<v>13689</v>
      </c>
      <c r="N10720" s="16" t="s">
        <v>13818</v>
      </c>
      <c r="O10720" s="17">
        <v>44840</v>
      </c>
      <c r="P10720" s="17">
        <v>46301</v>
      </c>
      <c r="Q10720" s="16" t="s">
        <v>742</v>
      </c>
      <c r="R10720" s="16" t="s">
        <v>43</v>
      </c>
      <c r="S10720" s="16" t="s">
        <v>44</v>
      </c>
      <c r="T10720" s="16" t="s">
        <v>44</v>
      </c>
      <c r="U10720" s="22" t="s">
        <v>28</v>
      </c>
      <c r="V10720" s="16"/>
      <c r="W10720" s="16"/>
      <c r="X10720" s="16"/>
    </row>
    <row r="10721" spans="3:24" x14ac:dyDescent="0.25">
      <c r="C10721" s="10"/>
      <c r="D10721" s="15">
        <v>50026</v>
      </c>
      <c r="E10721" s="15">
        <v>4634158</v>
      </c>
      <c r="F10721" s="15">
        <v>53040788</v>
      </c>
      <c r="G10721" s="16" t="s">
        <v>11595</v>
      </c>
      <c r="H10721" s="16" t="s">
        <v>11596</v>
      </c>
      <c r="I10721" s="16" t="s">
        <v>5744</v>
      </c>
      <c r="J10721" s="16" t="s">
        <v>14041</v>
      </c>
      <c r="K10721" s="16" t="s">
        <v>44</v>
      </c>
      <c r="L10721" s="16" t="s">
        <v>739</v>
      </c>
      <c r="M10721" s="16" t="s">
        <v>13689</v>
      </c>
      <c r="N10721" s="16" t="s">
        <v>13818</v>
      </c>
      <c r="O10721" s="17">
        <v>44840</v>
      </c>
      <c r="P10721" s="17">
        <v>46301</v>
      </c>
      <c r="Q10721" s="16" t="s">
        <v>742</v>
      </c>
      <c r="R10721" s="16" t="s">
        <v>43</v>
      </c>
      <c r="S10721" s="16" t="s">
        <v>44</v>
      </c>
      <c r="T10721" s="16" t="s">
        <v>44</v>
      </c>
      <c r="U10721" s="22" t="s">
        <v>28</v>
      </c>
      <c r="V10721" s="16"/>
      <c r="W10721" s="16"/>
      <c r="X10721" s="16"/>
    </row>
    <row r="10722" spans="3:24" x14ac:dyDescent="0.25">
      <c r="C10722" s="10"/>
      <c r="D10722" s="15">
        <v>12872</v>
      </c>
      <c r="E10722" s="15">
        <v>4634176</v>
      </c>
      <c r="F10722" s="15">
        <v>53040804</v>
      </c>
      <c r="G10722" s="16" t="s">
        <v>11589</v>
      </c>
      <c r="H10722" s="16" t="s">
        <v>11590</v>
      </c>
      <c r="I10722" s="16" t="s">
        <v>5744</v>
      </c>
      <c r="J10722" s="16" t="s">
        <v>14041</v>
      </c>
      <c r="K10722" s="16" t="s">
        <v>44</v>
      </c>
      <c r="L10722" s="16" t="s">
        <v>739</v>
      </c>
      <c r="M10722" s="16" t="s">
        <v>13689</v>
      </c>
      <c r="N10722" s="16" t="s">
        <v>13818</v>
      </c>
      <c r="O10722" s="17">
        <v>44840</v>
      </c>
      <c r="P10722" s="17">
        <v>46301</v>
      </c>
      <c r="Q10722" s="16" t="s">
        <v>742</v>
      </c>
      <c r="R10722" s="16" t="s">
        <v>43</v>
      </c>
      <c r="S10722" s="16" t="s">
        <v>44</v>
      </c>
      <c r="T10722" s="16" t="s">
        <v>44</v>
      </c>
      <c r="U10722" s="22" t="s">
        <v>28</v>
      </c>
      <c r="V10722" s="16"/>
      <c r="W10722" s="16"/>
      <c r="X10722" s="16"/>
    </row>
    <row r="10723" spans="3:24" x14ac:dyDescent="0.25">
      <c r="C10723" s="10"/>
      <c r="D10723" s="15">
        <v>12867</v>
      </c>
      <c r="E10723" s="15">
        <v>4634167</v>
      </c>
      <c r="F10723" s="15">
        <v>53040795</v>
      </c>
      <c r="G10723" s="16" t="s">
        <v>11535</v>
      </c>
      <c r="H10723" s="16" t="s">
        <v>11536</v>
      </c>
      <c r="I10723" s="16" t="s">
        <v>5744</v>
      </c>
      <c r="J10723" s="16" t="s">
        <v>14041</v>
      </c>
      <c r="K10723" s="16" t="s">
        <v>44</v>
      </c>
      <c r="L10723" s="16" t="s">
        <v>739</v>
      </c>
      <c r="M10723" s="16" t="s">
        <v>13689</v>
      </c>
      <c r="N10723" s="16" t="s">
        <v>13818</v>
      </c>
      <c r="O10723" s="17">
        <v>44840</v>
      </c>
      <c r="P10723" s="17">
        <v>46301</v>
      </c>
      <c r="Q10723" s="16" t="s">
        <v>742</v>
      </c>
      <c r="R10723" s="16" t="s">
        <v>43</v>
      </c>
      <c r="S10723" s="16" t="s">
        <v>44</v>
      </c>
      <c r="T10723" s="16" t="s">
        <v>44</v>
      </c>
      <c r="U10723" s="22" t="s">
        <v>28</v>
      </c>
      <c r="V10723" s="16"/>
      <c r="W10723" s="16"/>
      <c r="X10723" s="16"/>
    </row>
    <row r="10724" spans="3:24" x14ac:dyDescent="0.25">
      <c r="C10724" s="10"/>
      <c r="D10724" s="15">
        <v>12869</v>
      </c>
      <c r="E10724" s="15">
        <v>4634169</v>
      </c>
      <c r="F10724" s="15">
        <v>53040797</v>
      </c>
      <c r="G10724" s="16" t="s">
        <v>11532</v>
      </c>
      <c r="H10724" s="16" t="s">
        <v>11533</v>
      </c>
      <c r="I10724" s="16" t="s">
        <v>5744</v>
      </c>
      <c r="J10724" s="16" t="s">
        <v>14041</v>
      </c>
      <c r="K10724" s="16" t="s">
        <v>44</v>
      </c>
      <c r="L10724" s="16" t="s">
        <v>739</v>
      </c>
      <c r="M10724" s="16" t="s">
        <v>13689</v>
      </c>
      <c r="N10724" s="16" t="s">
        <v>13818</v>
      </c>
      <c r="O10724" s="17">
        <v>44840</v>
      </c>
      <c r="P10724" s="17">
        <v>46301</v>
      </c>
      <c r="Q10724" s="16" t="s">
        <v>742</v>
      </c>
      <c r="R10724" s="16" t="s">
        <v>43</v>
      </c>
      <c r="S10724" s="16" t="s">
        <v>44</v>
      </c>
      <c r="T10724" s="16" t="s">
        <v>44</v>
      </c>
      <c r="U10724" s="22" t="s">
        <v>28</v>
      </c>
      <c r="V10724" s="16"/>
      <c r="W10724" s="16"/>
      <c r="X10724" s="16"/>
    </row>
    <row r="10725" spans="3:24" x14ac:dyDescent="0.25">
      <c r="C10725" s="10"/>
      <c r="D10725" s="15">
        <v>36031</v>
      </c>
      <c r="E10725" s="15">
        <v>2021002</v>
      </c>
      <c r="F10725" s="15">
        <v>53040624</v>
      </c>
      <c r="G10725" s="16" t="s">
        <v>7455</v>
      </c>
      <c r="H10725" s="16" t="s">
        <v>7456</v>
      </c>
      <c r="I10725" s="16" t="s">
        <v>5744</v>
      </c>
      <c r="J10725" s="16" t="s">
        <v>13960</v>
      </c>
      <c r="K10725" s="16" t="s">
        <v>44</v>
      </c>
      <c r="L10725" s="16" t="s">
        <v>739</v>
      </c>
      <c r="M10725" s="16" t="s">
        <v>13689</v>
      </c>
      <c r="N10725" s="16" t="s">
        <v>13818</v>
      </c>
      <c r="O10725" s="17">
        <v>44840</v>
      </c>
      <c r="P10725" s="17">
        <v>46301</v>
      </c>
      <c r="Q10725" s="16" t="s">
        <v>742</v>
      </c>
      <c r="R10725" s="16" t="s">
        <v>43</v>
      </c>
      <c r="S10725" s="16" t="s">
        <v>44</v>
      </c>
      <c r="T10725" s="16" t="s">
        <v>44</v>
      </c>
      <c r="U10725" s="22" t="s">
        <v>28</v>
      </c>
      <c r="V10725" s="16"/>
      <c r="W10725" s="16"/>
      <c r="X10725" s="16"/>
    </row>
    <row r="10726" spans="3:24" x14ac:dyDescent="0.25">
      <c r="C10726" s="10"/>
      <c r="D10726" s="15">
        <v>15189</v>
      </c>
      <c r="E10726" s="15">
        <v>4601084</v>
      </c>
      <c r="F10726" s="15">
        <v>53040174</v>
      </c>
      <c r="G10726" s="16" t="s">
        <v>1364</v>
      </c>
      <c r="H10726" s="16" t="s">
        <v>1365</v>
      </c>
      <c r="I10726" s="16" t="s">
        <v>5760</v>
      </c>
      <c r="J10726" s="16" t="s">
        <v>10009</v>
      </c>
      <c r="K10726" s="16" t="s">
        <v>44</v>
      </c>
      <c r="L10726" s="16" t="s">
        <v>739</v>
      </c>
      <c r="M10726" s="16" t="s">
        <v>13689</v>
      </c>
      <c r="N10726" s="16" t="s">
        <v>13818</v>
      </c>
      <c r="O10726" s="17">
        <v>44840</v>
      </c>
      <c r="P10726" s="17">
        <v>46301</v>
      </c>
      <c r="Q10726" s="16" t="s">
        <v>742</v>
      </c>
      <c r="R10726" s="16" t="s">
        <v>43</v>
      </c>
      <c r="S10726" s="16" t="s">
        <v>44</v>
      </c>
      <c r="T10726" s="16" t="s">
        <v>44</v>
      </c>
      <c r="U10726" s="22" t="s">
        <v>28</v>
      </c>
      <c r="V10726" s="16"/>
      <c r="W10726" s="16"/>
      <c r="X10726" s="16"/>
    </row>
    <row r="10727" spans="3:24" x14ac:dyDescent="0.25">
      <c r="C10727" s="10"/>
      <c r="D10727" s="15">
        <v>10992</v>
      </c>
      <c r="E10727" s="15">
        <v>4610405</v>
      </c>
      <c r="F10727" s="15">
        <v>53040561</v>
      </c>
      <c r="G10727" s="16" t="s">
        <v>6013</v>
      </c>
      <c r="H10727" s="16" t="s">
        <v>6014</v>
      </c>
      <c r="I10727" s="16" t="s">
        <v>774</v>
      </c>
      <c r="J10727" s="16" t="s">
        <v>14371</v>
      </c>
      <c r="K10727" s="16" t="s">
        <v>44</v>
      </c>
      <c r="L10727" s="16" t="s">
        <v>739</v>
      </c>
      <c r="M10727" s="16" t="s">
        <v>13689</v>
      </c>
      <c r="N10727" s="16" t="s">
        <v>13818</v>
      </c>
      <c r="O10727" s="17">
        <v>44840</v>
      </c>
      <c r="P10727" s="17">
        <v>46301</v>
      </c>
      <c r="Q10727" s="16" t="s">
        <v>742</v>
      </c>
      <c r="R10727" s="16" t="s">
        <v>43</v>
      </c>
      <c r="S10727" s="16" t="s">
        <v>44</v>
      </c>
      <c r="T10727" s="16" t="s">
        <v>44</v>
      </c>
      <c r="U10727" s="22" t="s">
        <v>28</v>
      </c>
      <c r="V10727" s="16"/>
      <c r="W10727" s="16"/>
      <c r="X10727" s="16"/>
    </row>
    <row r="10728" spans="3:24" x14ac:dyDescent="0.25">
      <c r="C10728" s="10"/>
      <c r="D10728" s="15">
        <v>50030</v>
      </c>
      <c r="E10728" s="15">
        <v>4634170</v>
      </c>
      <c r="F10728" s="15">
        <v>53040798</v>
      </c>
      <c r="G10728" s="16" t="s">
        <v>11519</v>
      </c>
      <c r="H10728" s="16" t="s">
        <v>11520</v>
      </c>
      <c r="I10728" s="16" t="s">
        <v>5744</v>
      </c>
      <c r="J10728" s="16" t="s">
        <v>14041</v>
      </c>
      <c r="K10728" s="16" t="s">
        <v>44</v>
      </c>
      <c r="L10728" s="16" t="s">
        <v>739</v>
      </c>
      <c r="M10728" s="16" t="s">
        <v>13689</v>
      </c>
      <c r="N10728" s="16" t="s">
        <v>13818</v>
      </c>
      <c r="O10728" s="17">
        <v>44840</v>
      </c>
      <c r="P10728" s="17">
        <v>46301</v>
      </c>
      <c r="Q10728" s="16" t="s">
        <v>742</v>
      </c>
      <c r="R10728" s="16" t="s">
        <v>43</v>
      </c>
      <c r="S10728" s="16" t="s">
        <v>44</v>
      </c>
      <c r="T10728" s="16" t="s">
        <v>44</v>
      </c>
      <c r="U10728" s="22" t="s">
        <v>28</v>
      </c>
      <c r="V10728" s="16"/>
      <c r="W10728" s="16"/>
      <c r="X10728" s="16"/>
    </row>
    <row r="10729" spans="3:24" x14ac:dyDescent="0.25">
      <c r="C10729" s="10"/>
      <c r="D10729" s="15">
        <v>36975</v>
      </c>
      <c r="E10729" s="15">
        <v>7719563</v>
      </c>
      <c r="F10729" s="15">
        <v>530401204</v>
      </c>
      <c r="G10729" s="16" t="s">
        <v>14372</v>
      </c>
      <c r="H10729" s="16" t="s">
        <v>14373</v>
      </c>
      <c r="I10729" s="16" t="s">
        <v>737</v>
      </c>
      <c r="J10729" s="16" t="s">
        <v>14374</v>
      </c>
      <c r="K10729" s="16" t="s">
        <v>44</v>
      </c>
      <c r="L10729" s="16" t="s">
        <v>739</v>
      </c>
      <c r="M10729" s="16" t="s">
        <v>13689</v>
      </c>
      <c r="N10729" s="16" t="s">
        <v>13818</v>
      </c>
      <c r="O10729" s="17">
        <v>44840</v>
      </c>
      <c r="P10729" s="17">
        <v>46301</v>
      </c>
      <c r="Q10729" s="16" t="s">
        <v>742</v>
      </c>
      <c r="R10729" s="16" t="s">
        <v>43</v>
      </c>
      <c r="S10729" s="16" t="s">
        <v>44</v>
      </c>
      <c r="T10729" s="16" t="s">
        <v>44</v>
      </c>
      <c r="U10729" s="22" t="s">
        <v>28</v>
      </c>
      <c r="V10729" s="16"/>
      <c r="W10729" s="16"/>
      <c r="X10729" s="16"/>
    </row>
    <row r="10730" spans="3:24" x14ac:dyDescent="0.25">
      <c r="C10730" s="10"/>
      <c r="D10730" s="15">
        <v>35139</v>
      </c>
      <c r="E10730" s="15">
        <v>7719412</v>
      </c>
      <c r="F10730" s="15">
        <v>530401203</v>
      </c>
      <c r="G10730" s="16" t="s">
        <v>14375</v>
      </c>
      <c r="H10730" s="16" t="s">
        <v>14376</v>
      </c>
      <c r="I10730" s="16" t="s">
        <v>737</v>
      </c>
      <c r="J10730" s="16" t="s">
        <v>14377</v>
      </c>
      <c r="K10730" s="16" t="s">
        <v>44</v>
      </c>
      <c r="L10730" s="16" t="s">
        <v>739</v>
      </c>
      <c r="M10730" s="16" t="s">
        <v>13689</v>
      </c>
      <c r="N10730" s="16" t="s">
        <v>13818</v>
      </c>
      <c r="O10730" s="17">
        <v>44840</v>
      </c>
      <c r="P10730" s="17">
        <v>46301</v>
      </c>
      <c r="Q10730" s="16" t="s">
        <v>742</v>
      </c>
      <c r="R10730" s="16" t="s">
        <v>43</v>
      </c>
      <c r="S10730" s="16" t="s">
        <v>44</v>
      </c>
      <c r="T10730" s="16" t="s">
        <v>44</v>
      </c>
      <c r="U10730" s="22" t="s">
        <v>28</v>
      </c>
      <c r="V10730" s="16"/>
      <c r="W10730" s="16"/>
      <c r="X10730" s="16"/>
    </row>
    <row r="10731" spans="3:24" x14ac:dyDescent="0.25">
      <c r="C10731" s="10"/>
      <c r="D10731" s="15">
        <v>36974</v>
      </c>
      <c r="E10731" s="15">
        <v>7719558</v>
      </c>
      <c r="F10731" s="15">
        <v>53095090</v>
      </c>
      <c r="G10731" s="16" t="s">
        <v>14378</v>
      </c>
      <c r="H10731" s="16" t="s">
        <v>14379</v>
      </c>
      <c r="I10731" s="16" t="s">
        <v>737</v>
      </c>
      <c r="J10731" s="16" t="s">
        <v>14380</v>
      </c>
      <c r="K10731" s="16" t="s">
        <v>44</v>
      </c>
      <c r="L10731" s="16" t="s">
        <v>739</v>
      </c>
      <c r="M10731" s="16" t="s">
        <v>13689</v>
      </c>
      <c r="N10731" s="16" t="s">
        <v>13818</v>
      </c>
      <c r="O10731" s="17">
        <v>44840</v>
      </c>
      <c r="P10731" s="17">
        <v>46301</v>
      </c>
      <c r="Q10731" s="16" t="s">
        <v>742</v>
      </c>
      <c r="R10731" s="16" t="s">
        <v>43</v>
      </c>
      <c r="S10731" s="16" t="s">
        <v>44</v>
      </c>
      <c r="T10731" s="16" t="s">
        <v>44</v>
      </c>
      <c r="U10731" s="22" t="s">
        <v>28</v>
      </c>
      <c r="V10731" s="16"/>
      <c r="W10731" s="16"/>
      <c r="X10731" s="16"/>
    </row>
    <row r="10732" spans="3:24" x14ac:dyDescent="0.25">
      <c r="C10732" s="10"/>
      <c r="D10732" s="15">
        <v>36973</v>
      </c>
      <c r="E10732" s="15">
        <v>7719557</v>
      </c>
      <c r="F10732" s="15">
        <v>530401202</v>
      </c>
      <c r="G10732" s="16" t="s">
        <v>14381</v>
      </c>
      <c r="H10732" s="16" t="s">
        <v>14382</v>
      </c>
      <c r="I10732" s="16" t="s">
        <v>737</v>
      </c>
      <c r="J10732" s="16" t="s">
        <v>14383</v>
      </c>
      <c r="K10732" s="16" t="s">
        <v>44</v>
      </c>
      <c r="L10732" s="16" t="s">
        <v>739</v>
      </c>
      <c r="M10732" s="16" t="s">
        <v>13689</v>
      </c>
      <c r="N10732" s="16" t="s">
        <v>13818</v>
      </c>
      <c r="O10732" s="17">
        <v>44840</v>
      </c>
      <c r="P10732" s="17">
        <v>46301</v>
      </c>
      <c r="Q10732" s="16" t="s">
        <v>742</v>
      </c>
      <c r="R10732" s="16" t="s">
        <v>43</v>
      </c>
      <c r="S10732" s="16" t="s">
        <v>44</v>
      </c>
      <c r="T10732" s="16" t="s">
        <v>44</v>
      </c>
      <c r="U10732" s="22" t="s">
        <v>28</v>
      </c>
      <c r="V10732" s="16"/>
      <c r="W10732" s="16"/>
      <c r="X10732" s="16"/>
    </row>
    <row r="10733" spans="3:24" x14ac:dyDescent="0.25">
      <c r="C10733" s="10"/>
      <c r="D10733" s="15">
        <v>37121</v>
      </c>
      <c r="E10733" s="15">
        <v>4162084</v>
      </c>
      <c r="F10733" s="15">
        <v>530401106</v>
      </c>
      <c r="G10733" s="16" t="s">
        <v>10945</v>
      </c>
      <c r="H10733" s="16" t="s">
        <v>10946</v>
      </c>
      <c r="I10733" s="16" t="s">
        <v>737</v>
      </c>
      <c r="J10733" s="16" t="s">
        <v>14384</v>
      </c>
      <c r="K10733" s="16" t="s">
        <v>44</v>
      </c>
      <c r="L10733" s="16" t="s">
        <v>739</v>
      </c>
      <c r="M10733" s="16" t="s">
        <v>13689</v>
      </c>
      <c r="N10733" s="16" t="s">
        <v>13818</v>
      </c>
      <c r="O10733" s="17">
        <v>44840</v>
      </c>
      <c r="P10733" s="17">
        <v>46301</v>
      </c>
      <c r="Q10733" s="16" t="s">
        <v>742</v>
      </c>
      <c r="R10733" s="16" t="s">
        <v>43</v>
      </c>
      <c r="S10733" s="16" t="s">
        <v>44</v>
      </c>
      <c r="T10733" s="16" t="s">
        <v>44</v>
      </c>
      <c r="U10733" s="22" t="s">
        <v>28</v>
      </c>
      <c r="V10733" s="16"/>
      <c r="W10733" s="16"/>
      <c r="X10733" s="16"/>
    </row>
    <row r="10734" spans="3:24" x14ac:dyDescent="0.25">
      <c r="C10734" s="10"/>
      <c r="D10734" s="15">
        <v>40415</v>
      </c>
      <c r="E10734" s="15">
        <v>4530964</v>
      </c>
      <c r="F10734" s="15">
        <v>64595003</v>
      </c>
      <c r="G10734" s="16" t="s">
        <v>14385</v>
      </c>
      <c r="H10734" s="16" t="s">
        <v>14386</v>
      </c>
      <c r="I10734" s="16" t="s">
        <v>737</v>
      </c>
      <c r="J10734" s="16" t="s">
        <v>14387</v>
      </c>
      <c r="K10734" s="16" t="s">
        <v>44</v>
      </c>
      <c r="L10734" s="16" t="s">
        <v>739</v>
      </c>
      <c r="M10734" s="16" t="s">
        <v>13689</v>
      </c>
      <c r="N10734" s="16" t="s">
        <v>13818</v>
      </c>
      <c r="O10734" s="17">
        <v>44840</v>
      </c>
      <c r="P10734" s="17">
        <v>46301</v>
      </c>
      <c r="Q10734" s="16" t="s">
        <v>742</v>
      </c>
      <c r="R10734" s="16" t="s">
        <v>43</v>
      </c>
      <c r="S10734" s="16" t="s">
        <v>44</v>
      </c>
      <c r="T10734" s="16" t="s">
        <v>44</v>
      </c>
      <c r="U10734" s="22" t="s">
        <v>28</v>
      </c>
      <c r="V10734" s="16"/>
      <c r="W10734" s="16"/>
      <c r="X10734" s="16"/>
    </row>
    <row r="10735" spans="3:24" x14ac:dyDescent="0.25">
      <c r="C10735" s="10"/>
      <c r="D10735" s="15">
        <v>15307</v>
      </c>
      <c r="E10735" s="15">
        <v>4512047</v>
      </c>
      <c r="F10735" s="15">
        <v>530401272</v>
      </c>
      <c r="G10735" s="16" t="s">
        <v>14388</v>
      </c>
      <c r="H10735" s="16" t="s">
        <v>14389</v>
      </c>
      <c r="I10735" s="16" t="s">
        <v>737</v>
      </c>
      <c r="J10735" s="16" t="s">
        <v>14390</v>
      </c>
      <c r="K10735" s="16" t="s">
        <v>44</v>
      </c>
      <c r="L10735" s="16" t="s">
        <v>739</v>
      </c>
      <c r="M10735" s="16" t="s">
        <v>13689</v>
      </c>
      <c r="N10735" s="16" t="s">
        <v>13818</v>
      </c>
      <c r="O10735" s="17">
        <v>44840</v>
      </c>
      <c r="P10735" s="17">
        <v>46301</v>
      </c>
      <c r="Q10735" s="16" t="s">
        <v>742</v>
      </c>
      <c r="R10735" s="16" t="s">
        <v>43</v>
      </c>
      <c r="S10735" s="16" t="s">
        <v>44</v>
      </c>
      <c r="T10735" s="16" t="s">
        <v>44</v>
      </c>
      <c r="U10735" s="22" t="s">
        <v>28</v>
      </c>
      <c r="V10735" s="16"/>
      <c r="W10735" s="16"/>
      <c r="X10735" s="16"/>
    </row>
    <row r="10736" spans="3:24" x14ac:dyDescent="0.25">
      <c r="C10736" s="10"/>
      <c r="D10736" s="15">
        <v>15596</v>
      </c>
      <c r="E10736" s="15">
        <v>4600195</v>
      </c>
      <c r="F10736" s="15">
        <v>53040733</v>
      </c>
      <c r="G10736" s="16" t="s">
        <v>5746</v>
      </c>
      <c r="H10736" s="16" t="s">
        <v>10377</v>
      </c>
      <c r="I10736" s="16" t="s">
        <v>5744</v>
      </c>
      <c r="J10736" s="16" t="s">
        <v>13960</v>
      </c>
      <c r="K10736" s="16" t="s">
        <v>44</v>
      </c>
      <c r="L10736" s="16" t="s">
        <v>739</v>
      </c>
      <c r="M10736" s="16" t="s">
        <v>13689</v>
      </c>
      <c r="N10736" s="16" t="s">
        <v>13818</v>
      </c>
      <c r="O10736" s="17">
        <v>44840</v>
      </c>
      <c r="P10736" s="17">
        <v>46301</v>
      </c>
      <c r="Q10736" s="16" t="s">
        <v>742</v>
      </c>
      <c r="R10736" s="16" t="s">
        <v>43</v>
      </c>
      <c r="S10736" s="16" t="s">
        <v>44</v>
      </c>
      <c r="T10736" s="16" t="s">
        <v>44</v>
      </c>
      <c r="U10736" s="22" t="s">
        <v>28</v>
      </c>
      <c r="V10736" s="16"/>
      <c r="W10736" s="16"/>
      <c r="X10736" s="16"/>
    </row>
    <row r="10737" spans="3:24" x14ac:dyDescent="0.25">
      <c r="C10737" s="10"/>
      <c r="D10737" s="15">
        <v>13016</v>
      </c>
      <c r="E10737" s="15">
        <v>4512046</v>
      </c>
      <c r="F10737" s="15">
        <v>530401271</v>
      </c>
      <c r="G10737" s="16" t="s">
        <v>14391</v>
      </c>
      <c r="H10737" s="16" t="s">
        <v>14392</v>
      </c>
      <c r="I10737" s="16" t="s">
        <v>737</v>
      </c>
      <c r="J10737" s="16" t="s">
        <v>14390</v>
      </c>
      <c r="K10737" s="16" t="s">
        <v>44</v>
      </c>
      <c r="L10737" s="16" t="s">
        <v>739</v>
      </c>
      <c r="M10737" s="16" t="s">
        <v>13689</v>
      </c>
      <c r="N10737" s="16" t="s">
        <v>13818</v>
      </c>
      <c r="O10737" s="17">
        <v>44840</v>
      </c>
      <c r="P10737" s="17">
        <v>46301</v>
      </c>
      <c r="Q10737" s="16" t="s">
        <v>742</v>
      </c>
      <c r="R10737" s="16" t="s">
        <v>43</v>
      </c>
      <c r="S10737" s="16" t="s">
        <v>44</v>
      </c>
      <c r="T10737" s="16" t="s">
        <v>44</v>
      </c>
      <c r="U10737" s="22" t="s">
        <v>28</v>
      </c>
      <c r="V10737" s="16"/>
      <c r="W10737" s="16"/>
      <c r="X10737" s="16"/>
    </row>
    <row r="10738" spans="3:24" x14ac:dyDescent="0.25">
      <c r="C10738" s="10"/>
      <c r="D10738" s="15">
        <v>34582</v>
      </c>
      <c r="E10738" s="15">
        <v>2021001</v>
      </c>
      <c r="F10738" s="15">
        <v>53040625</v>
      </c>
      <c r="G10738" s="16" t="s">
        <v>7450</v>
      </c>
      <c r="H10738" s="16" t="s">
        <v>7451</v>
      </c>
      <c r="I10738" s="16" t="s">
        <v>5744</v>
      </c>
      <c r="J10738" s="16" t="s">
        <v>13960</v>
      </c>
      <c r="K10738" s="16" t="s">
        <v>44</v>
      </c>
      <c r="L10738" s="16" t="s">
        <v>739</v>
      </c>
      <c r="M10738" s="16" t="s">
        <v>13689</v>
      </c>
      <c r="N10738" s="16" t="s">
        <v>13818</v>
      </c>
      <c r="O10738" s="17">
        <v>44840</v>
      </c>
      <c r="P10738" s="17">
        <v>46301</v>
      </c>
      <c r="Q10738" s="16" t="s">
        <v>742</v>
      </c>
      <c r="R10738" s="16" t="s">
        <v>43</v>
      </c>
      <c r="S10738" s="16" t="s">
        <v>44</v>
      </c>
      <c r="T10738" s="16" t="s">
        <v>44</v>
      </c>
      <c r="U10738" s="22" t="s">
        <v>28</v>
      </c>
      <c r="V10738" s="16"/>
      <c r="W10738" s="16"/>
      <c r="X10738" s="16"/>
    </row>
    <row r="10739" spans="3:24" x14ac:dyDescent="0.25">
      <c r="C10739" s="10"/>
      <c r="D10739" s="15">
        <v>37686</v>
      </c>
      <c r="E10739" s="15">
        <v>4611358</v>
      </c>
      <c r="F10739" s="15">
        <v>53040024</v>
      </c>
      <c r="G10739" s="16" t="s">
        <v>14393</v>
      </c>
      <c r="H10739" s="16" t="s">
        <v>14394</v>
      </c>
      <c r="I10739" s="16" t="s">
        <v>5760</v>
      </c>
      <c r="J10739" s="16" t="s">
        <v>13960</v>
      </c>
      <c r="K10739" s="16" t="s">
        <v>44</v>
      </c>
      <c r="L10739" s="16" t="s">
        <v>739</v>
      </c>
      <c r="M10739" s="16" t="s">
        <v>13689</v>
      </c>
      <c r="N10739" s="16" t="s">
        <v>13818</v>
      </c>
      <c r="O10739" s="17">
        <v>44840</v>
      </c>
      <c r="P10739" s="17">
        <v>46301</v>
      </c>
      <c r="Q10739" s="16" t="s">
        <v>742</v>
      </c>
      <c r="R10739" s="16" t="s">
        <v>43</v>
      </c>
      <c r="S10739" s="16" t="s">
        <v>44</v>
      </c>
      <c r="T10739" s="16" t="s">
        <v>44</v>
      </c>
      <c r="U10739" s="22" t="s">
        <v>28</v>
      </c>
      <c r="V10739" s="16"/>
      <c r="W10739" s="16"/>
      <c r="X10739" s="16"/>
    </row>
    <row r="10740" spans="3:24" x14ac:dyDescent="0.25">
      <c r="C10740" s="10"/>
      <c r="D10740" s="15">
        <v>40416</v>
      </c>
      <c r="E10740" s="15">
        <v>4530965</v>
      </c>
      <c r="F10740" s="15">
        <v>64595002</v>
      </c>
      <c r="G10740" s="16" t="s">
        <v>14395</v>
      </c>
      <c r="H10740" s="16" t="s">
        <v>14396</v>
      </c>
      <c r="I10740" s="16" t="s">
        <v>737</v>
      </c>
      <c r="J10740" s="16" t="s">
        <v>14397</v>
      </c>
      <c r="K10740" s="16" t="s">
        <v>44</v>
      </c>
      <c r="L10740" s="16" t="s">
        <v>739</v>
      </c>
      <c r="M10740" s="16" t="s">
        <v>13689</v>
      </c>
      <c r="N10740" s="16" t="s">
        <v>13818</v>
      </c>
      <c r="O10740" s="17">
        <v>44840</v>
      </c>
      <c r="P10740" s="17">
        <v>46301</v>
      </c>
      <c r="Q10740" s="16" t="s">
        <v>742</v>
      </c>
      <c r="R10740" s="16" t="s">
        <v>43</v>
      </c>
      <c r="S10740" s="16" t="s">
        <v>44</v>
      </c>
      <c r="T10740" s="16" t="s">
        <v>44</v>
      </c>
      <c r="U10740" s="22" t="s">
        <v>28</v>
      </c>
      <c r="V10740" s="16"/>
      <c r="W10740" s="16"/>
      <c r="X10740" s="16"/>
    </row>
    <row r="10741" spans="3:24" x14ac:dyDescent="0.25">
      <c r="C10741" s="10"/>
      <c r="D10741" s="15">
        <v>35209</v>
      </c>
      <c r="E10741" s="15">
        <v>4022069</v>
      </c>
      <c r="F10741" s="15">
        <v>530401310</v>
      </c>
      <c r="G10741" s="16" t="s">
        <v>10506</v>
      </c>
      <c r="H10741" s="16" t="s">
        <v>10507</v>
      </c>
      <c r="I10741" s="16" t="s">
        <v>737</v>
      </c>
      <c r="J10741" s="16" t="s">
        <v>14398</v>
      </c>
      <c r="K10741" s="16" t="s">
        <v>44</v>
      </c>
      <c r="L10741" s="16" t="s">
        <v>739</v>
      </c>
      <c r="M10741" s="16" t="s">
        <v>13689</v>
      </c>
      <c r="N10741" s="16" t="s">
        <v>13818</v>
      </c>
      <c r="O10741" s="17">
        <v>44840</v>
      </c>
      <c r="P10741" s="17">
        <v>46301</v>
      </c>
      <c r="Q10741" s="16" t="s">
        <v>742</v>
      </c>
      <c r="R10741" s="16" t="s">
        <v>43</v>
      </c>
      <c r="S10741" s="16" t="s">
        <v>44</v>
      </c>
      <c r="T10741" s="16" t="s">
        <v>44</v>
      </c>
      <c r="U10741" s="22" t="s">
        <v>28</v>
      </c>
      <c r="V10741" s="16"/>
      <c r="W10741" s="16"/>
      <c r="X10741" s="16"/>
    </row>
    <row r="10742" spans="3:24" x14ac:dyDescent="0.25">
      <c r="C10742" s="10"/>
      <c r="D10742" s="15">
        <v>15577</v>
      </c>
      <c r="E10742" s="15">
        <v>4610475</v>
      </c>
      <c r="F10742" s="15">
        <v>530401036</v>
      </c>
      <c r="G10742" s="16" t="s">
        <v>6120</v>
      </c>
      <c r="H10742" s="16" t="s">
        <v>6121</v>
      </c>
      <c r="I10742" s="16" t="s">
        <v>774</v>
      </c>
      <c r="J10742" s="16" t="s">
        <v>14399</v>
      </c>
      <c r="K10742" s="16" t="s">
        <v>44</v>
      </c>
      <c r="L10742" s="16" t="s">
        <v>739</v>
      </c>
      <c r="M10742" s="16" t="s">
        <v>13689</v>
      </c>
      <c r="N10742" s="16" t="s">
        <v>13818</v>
      </c>
      <c r="O10742" s="17">
        <v>44840</v>
      </c>
      <c r="P10742" s="17">
        <v>46301</v>
      </c>
      <c r="Q10742" s="16" t="s">
        <v>742</v>
      </c>
      <c r="R10742" s="16" t="s">
        <v>43</v>
      </c>
      <c r="S10742" s="16" t="s">
        <v>44</v>
      </c>
      <c r="T10742" s="16" t="s">
        <v>44</v>
      </c>
      <c r="U10742" s="22" t="s">
        <v>28</v>
      </c>
      <c r="V10742" s="16"/>
      <c r="W10742" s="16"/>
      <c r="X10742" s="16"/>
    </row>
    <row r="10743" spans="3:24" x14ac:dyDescent="0.25">
      <c r="C10743" s="10"/>
      <c r="D10743" s="15">
        <v>11559</v>
      </c>
      <c r="E10743" s="15">
        <v>3426183</v>
      </c>
      <c r="F10743" s="15">
        <v>530401321</v>
      </c>
      <c r="G10743" s="16" t="s">
        <v>10327</v>
      </c>
      <c r="H10743" s="16" t="s">
        <v>10328</v>
      </c>
      <c r="I10743" s="16" t="s">
        <v>737</v>
      </c>
      <c r="J10743" s="16" t="s">
        <v>14400</v>
      </c>
      <c r="K10743" s="16" t="s">
        <v>44</v>
      </c>
      <c r="L10743" s="16" t="s">
        <v>739</v>
      </c>
      <c r="M10743" s="16" t="s">
        <v>13689</v>
      </c>
      <c r="N10743" s="16" t="s">
        <v>13818</v>
      </c>
      <c r="O10743" s="17">
        <v>44840</v>
      </c>
      <c r="P10743" s="17">
        <v>46301</v>
      </c>
      <c r="Q10743" s="16" t="s">
        <v>742</v>
      </c>
      <c r="R10743" s="16" t="s">
        <v>43</v>
      </c>
      <c r="S10743" s="16" t="s">
        <v>44</v>
      </c>
      <c r="T10743" s="16" t="s">
        <v>44</v>
      </c>
      <c r="U10743" s="22" t="s">
        <v>28</v>
      </c>
      <c r="V10743" s="16"/>
      <c r="W10743" s="16"/>
      <c r="X10743" s="16"/>
    </row>
    <row r="10744" spans="3:24" x14ac:dyDescent="0.25">
      <c r="C10744" s="10"/>
      <c r="D10744" s="15">
        <v>36061</v>
      </c>
      <c r="E10744" s="15">
        <v>4610593</v>
      </c>
      <c r="F10744" s="15">
        <v>530401333</v>
      </c>
      <c r="G10744" s="16" t="s">
        <v>10034</v>
      </c>
      <c r="H10744" s="16" t="s">
        <v>10035</v>
      </c>
      <c r="I10744" s="16" t="s">
        <v>737</v>
      </c>
      <c r="J10744" s="16" t="s">
        <v>14401</v>
      </c>
      <c r="K10744" s="16" t="s">
        <v>44</v>
      </c>
      <c r="L10744" s="16" t="s">
        <v>739</v>
      </c>
      <c r="M10744" s="16" t="s">
        <v>13689</v>
      </c>
      <c r="N10744" s="16" t="s">
        <v>13818</v>
      </c>
      <c r="O10744" s="17">
        <v>44840</v>
      </c>
      <c r="P10744" s="17">
        <v>46301</v>
      </c>
      <c r="Q10744" s="16" t="s">
        <v>742</v>
      </c>
      <c r="R10744" s="16" t="s">
        <v>43</v>
      </c>
      <c r="S10744" s="16" t="s">
        <v>44</v>
      </c>
      <c r="T10744" s="16" t="s">
        <v>44</v>
      </c>
      <c r="U10744" s="22" t="s">
        <v>28</v>
      </c>
      <c r="V10744" s="16"/>
      <c r="W10744" s="16"/>
      <c r="X10744" s="16"/>
    </row>
    <row r="10745" spans="3:24" x14ac:dyDescent="0.25">
      <c r="C10745" s="10"/>
      <c r="D10745" s="15">
        <v>36062</v>
      </c>
      <c r="E10745" s="15">
        <v>4610592</v>
      </c>
      <c r="F10745" s="15">
        <v>530401334</v>
      </c>
      <c r="G10745" s="16" t="s">
        <v>10037</v>
      </c>
      <c r="H10745" s="16" t="s">
        <v>10038</v>
      </c>
      <c r="I10745" s="16" t="s">
        <v>737</v>
      </c>
      <c r="J10745" s="16" t="s">
        <v>14402</v>
      </c>
      <c r="K10745" s="16" t="s">
        <v>44</v>
      </c>
      <c r="L10745" s="16" t="s">
        <v>739</v>
      </c>
      <c r="M10745" s="16" t="s">
        <v>13689</v>
      </c>
      <c r="N10745" s="16" t="s">
        <v>13818</v>
      </c>
      <c r="O10745" s="17">
        <v>44840</v>
      </c>
      <c r="P10745" s="17">
        <v>46301</v>
      </c>
      <c r="Q10745" s="16" t="s">
        <v>742</v>
      </c>
      <c r="R10745" s="16" t="s">
        <v>43</v>
      </c>
      <c r="S10745" s="16" t="s">
        <v>44</v>
      </c>
      <c r="T10745" s="16" t="s">
        <v>44</v>
      </c>
      <c r="U10745" s="22" t="s">
        <v>28</v>
      </c>
      <c r="V10745" s="16"/>
      <c r="W10745" s="16"/>
      <c r="X10745" s="16"/>
    </row>
    <row r="10746" spans="3:24" x14ac:dyDescent="0.25">
      <c r="C10746" s="10"/>
      <c r="D10746" s="15">
        <v>15148</v>
      </c>
      <c r="E10746" s="15">
        <v>4640139</v>
      </c>
      <c r="F10746" s="15">
        <v>530401265</v>
      </c>
      <c r="G10746" s="16" t="s">
        <v>10224</v>
      </c>
      <c r="H10746" s="16" t="s">
        <v>10225</v>
      </c>
      <c r="I10746" s="16" t="s">
        <v>737</v>
      </c>
      <c r="J10746" s="16" t="s">
        <v>9955</v>
      </c>
      <c r="K10746" s="16" t="s">
        <v>44</v>
      </c>
      <c r="L10746" s="16" t="s">
        <v>739</v>
      </c>
      <c r="M10746" s="16" t="s">
        <v>13689</v>
      </c>
      <c r="N10746" s="16" t="s">
        <v>13818</v>
      </c>
      <c r="O10746" s="17">
        <v>44840</v>
      </c>
      <c r="P10746" s="17">
        <v>46301</v>
      </c>
      <c r="Q10746" s="16" t="s">
        <v>742</v>
      </c>
      <c r="R10746" s="16" t="s">
        <v>43</v>
      </c>
      <c r="S10746" s="16" t="s">
        <v>44</v>
      </c>
      <c r="T10746" s="16" t="s">
        <v>44</v>
      </c>
      <c r="U10746" s="22" t="s">
        <v>28</v>
      </c>
      <c r="V10746" s="16"/>
      <c r="W10746" s="16"/>
      <c r="X10746" s="16"/>
    </row>
    <row r="10747" spans="3:24" x14ac:dyDescent="0.25">
      <c r="C10747" s="10"/>
      <c r="D10747" s="15">
        <v>11431</v>
      </c>
      <c r="E10747" s="15">
        <v>4601093</v>
      </c>
      <c r="F10747" s="15">
        <v>530401127</v>
      </c>
      <c r="G10747" s="16" t="s">
        <v>895</v>
      </c>
      <c r="H10747" s="16" t="s">
        <v>770</v>
      </c>
      <c r="I10747" s="16" t="s">
        <v>737</v>
      </c>
      <c r="J10747" s="16" t="s">
        <v>10009</v>
      </c>
      <c r="K10747" s="16" t="s">
        <v>44</v>
      </c>
      <c r="L10747" s="16" t="s">
        <v>739</v>
      </c>
      <c r="M10747" s="16" t="s">
        <v>13689</v>
      </c>
      <c r="N10747" s="16" t="s">
        <v>13818</v>
      </c>
      <c r="O10747" s="17">
        <v>44840</v>
      </c>
      <c r="P10747" s="17">
        <v>46301</v>
      </c>
      <c r="Q10747" s="16" t="s">
        <v>742</v>
      </c>
      <c r="R10747" s="16" t="s">
        <v>43</v>
      </c>
      <c r="S10747" s="16" t="s">
        <v>44</v>
      </c>
      <c r="T10747" s="16" t="s">
        <v>44</v>
      </c>
      <c r="U10747" s="22" t="s">
        <v>28</v>
      </c>
      <c r="V10747" s="16"/>
      <c r="W10747" s="16"/>
      <c r="X10747" s="16"/>
    </row>
    <row r="10748" spans="3:24" x14ac:dyDescent="0.25">
      <c r="C10748" s="10"/>
      <c r="D10748" s="15">
        <v>54753</v>
      </c>
      <c r="E10748" s="15">
        <v>4611342</v>
      </c>
      <c r="F10748" s="15">
        <v>0</v>
      </c>
      <c r="G10748" s="16" t="s">
        <v>5832</v>
      </c>
      <c r="H10748" s="16" t="s">
        <v>5833</v>
      </c>
      <c r="I10748" s="16" t="s">
        <v>5744</v>
      </c>
      <c r="J10748" s="16" t="s">
        <v>13960</v>
      </c>
      <c r="K10748" s="16" t="s">
        <v>44</v>
      </c>
      <c r="L10748" s="16" t="s">
        <v>739</v>
      </c>
      <c r="M10748" s="16" t="s">
        <v>13689</v>
      </c>
      <c r="N10748" s="16" t="s">
        <v>13818</v>
      </c>
      <c r="O10748" s="17">
        <v>44840</v>
      </c>
      <c r="P10748" s="17">
        <v>46301</v>
      </c>
      <c r="Q10748" s="16" t="s">
        <v>742</v>
      </c>
      <c r="R10748" s="16" t="s">
        <v>43</v>
      </c>
      <c r="S10748" s="16" t="s">
        <v>44</v>
      </c>
      <c r="T10748" s="16" t="s">
        <v>44</v>
      </c>
      <c r="U10748" s="22" t="s">
        <v>28</v>
      </c>
      <c r="V10748" s="16"/>
      <c r="W10748" s="16"/>
      <c r="X10748" s="16"/>
    </row>
    <row r="10749" spans="3:24" x14ac:dyDescent="0.25">
      <c r="C10749" s="10"/>
      <c r="D10749" s="15">
        <v>10024</v>
      </c>
      <c r="E10749" s="15">
        <v>4601853</v>
      </c>
      <c r="F10749" s="15">
        <v>530401129</v>
      </c>
      <c r="G10749" s="16" t="s">
        <v>899</v>
      </c>
      <c r="H10749" s="16" t="s">
        <v>770</v>
      </c>
      <c r="I10749" s="16" t="s">
        <v>737</v>
      </c>
      <c r="J10749" s="16" t="s">
        <v>10009</v>
      </c>
      <c r="K10749" s="16" t="s">
        <v>44</v>
      </c>
      <c r="L10749" s="16" t="s">
        <v>739</v>
      </c>
      <c r="M10749" s="16" t="s">
        <v>13689</v>
      </c>
      <c r="N10749" s="16" t="s">
        <v>13818</v>
      </c>
      <c r="O10749" s="17">
        <v>44840</v>
      </c>
      <c r="P10749" s="17">
        <v>46301</v>
      </c>
      <c r="Q10749" s="16" t="s">
        <v>742</v>
      </c>
      <c r="R10749" s="16" t="s">
        <v>43</v>
      </c>
      <c r="S10749" s="16" t="s">
        <v>44</v>
      </c>
      <c r="T10749" s="16" t="s">
        <v>44</v>
      </c>
      <c r="U10749" s="22" t="s">
        <v>28</v>
      </c>
      <c r="V10749" s="16"/>
      <c r="W10749" s="16"/>
      <c r="X10749" s="16"/>
    </row>
    <row r="10750" spans="3:24" x14ac:dyDescent="0.25">
      <c r="C10750" s="10"/>
      <c r="D10750" s="15">
        <v>13469</v>
      </c>
      <c r="E10750" s="15">
        <v>4601333</v>
      </c>
      <c r="F10750" s="15">
        <v>530401154</v>
      </c>
      <c r="G10750" s="16" t="s">
        <v>10746</v>
      </c>
      <c r="H10750" s="16" t="s">
        <v>10747</v>
      </c>
      <c r="I10750" s="16" t="s">
        <v>737</v>
      </c>
      <c r="J10750" s="16" t="s">
        <v>13960</v>
      </c>
      <c r="K10750" s="16" t="s">
        <v>44</v>
      </c>
      <c r="L10750" s="16" t="s">
        <v>739</v>
      </c>
      <c r="M10750" s="16" t="s">
        <v>13689</v>
      </c>
      <c r="N10750" s="16" t="s">
        <v>13818</v>
      </c>
      <c r="O10750" s="17">
        <v>44840</v>
      </c>
      <c r="P10750" s="17">
        <v>46301</v>
      </c>
      <c r="Q10750" s="16" t="s">
        <v>742</v>
      </c>
      <c r="R10750" s="16" t="s">
        <v>43</v>
      </c>
      <c r="S10750" s="16" t="s">
        <v>44</v>
      </c>
      <c r="T10750" s="16" t="s">
        <v>44</v>
      </c>
      <c r="U10750" s="22" t="s">
        <v>28</v>
      </c>
      <c r="V10750" s="16"/>
      <c r="W10750" s="16"/>
      <c r="X10750" s="16"/>
    </row>
    <row r="10751" spans="3:24" x14ac:dyDescent="0.25">
      <c r="C10751" s="10"/>
      <c r="D10751" s="15">
        <v>15056</v>
      </c>
      <c r="E10751" s="15">
        <v>4601052</v>
      </c>
      <c r="F10751" s="15">
        <v>53040431</v>
      </c>
      <c r="G10751" s="16" t="s">
        <v>866</v>
      </c>
      <c r="H10751" s="16" t="s">
        <v>867</v>
      </c>
      <c r="I10751" s="16" t="s">
        <v>737</v>
      </c>
      <c r="J10751" s="16" t="s">
        <v>10009</v>
      </c>
      <c r="K10751" s="16" t="s">
        <v>44</v>
      </c>
      <c r="L10751" s="16" t="s">
        <v>739</v>
      </c>
      <c r="M10751" s="16" t="s">
        <v>13689</v>
      </c>
      <c r="N10751" s="16" t="s">
        <v>13818</v>
      </c>
      <c r="O10751" s="17">
        <v>44840</v>
      </c>
      <c r="P10751" s="17">
        <v>46301</v>
      </c>
      <c r="Q10751" s="16" t="s">
        <v>742</v>
      </c>
      <c r="R10751" s="16" t="s">
        <v>43</v>
      </c>
      <c r="S10751" s="16" t="s">
        <v>44</v>
      </c>
      <c r="T10751" s="16" t="s">
        <v>44</v>
      </c>
      <c r="U10751" s="22" t="s">
        <v>28</v>
      </c>
      <c r="V10751" s="16"/>
      <c r="W10751" s="16"/>
      <c r="X10751" s="16"/>
    </row>
    <row r="10752" spans="3:24" x14ac:dyDescent="0.25">
      <c r="C10752" s="10"/>
      <c r="D10752" s="15">
        <v>14170</v>
      </c>
      <c r="E10752" s="15">
        <v>4601611</v>
      </c>
      <c r="F10752" s="15">
        <v>53020010</v>
      </c>
      <c r="G10752" s="16" t="s">
        <v>880</v>
      </c>
      <c r="H10752" s="16" t="s">
        <v>881</v>
      </c>
      <c r="I10752" s="16" t="s">
        <v>774</v>
      </c>
      <c r="J10752" s="16" t="s">
        <v>14027</v>
      </c>
      <c r="K10752" s="16" t="s">
        <v>44</v>
      </c>
      <c r="L10752" s="16" t="s">
        <v>739</v>
      </c>
      <c r="M10752" s="16" t="s">
        <v>13689</v>
      </c>
      <c r="N10752" s="16" t="s">
        <v>13818</v>
      </c>
      <c r="O10752" s="17">
        <v>44840</v>
      </c>
      <c r="P10752" s="17">
        <v>46301</v>
      </c>
      <c r="Q10752" s="16" t="s">
        <v>742</v>
      </c>
      <c r="R10752" s="16" t="s">
        <v>43</v>
      </c>
      <c r="S10752" s="16" t="s">
        <v>44</v>
      </c>
      <c r="T10752" s="16" t="s">
        <v>44</v>
      </c>
      <c r="U10752" s="22" t="s">
        <v>28</v>
      </c>
      <c r="V10752" s="16"/>
      <c r="W10752" s="16"/>
      <c r="X10752" s="16"/>
    </row>
    <row r="10753" spans="3:24" x14ac:dyDescent="0.25">
      <c r="C10753" s="10"/>
      <c r="D10753" s="15">
        <v>15060</v>
      </c>
      <c r="E10753" s="15">
        <v>4601365</v>
      </c>
      <c r="F10753" s="15">
        <v>53040435</v>
      </c>
      <c r="G10753" s="16" t="s">
        <v>807</v>
      </c>
      <c r="H10753" s="16" t="s">
        <v>808</v>
      </c>
      <c r="I10753" s="16" t="s">
        <v>737</v>
      </c>
      <c r="J10753" s="16" t="s">
        <v>10009</v>
      </c>
      <c r="K10753" s="16" t="s">
        <v>44</v>
      </c>
      <c r="L10753" s="16" t="s">
        <v>739</v>
      </c>
      <c r="M10753" s="16" t="s">
        <v>13689</v>
      </c>
      <c r="N10753" s="16" t="s">
        <v>13818</v>
      </c>
      <c r="O10753" s="17">
        <v>44840</v>
      </c>
      <c r="P10753" s="17">
        <v>46301</v>
      </c>
      <c r="Q10753" s="16" t="s">
        <v>742</v>
      </c>
      <c r="R10753" s="16" t="s">
        <v>43</v>
      </c>
      <c r="S10753" s="16" t="s">
        <v>44</v>
      </c>
      <c r="T10753" s="16" t="s">
        <v>44</v>
      </c>
      <c r="U10753" s="22" t="s">
        <v>28</v>
      </c>
      <c r="V10753" s="16"/>
      <c r="W10753" s="16"/>
      <c r="X10753" s="16"/>
    </row>
    <row r="10754" spans="3:24" x14ac:dyDescent="0.25">
      <c r="C10754" s="10"/>
      <c r="D10754" s="15">
        <v>11458</v>
      </c>
      <c r="E10754" s="15">
        <v>4600212</v>
      </c>
      <c r="F10754" s="15">
        <v>68510013</v>
      </c>
      <c r="G10754" s="16" t="s">
        <v>936</v>
      </c>
      <c r="H10754" s="16" t="s">
        <v>937</v>
      </c>
      <c r="I10754" s="16" t="s">
        <v>737</v>
      </c>
      <c r="J10754" s="16" t="s">
        <v>10009</v>
      </c>
      <c r="K10754" s="16" t="s">
        <v>44</v>
      </c>
      <c r="L10754" s="16" t="s">
        <v>739</v>
      </c>
      <c r="M10754" s="16" t="s">
        <v>13689</v>
      </c>
      <c r="N10754" s="16" t="s">
        <v>13818</v>
      </c>
      <c r="O10754" s="17">
        <v>44840</v>
      </c>
      <c r="P10754" s="17">
        <v>46301</v>
      </c>
      <c r="Q10754" s="16" t="s">
        <v>742</v>
      </c>
      <c r="R10754" s="16" t="s">
        <v>43</v>
      </c>
      <c r="S10754" s="16" t="s">
        <v>44</v>
      </c>
      <c r="T10754" s="16" t="s">
        <v>44</v>
      </c>
      <c r="U10754" s="22" t="s">
        <v>28</v>
      </c>
      <c r="V10754" s="16"/>
      <c r="W10754" s="16"/>
      <c r="X10754" s="16"/>
    </row>
    <row r="10755" spans="3:24" x14ac:dyDescent="0.25">
      <c r="C10755" s="10"/>
      <c r="D10755" s="15">
        <v>12285</v>
      </c>
      <c r="E10755" s="15">
        <v>4601340</v>
      </c>
      <c r="F10755" s="15">
        <v>530401149</v>
      </c>
      <c r="G10755" s="16" t="s">
        <v>1326</v>
      </c>
      <c r="H10755" s="16" t="s">
        <v>1327</v>
      </c>
      <c r="I10755" s="16" t="s">
        <v>737</v>
      </c>
      <c r="J10755" s="16" t="s">
        <v>10009</v>
      </c>
      <c r="K10755" s="16" t="s">
        <v>44</v>
      </c>
      <c r="L10755" s="16" t="s">
        <v>739</v>
      </c>
      <c r="M10755" s="16" t="s">
        <v>13689</v>
      </c>
      <c r="N10755" s="16" t="s">
        <v>13818</v>
      </c>
      <c r="O10755" s="17">
        <v>44840</v>
      </c>
      <c r="P10755" s="17">
        <v>46301</v>
      </c>
      <c r="Q10755" s="16" t="s">
        <v>742</v>
      </c>
      <c r="R10755" s="16" t="s">
        <v>43</v>
      </c>
      <c r="S10755" s="16" t="s">
        <v>44</v>
      </c>
      <c r="T10755" s="16" t="s">
        <v>44</v>
      </c>
      <c r="U10755" s="22" t="s">
        <v>28</v>
      </c>
      <c r="V10755" s="16"/>
      <c r="W10755" s="16"/>
      <c r="X10755" s="16"/>
    </row>
    <row r="10756" spans="3:24" x14ac:dyDescent="0.25">
      <c r="C10756" s="10"/>
      <c r="D10756" s="15">
        <v>15185</v>
      </c>
      <c r="E10756" s="15">
        <v>4601155</v>
      </c>
      <c r="F10756" s="15">
        <v>530401177</v>
      </c>
      <c r="G10756" s="16" t="s">
        <v>825</v>
      </c>
      <c r="H10756" s="16" t="s">
        <v>826</v>
      </c>
      <c r="I10756" s="16" t="s">
        <v>774</v>
      </c>
      <c r="J10756" s="16" t="s">
        <v>10009</v>
      </c>
      <c r="K10756" s="16" t="s">
        <v>44</v>
      </c>
      <c r="L10756" s="16" t="s">
        <v>739</v>
      </c>
      <c r="M10756" s="16" t="s">
        <v>13689</v>
      </c>
      <c r="N10756" s="16" t="s">
        <v>13818</v>
      </c>
      <c r="O10756" s="17">
        <v>44840</v>
      </c>
      <c r="P10756" s="17">
        <v>46301</v>
      </c>
      <c r="Q10756" s="16" t="s">
        <v>742</v>
      </c>
      <c r="R10756" s="16" t="s">
        <v>43</v>
      </c>
      <c r="S10756" s="16" t="s">
        <v>44</v>
      </c>
      <c r="T10756" s="16" t="s">
        <v>44</v>
      </c>
      <c r="U10756" s="22" t="s">
        <v>28</v>
      </c>
      <c r="V10756" s="16"/>
      <c r="W10756" s="16"/>
      <c r="X10756" s="16"/>
    </row>
    <row r="10757" spans="3:24" x14ac:dyDescent="0.25">
      <c r="C10757" s="10"/>
      <c r="D10757" s="15">
        <v>12934</v>
      </c>
      <c r="E10757" s="15">
        <v>0</v>
      </c>
      <c r="F10757" s="15">
        <v>530401076</v>
      </c>
      <c r="G10757" s="16" t="s">
        <v>10739</v>
      </c>
      <c r="H10757" s="16" t="s">
        <v>10740</v>
      </c>
      <c r="I10757" s="16" t="s">
        <v>737</v>
      </c>
      <c r="J10757" s="16" t="s">
        <v>14027</v>
      </c>
      <c r="K10757" s="16" t="s">
        <v>44</v>
      </c>
      <c r="L10757" s="16" t="s">
        <v>739</v>
      </c>
      <c r="M10757" s="16" t="s">
        <v>13689</v>
      </c>
      <c r="N10757" s="16" t="s">
        <v>13818</v>
      </c>
      <c r="O10757" s="17">
        <v>44840</v>
      </c>
      <c r="P10757" s="17">
        <v>46301</v>
      </c>
      <c r="Q10757" s="16" t="s">
        <v>742</v>
      </c>
      <c r="R10757" s="16" t="s">
        <v>43</v>
      </c>
      <c r="S10757" s="16" t="s">
        <v>44</v>
      </c>
      <c r="T10757" s="16" t="s">
        <v>44</v>
      </c>
      <c r="U10757" s="22" t="s">
        <v>28</v>
      </c>
      <c r="V10757" s="16"/>
      <c r="W10757" s="16"/>
      <c r="X10757" s="16"/>
    </row>
    <row r="10758" spans="3:24" x14ac:dyDescent="0.25">
      <c r="C10758" s="10"/>
      <c r="D10758" s="15">
        <v>11435</v>
      </c>
      <c r="E10758" s="15">
        <v>4601033</v>
      </c>
      <c r="F10758" s="15">
        <v>530401134</v>
      </c>
      <c r="G10758" s="16" t="s">
        <v>1020</v>
      </c>
      <c r="H10758" s="16" t="s">
        <v>1021</v>
      </c>
      <c r="I10758" s="16" t="s">
        <v>737</v>
      </c>
      <c r="J10758" s="16" t="s">
        <v>10009</v>
      </c>
      <c r="K10758" s="16" t="s">
        <v>44</v>
      </c>
      <c r="L10758" s="16" t="s">
        <v>739</v>
      </c>
      <c r="M10758" s="16" t="s">
        <v>13689</v>
      </c>
      <c r="N10758" s="16" t="s">
        <v>13818</v>
      </c>
      <c r="O10758" s="17">
        <v>44840</v>
      </c>
      <c r="P10758" s="17">
        <v>46301</v>
      </c>
      <c r="Q10758" s="16" t="s">
        <v>742</v>
      </c>
      <c r="R10758" s="16" t="s">
        <v>43</v>
      </c>
      <c r="S10758" s="16" t="s">
        <v>44</v>
      </c>
      <c r="T10758" s="16" t="s">
        <v>44</v>
      </c>
      <c r="U10758" s="22" t="s">
        <v>28</v>
      </c>
      <c r="V10758" s="16"/>
      <c r="W10758" s="16"/>
      <c r="X10758" s="16"/>
    </row>
    <row r="10759" spans="3:24" x14ac:dyDescent="0.25">
      <c r="C10759" s="10"/>
      <c r="D10759" s="15">
        <v>11410</v>
      </c>
      <c r="E10759" s="15">
        <v>4601398</v>
      </c>
      <c r="F10759" s="15">
        <v>530401188</v>
      </c>
      <c r="G10759" s="16" t="s">
        <v>988</v>
      </c>
      <c r="H10759" s="16" t="s">
        <v>989</v>
      </c>
      <c r="I10759" s="16" t="s">
        <v>774</v>
      </c>
      <c r="J10759" s="16" t="s">
        <v>10009</v>
      </c>
      <c r="K10759" s="16" t="s">
        <v>44</v>
      </c>
      <c r="L10759" s="16" t="s">
        <v>739</v>
      </c>
      <c r="M10759" s="16" t="s">
        <v>13689</v>
      </c>
      <c r="N10759" s="16" t="s">
        <v>13818</v>
      </c>
      <c r="O10759" s="17">
        <v>44840</v>
      </c>
      <c r="P10759" s="17">
        <v>46301</v>
      </c>
      <c r="Q10759" s="16" t="s">
        <v>742</v>
      </c>
      <c r="R10759" s="16" t="s">
        <v>43</v>
      </c>
      <c r="S10759" s="16" t="s">
        <v>44</v>
      </c>
      <c r="T10759" s="16" t="s">
        <v>44</v>
      </c>
      <c r="U10759" s="22" t="s">
        <v>28</v>
      </c>
      <c r="V10759" s="16"/>
      <c r="W10759" s="16"/>
      <c r="X10759" s="16"/>
    </row>
    <row r="10760" spans="3:24" x14ac:dyDescent="0.25">
      <c r="C10760" s="10"/>
      <c r="D10760" s="15">
        <v>10022</v>
      </c>
      <c r="E10760" s="15">
        <v>4601298</v>
      </c>
      <c r="F10760" s="15">
        <v>53040320</v>
      </c>
      <c r="G10760" s="16" t="s">
        <v>901</v>
      </c>
      <c r="H10760" s="16" t="s">
        <v>770</v>
      </c>
      <c r="I10760" s="16" t="s">
        <v>737</v>
      </c>
      <c r="J10760" s="16" t="s">
        <v>10009</v>
      </c>
      <c r="K10760" s="16" t="s">
        <v>44</v>
      </c>
      <c r="L10760" s="16" t="s">
        <v>739</v>
      </c>
      <c r="M10760" s="16" t="s">
        <v>13689</v>
      </c>
      <c r="N10760" s="16" t="s">
        <v>13818</v>
      </c>
      <c r="O10760" s="17">
        <v>44840</v>
      </c>
      <c r="P10760" s="17">
        <v>46301</v>
      </c>
      <c r="Q10760" s="16" t="s">
        <v>742</v>
      </c>
      <c r="R10760" s="16" t="s">
        <v>43</v>
      </c>
      <c r="S10760" s="16" t="s">
        <v>44</v>
      </c>
      <c r="T10760" s="16" t="s">
        <v>44</v>
      </c>
      <c r="U10760" s="22" t="s">
        <v>28</v>
      </c>
      <c r="V10760" s="16"/>
      <c r="W10760" s="16"/>
      <c r="X10760" s="16"/>
    </row>
    <row r="10761" spans="3:24" x14ac:dyDescent="0.25">
      <c r="C10761" s="10"/>
      <c r="D10761" s="15">
        <v>10019</v>
      </c>
      <c r="E10761" s="15">
        <v>4601410</v>
      </c>
      <c r="F10761" s="15">
        <v>53040997</v>
      </c>
      <c r="G10761" s="16" t="s">
        <v>903</v>
      </c>
      <c r="H10761" s="16" t="s">
        <v>861</v>
      </c>
      <c r="I10761" s="16" t="s">
        <v>737</v>
      </c>
      <c r="J10761" s="16" t="s">
        <v>10009</v>
      </c>
      <c r="K10761" s="16" t="s">
        <v>44</v>
      </c>
      <c r="L10761" s="16" t="s">
        <v>739</v>
      </c>
      <c r="M10761" s="16" t="s">
        <v>13689</v>
      </c>
      <c r="N10761" s="16" t="s">
        <v>13818</v>
      </c>
      <c r="O10761" s="17">
        <v>44840</v>
      </c>
      <c r="P10761" s="17">
        <v>46301</v>
      </c>
      <c r="Q10761" s="16" t="s">
        <v>742</v>
      </c>
      <c r="R10761" s="16" t="s">
        <v>43</v>
      </c>
      <c r="S10761" s="16" t="s">
        <v>44</v>
      </c>
      <c r="T10761" s="16" t="s">
        <v>44</v>
      </c>
      <c r="U10761" s="22" t="s">
        <v>28</v>
      </c>
      <c r="V10761" s="16"/>
      <c r="W10761" s="16"/>
      <c r="X10761" s="16"/>
    </row>
    <row r="10762" spans="3:24" x14ac:dyDescent="0.25">
      <c r="C10762" s="10"/>
      <c r="D10762" s="15">
        <v>10014</v>
      </c>
      <c r="E10762" s="15">
        <v>4601420</v>
      </c>
      <c r="F10762" s="15">
        <v>53040314</v>
      </c>
      <c r="G10762" s="16" t="s">
        <v>905</v>
      </c>
      <c r="H10762" s="16" t="s">
        <v>770</v>
      </c>
      <c r="I10762" s="16" t="s">
        <v>737</v>
      </c>
      <c r="J10762" s="16" t="s">
        <v>10009</v>
      </c>
      <c r="K10762" s="16" t="s">
        <v>44</v>
      </c>
      <c r="L10762" s="16" t="s">
        <v>739</v>
      </c>
      <c r="M10762" s="16" t="s">
        <v>13689</v>
      </c>
      <c r="N10762" s="16" t="s">
        <v>13818</v>
      </c>
      <c r="O10762" s="17">
        <v>44840</v>
      </c>
      <c r="P10762" s="17">
        <v>46301</v>
      </c>
      <c r="Q10762" s="16" t="s">
        <v>742</v>
      </c>
      <c r="R10762" s="16" t="s">
        <v>43</v>
      </c>
      <c r="S10762" s="16" t="s">
        <v>44</v>
      </c>
      <c r="T10762" s="16" t="s">
        <v>44</v>
      </c>
      <c r="U10762" s="22" t="s">
        <v>28</v>
      </c>
      <c r="V10762" s="16"/>
      <c r="W10762" s="16"/>
      <c r="X10762" s="16"/>
    </row>
    <row r="10763" spans="3:24" x14ac:dyDescent="0.25">
      <c r="C10763" s="10"/>
      <c r="D10763" s="15">
        <v>10012</v>
      </c>
      <c r="E10763" s="15">
        <v>4601718</v>
      </c>
      <c r="F10763" s="15">
        <v>530401130</v>
      </c>
      <c r="G10763" s="16" t="s">
        <v>1018</v>
      </c>
      <c r="H10763" s="16" t="s">
        <v>770</v>
      </c>
      <c r="I10763" s="16" t="s">
        <v>737</v>
      </c>
      <c r="J10763" s="16" t="s">
        <v>10009</v>
      </c>
      <c r="K10763" s="16" t="s">
        <v>44</v>
      </c>
      <c r="L10763" s="16" t="s">
        <v>739</v>
      </c>
      <c r="M10763" s="16" t="s">
        <v>13689</v>
      </c>
      <c r="N10763" s="16" t="s">
        <v>13818</v>
      </c>
      <c r="O10763" s="17">
        <v>44840</v>
      </c>
      <c r="P10763" s="17">
        <v>46301</v>
      </c>
      <c r="Q10763" s="16" t="s">
        <v>742</v>
      </c>
      <c r="R10763" s="16" t="s">
        <v>43</v>
      </c>
      <c r="S10763" s="16" t="s">
        <v>44</v>
      </c>
      <c r="T10763" s="16" t="s">
        <v>44</v>
      </c>
      <c r="U10763" s="22" t="s">
        <v>28</v>
      </c>
      <c r="V10763" s="16"/>
      <c r="W10763" s="16"/>
      <c r="X10763" s="16"/>
    </row>
    <row r="10764" spans="3:24" x14ac:dyDescent="0.25">
      <c r="C10764" s="10"/>
      <c r="D10764" s="15">
        <v>11434</v>
      </c>
      <c r="E10764" s="15">
        <v>4601369</v>
      </c>
      <c r="F10764" s="15">
        <v>530401131</v>
      </c>
      <c r="G10764" s="16" t="s">
        <v>974</v>
      </c>
      <c r="H10764" s="16" t="s">
        <v>975</v>
      </c>
      <c r="I10764" s="16" t="s">
        <v>737</v>
      </c>
      <c r="J10764" s="16" t="s">
        <v>10009</v>
      </c>
      <c r="K10764" s="16" t="s">
        <v>44</v>
      </c>
      <c r="L10764" s="16" t="s">
        <v>739</v>
      </c>
      <c r="M10764" s="16" t="s">
        <v>13689</v>
      </c>
      <c r="N10764" s="16" t="s">
        <v>13818</v>
      </c>
      <c r="O10764" s="17">
        <v>44840</v>
      </c>
      <c r="P10764" s="17">
        <v>46301</v>
      </c>
      <c r="Q10764" s="16" t="s">
        <v>742</v>
      </c>
      <c r="R10764" s="16" t="s">
        <v>43</v>
      </c>
      <c r="S10764" s="16" t="s">
        <v>44</v>
      </c>
      <c r="T10764" s="16" t="s">
        <v>44</v>
      </c>
      <c r="U10764" s="22" t="s">
        <v>28</v>
      </c>
      <c r="V10764" s="16"/>
      <c r="W10764" s="16"/>
      <c r="X10764" s="16"/>
    </row>
    <row r="10765" spans="3:24" x14ac:dyDescent="0.25">
      <c r="C10765" s="10"/>
      <c r="D10765" s="15">
        <v>11436</v>
      </c>
      <c r="E10765" s="15">
        <v>4601368</v>
      </c>
      <c r="F10765" s="15">
        <v>530401132</v>
      </c>
      <c r="G10765" s="16" t="s">
        <v>766</v>
      </c>
      <c r="H10765" s="16" t="s">
        <v>767</v>
      </c>
      <c r="I10765" s="16" t="s">
        <v>737</v>
      </c>
      <c r="J10765" s="16" t="s">
        <v>10009</v>
      </c>
      <c r="K10765" s="16" t="s">
        <v>44</v>
      </c>
      <c r="L10765" s="16" t="s">
        <v>739</v>
      </c>
      <c r="M10765" s="16" t="s">
        <v>13689</v>
      </c>
      <c r="N10765" s="16" t="s">
        <v>13818</v>
      </c>
      <c r="O10765" s="17">
        <v>44840</v>
      </c>
      <c r="P10765" s="17">
        <v>46301</v>
      </c>
      <c r="Q10765" s="16" t="s">
        <v>742</v>
      </c>
      <c r="R10765" s="16" t="s">
        <v>43</v>
      </c>
      <c r="S10765" s="16" t="s">
        <v>44</v>
      </c>
      <c r="T10765" s="16" t="s">
        <v>44</v>
      </c>
      <c r="U10765" s="22" t="s">
        <v>28</v>
      </c>
      <c r="V10765" s="16"/>
      <c r="W10765" s="16"/>
      <c r="X10765" s="16"/>
    </row>
    <row r="10766" spans="3:24" x14ac:dyDescent="0.25">
      <c r="C10766" s="10"/>
      <c r="D10766" s="15">
        <v>11433</v>
      </c>
      <c r="E10766" s="15">
        <v>4601032</v>
      </c>
      <c r="F10766" s="15">
        <v>530401133</v>
      </c>
      <c r="G10766" s="16" t="s">
        <v>1025</v>
      </c>
      <c r="H10766" s="16" t="s">
        <v>1026</v>
      </c>
      <c r="I10766" s="16" t="s">
        <v>737</v>
      </c>
      <c r="J10766" s="16" t="s">
        <v>10009</v>
      </c>
      <c r="K10766" s="16" t="s">
        <v>44</v>
      </c>
      <c r="L10766" s="16" t="s">
        <v>739</v>
      </c>
      <c r="M10766" s="16" t="s">
        <v>13689</v>
      </c>
      <c r="N10766" s="16" t="s">
        <v>13818</v>
      </c>
      <c r="O10766" s="17">
        <v>44840</v>
      </c>
      <c r="P10766" s="17">
        <v>46301</v>
      </c>
      <c r="Q10766" s="16" t="s">
        <v>742</v>
      </c>
      <c r="R10766" s="16" t="s">
        <v>43</v>
      </c>
      <c r="S10766" s="16" t="s">
        <v>44</v>
      </c>
      <c r="T10766" s="16" t="s">
        <v>44</v>
      </c>
      <c r="U10766" s="22" t="s">
        <v>28</v>
      </c>
      <c r="V10766" s="16"/>
      <c r="W10766" s="16"/>
      <c r="X10766" s="16"/>
    </row>
    <row r="10767" spans="3:24" x14ac:dyDescent="0.25">
      <c r="C10767" s="10"/>
      <c r="D10767" s="15">
        <v>13452</v>
      </c>
      <c r="E10767" s="15">
        <v>4601294</v>
      </c>
      <c r="F10767" s="15">
        <v>53040437</v>
      </c>
      <c r="G10767" s="16" t="s">
        <v>10748</v>
      </c>
      <c r="H10767" s="16" t="s">
        <v>10749</v>
      </c>
      <c r="I10767" s="16" t="s">
        <v>737</v>
      </c>
      <c r="J10767" s="16" t="s">
        <v>13960</v>
      </c>
      <c r="K10767" s="16" t="s">
        <v>44</v>
      </c>
      <c r="L10767" s="16" t="s">
        <v>739</v>
      </c>
      <c r="M10767" s="16" t="s">
        <v>13689</v>
      </c>
      <c r="N10767" s="16" t="s">
        <v>13818</v>
      </c>
      <c r="O10767" s="17">
        <v>44840</v>
      </c>
      <c r="P10767" s="17">
        <v>46301</v>
      </c>
      <c r="Q10767" s="16" t="s">
        <v>742</v>
      </c>
      <c r="R10767" s="16" t="s">
        <v>43</v>
      </c>
      <c r="S10767" s="16" t="s">
        <v>44</v>
      </c>
      <c r="T10767" s="16" t="s">
        <v>44</v>
      </c>
      <c r="U10767" s="22" t="s">
        <v>28</v>
      </c>
      <c r="V10767" s="16"/>
      <c r="W10767" s="16"/>
      <c r="X10767" s="16"/>
    </row>
    <row r="10768" spans="3:24" x14ac:dyDescent="0.25">
      <c r="C10768" s="10"/>
      <c r="D10768" s="15">
        <v>15184</v>
      </c>
      <c r="E10768" s="15">
        <v>4601153</v>
      </c>
      <c r="F10768" s="15">
        <v>530401176</v>
      </c>
      <c r="G10768" s="16" t="s">
        <v>822</v>
      </c>
      <c r="H10768" s="16" t="s">
        <v>823</v>
      </c>
      <c r="I10768" s="16" t="s">
        <v>774</v>
      </c>
      <c r="J10768" s="16" t="s">
        <v>10009</v>
      </c>
      <c r="K10768" s="16" t="s">
        <v>44</v>
      </c>
      <c r="L10768" s="16" t="s">
        <v>739</v>
      </c>
      <c r="M10768" s="16" t="s">
        <v>13689</v>
      </c>
      <c r="N10768" s="16" t="s">
        <v>13818</v>
      </c>
      <c r="O10768" s="17">
        <v>44840</v>
      </c>
      <c r="P10768" s="17">
        <v>46301</v>
      </c>
      <c r="Q10768" s="16" t="s">
        <v>742</v>
      </c>
      <c r="R10768" s="16" t="s">
        <v>43</v>
      </c>
      <c r="S10768" s="16" t="s">
        <v>44</v>
      </c>
      <c r="T10768" s="16" t="s">
        <v>44</v>
      </c>
      <c r="U10768" s="22" t="s">
        <v>28</v>
      </c>
      <c r="V10768" s="16"/>
      <c r="W10768" s="16"/>
      <c r="X10768" s="16"/>
    </row>
    <row r="10769" spans="3:24" x14ac:dyDescent="0.25">
      <c r="C10769" s="10"/>
      <c r="D10769" s="15">
        <v>51686</v>
      </c>
      <c r="E10769" s="15">
        <v>5640085</v>
      </c>
      <c r="F10769" s="15">
        <v>530401208</v>
      </c>
      <c r="G10769" s="16" t="s">
        <v>6164</v>
      </c>
      <c r="H10769" s="16" t="s">
        <v>6165</v>
      </c>
      <c r="I10769" s="16" t="s">
        <v>737</v>
      </c>
      <c r="J10769" s="16" t="s">
        <v>14403</v>
      </c>
      <c r="K10769" s="16" t="s">
        <v>44</v>
      </c>
      <c r="L10769" s="16" t="s">
        <v>739</v>
      </c>
      <c r="M10769" s="16" t="s">
        <v>13689</v>
      </c>
      <c r="N10769" s="16" t="s">
        <v>13818</v>
      </c>
      <c r="O10769" s="17">
        <v>44840</v>
      </c>
      <c r="P10769" s="17">
        <v>46301</v>
      </c>
      <c r="Q10769" s="16" t="s">
        <v>742</v>
      </c>
      <c r="R10769" s="16" t="s">
        <v>43</v>
      </c>
      <c r="S10769" s="16" t="s">
        <v>44</v>
      </c>
      <c r="T10769" s="16" t="s">
        <v>44</v>
      </c>
      <c r="U10769" s="22" t="s">
        <v>28</v>
      </c>
      <c r="V10769" s="16"/>
      <c r="W10769" s="16"/>
      <c r="X10769" s="16"/>
    </row>
    <row r="10770" spans="3:24" x14ac:dyDescent="0.25">
      <c r="C10770" s="10"/>
      <c r="D10770" s="15">
        <v>10294</v>
      </c>
      <c r="E10770" s="15">
        <v>1905033</v>
      </c>
      <c r="F10770" s="15">
        <v>53040602</v>
      </c>
      <c r="G10770" s="16" t="s">
        <v>10357</v>
      </c>
      <c r="H10770" s="16" t="s">
        <v>10358</v>
      </c>
      <c r="I10770" s="16" t="s">
        <v>774</v>
      </c>
      <c r="J10770" s="16" t="s">
        <v>14404</v>
      </c>
      <c r="K10770" s="16" t="s">
        <v>44</v>
      </c>
      <c r="L10770" s="16" t="s">
        <v>739</v>
      </c>
      <c r="M10770" s="16" t="s">
        <v>13689</v>
      </c>
      <c r="N10770" s="16" t="s">
        <v>13818</v>
      </c>
      <c r="O10770" s="17">
        <v>44840</v>
      </c>
      <c r="P10770" s="17">
        <v>46301</v>
      </c>
      <c r="Q10770" s="16" t="s">
        <v>742</v>
      </c>
      <c r="R10770" s="16" t="s">
        <v>43</v>
      </c>
      <c r="S10770" s="16" t="s">
        <v>44</v>
      </c>
      <c r="T10770" s="16" t="s">
        <v>44</v>
      </c>
      <c r="U10770" s="22" t="s">
        <v>28</v>
      </c>
      <c r="V10770" s="16"/>
      <c r="W10770" s="16"/>
      <c r="X10770" s="16"/>
    </row>
    <row r="10771" spans="3:24" x14ac:dyDescent="0.25">
      <c r="C10771" s="10"/>
      <c r="D10771" s="15">
        <v>15063</v>
      </c>
      <c r="E10771" s="15">
        <v>4601101</v>
      </c>
      <c r="F10771" s="15">
        <v>53040338</v>
      </c>
      <c r="G10771" s="16" t="s">
        <v>804</v>
      </c>
      <c r="H10771" s="16" t="s">
        <v>805</v>
      </c>
      <c r="I10771" s="16" t="s">
        <v>737</v>
      </c>
      <c r="J10771" s="16" t="s">
        <v>10009</v>
      </c>
      <c r="K10771" s="16" t="s">
        <v>44</v>
      </c>
      <c r="L10771" s="16" t="s">
        <v>739</v>
      </c>
      <c r="M10771" s="16" t="s">
        <v>13689</v>
      </c>
      <c r="N10771" s="16" t="s">
        <v>13818</v>
      </c>
      <c r="O10771" s="17">
        <v>44840</v>
      </c>
      <c r="P10771" s="17">
        <v>46301</v>
      </c>
      <c r="Q10771" s="16" t="s">
        <v>742</v>
      </c>
      <c r="R10771" s="16" t="s">
        <v>43</v>
      </c>
      <c r="S10771" s="16" t="s">
        <v>44</v>
      </c>
      <c r="T10771" s="16" t="s">
        <v>44</v>
      </c>
      <c r="U10771" s="22" t="s">
        <v>28</v>
      </c>
      <c r="V10771" s="16"/>
      <c r="W10771" s="16"/>
      <c r="X10771" s="16"/>
    </row>
    <row r="10772" spans="3:24" x14ac:dyDescent="0.25">
      <c r="C10772" s="10"/>
      <c r="D10772" s="15">
        <v>15064</v>
      </c>
      <c r="E10772" s="15">
        <v>4601103</v>
      </c>
      <c r="F10772" s="15">
        <v>53040183</v>
      </c>
      <c r="G10772" s="16" t="s">
        <v>876</v>
      </c>
      <c r="H10772" s="16" t="s">
        <v>805</v>
      </c>
      <c r="I10772" s="16" t="s">
        <v>737</v>
      </c>
      <c r="J10772" s="16" t="s">
        <v>10009</v>
      </c>
      <c r="K10772" s="16" t="s">
        <v>44</v>
      </c>
      <c r="L10772" s="16" t="s">
        <v>739</v>
      </c>
      <c r="M10772" s="16" t="s">
        <v>13689</v>
      </c>
      <c r="N10772" s="16" t="s">
        <v>13818</v>
      </c>
      <c r="O10772" s="17">
        <v>44840</v>
      </c>
      <c r="P10772" s="17">
        <v>46301</v>
      </c>
      <c r="Q10772" s="16" t="s">
        <v>742</v>
      </c>
      <c r="R10772" s="16" t="s">
        <v>43</v>
      </c>
      <c r="S10772" s="16" t="s">
        <v>44</v>
      </c>
      <c r="T10772" s="16" t="s">
        <v>44</v>
      </c>
      <c r="U10772" s="22" t="s">
        <v>28</v>
      </c>
      <c r="V10772" s="16"/>
      <c r="W10772" s="16"/>
      <c r="X10772" s="16"/>
    </row>
    <row r="10773" spans="3:24" x14ac:dyDescent="0.25">
      <c r="C10773" s="10"/>
      <c r="D10773" s="15">
        <v>11425</v>
      </c>
      <c r="E10773" s="15">
        <v>4601828</v>
      </c>
      <c r="F10773" s="15">
        <v>53040184</v>
      </c>
      <c r="G10773" s="16" t="s">
        <v>801</v>
      </c>
      <c r="H10773" s="16" t="s">
        <v>802</v>
      </c>
      <c r="I10773" s="16" t="s">
        <v>737</v>
      </c>
      <c r="J10773" s="16" t="s">
        <v>10009</v>
      </c>
      <c r="K10773" s="16" t="s">
        <v>44</v>
      </c>
      <c r="L10773" s="16" t="s">
        <v>739</v>
      </c>
      <c r="M10773" s="16" t="s">
        <v>13689</v>
      </c>
      <c r="N10773" s="16" t="s">
        <v>13818</v>
      </c>
      <c r="O10773" s="17">
        <v>44840</v>
      </c>
      <c r="P10773" s="17">
        <v>46301</v>
      </c>
      <c r="Q10773" s="16" t="s">
        <v>742</v>
      </c>
      <c r="R10773" s="16" t="s">
        <v>43</v>
      </c>
      <c r="S10773" s="16" t="s">
        <v>44</v>
      </c>
      <c r="T10773" s="16" t="s">
        <v>44</v>
      </c>
      <c r="U10773" s="22" t="s">
        <v>28</v>
      </c>
      <c r="V10773" s="16"/>
      <c r="W10773" s="16"/>
      <c r="X10773" s="16"/>
    </row>
    <row r="10774" spans="3:24" x14ac:dyDescent="0.25">
      <c r="C10774" s="10"/>
      <c r="D10774" s="15">
        <v>15339</v>
      </c>
      <c r="E10774" s="15">
        <v>1946111</v>
      </c>
      <c r="F10774" s="15">
        <v>530401186</v>
      </c>
      <c r="G10774" s="16" t="s">
        <v>918</v>
      </c>
      <c r="H10774" s="16" t="s">
        <v>919</v>
      </c>
      <c r="I10774" s="16" t="s">
        <v>737</v>
      </c>
      <c r="J10774" s="16" t="s">
        <v>10009</v>
      </c>
      <c r="K10774" s="16" t="s">
        <v>44</v>
      </c>
      <c r="L10774" s="16" t="s">
        <v>739</v>
      </c>
      <c r="M10774" s="16" t="s">
        <v>13689</v>
      </c>
      <c r="N10774" s="16" t="s">
        <v>13818</v>
      </c>
      <c r="O10774" s="17">
        <v>44840</v>
      </c>
      <c r="P10774" s="17">
        <v>46301</v>
      </c>
      <c r="Q10774" s="16" t="s">
        <v>742</v>
      </c>
      <c r="R10774" s="16" t="s">
        <v>43</v>
      </c>
      <c r="S10774" s="16" t="s">
        <v>44</v>
      </c>
      <c r="T10774" s="16" t="s">
        <v>44</v>
      </c>
      <c r="U10774" s="22" t="s">
        <v>28</v>
      </c>
      <c r="V10774" s="16"/>
      <c r="W10774" s="16"/>
      <c r="X10774" s="16"/>
    </row>
    <row r="10775" spans="3:24" x14ac:dyDescent="0.25">
      <c r="C10775" s="10"/>
      <c r="D10775" s="15">
        <v>11424</v>
      </c>
      <c r="E10775" s="15">
        <v>4601823</v>
      </c>
      <c r="F10775" s="15">
        <v>530401175</v>
      </c>
      <c r="G10775" s="16" t="s">
        <v>855</v>
      </c>
      <c r="H10775" s="16" t="s">
        <v>856</v>
      </c>
      <c r="I10775" s="16" t="s">
        <v>737</v>
      </c>
      <c r="J10775" s="16" t="s">
        <v>10009</v>
      </c>
      <c r="K10775" s="16" t="s">
        <v>44</v>
      </c>
      <c r="L10775" s="16" t="s">
        <v>739</v>
      </c>
      <c r="M10775" s="16" t="s">
        <v>13689</v>
      </c>
      <c r="N10775" s="16" t="s">
        <v>13818</v>
      </c>
      <c r="O10775" s="17">
        <v>44840</v>
      </c>
      <c r="P10775" s="17">
        <v>46301</v>
      </c>
      <c r="Q10775" s="16" t="s">
        <v>742</v>
      </c>
      <c r="R10775" s="16" t="s">
        <v>43</v>
      </c>
      <c r="S10775" s="16" t="s">
        <v>44</v>
      </c>
      <c r="T10775" s="16" t="s">
        <v>44</v>
      </c>
      <c r="U10775" s="22" t="s">
        <v>28</v>
      </c>
      <c r="V10775" s="16"/>
      <c r="W10775" s="16"/>
      <c r="X10775" s="16"/>
    </row>
    <row r="10776" spans="3:24" x14ac:dyDescent="0.25">
      <c r="C10776" s="10"/>
      <c r="D10776" s="15">
        <v>12933</v>
      </c>
      <c r="E10776" s="15">
        <v>0</v>
      </c>
      <c r="F10776" s="15">
        <v>530401075</v>
      </c>
      <c r="G10776" s="16" t="s">
        <v>10966</v>
      </c>
      <c r="H10776" s="16" t="s">
        <v>10967</v>
      </c>
      <c r="I10776" s="16" t="s">
        <v>737</v>
      </c>
      <c r="J10776" s="16" t="s">
        <v>9995</v>
      </c>
      <c r="K10776" s="16" t="s">
        <v>44</v>
      </c>
      <c r="L10776" s="16" t="s">
        <v>739</v>
      </c>
      <c r="M10776" s="16" t="s">
        <v>13689</v>
      </c>
      <c r="N10776" s="16" t="s">
        <v>13818</v>
      </c>
      <c r="O10776" s="17">
        <v>44840</v>
      </c>
      <c r="P10776" s="17">
        <v>46301</v>
      </c>
      <c r="Q10776" s="16" t="s">
        <v>742</v>
      </c>
      <c r="R10776" s="16" t="s">
        <v>43</v>
      </c>
      <c r="S10776" s="16" t="s">
        <v>44</v>
      </c>
      <c r="T10776" s="16" t="s">
        <v>44</v>
      </c>
      <c r="U10776" s="22" t="s">
        <v>28</v>
      </c>
      <c r="V10776" s="16"/>
      <c r="W10776" s="16"/>
      <c r="X10776" s="16"/>
    </row>
    <row r="10777" spans="3:24" x14ac:dyDescent="0.25">
      <c r="C10777" s="10"/>
      <c r="D10777" s="15">
        <v>15183</v>
      </c>
      <c r="E10777" s="15">
        <v>4601150</v>
      </c>
      <c r="F10777" s="15">
        <v>53040946</v>
      </c>
      <c r="G10777" s="16" t="s">
        <v>772</v>
      </c>
      <c r="H10777" s="16" t="s">
        <v>773</v>
      </c>
      <c r="I10777" s="16" t="s">
        <v>774</v>
      </c>
      <c r="J10777" s="16" t="s">
        <v>10009</v>
      </c>
      <c r="K10777" s="16" t="s">
        <v>44</v>
      </c>
      <c r="L10777" s="16" t="s">
        <v>739</v>
      </c>
      <c r="M10777" s="16" t="s">
        <v>13689</v>
      </c>
      <c r="N10777" s="16" t="s">
        <v>13818</v>
      </c>
      <c r="O10777" s="17">
        <v>44840</v>
      </c>
      <c r="P10777" s="17">
        <v>46301</v>
      </c>
      <c r="Q10777" s="16" t="s">
        <v>742</v>
      </c>
      <c r="R10777" s="16" t="s">
        <v>43</v>
      </c>
      <c r="S10777" s="16" t="s">
        <v>44</v>
      </c>
      <c r="T10777" s="16" t="s">
        <v>44</v>
      </c>
      <c r="U10777" s="22" t="s">
        <v>28</v>
      </c>
      <c r="V10777" s="16"/>
      <c r="W10777" s="16"/>
      <c r="X10777" s="16"/>
    </row>
    <row r="10778" spans="3:24" x14ac:dyDescent="0.25">
      <c r="C10778" s="10"/>
      <c r="D10778" s="15">
        <v>11459</v>
      </c>
      <c r="E10778" s="15">
        <v>4600180</v>
      </c>
      <c r="F10778" s="15">
        <v>68510021</v>
      </c>
      <c r="G10778" s="16" t="s">
        <v>10774</v>
      </c>
      <c r="H10778" s="16" t="s">
        <v>10775</v>
      </c>
      <c r="I10778" s="16" t="s">
        <v>737</v>
      </c>
      <c r="J10778" s="16" t="s">
        <v>10009</v>
      </c>
      <c r="K10778" s="16" t="s">
        <v>44</v>
      </c>
      <c r="L10778" s="16" t="s">
        <v>739</v>
      </c>
      <c r="M10778" s="16" t="s">
        <v>13689</v>
      </c>
      <c r="N10778" s="16" t="s">
        <v>13818</v>
      </c>
      <c r="O10778" s="17">
        <v>44840</v>
      </c>
      <c r="P10778" s="17">
        <v>46301</v>
      </c>
      <c r="Q10778" s="16" t="s">
        <v>742</v>
      </c>
      <c r="R10778" s="16" t="s">
        <v>43</v>
      </c>
      <c r="S10778" s="16" t="s">
        <v>44</v>
      </c>
      <c r="T10778" s="16" t="s">
        <v>44</v>
      </c>
      <c r="U10778" s="22" t="s">
        <v>28</v>
      </c>
      <c r="V10778" s="16"/>
      <c r="W10778" s="16"/>
      <c r="X10778" s="16"/>
    </row>
    <row r="10779" spans="3:24" x14ac:dyDescent="0.25">
      <c r="C10779" s="10"/>
      <c r="D10779" s="15">
        <v>15338</v>
      </c>
      <c r="E10779" s="15">
        <v>1946110</v>
      </c>
      <c r="F10779" s="15">
        <v>530401185</v>
      </c>
      <c r="G10779" s="16" t="s">
        <v>852</v>
      </c>
      <c r="H10779" s="16" t="s">
        <v>853</v>
      </c>
      <c r="I10779" s="16" t="s">
        <v>737</v>
      </c>
      <c r="J10779" s="16" t="s">
        <v>10009</v>
      </c>
      <c r="K10779" s="16" t="s">
        <v>44</v>
      </c>
      <c r="L10779" s="16" t="s">
        <v>739</v>
      </c>
      <c r="M10779" s="16" t="s">
        <v>13689</v>
      </c>
      <c r="N10779" s="16" t="s">
        <v>13818</v>
      </c>
      <c r="O10779" s="17">
        <v>44840</v>
      </c>
      <c r="P10779" s="17">
        <v>46301</v>
      </c>
      <c r="Q10779" s="16" t="s">
        <v>742</v>
      </c>
      <c r="R10779" s="16" t="s">
        <v>43</v>
      </c>
      <c r="S10779" s="16" t="s">
        <v>44</v>
      </c>
      <c r="T10779" s="16" t="s">
        <v>44</v>
      </c>
      <c r="U10779" s="22" t="s">
        <v>28</v>
      </c>
      <c r="V10779" s="16"/>
      <c r="W10779" s="16"/>
      <c r="X10779" s="16"/>
    </row>
    <row r="10780" spans="3:24" x14ac:dyDescent="0.25">
      <c r="C10780" s="10"/>
      <c r="D10780" s="15">
        <v>15180</v>
      </c>
      <c r="E10780" s="15">
        <v>4601140</v>
      </c>
      <c r="F10780" s="15">
        <v>53040178</v>
      </c>
      <c r="G10780" s="16" t="s">
        <v>828</v>
      </c>
      <c r="H10780" s="16" t="s">
        <v>829</v>
      </c>
      <c r="I10780" s="16" t="s">
        <v>774</v>
      </c>
      <c r="J10780" s="16" t="s">
        <v>10009</v>
      </c>
      <c r="K10780" s="16" t="s">
        <v>44</v>
      </c>
      <c r="L10780" s="16" t="s">
        <v>739</v>
      </c>
      <c r="M10780" s="16" t="s">
        <v>13689</v>
      </c>
      <c r="N10780" s="16" t="s">
        <v>13818</v>
      </c>
      <c r="O10780" s="17">
        <v>44840</v>
      </c>
      <c r="P10780" s="17">
        <v>46301</v>
      </c>
      <c r="Q10780" s="16" t="s">
        <v>742</v>
      </c>
      <c r="R10780" s="16" t="s">
        <v>43</v>
      </c>
      <c r="S10780" s="16" t="s">
        <v>44</v>
      </c>
      <c r="T10780" s="16" t="s">
        <v>44</v>
      </c>
      <c r="U10780" s="22" t="s">
        <v>28</v>
      </c>
      <c r="V10780" s="16"/>
      <c r="W10780" s="16"/>
      <c r="X10780" s="16"/>
    </row>
    <row r="10781" spans="3:24" x14ac:dyDescent="0.25">
      <c r="C10781" s="10"/>
      <c r="D10781" s="15">
        <v>15354</v>
      </c>
      <c r="E10781" s="15">
        <v>1946116</v>
      </c>
      <c r="F10781" s="15">
        <v>53040334</v>
      </c>
      <c r="G10781" s="16" t="s">
        <v>10792</v>
      </c>
      <c r="H10781" s="16" t="s">
        <v>10793</v>
      </c>
      <c r="I10781" s="16" t="s">
        <v>737</v>
      </c>
      <c r="J10781" s="16" t="s">
        <v>14405</v>
      </c>
      <c r="K10781" s="16" t="s">
        <v>44</v>
      </c>
      <c r="L10781" s="16" t="s">
        <v>739</v>
      </c>
      <c r="M10781" s="16" t="s">
        <v>13689</v>
      </c>
      <c r="N10781" s="16" t="s">
        <v>13818</v>
      </c>
      <c r="O10781" s="17">
        <v>44840</v>
      </c>
      <c r="P10781" s="17">
        <v>46301</v>
      </c>
      <c r="Q10781" s="16" t="s">
        <v>742</v>
      </c>
      <c r="R10781" s="16" t="s">
        <v>43</v>
      </c>
      <c r="S10781" s="16" t="s">
        <v>44</v>
      </c>
      <c r="T10781" s="16" t="s">
        <v>44</v>
      </c>
      <c r="U10781" s="22" t="s">
        <v>28</v>
      </c>
      <c r="V10781" s="16"/>
      <c r="W10781" s="16"/>
      <c r="X10781" s="16"/>
    </row>
    <row r="10782" spans="3:24" x14ac:dyDescent="0.25">
      <c r="C10782" s="10"/>
      <c r="D10782" s="15">
        <v>15350</v>
      </c>
      <c r="E10782" s="15">
        <v>1946112</v>
      </c>
      <c r="F10782" s="15">
        <v>530401179</v>
      </c>
      <c r="G10782" s="16" t="s">
        <v>834</v>
      </c>
      <c r="H10782" s="16" t="s">
        <v>835</v>
      </c>
      <c r="I10782" s="16" t="s">
        <v>737</v>
      </c>
      <c r="J10782" s="16" t="s">
        <v>14406</v>
      </c>
      <c r="K10782" s="16" t="s">
        <v>44</v>
      </c>
      <c r="L10782" s="16" t="s">
        <v>739</v>
      </c>
      <c r="M10782" s="16" t="s">
        <v>13689</v>
      </c>
      <c r="N10782" s="16" t="s">
        <v>13818</v>
      </c>
      <c r="O10782" s="17">
        <v>44840</v>
      </c>
      <c r="P10782" s="17">
        <v>46301</v>
      </c>
      <c r="Q10782" s="16" t="s">
        <v>742</v>
      </c>
      <c r="R10782" s="16" t="s">
        <v>43</v>
      </c>
      <c r="S10782" s="16" t="s">
        <v>44</v>
      </c>
      <c r="T10782" s="16" t="s">
        <v>44</v>
      </c>
      <c r="U10782" s="22" t="s">
        <v>28</v>
      </c>
      <c r="V10782" s="16"/>
      <c r="W10782" s="16"/>
      <c r="X10782" s="16"/>
    </row>
    <row r="10783" spans="3:24" x14ac:dyDescent="0.25">
      <c r="C10783" s="10"/>
      <c r="D10783" s="15">
        <v>15351</v>
      </c>
      <c r="E10783" s="15">
        <v>1946113</v>
      </c>
      <c r="F10783" s="15">
        <v>530401180</v>
      </c>
      <c r="G10783" s="16" t="s">
        <v>837</v>
      </c>
      <c r="H10783" s="16" t="s">
        <v>838</v>
      </c>
      <c r="I10783" s="16" t="s">
        <v>737</v>
      </c>
      <c r="J10783" s="16" t="s">
        <v>10009</v>
      </c>
      <c r="K10783" s="16" t="s">
        <v>44</v>
      </c>
      <c r="L10783" s="16" t="s">
        <v>739</v>
      </c>
      <c r="M10783" s="16" t="s">
        <v>13689</v>
      </c>
      <c r="N10783" s="16" t="s">
        <v>13818</v>
      </c>
      <c r="O10783" s="17">
        <v>44840</v>
      </c>
      <c r="P10783" s="17">
        <v>46301</v>
      </c>
      <c r="Q10783" s="16" t="s">
        <v>742</v>
      </c>
      <c r="R10783" s="16" t="s">
        <v>43</v>
      </c>
      <c r="S10783" s="16" t="s">
        <v>44</v>
      </c>
      <c r="T10783" s="16" t="s">
        <v>44</v>
      </c>
      <c r="U10783" s="22" t="s">
        <v>28</v>
      </c>
      <c r="V10783" s="16"/>
      <c r="W10783" s="16"/>
      <c r="X10783" s="16"/>
    </row>
    <row r="10784" spans="3:24" x14ac:dyDescent="0.25">
      <c r="C10784" s="10"/>
      <c r="D10784" s="15">
        <v>15352</v>
      </c>
      <c r="E10784" s="15">
        <v>1946114</v>
      </c>
      <c r="F10784" s="15">
        <v>530401181</v>
      </c>
      <c r="G10784" s="16" t="s">
        <v>840</v>
      </c>
      <c r="H10784" s="16" t="s">
        <v>841</v>
      </c>
      <c r="I10784" s="16" t="s">
        <v>737</v>
      </c>
      <c r="J10784" s="16" t="s">
        <v>10102</v>
      </c>
      <c r="K10784" s="16" t="s">
        <v>44</v>
      </c>
      <c r="L10784" s="16" t="s">
        <v>739</v>
      </c>
      <c r="M10784" s="16" t="s">
        <v>13689</v>
      </c>
      <c r="N10784" s="16" t="s">
        <v>13818</v>
      </c>
      <c r="O10784" s="17">
        <v>44840</v>
      </c>
      <c r="P10784" s="17">
        <v>46301</v>
      </c>
      <c r="Q10784" s="16" t="s">
        <v>742</v>
      </c>
      <c r="R10784" s="16" t="s">
        <v>43</v>
      </c>
      <c r="S10784" s="16" t="s">
        <v>44</v>
      </c>
      <c r="T10784" s="16" t="s">
        <v>44</v>
      </c>
      <c r="U10784" s="22" t="s">
        <v>28</v>
      </c>
      <c r="V10784" s="16"/>
      <c r="W10784" s="16"/>
      <c r="X10784" s="16"/>
    </row>
    <row r="10785" spans="3:24" x14ac:dyDescent="0.25">
      <c r="C10785" s="10"/>
      <c r="D10785" s="15">
        <v>11423</v>
      </c>
      <c r="E10785" s="15">
        <v>4601689</v>
      </c>
      <c r="F10785" s="15">
        <v>530401174</v>
      </c>
      <c r="G10785" s="16" t="s">
        <v>810</v>
      </c>
      <c r="H10785" s="16" t="s">
        <v>811</v>
      </c>
      <c r="I10785" s="16" t="s">
        <v>737</v>
      </c>
      <c r="J10785" s="16" t="s">
        <v>14407</v>
      </c>
      <c r="K10785" s="16" t="s">
        <v>44</v>
      </c>
      <c r="L10785" s="16" t="s">
        <v>739</v>
      </c>
      <c r="M10785" s="16" t="s">
        <v>13689</v>
      </c>
      <c r="N10785" s="16" t="s">
        <v>13818</v>
      </c>
      <c r="O10785" s="17">
        <v>44840</v>
      </c>
      <c r="P10785" s="17">
        <v>46301</v>
      </c>
      <c r="Q10785" s="16" t="s">
        <v>742</v>
      </c>
      <c r="R10785" s="16" t="s">
        <v>43</v>
      </c>
      <c r="S10785" s="16" t="s">
        <v>44</v>
      </c>
      <c r="T10785" s="16" t="s">
        <v>44</v>
      </c>
      <c r="U10785" s="22" t="s">
        <v>28</v>
      </c>
      <c r="V10785" s="16"/>
      <c r="W10785" s="16"/>
      <c r="X10785" s="16"/>
    </row>
    <row r="10786" spans="3:24" x14ac:dyDescent="0.25">
      <c r="C10786" s="10"/>
      <c r="D10786" s="15">
        <v>15061</v>
      </c>
      <c r="E10786" s="15">
        <v>4601102</v>
      </c>
      <c r="F10786" s="15">
        <v>530401173</v>
      </c>
      <c r="G10786" s="16" t="s">
        <v>942</v>
      </c>
      <c r="H10786" s="16" t="s">
        <v>943</v>
      </c>
      <c r="I10786" s="16" t="s">
        <v>737</v>
      </c>
      <c r="J10786" s="16" t="s">
        <v>10009</v>
      </c>
      <c r="K10786" s="16" t="s">
        <v>44</v>
      </c>
      <c r="L10786" s="16" t="s">
        <v>739</v>
      </c>
      <c r="M10786" s="16" t="s">
        <v>13689</v>
      </c>
      <c r="N10786" s="16" t="s">
        <v>13818</v>
      </c>
      <c r="O10786" s="17">
        <v>44840</v>
      </c>
      <c r="P10786" s="17">
        <v>46301</v>
      </c>
      <c r="Q10786" s="16" t="s">
        <v>742</v>
      </c>
      <c r="R10786" s="16" t="s">
        <v>43</v>
      </c>
      <c r="S10786" s="16" t="s">
        <v>44</v>
      </c>
      <c r="T10786" s="16" t="s">
        <v>44</v>
      </c>
      <c r="U10786" s="22" t="s">
        <v>28</v>
      </c>
      <c r="V10786" s="16"/>
      <c r="W10786" s="16"/>
      <c r="X10786" s="16"/>
    </row>
    <row r="10787" spans="3:24" x14ac:dyDescent="0.25">
      <c r="C10787" s="10"/>
      <c r="D10787" s="15">
        <v>15053</v>
      </c>
      <c r="E10787" s="15">
        <v>4601123</v>
      </c>
      <c r="F10787" s="15">
        <v>530401111</v>
      </c>
      <c r="G10787" s="16" t="s">
        <v>755</v>
      </c>
      <c r="H10787" s="16" t="s">
        <v>756</v>
      </c>
      <c r="I10787" s="16" t="s">
        <v>737</v>
      </c>
      <c r="J10787" s="16" t="s">
        <v>14408</v>
      </c>
      <c r="K10787" s="16" t="s">
        <v>44</v>
      </c>
      <c r="L10787" s="16" t="s">
        <v>739</v>
      </c>
      <c r="M10787" s="16" t="s">
        <v>13689</v>
      </c>
      <c r="N10787" s="16" t="s">
        <v>13818</v>
      </c>
      <c r="O10787" s="17">
        <v>44840</v>
      </c>
      <c r="P10787" s="17">
        <v>46301</v>
      </c>
      <c r="Q10787" s="16" t="s">
        <v>742</v>
      </c>
      <c r="R10787" s="16" t="s">
        <v>43</v>
      </c>
      <c r="S10787" s="16" t="s">
        <v>44</v>
      </c>
      <c r="T10787" s="16" t="s">
        <v>44</v>
      </c>
      <c r="U10787" s="22" t="s">
        <v>28</v>
      </c>
      <c r="V10787" s="16"/>
      <c r="W10787" s="16"/>
      <c r="X10787" s="16"/>
    </row>
    <row r="10788" spans="3:24" x14ac:dyDescent="0.25">
      <c r="C10788" s="10"/>
      <c r="D10788" s="15">
        <v>15058</v>
      </c>
      <c r="E10788" s="15">
        <v>4601098</v>
      </c>
      <c r="F10788" s="15">
        <v>53040434</v>
      </c>
      <c r="G10788" s="16" t="s">
        <v>874</v>
      </c>
      <c r="H10788" s="16" t="s">
        <v>808</v>
      </c>
      <c r="I10788" s="16" t="s">
        <v>737</v>
      </c>
      <c r="J10788" s="16" t="s">
        <v>14405</v>
      </c>
      <c r="K10788" s="16" t="s">
        <v>44</v>
      </c>
      <c r="L10788" s="16" t="s">
        <v>739</v>
      </c>
      <c r="M10788" s="16" t="s">
        <v>13689</v>
      </c>
      <c r="N10788" s="16" t="s">
        <v>13818</v>
      </c>
      <c r="O10788" s="17">
        <v>44840</v>
      </c>
      <c r="P10788" s="17">
        <v>46301</v>
      </c>
      <c r="Q10788" s="16" t="s">
        <v>742</v>
      </c>
      <c r="R10788" s="16" t="s">
        <v>43</v>
      </c>
      <c r="S10788" s="16" t="s">
        <v>44</v>
      </c>
      <c r="T10788" s="16" t="s">
        <v>44</v>
      </c>
      <c r="U10788" s="22" t="s">
        <v>28</v>
      </c>
      <c r="V10788" s="16"/>
      <c r="W10788" s="16"/>
      <c r="X10788" s="16"/>
    </row>
    <row r="10789" spans="3:24" x14ac:dyDescent="0.25">
      <c r="C10789" s="10"/>
      <c r="D10789" s="15">
        <v>12937</v>
      </c>
      <c r="E10789" s="15">
        <v>4620108</v>
      </c>
      <c r="F10789" s="15">
        <v>53040493</v>
      </c>
      <c r="G10789" s="16" t="s">
        <v>10744</v>
      </c>
      <c r="H10789" s="16" t="s">
        <v>10745</v>
      </c>
      <c r="I10789" s="16" t="s">
        <v>737</v>
      </c>
      <c r="J10789" s="16" t="s">
        <v>14152</v>
      </c>
      <c r="K10789" s="16" t="s">
        <v>44</v>
      </c>
      <c r="L10789" s="16" t="s">
        <v>739</v>
      </c>
      <c r="M10789" s="16" t="s">
        <v>13689</v>
      </c>
      <c r="N10789" s="16" t="s">
        <v>13818</v>
      </c>
      <c r="O10789" s="17">
        <v>44840</v>
      </c>
      <c r="P10789" s="17">
        <v>46301</v>
      </c>
      <c r="Q10789" s="16" t="s">
        <v>742</v>
      </c>
      <c r="R10789" s="16" t="s">
        <v>43</v>
      </c>
      <c r="S10789" s="16" t="s">
        <v>44</v>
      </c>
      <c r="T10789" s="16" t="s">
        <v>44</v>
      </c>
      <c r="U10789" s="22" t="s">
        <v>28</v>
      </c>
      <c r="V10789" s="16"/>
      <c r="W10789" s="16"/>
      <c r="X10789" s="16"/>
    </row>
    <row r="10790" spans="3:24" x14ac:dyDescent="0.25">
      <c r="C10790" s="10"/>
      <c r="D10790" s="15">
        <v>12286</v>
      </c>
      <c r="E10790" s="15">
        <v>4601341</v>
      </c>
      <c r="F10790" s="15">
        <v>530401150</v>
      </c>
      <c r="G10790" s="16" t="s">
        <v>1094</v>
      </c>
      <c r="H10790" s="16" t="s">
        <v>1095</v>
      </c>
      <c r="I10790" s="16" t="s">
        <v>737</v>
      </c>
      <c r="J10790" s="16" t="s">
        <v>10009</v>
      </c>
      <c r="K10790" s="16" t="s">
        <v>44</v>
      </c>
      <c r="L10790" s="16" t="s">
        <v>739</v>
      </c>
      <c r="M10790" s="16" t="s">
        <v>13689</v>
      </c>
      <c r="N10790" s="16" t="s">
        <v>13818</v>
      </c>
      <c r="O10790" s="17">
        <v>44840</v>
      </c>
      <c r="P10790" s="17">
        <v>46301</v>
      </c>
      <c r="Q10790" s="16" t="s">
        <v>742</v>
      </c>
      <c r="R10790" s="16" t="s">
        <v>43</v>
      </c>
      <c r="S10790" s="16" t="s">
        <v>44</v>
      </c>
      <c r="T10790" s="16" t="s">
        <v>44</v>
      </c>
      <c r="U10790" s="22" t="s">
        <v>28</v>
      </c>
      <c r="V10790" s="16"/>
      <c r="W10790" s="16"/>
      <c r="X10790" s="16"/>
    </row>
    <row r="10791" spans="3:24" x14ac:dyDescent="0.25">
      <c r="C10791" s="10"/>
      <c r="D10791" s="15">
        <v>11409</v>
      </c>
      <c r="E10791" s="15">
        <v>4601039</v>
      </c>
      <c r="F10791" s="15">
        <v>53040287</v>
      </c>
      <c r="G10791" s="16" t="s">
        <v>1103</v>
      </c>
      <c r="H10791" s="16" t="s">
        <v>1104</v>
      </c>
      <c r="I10791" s="16" t="s">
        <v>737</v>
      </c>
      <c r="J10791" s="16" t="s">
        <v>10009</v>
      </c>
      <c r="K10791" s="16" t="s">
        <v>44</v>
      </c>
      <c r="L10791" s="16" t="s">
        <v>739</v>
      </c>
      <c r="M10791" s="16" t="s">
        <v>13689</v>
      </c>
      <c r="N10791" s="16" t="s">
        <v>13818</v>
      </c>
      <c r="O10791" s="17">
        <v>44840</v>
      </c>
      <c r="P10791" s="17">
        <v>46301</v>
      </c>
      <c r="Q10791" s="16" t="s">
        <v>742</v>
      </c>
      <c r="R10791" s="16" t="s">
        <v>43</v>
      </c>
      <c r="S10791" s="16" t="s">
        <v>44</v>
      </c>
      <c r="T10791" s="16" t="s">
        <v>44</v>
      </c>
      <c r="U10791" s="22" t="s">
        <v>28</v>
      </c>
      <c r="V10791" s="16"/>
      <c r="W10791" s="16"/>
      <c r="X10791" s="16"/>
    </row>
    <row r="10792" spans="3:24" x14ac:dyDescent="0.25">
      <c r="C10792" s="10"/>
      <c r="D10792" s="15">
        <v>13465</v>
      </c>
      <c r="E10792" s="15">
        <v>4601328</v>
      </c>
      <c r="F10792" s="15">
        <v>530401151</v>
      </c>
      <c r="G10792" s="16" t="s">
        <v>1133</v>
      </c>
      <c r="H10792" s="16" t="s">
        <v>1134</v>
      </c>
      <c r="I10792" s="16" t="s">
        <v>737</v>
      </c>
      <c r="J10792" s="16" t="s">
        <v>13960</v>
      </c>
      <c r="K10792" s="16" t="s">
        <v>44</v>
      </c>
      <c r="L10792" s="16" t="s">
        <v>739</v>
      </c>
      <c r="M10792" s="16" t="s">
        <v>13689</v>
      </c>
      <c r="N10792" s="16" t="s">
        <v>13818</v>
      </c>
      <c r="O10792" s="17">
        <v>44840</v>
      </c>
      <c r="P10792" s="17">
        <v>46301</v>
      </c>
      <c r="Q10792" s="16" t="s">
        <v>742</v>
      </c>
      <c r="R10792" s="16" t="s">
        <v>43</v>
      </c>
      <c r="S10792" s="16" t="s">
        <v>44</v>
      </c>
      <c r="T10792" s="16" t="s">
        <v>44</v>
      </c>
      <c r="U10792" s="22" t="s">
        <v>28</v>
      </c>
      <c r="V10792" s="16"/>
      <c r="W10792" s="16"/>
      <c r="X10792" s="16"/>
    </row>
    <row r="10793" spans="3:24" x14ac:dyDescent="0.25">
      <c r="C10793" s="10"/>
      <c r="D10793" s="15">
        <v>12298</v>
      </c>
      <c r="E10793" s="15">
        <v>4601346</v>
      </c>
      <c r="F10793" s="15">
        <v>530401152</v>
      </c>
      <c r="G10793" s="16" t="s">
        <v>1130</v>
      </c>
      <c r="H10793" s="16" t="s">
        <v>1131</v>
      </c>
      <c r="I10793" s="16" t="s">
        <v>737</v>
      </c>
      <c r="J10793" s="16" t="s">
        <v>10009</v>
      </c>
      <c r="K10793" s="16" t="s">
        <v>44</v>
      </c>
      <c r="L10793" s="16" t="s">
        <v>739</v>
      </c>
      <c r="M10793" s="16" t="s">
        <v>13689</v>
      </c>
      <c r="N10793" s="16" t="s">
        <v>13818</v>
      </c>
      <c r="O10793" s="17">
        <v>44840</v>
      </c>
      <c r="P10793" s="17">
        <v>46301</v>
      </c>
      <c r="Q10793" s="16" t="s">
        <v>742</v>
      </c>
      <c r="R10793" s="16" t="s">
        <v>43</v>
      </c>
      <c r="S10793" s="16" t="s">
        <v>44</v>
      </c>
      <c r="T10793" s="16" t="s">
        <v>44</v>
      </c>
      <c r="U10793" s="22" t="s">
        <v>28</v>
      </c>
      <c r="V10793" s="16"/>
      <c r="W10793" s="16"/>
      <c r="X10793" s="16"/>
    </row>
    <row r="10794" spans="3:24" x14ac:dyDescent="0.25">
      <c r="C10794" s="10"/>
      <c r="D10794" s="15">
        <v>13643</v>
      </c>
      <c r="E10794" s="15">
        <v>4601381</v>
      </c>
      <c r="F10794" s="15">
        <v>53040423</v>
      </c>
      <c r="G10794" s="16" t="s">
        <v>1292</v>
      </c>
      <c r="H10794" s="16" t="s">
        <v>1293</v>
      </c>
      <c r="I10794" s="16" t="s">
        <v>737</v>
      </c>
      <c r="J10794" s="16" t="s">
        <v>10009</v>
      </c>
      <c r="K10794" s="16" t="s">
        <v>44</v>
      </c>
      <c r="L10794" s="16" t="s">
        <v>739</v>
      </c>
      <c r="M10794" s="16" t="s">
        <v>13689</v>
      </c>
      <c r="N10794" s="16" t="s">
        <v>13818</v>
      </c>
      <c r="O10794" s="17">
        <v>44840</v>
      </c>
      <c r="P10794" s="17">
        <v>46301</v>
      </c>
      <c r="Q10794" s="16" t="s">
        <v>742</v>
      </c>
      <c r="R10794" s="16" t="s">
        <v>43</v>
      </c>
      <c r="S10794" s="16" t="s">
        <v>44</v>
      </c>
      <c r="T10794" s="16" t="s">
        <v>44</v>
      </c>
      <c r="U10794" s="22" t="s">
        <v>28</v>
      </c>
      <c r="V10794" s="16"/>
      <c r="W10794" s="16"/>
      <c r="X10794" s="16"/>
    </row>
    <row r="10795" spans="3:24" x14ac:dyDescent="0.25">
      <c r="C10795" s="10"/>
      <c r="D10795" s="15">
        <v>11422</v>
      </c>
      <c r="E10795" s="15">
        <v>4601257</v>
      </c>
      <c r="F10795" s="15">
        <v>53040421</v>
      </c>
      <c r="G10795" s="16" t="s">
        <v>752</v>
      </c>
      <c r="H10795" s="16" t="s">
        <v>753</v>
      </c>
      <c r="I10795" s="16" t="s">
        <v>737</v>
      </c>
      <c r="J10795" s="16" t="s">
        <v>10009</v>
      </c>
      <c r="K10795" s="16" t="s">
        <v>44</v>
      </c>
      <c r="L10795" s="16" t="s">
        <v>739</v>
      </c>
      <c r="M10795" s="16" t="s">
        <v>13689</v>
      </c>
      <c r="N10795" s="16" t="s">
        <v>13818</v>
      </c>
      <c r="O10795" s="17">
        <v>44840</v>
      </c>
      <c r="P10795" s="17">
        <v>46301</v>
      </c>
      <c r="Q10795" s="16" t="s">
        <v>742</v>
      </c>
      <c r="R10795" s="16" t="s">
        <v>43</v>
      </c>
      <c r="S10795" s="16" t="s">
        <v>44</v>
      </c>
      <c r="T10795" s="16" t="s">
        <v>44</v>
      </c>
      <c r="U10795" s="22" t="s">
        <v>28</v>
      </c>
      <c r="V10795" s="16"/>
      <c r="W10795" s="16"/>
      <c r="X10795" s="16"/>
    </row>
    <row r="10796" spans="3:24" x14ac:dyDescent="0.25">
      <c r="C10796" s="10"/>
      <c r="D10796" s="15">
        <v>15054</v>
      </c>
      <c r="E10796" s="15">
        <v>4601125</v>
      </c>
      <c r="F10796" s="15">
        <v>53040947</v>
      </c>
      <c r="G10796" s="16" t="s">
        <v>761</v>
      </c>
      <c r="H10796" s="16" t="s">
        <v>756</v>
      </c>
      <c r="I10796" s="16" t="s">
        <v>737</v>
      </c>
      <c r="J10796" s="16" t="s">
        <v>14408</v>
      </c>
      <c r="K10796" s="16" t="s">
        <v>44</v>
      </c>
      <c r="L10796" s="16" t="s">
        <v>739</v>
      </c>
      <c r="M10796" s="16" t="s">
        <v>13689</v>
      </c>
      <c r="N10796" s="16" t="s">
        <v>13818</v>
      </c>
      <c r="O10796" s="17">
        <v>44840</v>
      </c>
      <c r="P10796" s="17">
        <v>46301</v>
      </c>
      <c r="Q10796" s="16" t="s">
        <v>742</v>
      </c>
      <c r="R10796" s="16" t="s">
        <v>43</v>
      </c>
      <c r="S10796" s="16" t="s">
        <v>44</v>
      </c>
      <c r="T10796" s="16" t="s">
        <v>44</v>
      </c>
      <c r="U10796" s="22" t="s">
        <v>28</v>
      </c>
      <c r="V10796" s="16"/>
      <c r="W10796" s="16"/>
      <c r="X10796" s="16"/>
    </row>
    <row r="10797" spans="3:24" x14ac:dyDescent="0.25">
      <c r="C10797" s="10"/>
      <c r="D10797" s="15">
        <v>11372</v>
      </c>
      <c r="E10797" s="15">
        <v>4631005</v>
      </c>
      <c r="F10797" s="15">
        <v>53040161</v>
      </c>
      <c r="G10797" s="16" t="s">
        <v>1234</v>
      </c>
      <c r="H10797" s="16" t="s">
        <v>1235</v>
      </c>
      <c r="I10797" s="16" t="s">
        <v>774</v>
      </c>
      <c r="J10797" s="16" t="s">
        <v>10009</v>
      </c>
      <c r="K10797" s="16" t="s">
        <v>44</v>
      </c>
      <c r="L10797" s="16" t="s">
        <v>739</v>
      </c>
      <c r="M10797" s="16" t="s">
        <v>13689</v>
      </c>
      <c r="N10797" s="16" t="s">
        <v>13818</v>
      </c>
      <c r="O10797" s="17">
        <v>44840</v>
      </c>
      <c r="P10797" s="17">
        <v>46301</v>
      </c>
      <c r="Q10797" s="16" t="s">
        <v>742</v>
      </c>
      <c r="R10797" s="16" t="s">
        <v>43</v>
      </c>
      <c r="S10797" s="16" t="s">
        <v>44</v>
      </c>
      <c r="T10797" s="16" t="s">
        <v>44</v>
      </c>
      <c r="U10797" s="22" t="s">
        <v>28</v>
      </c>
      <c r="V10797" s="16"/>
      <c r="W10797" s="16"/>
      <c r="X10797" s="16"/>
    </row>
    <row r="10798" spans="3:24" x14ac:dyDescent="0.25">
      <c r="C10798" s="10"/>
      <c r="D10798" s="15">
        <v>15052</v>
      </c>
      <c r="E10798" s="15">
        <v>4601049</v>
      </c>
      <c r="F10798" s="15">
        <v>53040313</v>
      </c>
      <c r="G10798" s="16" t="s">
        <v>10839</v>
      </c>
      <c r="H10798" s="16" t="s">
        <v>756</v>
      </c>
      <c r="I10798" s="16" t="s">
        <v>737</v>
      </c>
      <c r="J10798" s="16" t="s">
        <v>14409</v>
      </c>
      <c r="K10798" s="16" t="s">
        <v>44</v>
      </c>
      <c r="L10798" s="16" t="s">
        <v>739</v>
      </c>
      <c r="M10798" s="16" t="s">
        <v>13689</v>
      </c>
      <c r="N10798" s="16" t="s">
        <v>13818</v>
      </c>
      <c r="O10798" s="17">
        <v>44840</v>
      </c>
      <c r="P10798" s="17">
        <v>46301</v>
      </c>
      <c r="Q10798" s="16" t="s">
        <v>742</v>
      </c>
      <c r="R10798" s="16" t="s">
        <v>43</v>
      </c>
      <c r="S10798" s="16" t="s">
        <v>44</v>
      </c>
      <c r="T10798" s="16" t="s">
        <v>44</v>
      </c>
      <c r="U10798" s="22" t="s">
        <v>28</v>
      </c>
      <c r="V10798" s="16"/>
      <c r="W10798" s="16"/>
      <c r="X10798" s="16"/>
    </row>
    <row r="10799" spans="3:24" x14ac:dyDescent="0.25">
      <c r="C10799" s="10"/>
      <c r="D10799" s="15">
        <v>10013</v>
      </c>
      <c r="E10799" s="15">
        <v>9166106</v>
      </c>
      <c r="F10799" s="15">
        <v>53040999</v>
      </c>
      <c r="G10799" s="16" t="s">
        <v>1023</v>
      </c>
      <c r="H10799" s="16" t="s">
        <v>770</v>
      </c>
      <c r="I10799" s="16" t="s">
        <v>737</v>
      </c>
      <c r="J10799" s="16" t="s">
        <v>10009</v>
      </c>
      <c r="K10799" s="16" t="s">
        <v>44</v>
      </c>
      <c r="L10799" s="16" t="s">
        <v>739</v>
      </c>
      <c r="M10799" s="16" t="s">
        <v>13689</v>
      </c>
      <c r="N10799" s="16" t="s">
        <v>13818</v>
      </c>
      <c r="O10799" s="17">
        <v>44840</v>
      </c>
      <c r="P10799" s="17">
        <v>46301</v>
      </c>
      <c r="Q10799" s="16" t="s">
        <v>742</v>
      </c>
      <c r="R10799" s="16" t="s">
        <v>43</v>
      </c>
      <c r="S10799" s="16" t="s">
        <v>44</v>
      </c>
      <c r="T10799" s="16" t="s">
        <v>44</v>
      </c>
      <c r="U10799" s="22" t="s">
        <v>28</v>
      </c>
      <c r="V10799" s="16"/>
      <c r="W10799" s="16"/>
      <c r="X10799" s="16"/>
    </row>
    <row r="10800" spans="3:24" x14ac:dyDescent="0.25">
      <c r="C10800" s="10"/>
      <c r="D10800" s="15">
        <v>12281</v>
      </c>
      <c r="E10800" s="15">
        <v>4601336</v>
      </c>
      <c r="F10800" s="15">
        <v>530401145</v>
      </c>
      <c r="G10800" s="16" t="s">
        <v>1085</v>
      </c>
      <c r="H10800" s="16" t="s">
        <v>1086</v>
      </c>
      <c r="I10800" s="16" t="s">
        <v>737</v>
      </c>
      <c r="J10800" s="16" t="s">
        <v>10009</v>
      </c>
      <c r="K10800" s="16" t="s">
        <v>44</v>
      </c>
      <c r="L10800" s="16" t="s">
        <v>739</v>
      </c>
      <c r="M10800" s="16" t="s">
        <v>13689</v>
      </c>
      <c r="N10800" s="16" t="s">
        <v>13818</v>
      </c>
      <c r="O10800" s="17">
        <v>44840</v>
      </c>
      <c r="P10800" s="17">
        <v>46301</v>
      </c>
      <c r="Q10800" s="16" t="s">
        <v>742</v>
      </c>
      <c r="R10800" s="16" t="s">
        <v>43</v>
      </c>
      <c r="S10800" s="16" t="s">
        <v>44</v>
      </c>
      <c r="T10800" s="16" t="s">
        <v>44</v>
      </c>
      <c r="U10800" s="22" t="s">
        <v>28</v>
      </c>
      <c r="V10800" s="16"/>
      <c r="W10800" s="16"/>
      <c r="X10800" s="16"/>
    </row>
    <row r="10801" spans="3:24" x14ac:dyDescent="0.25">
      <c r="C10801" s="10"/>
      <c r="D10801" s="15">
        <v>12932</v>
      </c>
      <c r="E10801" s="15">
        <v>0</v>
      </c>
      <c r="F10801" s="15">
        <v>530401074</v>
      </c>
      <c r="G10801" s="16" t="s">
        <v>10737</v>
      </c>
      <c r="H10801" s="16" t="s">
        <v>10738</v>
      </c>
      <c r="I10801" s="16" t="s">
        <v>737</v>
      </c>
      <c r="J10801" s="16" t="s">
        <v>9995</v>
      </c>
      <c r="K10801" s="16" t="s">
        <v>44</v>
      </c>
      <c r="L10801" s="16" t="s">
        <v>739</v>
      </c>
      <c r="M10801" s="16" t="s">
        <v>13689</v>
      </c>
      <c r="N10801" s="16" t="s">
        <v>13818</v>
      </c>
      <c r="O10801" s="17">
        <v>44840</v>
      </c>
      <c r="P10801" s="17">
        <v>46301</v>
      </c>
      <c r="Q10801" s="16" t="s">
        <v>742</v>
      </c>
      <c r="R10801" s="16" t="s">
        <v>43</v>
      </c>
      <c r="S10801" s="16" t="s">
        <v>44</v>
      </c>
      <c r="T10801" s="16" t="s">
        <v>44</v>
      </c>
      <c r="U10801" s="22" t="s">
        <v>28</v>
      </c>
      <c r="V10801" s="16"/>
      <c r="W10801" s="16"/>
      <c r="X10801" s="16"/>
    </row>
    <row r="10802" spans="3:24" x14ac:dyDescent="0.25">
      <c r="C10802" s="10"/>
      <c r="D10802" s="15">
        <v>15088</v>
      </c>
      <c r="E10802" s="15">
        <v>4601357</v>
      </c>
      <c r="F10802" s="15">
        <v>530401113</v>
      </c>
      <c r="G10802" s="16" t="s">
        <v>10837</v>
      </c>
      <c r="H10802" s="16" t="s">
        <v>10838</v>
      </c>
      <c r="I10802" s="16" t="s">
        <v>737</v>
      </c>
      <c r="J10802" s="16" t="s">
        <v>14409</v>
      </c>
      <c r="K10802" s="16" t="s">
        <v>44</v>
      </c>
      <c r="L10802" s="16" t="s">
        <v>739</v>
      </c>
      <c r="M10802" s="16" t="s">
        <v>13689</v>
      </c>
      <c r="N10802" s="16" t="s">
        <v>13818</v>
      </c>
      <c r="O10802" s="17">
        <v>44840</v>
      </c>
      <c r="P10802" s="17">
        <v>46301</v>
      </c>
      <c r="Q10802" s="16" t="s">
        <v>742</v>
      </c>
      <c r="R10802" s="16" t="s">
        <v>43</v>
      </c>
      <c r="S10802" s="16" t="s">
        <v>44</v>
      </c>
      <c r="T10802" s="16" t="s">
        <v>44</v>
      </c>
      <c r="U10802" s="22" t="s">
        <v>28</v>
      </c>
      <c r="V10802" s="16"/>
      <c r="W10802" s="16"/>
      <c r="X10802" s="16"/>
    </row>
    <row r="10803" spans="3:24" x14ac:dyDescent="0.25">
      <c r="C10803" s="10"/>
      <c r="D10803" s="15">
        <v>15059</v>
      </c>
      <c r="E10803" s="15">
        <v>4601380</v>
      </c>
      <c r="F10803" s="15">
        <v>53040433</v>
      </c>
      <c r="G10803" s="16" t="s">
        <v>872</v>
      </c>
      <c r="H10803" s="16" t="s">
        <v>808</v>
      </c>
      <c r="I10803" s="16" t="s">
        <v>737</v>
      </c>
      <c r="J10803" s="16" t="s">
        <v>10009</v>
      </c>
      <c r="K10803" s="16" t="s">
        <v>44</v>
      </c>
      <c r="L10803" s="16" t="s">
        <v>739</v>
      </c>
      <c r="M10803" s="16" t="s">
        <v>13689</v>
      </c>
      <c r="N10803" s="16" t="s">
        <v>13818</v>
      </c>
      <c r="O10803" s="17">
        <v>44840</v>
      </c>
      <c r="P10803" s="17">
        <v>46301</v>
      </c>
      <c r="Q10803" s="16" t="s">
        <v>742</v>
      </c>
      <c r="R10803" s="16" t="s">
        <v>43</v>
      </c>
      <c r="S10803" s="16" t="s">
        <v>44</v>
      </c>
      <c r="T10803" s="16" t="s">
        <v>44</v>
      </c>
      <c r="U10803" s="22" t="s">
        <v>28</v>
      </c>
      <c r="V10803" s="16"/>
      <c r="W10803" s="16"/>
      <c r="X10803" s="16"/>
    </row>
    <row r="10804" spans="3:24" x14ac:dyDescent="0.25">
      <c r="C10804" s="10"/>
      <c r="D10804" s="15">
        <v>12284</v>
      </c>
      <c r="E10804" s="15">
        <v>4601339</v>
      </c>
      <c r="F10804" s="15">
        <v>530401148</v>
      </c>
      <c r="G10804" s="16" t="s">
        <v>1139</v>
      </c>
      <c r="H10804" s="16" t="s">
        <v>1140</v>
      </c>
      <c r="I10804" s="16" t="s">
        <v>737</v>
      </c>
      <c r="J10804" s="16" t="s">
        <v>10009</v>
      </c>
      <c r="K10804" s="16" t="s">
        <v>44</v>
      </c>
      <c r="L10804" s="16" t="s">
        <v>739</v>
      </c>
      <c r="M10804" s="16" t="s">
        <v>13689</v>
      </c>
      <c r="N10804" s="16" t="s">
        <v>13818</v>
      </c>
      <c r="O10804" s="17">
        <v>44840</v>
      </c>
      <c r="P10804" s="17">
        <v>46301</v>
      </c>
      <c r="Q10804" s="16" t="s">
        <v>742</v>
      </c>
      <c r="R10804" s="16" t="s">
        <v>43</v>
      </c>
      <c r="S10804" s="16" t="s">
        <v>44</v>
      </c>
      <c r="T10804" s="16" t="s">
        <v>44</v>
      </c>
      <c r="U10804" s="22" t="s">
        <v>28</v>
      </c>
      <c r="V10804" s="16"/>
      <c r="W10804" s="16"/>
      <c r="X10804" s="16"/>
    </row>
    <row r="10805" spans="3:24" x14ac:dyDescent="0.25">
      <c r="C10805" s="10"/>
      <c r="D10805" s="15">
        <v>15055</v>
      </c>
      <c r="E10805" s="15">
        <v>4601050</v>
      </c>
      <c r="F10805" s="15">
        <v>53040259</v>
      </c>
      <c r="G10805" s="16" t="s">
        <v>1290</v>
      </c>
      <c r="H10805" s="16" t="s">
        <v>756</v>
      </c>
      <c r="I10805" s="16" t="s">
        <v>737</v>
      </c>
      <c r="J10805" s="16" t="s">
        <v>14408</v>
      </c>
      <c r="K10805" s="16" t="s">
        <v>44</v>
      </c>
      <c r="L10805" s="16" t="s">
        <v>739</v>
      </c>
      <c r="M10805" s="16" t="s">
        <v>13689</v>
      </c>
      <c r="N10805" s="16" t="s">
        <v>13818</v>
      </c>
      <c r="O10805" s="17">
        <v>44840</v>
      </c>
      <c r="P10805" s="17">
        <v>46301</v>
      </c>
      <c r="Q10805" s="16" t="s">
        <v>742</v>
      </c>
      <c r="R10805" s="16" t="s">
        <v>43</v>
      </c>
      <c r="S10805" s="16" t="s">
        <v>44</v>
      </c>
      <c r="T10805" s="16" t="s">
        <v>44</v>
      </c>
      <c r="U10805" s="22" t="s">
        <v>28</v>
      </c>
      <c r="V10805" s="16"/>
      <c r="W10805" s="16"/>
      <c r="X10805" s="16"/>
    </row>
    <row r="10806" spans="3:24" x14ac:dyDescent="0.25">
      <c r="C10806" s="10"/>
      <c r="D10806" s="15">
        <v>11450</v>
      </c>
      <c r="E10806" s="15">
        <v>4641012</v>
      </c>
      <c r="F10806" s="15">
        <v>53040427</v>
      </c>
      <c r="G10806" s="16" t="s">
        <v>10841</v>
      </c>
      <c r="H10806" s="16" t="s">
        <v>10842</v>
      </c>
      <c r="I10806" s="16" t="s">
        <v>774</v>
      </c>
      <c r="J10806" s="16" t="s">
        <v>9968</v>
      </c>
      <c r="K10806" s="16" t="s">
        <v>44</v>
      </c>
      <c r="L10806" s="16" t="s">
        <v>739</v>
      </c>
      <c r="M10806" s="16" t="s">
        <v>13689</v>
      </c>
      <c r="N10806" s="16" t="s">
        <v>13818</v>
      </c>
      <c r="O10806" s="17">
        <v>44840</v>
      </c>
      <c r="P10806" s="17">
        <v>46301</v>
      </c>
      <c r="Q10806" s="16" t="s">
        <v>742</v>
      </c>
      <c r="R10806" s="16" t="s">
        <v>43</v>
      </c>
      <c r="S10806" s="16" t="s">
        <v>44</v>
      </c>
      <c r="T10806" s="16" t="s">
        <v>44</v>
      </c>
      <c r="U10806" s="22" t="s">
        <v>28</v>
      </c>
      <c r="V10806" s="16"/>
      <c r="W10806" s="16"/>
      <c r="X10806" s="16"/>
    </row>
    <row r="10807" spans="3:24" x14ac:dyDescent="0.25">
      <c r="C10807" s="10"/>
      <c r="D10807" s="15">
        <v>12290</v>
      </c>
      <c r="E10807" s="15">
        <v>4601041</v>
      </c>
      <c r="F10807" s="15">
        <v>530401163</v>
      </c>
      <c r="G10807" s="16" t="s">
        <v>1106</v>
      </c>
      <c r="H10807" s="16" t="s">
        <v>1107</v>
      </c>
      <c r="I10807" s="16" t="s">
        <v>737</v>
      </c>
      <c r="J10807" s="16" t="s">
        <v>10009</v>
      </c>
      <c r="K10807" s="16" t="s">
        <v>44</v>
      </c>
      <c r="L10807" s="16" t="s">
        <v>739</v>
      </c>
      <c r="M10807" s="16" t="s">
        <v>13689</v>
      </c>
      <c r="N10807" s="16" t="s">
        <v>13818</v>
      </c>
      <c r="O10807" s="17">
        <v>44840</v>
      </c>
      <c r="P10807" s="17">
        <v>46301</v>
      </c>
      <c r="Q10807" s="16" t="s">
        <v>742</v>
      </c>
      <c r="R10807" s="16" t="s">
        <v>43</v>
      </c>
      <c r="S10807" s="16" t="s">
        <v>44</v>
      </c>
      <c r="T10807" s="16" t="s">
        <v>44</v>
      </c>
      <c r="U10807" s="22" t="s">
        <v>28</v>
      </c>
      <c r="V10807" s="16"/>
      <c r="W10807" s="16"/>
      <c r="X10807" s="16"/>
    </row>
    <row r="10808" spans="3:24" x14ac:dyDescent="0.25">
      <c r="C10808" s="10"/>
      <c r="D10808" s="15">
        <v>15091</v>
      </c>
      <c r="E10808" s="15">
        <v>4601361</v>
      </c>
      <c r="F10808" s="15">
        <v>530401116</v>
      </c>
      <c r="G10808" s="16" t="s">
        <v>10879</v>
      </c>
      <c r="H10808" s="16" t="s">
        <v>10880</v>
      </c>
      <c r="I10808" s="16" t="s">
        <v>737</v>
      </c>
      <c r="J10808" s="16" t="s">
        <v>14409</v>
      </c>
      <c r="K10808" s="16" t="s">
        <v>44</v>
      </c>
      <c r="L10808" s="16" t="s">
        <v>739</v>
      </c>
      <c r="M10808" s="16" t="s">
        <v>13689</v>
      </c>
      <c r="N10808" s="16" t="s">
        <v>13818</v>
      </c>
      <c r="O10808" s="17">
        <v>44840</v>
      </c>
      <c r="P10808" s="17">
        <v>46301</v>
      </c>
      <c r="Q10808" s="16" t="s">
        <v>742</v>
      </c>
      <c r="R10808" s="16" t="s">
        <v>43</v>
      </c>
      <c r="S10808" s="16" t="s">
        <v>44</v>
      </c>
      <c r="T10808" s="16" t="s">
        <v>44</v>
      </c>
      <c r="U10808" s="22" t="s">
        <v>28</v>
      </c>
      <c r="V10808" s="16"/>
      <c r="W10808" s="16"/>
      <c r="X10808" s="16"/>
    </row>
    <row r="10809" spans="3:24" x14ac:dyDescent="0.25">
      <c r="C10809" s="10"/>
      <c r="D10809" s="15">
        <v>37135</v>
      </c>
      <c r="E10809" s="15">
        <v>700014</v>
      </c>
      <c r="F10809" s="15">
        <v>530401047</v>
      </c>
      <c r="G10809" s="16" t="s">
        <v>1370</v>
      </c>
      <c r="H10809" s="16" t="s">
        <v>1371</v>
      </c>
      <c r="I10809" s="16" t="s">
        <v>737</v>
      </c>
      <c r="J10809" s="16" t="s">
        <v>9955</v>
      </c>
      <c r="K10809" s="16" t="s">
        <v>44</v>
      </c>
      <c r="L10809" s="16" t="s">
        <v>739</v>
      </c>
      <c r="M10809" s="16" t="s">
        <v>13689</v>
      </c>
      <c r="N10809" s="16" t="s">
        <v>13818</v>
      </c>
      <c r="O10809" s="17">
        <v>44840</v>
      </c>
      <c r="P10809" s="17">
        <v>46301</v>
      </c>
      <c r="Q10809" s="16" t="s">
        <v>742</v>
      </c>
      <c r="R10809" s="16" t="s">
        <v>43</v>
      </c>
      <c r="S10809" s="16" t="s">
        <v>44</v>
      </c>
      <c r="T10809" s="16" t="s">
        <v>44</v>
      </c>
      <c r="U10809" s="22" t="s">
        <v>28</v>
      </c>
      <c r="V10809" s="16"/>
      <c r="W10809" s="16"/>
      <c r="X10809" s="16"/>
    </row>
    <row r="10810" spans="3:24" x14ac:dyDescent="0.25">
      <c r="C10810" s="10"/>
      <c r="D10810" s="15">
        <v>12264</v>
      </c>
      <c r="E10810" s="15">
        <v>4601062</v>
      </c>
      <c r="F10810" s="15">
        <v>530401156</v>
      </c>
      <c r="G10810" s="16" t="s">
        <v>1177</v>
      </c>
      <c r="H10810" s="16" t="s">
        <v>1178</v>
      </c>
      <c r="I10810" s="16" t="s">
        <v>737</v>
      </c>
      <c r="J10810" s="16" t="s">
        <v>10009</v>
      </c>
      <c r="K10810" s="16" t="s">
        <v>44</v>
      </c>
      <c r="L10810" s="16" t="s">
        <v>739</v>
      </c>
      <c r="M10810" s="16" t="s">
        <v>13689</v>
      </c>
      <c r="N10810" s="16" t="s">
        <v>13818</v>
      </c>
      <c r="O10810" s="17">
        <v>44840</v>
      </c>
      <c r="P10810" s="17">
        <v>46301</v>
      </c>
      <c r="Q10810" s="16" t="s">
        <v>742</v>
      </c>
      <c r="R10810" s="16" t="s">
        <v>43</v>
      </c>
      <c r="S10810" s="16" t="s">
        <v>44</v>
      </c>
      <c r="T10810" s="16" t="s">
        <v>44</v>
      </c>
      <c r="U10810" s="22" t="s">
        <v>28</v>
      </c>
      <c r="V10810" s="16"/>
      <c r="W10810" s="16"/>
      <c r="X10810" s="16"/>
    </row>
    <row r="10811" spans="3:24" x14ac:dyDescent="0.25">
      <c r="C10811" s="10"/>
      <c r="D10811" s="15">
        <v>13453</v>
      </c>
      <c r="E10811" s="15">
        <v>4601316</v>
      </c>
      <c r="F10811" s="15">
        <v>53040438</v>
      </c>
      <c r="G10811" s="16" t="s">
        <v>10721</v>
      </c>
      <c r="H10811" s="16" t="s">
        <v>10722</v>
      </c>
      <c r="I10811" s="16" t="s">
        <v>737</v>
      </c>
      <c r="J10811" s="16" t="s">
        <v>13960</v>
      </c>
      <c r="K10811" s="16" t="s">
        <v>44</v>
      </c>
      <c r="L10811" s="16" t="s">
        <v>739</v>
      </c>
      <c r="M10811" s="16" t="s">
        <v>13689</v>
      </c>
      <c r="N10811" s="16" t="s">
        <v>13818</v>
      </c>
      <c r="O10811" s="17">
        <v>44840</v>
      </c>
      <c r="P10811" s="17">
        <v>46301</v>
      </c>
      <c r="Q10811" s="16" t="s">
        <v>742</v>
      </c>
      <c r="R10811" s="16" t="s">
        <v>43</v>
      </c>
      <c r="S10811" s="16" t="s">
        <v>44</v>
      </c>
      <c r="T10811" s="16" t="s">
        <v>44</v>
      </c>
      <c r="U10811" s="22" t="s">
        <v>28</v>
      </c>
      <c r="V10811" s="16"/>
      <c r="W10811" s="16"/>
      <c r="X10811" s="16"/>
    </row>
    <row r="10812" spans="3:24" x14ac:dyDescent="0.25">
      <c r="C10812" s="10"/>
      <c r="D10812" s="15">
        <v>12291</v>
      </c>
      <c r="E10812" s="15">
        <v>4601043</v>
      </c>
      <c r="F10812" s="15">
        <v>530401157</v>
      </c>
      <c r="G10812" s="16" t="s">
        <v>1248</v>
      </c>
      <c r="H10812" s="16" t="s">
        <v>1249</v>
      </c>
      <c r="I10812" s="16" t="s">
        <v>737</v>
      </c>
      <c r="J10812" s="16" t="s">
        <v>10009</v>
      </c>
      <c r="K10812" s="16" t="s">
        <v>44</v>
      </c>
      <c r="L10812" s="16" t="s">
        <v>739</v>
      </c>
      <c r="M10812" s="16" t="s">
        <v>13689</v>
      </c>
      <c r="N10812" s="16" t="s">
        <v>13818</v>
      </c>
      <c r="O10812" s="17">
        <v>44840</v>
      </c>
      <c r="P10812" s="17">
        <v>46301</v>
      </c>
      <c r="Q10812" s="16" t="s">
        <v>742</v>
      </c>
      <c r="R10812" s="16" t="s">
        <v>43</v>
      </c>
      <c r="S10812" s="16" t="s">
        <v>44</v>
      </c>
      <c r="T10812" s="16" t="s">
        <v>44</v>
      </c>
      <c r="U10812" s="22" t="s">
        <v>28</v>
      </c>
      <c r="V10812" s="16"/>
      <c r="W10812" s="16"/>
      <c r="X10812" s="16"/>
    </row>
    <row r="10813" spans="3:24" x14ac:dyDescent="0.25">
      <c r="C10813" s="10"/>
      <c r="D10813" s="15">
        <v>13468</v>
      </c>
      <c r="E10813" s="15">
        <v>4601332</v>
      </c>
      <c r="F10813" s="15">
        <v>530401158</v>
      </c>
      <c r="G10813" s="16" t="s">
        <v>10714</v>
      </c>
      <c r="H10813" s="16" t="s">
        <v>10715</v>
      </c>
      <c r="I10813" s="16" t="s">
        <v>737</v>
      </c>
      <c r="J10813" s="16" t="s">
        <v>13960</v>
      </c>
      <c r="K10813" s="16" t="s">
        <v>44</v>
      </c>
      <c r="L10813" s="16" t="s">
        <v>739</v>
      </c>
      <c r="M10813" s="16" t="s">
        <v>13689</v>
      </c>
      <c r="N10813" s="16" t="s">
        <v>13818</v>
      </c>
      <c r="O10813" s="17">
        <v>44840</v>
      </c>
      <c r="P10813" s="17">
        <v>46301</v>
      </c>
      <c r="Q10813" s="16" t="s">
        <v>742</v>
      </c>
      <c r="R10813" s="16" t="s">
        <v>43</v>
      </c>
      <c r="S10813" s="16" t="s">
        <v>44</v>
      </c>
      <c r="T10813" s="16" t="s">
        <v>44</v>
      </c>
      <c r="U10813" s="22" t="s">
        <v>28</v>
      </c>
      <c r="V10813" s="16"/>
      <c r="W10813" s="16"/>
      <c r="X10813" s="16"/>
    </row>
    <row r="10814" spans="3:24" x14ac:dyDescent="0.25">
      <c r="C10814" s="10"/>
      <c r="D10814" s="15">
        <v>12289</v>
      </c>
      <c r="E10814" s="15">
        <v>4601038</v>
      </c>
      <c r="F10814" s="15">
        <v>530401159</v>
      </c>
      <c r="G10814" s="16" t="s">
        <v>1064</v>
      </c>
      <c r="H10814" s="16" t="s">
        <v>1065</v>
      </c>
      <c r="I10814" s="16" t="s">
        <v>737</v>
      </c>
      <c r="J10814" s="16" t="s">
        <v>10009</v>
      </c>
      <c r="K10814" s="16" t="s">
        <v>44</v>
      </c>
      <c r="L10814" s="16" t="s">
        <v>739</v>
      </c>
      <c r="M10814" s="16" t="s">
        <v>13689</v>
      </c>
      <c r="N10814" s="16" t="s">
        <v>13818</v>
      </c>
      <c r="O10814" s="17">
        <v>44840</v>
      </c>
      <c r="P10814" s="17">
        <v>46301</v>
      </c>
      <c r="Q10814" s="16" t="s">
        <v>742</v>
      </c>
      <c r="R10814" s="16" t="s">
        <v>43</v>
      </c>
      <c r="S10814" s="16" t="s">
        <v>44</v>
      </c>
      <c r="T10814" s="16" t="s">
        <v>44</v>
      </c>
      <c r="U10814" s="22" t="s">
        <v>28</v>
      </c>
      <c r="V10814" s="16"/>
      <c r="W10814" s="16"/>
      <c r="X10814" s="16"/>
    </row>
    <row r="10815" spans="3:24" x14ac:dyDescent="0.25">
      <c r="C10815" s="10"/>
      <c r="D10815" s="15">
        <v>12296</v>
      </c>
      <c r="E10815" s="15">
        <v>4601344</v>
      </c>
      <c r="F10815" s="15">
        <v>530401161</v>
      </c>
      <c r="G10815" s="16" t="s">
        <v>1118</v>
      </c>
      <c r="H10815" s="16" t="s">
        <v>1119</v>
      </c>
      <c r="I10815" s="16" t="s">
        <v>737</v>
      </c>
      <c r="J10815" s="16" t="s">
        <v>10009</v>
      </c>
      <c r="K10815" s="16" t="s">
        <v>44</v>
      </c>
      <c r="L10815" s="16" t="s">
        <v>739</v>
      </c>
      <c r="M10815" s="16" t="s">
        <v>13689</v>
      </c>
      <c r="N10815" s="16" t="s">
        <v>13818</v>
      </c>
      <c r="O10815" s="17">
        <v>44840</v>
      </c>
      <c r="P10815" s="17">
        <v>46301</v>
      </c>
      <c r="Q10815" s="16" t="s">
        <v>742</v>
      </c>
      <c r="R10815" s="16" t="s">
        <v>43</v>
      </c>
      <c r="S10815" s="16" t="s">
        <v>44</v>
      </c>
      <c r="T10815" s="16" t="s">
        <v>44</v>
      </c>
      <c r="U10815" s="22" t="s">
        <v>28</v>
      </c>
      <c r="V10815" s="16"/>
      <c r="W10815" s="16"/>
      <c r="X10815" s="16"/>
    </row>
    <row r="10816" spans="3:24" x14ac:dyDescent="0.25">
      <c r="C10816" s="10"/>
      <c r="D10816" s="15">
        <v>11030</v>
      </c>
      <c r="E10816" s="15">
        <v>4601063</v>
      </c>
      <c r="F10816" s="15">
        <v>53040288</v>
      </c>
      <c r="G10816" s="16" t="s">
        <v>1219</v>
      </c>
      <c r="H10816" s="16" t="s">
        <v>1220</v>
      </c>
      <c r="I10816" s="16" t="s">
        <v>737</v>
      </c>
      <c r="J10816" s="16" t="s">
        <v>10009</v>
      </c>
      <c r="K10816" s="16" t="s">
        <v>44</v>
      </c>
      <c r="L10816" s="16" t="s">
        <v>739</v>
      </c>
      <c r="M10816" s="16" t="s">
        <v>13689</v>
      </c>
      <c r="N10816" s="16" t="s">
        <v>13818</v>
      </c>
      <c r="O10816" s="17">
        <v>44840</v>
      </c>
      <c r="P10816" s="17">
        <v>46301</v>
      </c>
      <c r="Q10816" s="16" t="s">
        <v>742</v>
      </c>
      <c r="R10816" s="16" t="s">
        <v>43</v>
      </c>
      <c r="S10816" s="16" t="s">
        <v>44</v>
      </c>
      <c r="T10816" s="16" t="s">
        <v>44</v>
      </c>
      <c r="U10816" s="22" t="s">
        <v>28</v>
      </c>
      <c r="V10816" s="16"/>
      <c r="W10816" s="16"/>
      <c r="X10816" s="16"/>
    </row>
    <row r="10817" spans="3:24" x14ac:dyDescent="0.25">
      <c r="C10817" s="10"/>
      <c r="D10817" s="15">
        <v>13475</v>
      </c>
      <c r="E10817" s="15">
        <v>4601317</v>
      </c>
      <c r="F10817" s="15">
        <v>53040439</v>
      </c>
      <c r="G10817" s="16" t="s">
        <v>1312</v>
      </c>
      <c r="H10817" s="16" t="s">
        <v>1313</v>
      </c>
      <c r="I10817" s="16" t="s">
        <v>737</v>
      </c>
      <c r="J10817" s="16" t="s">
        <v>13960</v>
      </c>
      <c r="K10817" s="16" t="s">
        <v>44</v>
      </c>
      <c r="L10817" s="16" t="s">
        <v>739</v>
      </c>
      <c r="M10817" s="16" t="s">
        <v>13689</v>
      </c>
      <c r="N10817" s="16" t="s">
        <v>13818</v>
      </c>
      <c r="O10817" s="17">
        <v>44840</v>
      </c>
      <c r="P10817" s="17">
        <v>46301</v>
      </c>
      <c r="Q10817" s="16" t="s">
        <v>742</v>
      </c>
      <c r="R10817" s="16" t="s">
        <v>43</v>
      </c>
      <c r="S10817" s="16" t="s">
        <v>44</v>
      </c>
      <c r="T10817" s="16" t="s">
        <v>44</v>
      </c>
      <c r="U10817" s="22" t="s">
        <v>28</v>
      </c>
      <c r="V10817" s="16"/>
      <c r="W10817" s="16"/>
      <c r="X10817" s="16"/>
    </row>
    <row r="10818" spans="3:24" x14ac:dyDescent="0.25">
      <c r="C10818" s="10"/>
      <c r="D10818" s="15">
        <v>11407</v>
      </c>
      <c r="E10818" s="15">
        <v>4601064</v>
      </c>
      <c r="F10818" s="15">
        <v>53040289</v>
      </c>
      <c r="G10818" s="16" t="s">
        <v>1195</v>
      </c>
      <c r="H10818" s="16" t="s">
        <v>1196</v>
      </c>
      <c r="I10818" s="16" t="s">
        <v>737</v>
      </c>
      <c r="J10818" s="16" t="s">
        <v>10009</v>
      </c>
      <c r="K10818" s="16" t="s">
        <v>44</v>
      </c>
      <c r="L10818" s="16" t="s">
        <v>739</v>
      </c>
      <c r="M10818" s="16" t="s">
        <v>13689</v>
      </c>
      <c r="N10818" s="16" t="s">
        <v>13818</v>
      </c>
      <c r="O10818" s="17">
        <v>44840</v>
      </c>
      <c r="P10818" s="17">
        <v>46301</v>
      </c>
      <c r="Q10818" s="16" t="s">
        <v>742</v>
      </c>
      <c r="R10818" s="16" t="s">
        <v>43</v>
      </c>
      <c r="S10818" s="16" t="s">
        <v>44</v>
      </c>
      <c r="T10818" s="16" t="s">
        <v>44</v>
      </c>
      <c r="U10818" s="22" t="s">
        <v>28</v>
      </c>
      <c r="V10818" s="16"/>
      <c r="W10818" s="16"/>
      <c r="X10818" s="16"/>
    </row>
    <row r="10819" spans="3:24" x14ac:dyDescent="0.25">
      <c r="C10819" s="10"/>
      <c r="D10819" s="15">
        <v>15337</v>
      </c>
      <c r="E10819" s="15">
        <v>1946109</v>
      </c>
      <c r="F10819" s="15">
        <v>530401184</v>
      </c>
      <c r="G10819" s="16" t="s">
        <v>843</v>
      </c>
      <c r="H10819" s="16" t="s">
        <v>844</v>
      </c>
      <c r="I10819" s="16" t="s">
        <v>737</v>
      </c>
      <c r="J10819" s="16" t="s">
        <v>10009</v>
      </c>
      <c r="K10819" s="16" t="s">
        <v>44</v>
      </c>
      <c r="L10819" s="16" t="s">
        <v>739</v>
      </c>
      <c r="M10819" s="16" t="s">
        <v>13689</v>
      </c>
      <c r="N10819" s="16" t="s">
        <v>13818</v>
      </c>
      <c r="O10819" s="17">
        <v>44840</v>
      </c>
      <c r="P10819" s="17">
        <v>46301</v>
      </c>
      <c r="Q10819" s="16" t="s">
        <v>742</v>
      </c>
      <c r="R10819" s="16" t="s">
        <v>43</v>
      </c>
      <c r="S10819" s="16" t="s">
        <v>44</v>
      </c>
      <c r="T10819" s="16" t="s">
        <v>44</v>
      </c>
      <c r="U10819" s="22" t="s">
        <v>28</v>
      </c>
      <c r="V10819" s="16"/>
      <c r="W10819" s="16"/>
      <c r="X10819" s="16"/>
    </row>
    <row r="10820" spans="3:24" x14ac:dyDescent="0.25">
      <c r="C10820" s="10"/>
      <c r="D10820" s="15">
        <v>11376</v>
      </c>
      <c r="E10820" s="15">
        <v>4610617</v>
      </c>
      <c r="F10820" s="15">
        <v>530401022</v>
      </c>
      <c r="G10820" s="16" t="s">
        <v>14410</v>
      </c>
      <c r="H10820" s="16" t="s">
        <v>14411</v>
      </c>
      <c r="I10820" s="16" t="s">
        <v>737</v>
      </c>
      <c r="J10820" s="16" t="s">
        <v>14027</v>
      </c>
      <c r="K10820" s="16" t="s">
        <v>44</v>
      </c>
      <c r="L10820" s="16" t="s">
        <v>739</v>
      </c>
      <c r="M10820" s="16" t="s">
        <v>13689</v>
      </c>
      <c r="N10820" s="16" t="s">
        <v>13818</v>
      </c>
      <c r="O10820" s="17">
        <v>44840</v>
      </c>
      <c r="P10820" s="17">
        <v>46301</v>
      </c>
      <c r="Q10820" s="16" t="s">
        <v>742</v>
      </c>
      <c r="R10820" s="16" t="s">
        <v>43</v>
      </c>
      <c r="S10820" s="16" t="s">
        <v>44</v>
      </c>
      <c r="T10820" s="16" t="s">
        <v>44</v>
      </c>
      <c r="U10820" s="22" t="s">
        <v>28</v>
      </c>
      <c r="V10820" s="16"/>
      <c r="W10820" s="16"/>
      <c r="X10820" s="16"/>
    </row>
    <row r="10821" spans="3:24" x14ac:dyDescent="0.25">
      <c r="C10821" s="10"/>
      <c r="D10821" s="15">
        <v>13464</v>
      </c>
      <c r="E10821" s="15">
        <v>4601327</v>
      </c>
      <c r="F10821" s="15">
        <v>530401160</v>
      </c>
      <c r="G10821" s="16" t="s">
        <v>10723</v>
      </c>
      <c r="H10821" s="16" t="s">
        <v>10724</v>
      </c>
      <c r="I10821" s="16" t="s">
        <v>737</v>
      </c>
      <c r="J10821" s="16" t="s">
        <v>13960</v>
      </c>
      <c r="K10821" s="16" t="s">
        <v>44</v>
      </c>
      <c r="L10821" s="16" t="s">
        <v>739</v>
      </c>
      <c r="M10821" s="16" t="s">
        <v>13689</v>
      </c>
      <c r="N10821" s="16" t="s">
        <v>13818</v>
      </c>
      <c r="O10821" s="17">
        <v>44840</v>
      </c>
      <c r="P10821" s="17">
        <v>46301</v>
      </c>
      <c r="Q10821" s="16" t="s">
        <v>742</v>
      </c>
      <c r="R10821" s="16" t="s">
        <v>43</v>
      </c>
      <c r="S10821" s="16" t="s">
        <v>44</v>
      </c>
      <c r="T10821" s="16" t="s">
        <v>44</v>
      </c>
      <c r="U10821" s="22" t="s">
        <v>28</v>
      </c>
      <c r="V10821" s="16"/>
      <c r="W10821" s="16"/>
      <c r="X10821" s="16"/>
    </row>
    <row r="10822" spans="3:24" x14ac:dyDescent="0.25">
      <c r="C10822" s="10"/>
      <c r="D10822" s="15">
        <v>0</v>
      </c>
      <c r="E10822" s="15">
        <v>530012</v>
      </c>
      <c r="F10822" s="15">
        <v>0</v>
      </c>
      <c r="G10822" s="16" t="s">
        <v>11802</v>
      </c>
      <c r="H10822" s="16" t="s">
        <v>11803</v>
      </c>
      <c r="I10822" s="16" t="s">
        <v>11792</v>
      </c>
      <c r="J10822" s="16" t="s">
        <v>14412</v>
      </c>
      <c r="K10822" s="16" t="s">
        <v>14413</v>
      </c>
      <c r="L10822" s="16" t="s">
        <v>9429</v>
      </c>
      <c r="M10822" s="16" t="s">
        <v>14414</v>
      </c>
      <c r="N10822" s="16" t="s">
        <v>14415</v>
      </c>
      <c r="O10822" s="17">
        <v>45552</v>
      </c>
      <c r="P10822" s="17">
        <v>47130</v>
      </c>
      <c r="Q10822" s="16" t="s">
        <v>4313</v>
      </c>
      <c r="R10822" s="16" t="s">
        <v>43</v>
      </c>
      <c r="S10822" s="16" t="s">
        <v>38</v>
      </c>
      <c r="T10822" s="16" t="s">
        <v>38</v>
      </c>
      <c r="U10822" s="22" t="s">
        <v>28</v>
      </c>
      <c r="V10822" s="16"/>
      <c r="W10822" s="16"/>
      <c r="X10822" s="16"/>
    </row>
    <row r="10823" spans="3:24" x14ac:dyDescent="0.25">
      <c r="C10823" s="10"/>
      <c r="D10823" s="15">
        <v>59804</v>
      </c>
      <c r="E10823" s="15">
        <v>533042</v>
      </c>
      <c r="F10823" s="15">
        <v>0</v>
      </c>
      <c r="G10823" s="16" t="s">
        <v>11806</v>
      </c>
      <c r="H10823" s="16" t="s">
        <v>11807</v>
      </c>
      <c r="I10823" s="16" t="s">
        <v>11792</v>
      </c>
      <c r="J10823" s="16" t="s">
        <v>14416</v>
      </c>
      <c r="K10823" s="16" t="s">
        <v>14417</v>
      </c>
      <c r="L10823" s="16" t="s">
        <v>9429</v>
      </c>
      <c r="M10823" s="16" t="s">
        <v>14414</v>
      </c>
      <c r="N10823" s="16" t="s">
        <v>14415</v>
      </c>
      <c r="O10823" s="17">
        <v>45552</v>
      </c>
      <c r="P10823" s="17">
        <v>47130</v>
      </c>
      <c r="Q10823" s="16" t="s">
        <v>4313</v>
      </c>
      <c r="R10823" s="16" t="s">
        <v>43</v>
      </c>
      <c r="S10823" s="16" t="s">
        <v>38</v>
      </c>
      <c r="T10823" s="16" t="s">
        <v>38</v>
      </c>
      <c r="U10823" s="22" t="s">
        <v>28</v>
      </c>
      <c r="V10823" s="16"/>
      <c r="W10823" s="16"/>
      <c r="X10823" s="16"/>
    </row>
    <row r="10824" spans="3:24" x14ac:dyDescent="0.25">
      <c r="C10824" s="10"/>
      <c r="D10824" s="15">
        <v>59801</v>
      </c>
      <c r="E10824" s="15">
        <v>533025</v>
      </c>
      <c r="F10824" s="15">
        <v>0</v>
      </c>
      <c r="G10824" s="16" t="s">
        <v>11790</v>
      </c>
      <c r="H10824" s="16" t="s">
        <v>11791</v>
      </c>
      <c r="I10824" s="16" t="s">
        <v>11792</v>
      </c>
      <c r="J10824" s="16" t="s">
        <v>14418</v>
      </c>
      <c r="K10824" s="16" t="s">
        <v>14419</v>
      </c>
      <c r="L10824" s="16" t="s">
        <v>9429</v>
      </c>
      <c r="M10824" s="16" t="s">
        <v>14414</v>
      </c>
      <c r="N10824" s="16" t="s">
        <v>14415</v>
      </c>
      <c r="O10824" s="17">
        <v>45552</v>
      </c>
      <c r="P10824" s="17">
        <v>47130</v>
      </c>
      <c r="Q10824" s="16" t="s">
        <v>4313</v>
      </c>
      <c r="R10824" s="16" t="s">
        <v>43</v>
      </c>
      <c r="S10824" s="16" t="s">
        <v>38</v>
      </c>
      <c r="T10824" s="16" t="s">
        <v>38</v>
      </c>
      <c r="U10824" s="22" t="s">
        <v>28</v>
      </c>
      <c r="V10824" s="16"/>
      <c r="W10824" s="16"/>
      <c r="X10824" s="16"/>
    </row>
    <row r="10825" spans="3:24" x14ac:dyDescent="0.25">
      <c r="C10825" s="10"/>
      <c r="D10825" s="15">
        <v>36023</v>
      </c>
      <c r="E10825" s="15">
        <v>401010</v>
      </c>
      <c r="F10825" s="15">
        <v>12050043</v>
      </c>
      <c r="G10825" s="16" t="s">
        <v>12135</v>
      </c>
      <c r="H10825" s="16" t="s">
        <v>12136</v>
      </c>
      <c r="I10825" s="16" t="s">
        <v>12137</v>
      </c>
      <c r="J10825" s="16" t="s">
        <v>14420</v>
      </c>
      <c r="K10825" s="16" t="s">
        <v>14421</v>
      </c>
      <c r="L10825" s="16" t="s">
        <v>12140</v>
      </c>
      <c r="M10825" s="16" t="s">
        <v>14422</v>
      </c>
      <c r="N10825" s="16" t="s">
        <v>14415</v>
      </c>
      <c r="O10825" s="17">
        <v>45329</v>
      </c>
      <c r="P10825" s="17">
        <v>47130</v>
      </c>
      <c r="Q10825" s="16" t="s">
        <v>4313</v>
      </c>
      <c r="R10825" s="16" t="s">
        <v>43</v>
      </c>
      <c r="S10825" s="16" t="s">
        <v>44</v>
      </c>
      <c r="T10825" s="16" t="s">
        <v>44</v>
      </c>
      <c r="U10825" s="22" t="s">
        <v>27</v>
      </c>
      <c r="V10825" s="16"/>
      <c r="W10825" s="16"/>
      <c r="X10825" s="16"/>
    </row>
    <row r="10826" spans="3:24" x14ac:dyDescent="0.25">
      <c r="C10826" s="10"/>
      <c r="D10826" s="15">
        <v>59835</v>
      </c>
      <c r="E10826" s="15">
        <v>400057</v>
      </c>
      <c r="F10826" s="15">
        <v>12050042</v>
      </c>
      <c r="G10826" s="16" t="s">
        <v>12142</v>
      </c>
      <c r="H10826" s="16" t="s">
        <v>12143</v>
      </c>
      <c r="I10826" s="16" t="s">
        <v>12137</v>
      </c>
      <c r="J10826" s="16" t="s">
        <v>14423</v>
      </c>
      <c r="K10826" s="16" t="s">
        <v>14424</v>
      </c>
      <c r="L10826" s="16" t="s">
        <v>12140</v>
      </c>
      <c r="M10826" s="16" t="s">
        <v>14422</v>
      </c>
      <c r="N10826" s="16" t="s">
        <v>14415</v>
      </c>
      <c r="O10826" s="17">
        <v>45329</v>
      </c>
      <c r="P10826" s="17">
        <v>47130</v>
      </c>
      <c r="Q10826" s="16" t="s">
        <v>4313</v>
      </c>
      <c r="R10826" s="16" t="s">
        <v>43</v>
      </c>
      <c r="S10826" s="16" t="s">
        <v>44</v>
      </c>
      <c r="T10826" s="16" t="s">
        <v>44</v>
      </c>
      <c r="U10826" s="22" t="s">
        <v>27</v>
      </c>
      <c r="V10826" s="16"/>
      <c r="W10826" s="16"/>
      <c r="X10826" s="16"/>
    </row>
    <row r="10827" spans="3:24" x14ac:dyDescent="0.25">
      <c r="C10827" s="10"/>
      <c r="D10827" s="15">
        <v>51462</v>
      </c>
      <c r="E10827" s="15">
        <v>3416125</v>
      </c>
      <c r="F10827" s="15">
        <v>3416125</v>
      </c>
      <c r="G10827" s="16" t="s">
        <v>470</v>
      </c>
      <c r="H10827" s="16" t="s">
        <v>471</v>
      </c>
      <c r="I10827" s="16" t="s">
        <v>440</v>
      </c>
      <c r="J10827" s="16" t="s">
        <v>470</v>
      </c>
      <c r="K10827" s="16" t="s">
        <v>14425</v>
      </c>
      <c r="L10827" s="16" t="s">
        <v>418</v>
      </c>
      <c r="M10827" s="16" t="s">
        <v>14426</v>
      </c>
      <c r="N10827" s="16" t="s">
        <v>14427</v>
      </c>
      <c r="O10827" s="17">
        <v>45566</v>
      </c>
      <c r="P10827" s="17">
        <v>46939</v>
      </c>
      <c r="Q10827" s="16" t="s">
        <v>421</v>
      </c>
      <c r="R10827" s="16" t="s">
        <v>43</v>
      </c>
      <c r="S10827" s="16" t="s">
        <v>44</v>
      </c>
      <c r="T10827" s="16" t="s">
        <v>41</v>
      </c>
      <c r="U10827" s="22" t="s">
        <v>28</v>
      </c>
      <c r="V10827" s="16"/>
      <c r="W10827" s="16"/>
      <c r="X10827" s="16"/>
    </row>
    <row r="10828" spans="3:24" x14ac:dyDescent="0.25">
      <c r="C10828" s="10"/>
      <c r="D10828" s="15">
        <v>100259</v>
      </c>
      <c r="E10828" s="15">
        <v>3419039</v>
      </c>
      <c r="F10828" s="15">
        <v>3419039</v>
      </c>
      <c r="G10828" s="16" t="s">
        <v>8196</v>
      </c>
      <c r="H10828" s="16" t="s">
        <v>8197</v>
      </c>
      <c r="I10828" s="16" t="s">
        <v>8198</v>
      </c>
      <c r="J10828" s="16" t="s">
        <v>8196</v>
      </c>
      <c r="K10828" s="16" t="s">
        <v>41</v>
      </c>
      <c r="L10828" s="16" t="s">
        <v>418</v>
      </c>
      <c r="M10828" s="16" t="s">
        <v>14426</v>
      </c>
      <c r="N10828" s="16" t="s">
        <v>14427</v>
      </c>
      <c r="O10828" s="17">
        <v>45566</v>
      </c>
      <c r="P10828" s="17">
        <v>46939</v>
      </c>
      <c r="Q10828" s="16" t="s">
        <v>421</v>
      </c>
      <c r="R10828" s="16" t="s">
        <v>43</v>
      </c>
      <c r="S10828" s="16" t="s">
        <v>44</v>
      </c>
      <c r="T10828" s="16" t="s">
        <v>41</v>
      </c>
      <c r="U10828" s="22" t="s">
        <v>28</v>
      </c>
      <c r="V10828" s="16"/>
      <c r="W10828" s="16"/>
      <c r="X10828" s="16"/>
    </row>
    <row r="10829" spans="3:24" x14ac:dyDescent="0.25">
      <c r="C10829" s="10"/>
      <c r="D10829" s="15">
        <v>53116</v>
      </c>
      <c r="E10829" s="15">
        <v>3419255</v>
      </c>
      <c r="F10829" s="15">
        <v>3419255</v>
      </c>
      <c r="G10829" s="16" t="s">
        <v>3195</v>
      </c>
      <c r="H10829" s="16" t="s">
        <v>3196</v>
      </c>
      <c r="I10829" s="16" t="s">
        <v>3197</v>
      </c>
      <c r="J10829" s="16" t="s">
        <v>3195</v>
      </c>
      <c r="K10829" s="16" t="s">
        <v>38</v>
      </c>
      <c r="L10829" s="16" t="s">
        <v>418</v>
      </c>
      <c r="M10829" s="16" t="s">
        <v>14426</v>
      </c>
      <c r="N10829" s="16" t="s">
        <v>14427</v>
      </c>
      <c r="O10829" s="17">
        <v>45566</v>
      </c>
      <c r="P10829" s="17">
        <v>46939</v>
      </c>
      <c r="Q10829" s="16" t="s">
        <v>421</v>
      </c>
      <c r="R10829" s="16" t="s">
        <v>43</v>
      </c>
      <c r="S10829" s="16" t="s">
        <v>44</v>
      </c>
      <c r="T10829" s="16" t="s">
        <v>41</v>
      </c>
      <c r="U10829" s="22" t="s">
        <v>28</v>
      </c>
      <c r="V10829" s="16"/>
      <c r="W10829" s="16"/>
      <c r="X10829" s="16"/>
    </row>
    <row r="10830" spans="3:24" x14ac:dyDescent="0.25">
      <c r="C10830" s="10"/>
      <c r="D10830" s="15">
        <v>51465</v>
      </c>
      <c r="E10830" s="15">
        <v>3416180</v>
      </c>
      <c r="F10830" s="15">
        <v>3416180</v>
      </c>
      <c r="G10830" s="16" t="s">
        <v>482</v>
      </c>
      <c r="H10830" s="16" t="s">
        <v>483</v>
      </c>
      <c r="I10830" s="16" t="s">
        <v>440</v>
      </c>
      <c r="J10830" s="16" t="s">
        <v>482</v>
      </c>
      <c r="K10830" s="16" t="s">
        <v>41</v>
      </c>
      <c r="L10830" s="16" t="s">
        <v>418</v>
      </c>
      <c r="M10830" s="16" t="s">
        <v>14426</v>
      </c>
      <c r="N10830" s="16" t="s">
        <v>14427</v>
      </c>
      <c r="O10830" s="17">
        <v>45566</v>
      </c>
      <c r="P10830" s="17">
        <v>46939</v>
      </c>
      <c r="Q10830" s="16" t="s">
        <v>421</v>
      </c>
      <c r="R10830" s="16" t="s">
        <v>43</v>
      </c>
      <c r="S10830" s="16" t="s">
        <v>44</v>
      </c>
      <c r="T10830" s="16" t="s">
        <v>41</v>
      </c>
      <c r="U10830" s="22" t="s">
        <v>28</v>
      </c>
      <c r="V10830" s="16"/>
      <c r="W10830" s="16"/>
      <c r="X10830" s="16"/>
    </row>
    <row r="10831" spans="3:24" x14ac:dyDescent="0.25">
      <c r="C10831" s="10"/>
      <c r="D10831" s="15">
        <v>51453</v>
      </c>
      <c r="E10831" s="15">
        <v>3416055</v>
      </c>
      <c r="F10831" s="15">
        <v>3416055</v>
      </c>
      <c r="G10831" s="16" t="s">
        <v>438</v>
      </c>
      <c r="H10831" s="16" t="s">
        <v>439</v>
      </c>
      <c r="I10831" s="16" t="s">
        <v>440</v>
      </c>
      <c r="J10831" s="16" t="s">
        <v>438</v>
      </c>
      <c r="K10831" s="16" t="s">
        <v>14428</v>
      </c>
      <c r="L10831" s="16" t="s">
        <v>418</v>
      </c>
      <c r="M10831" s="16" t="s">
        <v>14426</v>
      </c>
      <c r="N10831" s="16" t="s">
        <v>14427</v>
      </c>
      <c r="O10831" s="17">
        <v>45566</v>
      </c>
      <c r="P10831" s="17">
        <v>46939</v>
      </c>
      <c r="Q10831" s="16" t="s">
        <v>421</v>
      </c>
      <c r="R10831" s="16" t="s">
        <v>43</v>
      </c>
      <c r="S10831" s="16" t="s">
        <v>44</v>
      </c>
      <c r="T10831" s="16" t="s">
        <v>41</v>
      </c>
      <c r="U10831" s="22" t="s">
        <v>28</v>
      </c>
      <c r="V10831" s="16"/>
      <c r="W10831" s="16"/>
      <c r="X10831" s="16"/>
    </row>
    <row r="10832" spans="3:24" x14ac:dyDescent="0.25">
      <c r="C10832" s="10"/>
      <c r="D10832" s="15">
        <v>0</v>
      </c>
      <c r="E10832" s="15">
        <v>3416200</v>
      </c>
      <c r="F10832" s="15">
        <v>3416200</v>
      </c>
      <c r="G10832" s="16" t="s">
        <v>452</v>
      </c>
      <c r="H10832" s="16" t="s">
        <v>453</v>
      </c>
      <c r="I10832" s="16" t="s">
        <v>440</v>
      </c>
      <c r="J10832" s="16" t="s">
        <v>452</v>
      </c>
      <c r="K10832" s="16" t="s">
        <v>41</v>
      </c>
      <c r="L10832" s="16" t="s">
        <v>418</v>
      </c>
      <c r="M10832" s="16" t="s">
        <v>14426</v>
      </c>
      <c r="N10832" s="16" t="s">
        <v>14427</v>
      </c>
      <c r="O10832" s="17">
        <v>45566</v>
      </c>
      <c r="P10832" s="17">
        <v>46939</v>
      </c>
      <c r="Q10832" s="16" t="s">
        <v>421</v>
      </c>
      <c r="R10832" s="16" t="s">
        <v>43</v>
      </c>
      <c r="S10832" s="16" t="s">
        <v>44</v>
      </c>
      <c r="T10832" s="16" t="s">
        <v>41</v>
      </c>
      <c r="U10832" s="22" t="s">
        <v>28</v>
      </c>
      <c r="V10832" s="16"/>
      <c r="W10832" s="16"/>
      <c r="X10832" s="16"/>
    </row>
    <row r="10833" spans="3:24" x14ac:dyDescent="0.25">
      <c r="C10833" s="10"/>
      <c r="D10833" s="15">
        <v>51463</v>
      </c>
      <c r="E10833" s="15">
        <v>3416130</v>
      </c>
      <c r="F10833" s="15">
        <v>3416130</v>
      </c>
      <c r="G10833" s="16" t="s">
        <v>519</v>
      </c>
      <c r="H10833" s="16" t="s">
        <v>520</v>
      </c>
      <c r="I10833" s="16" t="s">
        <v>440</v>
      </c>
      <c r="J10833" s="16" t="s">
        <v>519</v>
      </c>
      <c r="K10833" s="16" t="s">
        <v>14429</v>
      </c>
      <c r="L10833" s="16" t="s">
        <v>418</v>
      </c>
      <c r="M10833" s="16" t="s">
        <v>14426</v>
      </c>
      <c r="N10833" s="16" t="s">
        <v>14427</v>
      </c>
      <c r="O10833" s="17">
        <v>45566</v>
      </c>
      <c r="P10833" s="17">
        <v>46939</v>
      </c>
      <c r="Q10833" s="16" t="s">
        <v>421</v>
      </c>
      <c r="R10833" s="16" t="s">
        <v>43</v>
      </c>
      <c r="S10833" s="16" t="s">
        <v>44</v>
      </c>
      <c r="T10833" s="16" t="s">
        <v>41</v>
      </c>
      <c r="U10833" s="22" t="s">
        <v>28</v>
      </c>
      <c r="V10833" s="16"/>
      <c r="W10833" s="16"/>
      <c r="X10833" s="16"/>
    </row>
    <row r="10834" spans="3:24" x14ac:dyDescent="0.25">
      <c r="C10834" s="10"/>
      <c r="D10834" s="15">
        <v>55113</v>
      </c>
      <c r="E10834" s="15">
        <v>0</v>
      </c>
      <c r="F10834" s="15">
        <v>3416532</v>
      </c>
      <c r="G10834" s="16" t="s">
        <v>541</v>
      </c>
      <c r="H10834" s="16" t="s">
        <v>542</v>
      </c>
      <c r="I10834" s="16" t="s">
        <v>539</v>
      </c>
      <c r="J10834" s="16" t="s">
        <v>14430</v>
      </c>
      <c r="K10834" s="16" t="s">
        <v>41</v>
      </c>
      <c r="L10834" s="16" t="s">
        <v>418</v>
      </c>
      <c r="M10834" s="16" t="s">
        <v>14426</v>
      </c>
      <c r="N10834" s="16" t="s">
        <v>14427</v>
      </c>
      <c r="O10834" s="17">
        <v>45566</v>
      </c>
      <c r="P10834" s="17">
        <v>46939</v>
      </c>
      <c r="Q10834" s="16" t="s">
        <v>421</v>
      </c>
      <c r="R10834" s="16" t="s">
        <v>43</v>
      </c>
      <c r="S10834" s="16" t="s">
        <v>44</v>
      </c>
      <c r="T10834" s="16" t="s">
        <v>41</v>
      </c>
      <c r="U10834" s="22" t="s">
        <v>28</v>
      </c>
      <c r="V10834" s="16"/>
      <c r="W10834" s="16"/>
      <c r="X10834" s="16"/>
    </row>
    <row r="10835" spans="3:24" x14ac:dyDescent="0.25">
      <c r="C10835" s="10"/>
      <c r="D10835" s="15">
        <v>51464</v>
      </c>
      <c r="E10835" s="15">
        <v>3416175</v>
      </c>
      <c r="F10835" s="15">
        <v>3416175</v>
      </c>
      <c r="G10835" s="16" t="s">
        <v>500</v>
      </c>
      <c r="H10835" s="16" t="s">
        <v>501</v>
      </c>
      <c r="I10835" s="16" t="s">
        <v>440</v>
      </c>
      <c r="J10835" s="16" t="s">
        <v>500</v>
      </c>
      <c r="K10835" s="16" t="s">
        <v>14431</v>
      </c>
      <c r="L10835" s="16" t="s">
        <v>418</v>
      </c>
      <c r="M10835" s="16" t="s">
        <v>14426</v>
      </c>
      <c r="N10835" s="16" t="s">
        <v>14427</v>
      </c>
      <c r="O10835" s="17">
        <v>45566</v>
      </c>
      <c r="P10835" s="17">
        <v>46939</v>
      </c>
      <c r="Q10835" s="16" t="s">
        <v>421</v>
      </c>
      <c r="R10835" s="16" t="s">
        <v>43</v>
      </c>
      <c r="S10835" s="16" t="s">
        <v>44</v>
      </c>
      <c r="T10835" s="16" t="s">
        <v>41</v>
      </c>
      <c r="U10835" s="22" t="s">
        <v>28</v>
      </c>
      <c r="V10835" s="16"/>
      <c r="W10835" s="16"/>
      <c r="X10835" s="16"/>
    </row>
    <row r="10836" spans="3:24" x14ac:dyDescent="0.25">
      <c r="C10836" s="10"/>
      <c r="D10836" s="15">
        <v>51580</v>
      </c>
      <c r="E10836" s="15">
        <v>0</v>
      </c>
      <c r="F10836" s="15">
        <v>3438100</v>
      </c>
      <c r="G10836" s="16" t="s">
        <v>3025</v>
      </c>
      <c r="H10836" s="16" t="s">
        <v>3026</v>
      </c>
      <c r="I10836" s="16" t="s">
        <v>3027</v>
      </c>
      <c r="J10836" s="16" t="s">
        <v>3025</v>
      </c>
      <c r="K10836" s="16" t="s">
        <v>14432</v>
      </c>
      <c r="L10836" s="16" t="s">
        <v>418</v>
      </c>
      <c r="M10836" s="16" t="s">
        <v>14426</v>
      </c>
      <c r="N10836" s="16" t="s">
        <v>14427</v>
      </c>
      <c r="O10836" s="17">
        <v>45566</v>
      </c>
      <c r="P10836" s="17">
        <v>46939</v>
      </c>
      <c r="Q10836" s="16" t="s">
        <v>421</v>
      </c>
      <c r="R10836" s="16" t="s">
        <v>43</v>
      </c>
      <c r="S10836" s="16" t="s">
        <v>44</v>
      </c>
      <c r="T10836" s="16" t="s">
        <v>41</v>
      </c>
      <c r="U10836" s="22" t="s">
        <v>28</v>
      </c>
      <c r="V10836" s="16"/>
      <c r="W10836" s="16"/>
      <c r="X10836" s="16"/>
    </row>
    <row r="10837" spans="3:24" x14ac:dyDescent="0.25">
      <c r="C10837" s="10"/>
      <c r="D10837" s="15">
        <v>51460</v>
      </c>
      <c r="E10837" s="15">
        <v>3416115</v>
      </c>
      <c r="F10837" s="15">
        <v>3416115</v>
      </c>
      <c r="G10837" s="16" t="s">
        <v>559</v>
      </c>
      <c r="H10837" s="16" t="s">
        <v>560</v>
      </c>
      <c r="I10837" s="16" t="s">
        <v>440</v>
      </c>
      <c r="J10837" s="16" t="s">
        <v>559</v>
      </c>
      <c r="K10837" s="16" t="s">
        <v>14433</v>
      </c>
      <c r="L10837" s="16" t="s">
        <v>418</v>
      </c>
      <c r="M10837" s="16" t="s">
        <v>14426</v>
      </c>
      <c r="N10837" s="16" t="s">
        <v>14427</v>
      </c>
      <c r="O10837" s="17">
        <v>45566</v>
      </c>
      <c r="P10837" s="17">
        <v>46939</v>
      </c>
      <c r="Q10837" s="16" t="s">
        <v>421</v>
      </c>
      <c r="R10837" s="16" t="s">
        <v>43</v>
      </c>
      <c r="S10837" s="16" t="s">
        <v>44</v>
      </c>
      <c r="T10837" s="16" t="s">
        <v>41</v>
      </c>
      <c r="U10837" s="22" t="s">
        <v>28</v>
      </c>
      <c r="V10837" s="16"/>
      <c r="W10837" s="16"/>
      <c r="X10837" s="16"/>
    </row>
    <row r="10838" spans="3:24" x14ac:dyDescent="0.25">
      <c r="C10838" s="10"/>
      <c r="D10838" s="15">
        <v>55102</v>
      </c>
      <c r="E10838" s="15">
        <v>0</v>
      </c>
      <c r="F10838" s="15">
        <v>3416534</v>
      </c>
      <c r="G10838" s="16" t="s">
        <v>537</v>
      </c>
      <c r="H10838" s="16" t="s">
        <v>538</v>
      </c>
      <c r="I10838" s="16" t="s">
        <v>539</v>
      </c>
      <c r="J10838" s="16" t="s">
        <v>14434</v>
      </c>
      <c r="K10838" s="16" t="s">
        <v>41</v>
      </c>
      <c r="L10838" s="16" t="s">
        <v>418</v>
      </c>
      <c r="M10838" s="16" t="s">
        <v>14426</v>
      </c>
      <c r="N10838" s="16" t="s">
        <v>14427</v>
      </c>
      <c r="O10838" s="17">
        <v>45566</v>
      </c>
      <c r="P10838" s="17">
        <v>46939</v>
      </c>
      <c r="Q10838" s="16" t="s">
        <v>421</v>
      </c>
      <c r="R10838" s="16" t="s">
        <v>43</v>
      </c>
      <c r="S10838" s="16" t="s">
        <v>44</v>
      </c>
      <c r="T10838" s="16" t="s">
        <v>41</v>
      </c>
      <c r="U10838" s="22" t="s">
        <v>28</v>
      </c>
      <c r="V10838" s="16"/>
      <c r="W10838" s="16"/>
      <c r="X10838" s="16"/>
    </row>
    <row r="10839" spans="3:24" x14ac:dyDescent="0.25">
      <c r="C10839" s="10"/>
      <c r="D10839" s="15">
        <v>51561</v>
      </c>
      <c r="E10839" s="15">
        <v>3419285</v>
      </c>
      <c r="F10839" s="15">
        <v>3419285</v>
      </c>
      <c r="G10839" s="16" t="s">
        <v>3224</v>
      </c>
      <c r="H10839" s="16" t="s">
        <v>3225</v>
      </c>
      <c r="I10839" s="16" t="s">
        <v>3226</v>
      </c>
      <c r="J10839" s="16" t="s">
        <v>3224</v>
      </c>
      <c r="K10839" s="16" t="s">
        <v>41</v>
      </c>
      <c r="L10839" s="16" t="s">
        <v>418</v>
      </c>
      <c r="M10839" s="16" t="s">
        <v>14426</v>
      </c>
      <c r="N10839" s="16" t="s">
        <v>14427</v>
      </c>
      <c r="O10839" s="17">
        <v>45566</v>
      </c>
      <c r="P10839" s="17">
        <v>46939</v>
      </c>
      <c r="Q10839" s="16" t="s">
        <v>421</v>
      </c>
      <c r="R10839" s="16" t="s">
        <v>43</v>
      </c>
      <c r="S10839" s="16" t="s">
        <v>44</v>
      </c>
      <c r="T10839" s="16" t="s">
        <v>41</v>
      </c>
      <c r="U10839" s="22" t="s">
        <v>28</v>
      </c>
      <c r="V10839" s="16"/>
      <c r="W10839" s="16"/>
      <c r="X10839" s="16"/>
    </row>
    <row r="10840" spans="3:24" x14ac:dyDescent="0.25">
      <c r="C10840" s="10"/>
      <c r="D10840" s="15">
        <v>0</v>
      </c>
      <c r="E10840" s="15">
        <v>3419042</v>
      </c>
      <c r="F10840" s="15">
        <v>3419042</v>
      </c>
      <c r="G10840" s="16" t="s">
        <v>503</v>
      </c>
      <c r="H10840" s="16" t="s">
        <v>504</v>
      </c>
      <c r="I10840" s="16" t="s">
        <v>505</v>
      </c>
      <c r="J10840" s="16" t="s">
        <v>14435</v>
      </c>
      <c r="K10840" s="16" t="s">
        <v>14436</v>
      </c>
      <c r="L10840" s="16" t="s">
        <v>418</v>
      </c>
      <c r="M10840" s="16" t="s">
        <v>14426</v>
      </c>
      <c r="N10840" s="16" t="s">
        <v>14427</v>
      </c>
      <c r="O10840" s="17">
        <v>45566</v>
      </c>
      <c r="P10840" s="17">
        <v>46939</v>
      </c>
      <c r="Q10840" s="16" t="s">
        <v>421</v>
      </c>
      <c r="R10840" s="16" t="s">
        <v>43</v>
      </c>
      <c r="S10840" s="16" t="s">
        <v>44</v>
      </c>
      <c r="T10840" s="16" t="s">
        <v>41</v>
      </c>
      <c r="U10840" s="22" t="s">
        <v>28</v>
      </c>
      <c r="V10840" s="16"/>
      <c r="W10840" s="16"/>
      <c r="X10840" s="16"/>
    </row>
    <row r="10841" spans="3:24" x14ac:dyDescent="0.25">
      <c r="C10841" s="10"/>
      <c r="D10841" s="15">
        <v>59836</v>
      </c>
      <c r="E10841" s="15">
        <v>3419072</v>
      </c>
      <c r="F10841" s="15">
        <v>3419072</v>
      </c>
      <c r="G10841" s="16" t="s">
        <v>3230</v>
      </c>
      <c r="H10841" s="16" t="s">
        <v>3231</v>
      </c>
      <c r="I10841" s="16" t="s">
        <v>3232</v>
      </c>
      <c r="J10841" s="16" t="s">
        <v>14437</v>
      </c>
      <c r="K10841" s="16" t="s">
        <v>14438</v>
      </c>
      <c r="L10841" s="16" t="s">
        <v>418</v>
      </c>
      <c r="M10841" s="16" t="s">
        <v>14426</v>
      </c>
      <c r="N10841" s="16" t="s">
        <v>14427</v>
      </c>
      <c r="O10841" s="17">
        <v>45566</v>
      </c>
      <c r="P10841" s="17">
        <v>46939</v>
      </c>
      <c r="Q10841" s="16" t="s">
        <v>421</v>
      </c>
      <c r="R10841" s="16" t="s">
        <v>43</v>
      </c>
      <c r="S10841" s="16" t="s">
        <v>44</v>
      </c>
      <c r="T10841" s="16" t="s">
        <v>41</v>
      </c>
      <c r="U10841" s="22" t="s">
        <v>28</v>
      </c>
      <c r="V10841" s="16"/>
      <c r="W10841" s="16"/>
      <c r="X10841" s="16"/>
    </row>
    <row r="10842" spans="3:24" x14ac:dyDescent="0.25">
      <c r="C10842" s="10"/>
      <c r="D10842" s="15">
        <v>0</v>
      </c>
      <c r="E10842" s="15">
        <v>3419230</v>
      </c>
      <c r="F10842" s="15">
        <v>3419230</v>
      </c>
      <c r="G10842" s="16" t="s">
        <v>9036</v>
      </c>
      <c r="H10842" s="16" t="s">
        <v>9037</v>
      </c>
      <c r="I10842" s="16" t="s">
        <v>9038</v>
      </c>
      <c r="J10842" s="16" t="s">
        <v>9036</v>
      </c>
      <c r="K10842" s="16" t="s">
        <v>41</v>
      </c>
      <c r="L10842" s="16" t="s">
        <v>418</v>
      </c>
      <c r="M10842" s="16" t="s">
        <v>14426</v>
      </c>
      <c r="N10842" s="16" t="s">
        <v>14427</v>
      </c>
      <c r="O10842" s="17">
        <v>45566</v>
      </c>
      <c r="P10842" s="17">
        <v>46939</v>
      </c>
      <c r="Q10842" s="16" t="s">
        <v>421</v>
      </c>
      <c r="R10842" s="16" t="s">
        <v>43</v>
      </c>
      <c r="S10842" s="16" t="s">
        <v>44</v>
      </c>
      <c r="T10842" s="16" t="s">
        <v>41</v>
      </c>
      <c r="U10842" s="22" t="s">
        <v>28</v>
      </c>
      <c r="V10842" s="16"/>
      <c r="W10842" s="16"/>
      <c r="X10842" s="16"/>
    </row>
    <row r="10843" spans="3:24" x14ac:dyDescent="0.25">
      <c r="C10843" s="10"/>
      <c r="D10843" s="15">
        <v>59830</v>
      </c>
      <c r="E10843" s="15">
        <v>3419229</v>
      </c>
      <c r="F10843" s="15">
        <v>3419229</v>
      </c>
      <c r="G10843" s="16" t="s">
        <v>3014</v>
      </c>
      <c r="H10843" s="16" t="s">
        <v>3015</v>
      </c>
      <c r="I10843" s="16" t="s">
        <v>3016</v>
      </c>
      <c r="J10843" s="16" t="s">
        <v>14439</v>
      </c>
      <c r="K10843" s="16" t="s">
        <v>38</v>
      </c>
      <c r="L10843" s="16" t="s">
        <v>418</v>
      </c>
      <c r="M10843" s="16" t="s">
        <v>14426</v>
      </c>
      <c r="N10843" s="16" t="s">
        <v>14427</v>
      </c>
      <c r="O10843" s="17">
        <v>45566</v>
      </c>
      <c r="P10843" s="17">
        <v>46939</v>
      </c>
      <c r="Q10843" s="16" t="s">
        <v>421</v>
      </c>
      <c r="R10843" s="16" t="s">
        <v>43</v>
      </c>
      <c r="S10843" s="16" t="s">
        <v>44</v>
      </c>
      <c r="T10843" s="16" t="s">
        <v>41</v>
      </c>
      <c r="U10843" s="22" t="s">
        <v>28</v>
      </c>
      <c r="V10843" s="16"/>
      <c r="W10843" s="16"/>
      <c r="X10843" s="16"/>
    </row>
    <row r="10844" spans="3:24" x14ac:dyDescent="0.25">
      <c r="C10844" s="10"/>
      <c r="D10844" s="15">
        <v>53117</v>
      </c>
      <c r="E10844" s="15">
        <v>3419256</v>
      </c>
      <c r="F10844" s="15">
        <v>3419256</v>
      </c>
      <c r="G10844" s="16" t="s">
        <v>3198</v>
      </c>
      <c r="H10844" s="16" t="s">
        <v>3199</v>
      </c>
      <c r="I10844" s="16" t="s">
        <v>3197</v>
      </c>
      <c r="J10844" s="16" t="s">
        <v>3198</v>
      </c>
      <c r="K10844" s="16" t="s">
        <v>38</v>
      </c>
      <c r="L10844" s="16" t="s">
        <v>418</v>
      </c>
      <c r="M10844" s="16" t="s">
        <v>14426</v>
      </c>
      <c r="N10844" s="16" t="s">
        <v>14427</v>
      </c>
      <c r="O10844" s="17">
        <v>45566</v>
      </c>
      <c r="P10844" s="17">
        <v>46939</v>
      </c>
      <c r="Q10844" s="16" t="s">
        <v>421</v>
      </c>
      <c r="R10844" s="16" t="s">
        <v>43</v>
      </c>
      <c r="S10844" s="16" t="s">
        <v>44</v>
      </c>
      <c r="T10844" s="16" t="s">
        <v>41</v>
      </c>
      <c r="U10844" s="22" t="s">
        <v>28</v>
      </c>
      <c r="V10844" s="16"/>
      <c r="W10844" s="16"/>
      <c r="X10844" s="16"/>
    </row>
    <row r="10845" spans="3:24" x14ac:dyDescent="0.25">
      <c r="C10845" s="10"/>
      <c r="D10845" s="15">
        <v>51459</v>
      </c>
      <c r="E10845" s="15">
        <v>3416105</v>
      </c>
      <c r="F10845" s="15">
        <v>3416105</v>
      </c>
      <c r="G10845" s="16" t="s">
        <v>485</v>
      </c>
      <c r="H10845" s="16" t="s">
        <v>486</v>
      </c>
      <c r="I10845" s="16" t="s">
        <v>440</v>
      </c>
      <c r="J10845" s="16" t="s">
        <v>485</v>
      </c>
      <c r="K10845" s="16" t="s">
        <v>14440</v>
      </c>
      <c r="L10845" s="16" t="s">
        <v>418</v>
      </c>
      <c r="M10845" s="16" t="s">
        <v>14426</v>
      </c>
      <c r="N10845" s="16" t="s">
        <v>14427</v>
      </c>
      <c r="O10845" s="17">
        <v>45566</v>
      </c>
      <c r="P10845" s="17">
        <v>46939</v>
      </c>
      <c r="Q10845" s="16" t="s">
        <v>421</v>
      </c>
      <c r="R10845" s="16" t="s">
        <v>43</v>
      </c>
      <c r="S10845" s="16" t="s">
        <v>44</v>
      </c>
      <c r="T10845" s="16" t="s">
        <v>41</v>
      </c>
      <c r="U10845" s="22" t="s">
        <v>28</v>
      </c>
      <c r="V10845" s="16"/>
      <c r="W10845" s="16"/>
      <c r="X10845" s="16"/>
    </row>
    <row r="10846" spans="3:24" x14ac:dyDescent="0.25">
      <c r="C10846" s="10"/>
      <c r="D10846" s="15">
        <v>58903</v>
      </c>
      <c r="E10846" s="15">
        <v>0</v>
      </c>
      <c r="F10846" s="15">
        <v>3465833</v>
      </c>
      <c r="G10846" s="16" t="s">
        <v>2927</v>
      </c>
      <c r="H10846" s="16" t="s">
        <v>2928</v>
      </c>
      <c r="I10846" s="16" t="s">
        <v>2929</v>
      </c>
      <c r="J10846" s="16" t="s">
        <v>2927</v>
      </c>
      <c r="K10846" s="16" t="s">
        <v>41</v>
      </c>
      <c r="L10846" s="16" t="s">
        <v>418</v>
      </c>
      <c r="M10846" s="16" t="s">
        <v>14426</v>
      </c>
      <c r="N10846" s="16" t="s">
        <v>14427</v>
      </c>
      <c r="O10846" s="17">
        <v>45566</v>
      </c>
      <c r="P10846" s="17">
        <v>46939</v>
      </c>
      <c r="Q10846" s="16" t="s">
        <v>421</v>
      </c>
      <c r="R10846" s="16" t="s">
        <v>43</v>
      </c>
      <c r="S10846" s="16" t="s">
        <v>44</v>
      </c>
      <c r="T10846" s="16" t="s">
        <v>41</v>
      </c>
      <c r="U10846" s="22" t="s">
        <v>28</v>
      </c>
      <c r="V10846" s="16"/>
      <c r="W10846" s="16"/>
      <c r="X10846" s="16"/>
    </row>
    <row r="10847" spans="3:24" x14ac:dyDescent="0.25">
      <c r="C10847" s="10"/>
      <c r="D10847" s="15">
        <v>52820</v>
      </c>
      <c r="E10847" s="15">
        <v>0</v>
      </c>
      <c r="F10847" s="15">
        <v>3419319</v>
      </c>
      <c r="G10847" s="16" t="s">
        <v>9827</v>
      </c>
      <c r="H10847" s="16" t="s">
        <v>9828</v>
      </c>
      <c r="I10847" s="16" t="s">
        <v>9829</v>
      </c>
      <c r="J10847" s="16" t="s">
        <v>14441</v>
      </c>
      <c r="K10847" s="16" t="s">
        <v>38</v>
      </c>
      <c r="L10847" s="16" t="s">
        <v>418</v>
      </c>
      <c r="M10847" s="16" t="s">
        <v>14426</v>
      </c>
      <c r="N10847" s="16" t="s">
        <v>14427</v>
      </c>
      <c r="O10847" s="17">
        <v>45566</v>
      </c>
      <c r="P10847" s="17">
        <v>46939</v>
      </c>
      <c r="Q10847" s="16" t="s">
        <v>421</v>
      </c>
      <c r="R10847" s="16" t="s">
        <v>43</v>
      </c>
      <c r="S10847" s="16" t="s">
        <v>44</v>
      </c>
      <c r="T10847" s="16" t="s">
        <v>41</v>
      </c>
      <c r="U10847" s="22" t="s">
        <v>28</v>
      </c>
      <c r="V10847" s="16"/>
      <c r="W10847" s="16"/>
      <c r="X10847" s="16"/>
    </row>
    <row r="10848" spans="3:24" x14ac:dyDescent="0.25">
      <c r="C10848" s="10"/>
      <c r="D10848" s="15">
        <v>51534</v>
      </c>
      <c r="E10848" s="15">
        <v>3410135</v>
      </c>
      <c r="F10848" s="15">
        <v>3410135</v>
      </c>
      <c r="G10848" s="16" t="s">
        <v>566</v>
      </c>
      <c r="H10848" s="16" t="s">
        <v>567</v>
      </c>
      <c r="I10848" s="16" t="s">
        <v>568</v>
      </c>
      <c r="J10848" s="16" t="s">
        <v>14442</v>
      </c>
      <c r="K10848" s="16" t="s">
        <v>14443</v>
      </c>
      <c r="L10848" s="16" t="s">
        <v>418</v>
      </c>
      <c r="M10848" s="16" t="s">
        <v>14426</v>
      </c>
      <c r="N10848" s="16" t="s">
        <v>14427</v>
      </c>
      <c r="O10848" s="17">
        <v>45566</v>
      </c>
      <c r="P10848" s="17">
        <v>46939</v>
      </c>
      <c r="Q10848" s="16" t="s">
        <v>421</v>
      </c>
      <c r="R10848" s="16" t="s">
        <v>43</v>
      </c>
      <c r="S10848" s="16" t="s">
        <v>44</v>
      </c>
      <c r="T10848" s="16" t="s">
        <v>41</v>
      </c>
      <c r="U10848" s="22" t="s">
        <v>28</v>
      </c>
      <c r="V10848" s="16"/>
      <c r="W10848" s="16"/>
      <c r="X10848" s="16"/>
    </row>
    <row r="10849" spans="3:24" x14ac:dyDescent="0.25">
      <c r="C10849" s="10"/>
      <c r="D10849" s="15">
        <v>0</v>
      </c>
      <c r="E10849" s="15">
        <v>3411760</v>
      </c>
      <c r="F10849" s="15">
        <v>0</v>
      </c>
      <c r="G10849" s="16" t="s">
        <v>2925</v>
      </c>
      <c r="H10849" s="16" t="s">
        <v>2926</v>
      </c>
      <c r="I10849" s="16" t="s">
        <v>2824</v>
      </c>
      <c r="J10849" s="16" t="s">
        <v>2925</v>
      </c>
      <c r="K10849" s="16" t="s">
        <v>41</v>
      </c>
      <c r="L10849" s="16" t="s">
        <v>418</v>
      </c>
      <c r="M10849" s="16" t="s">
        <v>14426</v>
      </c>
      <c r="N10849" s="16" t="s">
        <v>14427</v>
      </c>
      <c r="O10849" s="17">
        <v>45566</v>
      </c>
      <c r="P10849" s="17">
        <v>46939</v>
      </c>
      <c r="Q10849" s="16" t="s">
        <v>421</v>
      </c>
      <c r="R10849" s="16" t="s">
        <v>43</v>
      </c>
      <c r="S10849" s="16" t="s">
        <v>44</v>
      </c>
      <c r="T10849" s="16" t="s">
        <v>41</v>
      </c>
      <c r="U10849" s="22" t="s">
        <v>28</v>
      </c>
      <c r="V10849" s="16"/>
      <c r="W10849" s="16"/>
      <c r="X10849" s="16"/>
    </row>
    <row r="10850" spans="3:24" x14ac:dyDescent="0.25">
      <c r="C10850" s="10"/>
      <c r="D10850" s="15">
        <v>0</v>
      </c>
      <c r="E10850" s="15">
        <v>3411426</v>
      </c>
      <c r="F10850" s="15">
        <v>0</v>
      </c>
      <c r="G10850" s="16" t="s">
        <v>2916</v>
      </c>
      <c r="H10850" s="16" t="s">
        <v>2917</v>
      </c>
      <c r="I10850" s="16" t="s">
        <v>2918</v>
      </c>
      <c r="J10850" s="16" t="s">
        <v>2916</v>
      </c>
      <c r="K10850" s="16" t="s">
        <v>41</v>
      </c>
      <c r="L10850" s="16" t="s">
        <v>418</v>
      </c>
      <c r="M10850" s="16" t="s">
        <v>14426</v>
      </c>
      <c r="N10850" s="16" t="s">
        <v>14427</v>
      </c>
      <c r="O10850" s="17">
        <v>45566</v>
      </c>
      <c r="P10850" s="17">
        <v>46939</v>
      </c>
      <c r="Q10850" s="16" t="s">
        <v>421</v>
      </c>
      <c r="R10850" s="16" t="s">
        <v>43</v>
      </c>
      <c r="S10850" s="16" t="s">
        <v>44</v>
      </c>
      <c r="T10850" s="16" t="s">
        <v>41</v>
      </c>
      <c r="U10850" s="22" t="s">
        <v>28</v>
      </c>
      <c r="V10850" s="16"/>
      <c r="W10850" s="16"/>
      <c r="X10850" s="16"/>
    </row>
    <row r="10851" spans="3:24" x14ac:dyDescent="0.25">
      <c r="C10851" s="10"/>
      <c r="D10851" s="15">
        <v>0</v>
      </c>
      <c r="E10851" s="15">
        <v>3475001</v>
      </c>
      <c r="F10851" s="15">
        <v>3475001</v>
      </c>
      <c r="G10851" s="16" t="s">
        <v>7856</v>
      </c>
      <c r="H10851" s="16" t="s">
        <v>7857</v>
      </c>
      <c r="I10851" s="16" t="s">
        <v>7858</v>
      </c>
      <c r="J10851" s="16" t="s">
        <v>14444</v>
      </c>
      <c r="K10851" s="16" t="s">
        <v>41</v>
      </c>
      <c r="L10851" s="16" t="s">
        <v>418</v>
      </c>
      <c r="M10851" s="16" t="s">
        <v>14426</v>
      </c>
      <c r="N10851" s="16" t="s">
        <v>14427</v>
      </c>
      <c r="O10851" s="17">
        <v>45566</v>
      </c>
      <c r="P10851" s="17">
        <v>46939</v>
      </c>
      <c r="Q10851" s="16" t="s">
        <v>421</v>
      </c>
      <c r="R10851" s="16" t="s">
        <v>43</v>
      </c>
      <c r="S10851" s="16" t="s">
        <v>44</v>
      </c>
      <c r="T10851" s="16" t="s">
        <v>41</v>
      </c>
      <c r="U10851" s="22" t="s">
        <v>28</v>
      </c>
      <c r="V10851" s="16"/>
      <c r="W10851" s="16"/>
      <c r="X10851" s="16"/>
    </row>
    <row r="10852" spans="3:24" x14ac:dyDescent="0.25">
      <c r="C10852" s="10"/>
      <c r="D10852" s="15">
        <v>53111</v>
      </c>
      <c r="E10852" s="15">
        <v>3412025</v>
      </c>
      <c r="F10852" s="15">
        <v>3412025</v>
      </c>
      <c r="G10852" s="16" t="s">
        <v>3181</v>
      </c>
      <c r="H10852" s="16" t="s">
        <v>3182</v>
      </c>
      <c r="I10852" s="16" t="s">
        <v>3183</v>
      </c>
      <c r="J10852" s="16" t="s">
        <v>14445</v>
      </c>
      <c r="K10852" s="16" t="s">
        <v>14446</v>
      </c>
      <c r="L10852" s="16" t="s">
        <v>418</v>
      </c>
      <c r="M10852" s="16" t="s">
        <v>14426</v>
      </c>
      <c r="N10852" s="16" t="s">
        <v>14427</v>
      </c>
      <c r="O10852" s="17">
        <v>45566</v>
      </c>
      <c r="P10852" s="17">
        <v>46939</v>
      </c>
      <c r="Q10852" s="16" t="s">
        <v>421</v>
      </c>
      <c r="R10852" s="16" t="s">
        <v>43</v>
      </c>
      <c r="S10852" s="16" t="s">
        <v>44</v>
      </c>
      <c r="T10852" s="16" t="s">
        <v>41</v>
      </c>
      <c r="U10852" s="22" t="s">
        <v>28</v>
      </c>
      <c r="V10852" s="16"/>
      <c r="W10852" s="16"/>
      <c r="X10852" s="16"/>
    </row>
    <row r="10853" spans="3:24" x14ac:dyDescent="0.25">
      <c r="C10853" s="10"/>
      <c r="D10853" s="15">
        <v>0</v>
      </c>
      <c r="E10853" s="15">
        <v>3475030</v>
      </c>
      <c r="F10853" s="15">
        <v>3475030</v>
      </c>
      <c r="G10853" s="16" t="s">
        <v>2883</v>
      </c>
      <c r="H10853" s="16" t="s">
        <v>2884</v>
      </c>
      <c r="I10853" s="16" t="s">
        <v>2885</v>
      </c>
      <c r="J10853" s="16" t="s">
        <v>14447</v>
      </c>
      <c r="K10853" s="16" t="s">
        <v>41</v>
      </c>
      <c r="L10853" s="16" t="s">
        <v>418</v>
      </c>
      <c r="M10853" s="16" t="s">
        <v>14426</v>
      </c>
      <c r="N10853" s="16" t="s">
        <v>14427</v>
      </c>
      <c r="O10853" s="17">
        <v>45566</v>
      </c>
      <c r="P10853" s="17">
        <v>46939</v>
      </c>
      <c r="Q10853" s="16" t="s">
        <v>421</v>
      </c>
      <c r="R10853" s="16" t="s">
        <v>43</v>
      </c>
      <c r="S10853" s="16" t="s">
        <v>44</v>
      </c>
      <c r="T10853" s="16" t="s">
        <v>41</v>
      </c>
      <c r="U10853" s="22" t="s">
        <v>28</v>
      </c>
      <c r="V10853" s="16"/>
      <c r="W10853" s="16"/>
      <c r="X10853" s="16"/>
    </row>
    <row r="10854" spans="3:24" x14ac:dyDescent="0.25">
      <c r="C10854" s="10"/>
      <c r="D10854" s="15">
        <v>100178</v>
      </c>
      <c r="E10854" s="15">
        <v>3411758</v>
      </c>
      <c r="F10854" s="15">
        <v>3411758</v>
      </c>
      <c r="G10854" s="16" t="s">
        <v>2826</v>
      </c>
      <c r="H10854" s="16" t="s">
        <v>2827</v>
      </c>
      <c r="I10854" s="16" t="s">
        <v>2828</v>
      </c>
      <c r="J10854" s="16" t="s">
        <v>2826</v>
      </c>
      <c r="K10854" s="16" t="s">
        <v>41</v>
      </c>
      <c r="L10854" s="16" t="s">
        <v>418</v>
      </c>
      <c r="M10854" s="16" t="s">
        <v>14426</v>
      </c>
      <c r="N10854" s="16" t="s">
        <v>14427</v>
      </c>
      <c r="O10854" s="17">
        <v>45566</v>
      </c>
      <c r="P10854" s="17">
        <v>46939</v>
      </c>
      <c r="Q10854" s="16" t="s">
        <v>421</v>
      </c>
      <c r="R10854" s="16" t="s">
        <v>43</v>
      </c>
      <c r="S10854" s="16" t="s">
        <v>44</v>
      </c>
      <c r="T10854" s="16" t="s">
        <v>41</v>
      </c>
      <c r="U10854" s="22" t="s">
        <v>28</v>
      </c>
      <c r="V10854" s="16"/>
      <c r="W10854" s="16"/>
      <c r="X10854" s="16"/>
    </row>
    <row r="10855" spans="3:24" x14ac:dyDescent="0.25">
      <c r="C10855" s="10"/>
      <c r="D10855" s="15">
        <v>53599</v>
      </c>
      <c r="E10855" s="15">
        <v>0</v>
      </c>
      <c r="F10855" s="15">
        <v>3465834</v>
      </c>
      <c r="G10855" s="16" t="s">
        <v>3192</v>
      </c>
      <c r="H10855" s="16" t="s">
        <v>3193</v>
      </c>
      <c r="I10855" s="16" t="s">
        <v>3194</v>
      </c>
      <c r="J10855" s="16" t="s">
        <v>14448</v>
      </c>
      <c r="K10855" s="16" t="s">
        <v>14449</v>
      </c>
      <c r="L10855" s="16" t="s">
        <v>418</v>
      </c>
      <c r="M10855" s="16" t="s">
        <v>14426</v>
      </c>
      <c r="N10855" s="16" t="s">
        <v>14427</v>
      </c>
      <c r="O10855" s="17">
        <v>45566</v>
      </c>
      <c r="P10855" s="17">
        <v>46939</v>
      </c>
      <c r="Q10855" s="16" t="s">
        <v>421</v>
      </c>
      <c r="R10855" s="16" t="s">
        <v>43</v>
      </c>
      <c r="S10855" s="16" t="s">
        <v>44</v>
      </c>
      <c r="T10855" s="16" t="s">
        <v>41</v>
      </c>
      <c r="U10855" s="22" t="s">
        <v>28</v>
      </c>
      <c r="V10855" s="16"/>
      <c r="W10855" s="16"/>
      <c r="X10855" s="16"/>
    </row>
    <row r="10856" spans="3:24" x14ac:dyDescent="0.25">
      <c r="C10856" s="10"/>
      <c r="D10856" s="15">
        <v>0</v>
      </c>
      <c r="E10856" s="15">
        <v>3436010</v>
      </c>
      <c r="F10856" s="15">
        <v>3436010</v>
      </c>
      <c r="G10856" s="16" t="s">
        <v>2880</v>
      </c>
      <c r="H10856" s="16" t="s">
        <v>2881</v>
      </c>
      <c r="I10856" s="16" t="s">
        <v>2882</v>
      </c>
      <c r="J10856" s="16" t="s">
        <v>14448</v>
      </c>
      <c r="K10856" s="16" t="s">
        <v>14449</v>
      </c>
      <c r="L10856" s="16" t="s">
        <v>418</v>
      </c>
      <c r="M10856" s="16" t="s">
        <v>14426</v>
      </c>
      <c r="N10856" s="16" t="s">
        <v>14427</v>
      </c>
      <c r="O10856" s="17">
        <v>45566</v>
      </c>
      <c r="P10856" s="17">
        <v>46939</v>
      </c>
      <c r="Q10856" s="16" t="s">
        <v>421</v>
      </c>
      <c r="R10856" s="16" t="s">
        <v>43</v>
      </c>
      <c r="S10856" s="16" t="s">
        <v>44</v>
      </c>
      <c r="T10856" s="16" t="s">
        <v>41</v>
      </c>
      <c r="U10856" s="22" t="s">
        <v>28</v>
      </c>
      <c r="V10856" s="16"/>
      <c r="W10856" s="16"/>
      <c r="X10856" s="16"/>
    </row>
    <row r="10857" spans="3:24" x14ac:dyDescent="0.25">
      <c r="C10857" s="10"/>
      <c r="D10857" s="15">
        <v>0</v>
      </c>
      <c r="E10857" s="15">
        <v>3475020</v>
      </c>
      <c r="F10857" s="15">
        <v>3475020</v>
      </c>
      <c r="G10857" s="16" t="s">
        <v>2941</v>
      </c>
      <c r="H10857" s="16" t="s">
        <v>2942</v>
      </c>
      <c r="I10857" s="16" t="s">
        <v>2943</v>
      </c>
      <c r="J10857" s="16" t="s">
        <v>14450</v>
      </c>
      <c r="K10857" s="16" t="s">
        <v>14451</v>
      </c>
      <c r="L10857" s="16" t="s">
        <v>418</v>
      </c>
      <c r="M10857" s="16" t="s">
        <v>14426</v>
      </c>
      <c r="N10857" s="16" t="s">
        <v>14427</v>
      </c>
      <c r="O10857" s="17">
        <v>45566</v>
      </c>
      <c r="P10857" s="17">
        <v>46939</v>
      </c>
      <c r="Q10857" s="16" t="s">
        <v>421</v>
      </c>
      <c r="R10857" s="16" t="s">
        <v>43</v>
      </c>
      <c r="S10857" s="16" t="s">
        <v>44</v>
      </c>
      <c r="T10857" s="16" t="s">
        <v>41</v>
      </c>
      <c r="U10857" s="22" t="s">
        <v>28</v>
      </c>
      <c r="V10857" s="16"/>
      <c r="W10857" s="16"/>
      <c r="X10857" s="16"/>
    </row>
    <row r="10858" spans="3:24" x14ac:dyDescent="0.25">
      <c r="C10858" s="10"/>
      <c r="D10858" s="15">
        <v>101142</v>
      </c>
      <c r="E10858" s="15">
        <v>3410003</v>
      </c>
      <c r="F10858" s="15">
        <v>3410003</v>
      </c>
      <c r="G10858" s="16" t="s">
        <v>466</v>
      </c>
      <c r="H10858" s="16" t="s">
        <v>467</v>
      </c>
      <c r="I10858" s="16" t="s">
        <v>468</v>
      </c>
      <c r="J10858" s="16" t="s">
        <v>466</v>
      </c>
      <c r="K10858" s="16" t="s">
        <v>41</v>
      </c>
      <c r="L10858" s="16" t="s">
        <v>418</v>
      </c>
      <c r="M10858" s="16" t="s">
        <v>14426</v>
      </c>
      <c r="N10858" s="16" t="s">
        <v>14427</v>
      </c>
      <c r="O10858" s="17">
        <v>45566</v>
      </c>
      <c r="P10858" s="17">
        <v>46939</v>
      </c>
      <c r="Q10858" s="16" t="s">
        <v>421</v>
      </c>
      <c r="R10858" s="16" t="s">
        <v>43</v>
      </c>
      <c r="S10858" s="16" t="s">
        <v>44</v>
      </c>
      <c r="T10858" s="16" t="s">
        <v>41</v>
      </c>
      <c r="U10858" s="22" t="s">
        <v>28</v>
      </c>
      <c r="V10858" s="16"/>
      <c r="W10858" s="16"/>
      <c r="X10858" s="16"/>
    </row>
    <row r="10859" spans="3:24" x14ac:dyDescent="0.25">
      <c r="C10859" s="10"/>
      <c r="D10859" s="15">
        <v>59096</v>
      </c>
      <c r="E10859" s="15">
        <v>0</v>
      </c>
      <c r="F10859" s="15">
        <v>3419289</v>
      </c>
      <c r="G10859" s="16" t="s">
        <v>9782</v>
      </c>
      <c r="H10859" s="16" t="s">
        <v>9783</v>
      </c>
      <c r="I10859" s="16" t="s">
        <v>9784</v>
      </c>
      <c r="J10859" s="16" t="s">
        <v>9782</v>
      </c>
      <c r="K10859" s="16" t="s">
        <v>41</v>
      </c>
      <c r="L10859" s="16" t="s">
        <v>418</v>
      </c>
      <c r="M10859" s="16" t="s">
        <v>14426</v>
      </c>
      <c r="N10859" s="16" t="s">
        <v>14427</v>
      </c>
      <c r="O10859" s="17">
        <v>45566</v>
      </c>
      <c r="P10859" s="17">
        <v>46939</v>
      </c>
      <c r="Q10859" s="16" t="s">
        <v>421</v>
      </c>
      <c r="R10859" s="16" t="s">
        <v>43</v>
      </c>
      <c r="S10859" s="16" t="s">
        <v>44</v>
      </c>
      <c r="T10859" s="16" t="s">
        <v>41</v>
      </c>
      <c r="U10859" s="22" t="s">
        <v>28</v>
      </c>
      <c r="V10859" s="16"/>
      <c r="W10859" s="16"/>
      <c r="X10859" s="16"/>
    </row>
    <row r="10860" spans="3:24" x14ac:dyDescent="0.25">
      <c r="C10860" s="10"/>
      <c r="D10860" s="15">
        <v>55116</v>
      </c>
      <c r="E10860" s="15">
        <v>3419265</v>
      </c>
      <c r="F10860" s="15">
        <v>3419265</v>
      </c>
      <c r="G10860" s="16" t="s">
        <v>8313</v>
      </c>
      <c r="H10860" s="16" t="s">
        <v>8314</v>
      </c>
      <c r="I10860" s="16" t="s">
        <v>8315</v>
      </c>
      <c r="J10860" s="16" t="s">
        <v>14452</v>
      </c>
      <c r="K10860" s="16" t="s">
        <v>14453</v>
      </c>
      <c r="L10860" s="16" t="s">
        <v>418</v>
      </c>
      <c r="M10860" s="16" t="s">
        <v>14426</v>
      </c>
      <c r="N10860" s="16" t="s">
        <v>14427</v>
      </c>
      <c r="O10860" s="17">
        <v>45566</v>
      </c>
      <c r="P10860" s="17">
        <v>46939</v>
      </c>
      <c r="Q10860" s="16" t="s">
        <v>421</v>
      </c>
      <c r="R10860" s="16" t="s">
        <v>43</v>
      </c>
      <c r="S10860" s="16" t="s">
        <v>44</v>
      </c>
      <c r="T10860" s="16" t="s">
        <v>41</v>
      </c>
      <c r="U10860" s="22" t="s">
        <v>28</v>
      </c>
      <c r="V10860" s="16"/>
      <c r="W10860" s="16"/>
      <c r="X10860" s="16"/>
    </row>
    <row r="10861" spans="3:24" x14ac:dyDescent="0.25">
      <c r="C10861" s="10"/>
      <c r="D10861" s="15">
        <v>100258</v>
      </c>
      <c r="E10861" s="15">
        <v>3419038</v>
      </c>
      <c r="F10861" s="15">
        <v>3419038</v>
      </c>
      <c r="G10861" s="16" t="s">
        <v>8229</v>
      </c>
      <c r="H10861" s="16" t="s">
        <v>8230</v>
      </c>
      <c r="I10861" s="16" t="s">
        <v>8231</v>
      </c>
      <c r="J10861" s="16" t="s">
        <v>8229</v>
      </c>
      <c r="K10861" s="16" t="s">
        <v>41</v>
      </c>
      <c r="L10861" s="16" t="s">
        <v>418</v>
      </c>
      <c r="M10861" s="16" t="s">
        <v>14426</v>
      </c>
      <c r="N10861" s="16" t="s">
        <v>14427</v>
      </c>
      <c r="O10861" s="17">
        <v>45566</v>
      </c>
      <c r="P10861" s="17">
        <v>46939</v>
      </c>
      <c r="Q10861" s="16" t="s">
        <v>421</v>
      </c>
      <c r="R10861" s="16" t="s">
        <v>43</v>
      </c>
      <c r="S10861" s="16" t="s">
        <v>44</v>
      </c>
      <c r="T10861" s="16" t="s">
        <v>41</v>
      </c>
      <c r="U10861" s="22" t="s">
        <v>28</v>
      </c>
      <c r="V10861" s="16"/>
      <c r="W10861" s="16"/>
      <c r="X10861" s="16"/>
    </row>
    <row r="10862" spans="3:24" x14ac:dyDescent="0.25">
      <c r="C10862" s="10"/>
      <c r="D10862" s="15">
        <v>100955</v>
      </c>
      <c r="E10862" s="15">
        <v>2254185</v>
      </c>
      <c r="F10862" s="15">
        <v>2254185</v>
      </c>
      <c r="G10862" s="16" t="s">
        <v>9900</v>
      </c>
      <c r="H10862" s="16" t="s">
        <v>9901</v>
      </c>
      <c r="I10862" s="16" t="s">
        <v>8207</v>
      </c>
      <c r="J10862" s="16" t="s">
        <v>14454</v>
      </c>
      <c r="K10862" s="16" t="s">
        <v>41</v>
      </c>
      <c r="L10862" s="16" t="s">
        <v>418</v>
      </c>
      <c r="M10862" s="16" t="s">
        <v>14426</v>
      </c>
      <c r="N10862" s="16" t="s">
        <v>14427</v>
      </c>
      <c r="O10862" s="17">
        <v>45566</v>
      </c>
      <c r="P10862" s="17">
        <v>46939</v>
      </c>
      <c r="Q10862" s="16" t="s">
        <v>421</v>
      </c>
      <c r="R10862" s="16" t="s">
        <v>43</v>
      </c>
      <c r="S10862" s="16" t="s">
        <v>44</v>
      </c>
      <c r="T10862" s="16" t="s">
        <v>41</v>
      </c>
      <c r="U10862" s="22" t="s">
        <v>28</v>
      </c>
      <c r="V10862" s="16"/>
      <c r="W10862" s="16"/>
      <c r="X10862" s="16"/>
    </row>
    <row r="10863" spans="3:24" x14ac:dyDescent="0.25">
      <c r="C10863" s="10"/>
      <c r="D10863" s="15">
        <v>100767</v>
      </c>
      <c r="E10863" s="15">
        <v>3419033</v>
      </c>
      <c r="F10863" s="15">
        <v>3419033</v>
      </c>
      <c r="G10863" s="16" t="s">
        <v>7799</v>
      </c>
      <c r="H10863" s="16" t="s">
        <v>7800</v>
      </c>
      <c r="I10863" s="16" t="s">
        <v>7801</v>
      </c>
      <c r="J10863" s="16" t="s">
        <v>7799</v>
      </c>
      <c r="K10863" s="16" t="s">
        <v>41</v>
      </c>
      <c r="L10863" s="16" t="s">
        <v>418</v>
      </c>
      <c r="M10863" s="16" t="s">
        <v>14426</v>
      </c>
      <c r="N10863" s="16" t="s">
        <v>14427</v>
      </c>
      <c r="O10863" s="17">
        <v>45566</v>
      </c>
      <c r="P10863" s="17">
        <v>46939</v>
      </c>
      <c r="Q10863" s="16" t="s">
        <v>421</v>
      </c>
      <c r="R10863" s="16" t="s">
        <v>43</v>
      </c>
      <c r="S10863" s="16" t="s">
        <v>44</v>
      </c>
      <c r="T10863" s="16" t="s">
        <v>41</v>
      </c>
      <c r="U10863" s="22" t="s">
        <v>28</v>
      </c>
      <c r="V10863" s="16"/>
      <c r="W10863" s="16"/>
      <c r="X10863" s="16"/>
    </row>
    <row r="10864" spans="3:24" x14ac:dyDescent="0.25">
      <c r="C10864" s="10"/>
      <c r="D10864" s="15">
        <v>100511</v>
      </c>
      <c r="E10864" s="15">
        <v>3419236</v>
      </c>
      <c r="F10864" s="15">
        <v>3419236</v>
      </c>
      <c r="G10864" s="16" t="s">
        <v>7893</v>
      </c>
      <c r="H10864" s="16" t="s">
        <v>7894</v>
      </c>
      <c r="I10864" s="16" t="s">
        <v>7895</v>
      </c>
      <c r="J10864" s="16" t="s">
        <v>7893</v>
      </c>
      <c r="K10864" s="16" t="s">
        <v>41</v>
      </c>
      <c r="L10864" s="16" t="s">
        <v>418</v>
      </c>
      <c r="M10864" s="16" t="s">
        <v>14426</v>
      </c>
      <c r="N10864" s="16" t="s">
        <v>14427</v>
      </c>
      <c r="O10864" s="17">
        <v>45566</v>
      </c>
      <c r="P10864" s="17">
        <v>46939</v>
      </c>
      <c r="Q10864" s="16" t="s">
        <v>421</v>
      </c>
      <c r="R10864" s="16" t="s">
        <v>43</v>
      </c>
      <c r="S10864" s="16" t="s">
        <v>44</v>
      </c>
      <c r="T10864" s="16" t="s">
        <v>41</v>
      </c>
      <c r="U10864" s="22" t="s">
        <v>28</v>
      </c>
      <c r="V10864" s="16"/>
      <c r="W10864" s="16"/>
      <c r="X10864" s="16"/>
    </row>
    <row r="10865" spans="3:24" x14ac:dyDescent="0.25">
      <c r="C10865" s="10"/>
      <c r="D10865" s="15">
        <v>0</v>
      </c>
      <c r="E10865" s="15">
        <v>3411062</v>
      </c>
      <c r="F10865" s="15">
        <v>3411062</v>
      </c>
      <c r="G10865" s="16" t="s">
        <v>3124</v>
      </c>
      <c r="H10865" s="16" t="s">
        <v>3125</v>
      </c>
      <c r="I10865" s="16" t="s">
        <v>3126</v>
      </c>
      <c r="J10865" s="16" t="s">
        <v>3124</v>
      </c>
      <c r="K10865" s="16" t="s">
        <v>41</v>
      </c>
      <c r="L10865" s="16" t="s">
        <v>418</v>
      </c>
      <c r="M10865" s="16" t="s">
        <v>14426</v>
      </c>
      <c r="N10865" s="16" t="s">
        <v>14427</v>
      </c>
      <c r="O10865" s="17">
        <v>45566</v>
      </c>
      <c r="P10865" s="17">
        <v>46939</v>
      </c>
      <c r="Q10865" s="16" t="s">
        <v>421</v>
      </c>
      <c r="R10865" s="16" t="s">
        <v>43</v>
      </c>
      <c r="S10865" s="16" t="s">
        <v>44</v>
      </c>
      <c r="T10865" s="16" t="s">
        <v>41</v>
      </c>
      <c r="U10865" s="22" t="s">
        <v>28</v>
      </c>
      <c r="V10865" s="16"/>
      <c r="W10865" s="16"/>
      <c r="X10865" s="16"/>
    </row>
    <row r="10866" spans="3:24" x14ac:dyDescent="0.25">
      <c r="C10866" s="10"/>
      <c r="D10866" s="15">
        <v>100509</v>
      </c>
      <c r="E10866" s="15">
        <v>3419232</v>
      </c>
      <c r="F10866" s="15">
        <v>3419232</v>
      </c>
      <c r="G10866" s="16" t="s">
        <v>8305</v>
      </c>
      <c r="H10866" s="16" t="s">
        <v>8306</v>
      </c>
      <c r="I10866" s="16" t="s">
        <v>8307</v>
      </c>
      <c r="J10866" s="16" t="s">
        <v>8305</v>
      </c>
      <c r="K10866" s="16" t="s">
        <v>41</v>
      </c>
      <c r="L10866" s="16" t="s">
        <v>418</v>
      </c>
      <c r="M10866" s="16" t="s">
        <v>14426</v>
      </c>
      <c r="N10866" s="16" t="s">
        <v>14427</v>
      </c>
      <c r="O10866" s="17">
        <v>45566</v>
      </c>
      <c r="P10866" s="17">
        <v>46939</v>
      </c>
      <c r="Q10866" s="16" t="s">
        <v>421</v>
      </c>
      <c r="R10866" s="16" t="s">
        <v>43</v>
      </c>
      <c r="S10866" s="16" t="s">
        <v>44</v>
      </c>
      <c r="T10866" s="16" t="s">
        <v>41</v>
      </c>
      <c r="U10866" s="22" t="s">
        <v>28</v>
      </c>
      <c r="V10866" s="16"/>
      <c r="W10866" s="16"/>
      <c r="X10866" s="16"/>
    </row>
    <row r="10867" spans="3:24" x14ac:dyDescent="0.25">
      <c r="C10867" s="10"/>
      <c r="D10867" s="15">
        <v>100769</v>
      </c>
      <c r="E10867" s="15">
        <v>3419011</v>
      </c>
      <c r="F10867" s="15">
        <v>3419011</v>
      </c>
      <c r="G10867" s="16" t="s">
        <v>7908</v>
      </c>
      <c r="H10867" s="16" t="s">
        <v>7909</v>
      </c>
      <c r="I10867" s="16" t="s">
        <v>7910</v>
      </c>
      <c r="J10867" s="16" t="s">
        <v>7908</v>
      </c>
      <c r="K10867" s="16" t="s">
        <v>41</v>
      </c>
      <c r="L10867" s="16" t="s">
        <v>418</v>
      </c>
      <c r="M10867" s="16" t="s">
        <v>14426</v>
      </c>
      <c r="N10867" s="16" t="s">
        <v>14427</v>
      </c>
      <c r="O10867" s="17">
        <v>45566</v>
      </c>
      <c r="P10867" s="17">
        <v>46939</v>
      </c>
      <c r="Q10867" s="16" t="s">
        <v>421</v>
      </c>
      <c r="R10867" s="16" t="s">
        <v>43</v>
      </c>
      <c r="S10867" s="16" t="s">
        <v>44</v>
      </c>
      <c r="T10867" s="16" t="s">
        <v>41</v>
      </c>
      <c r="U10867" s="22" t="s">
        <v>28</v>
      </c>
      <c r="V10867" s="16"/>
      <c r="W10867" s="16"/>
      <c r="X10867" s="16"/>
    </row>
    <row r="10868" spans="3:24" x14ac:dyDescent="0.25">
      <c r="C10868" s="10"/>
      <c r="D10868" s="15">
        <v>51637</v>
      </c>
      <c r="E10868" s="15">
        <v>3410134</v>
      </c>
      <c r="F10868" s="15">
        <v>3410134</v>
      </c>
      <c r="G10868" s="16" t="s">
        <v>544</v>
      </c>
      <c r="H10868" s="16" t="s">
        <v>545</v>
      </c>
      <c r="I10868" s="16" t="s">
        <v>546</v>
      </c>
      <c r="J10868" s="16" t="s">
        <v>14455</v>
      </c>
      <c r="K10868" s="16" t="s">
        <v>14456</v>
      </c>
      <c r="L10868" s="16" t="s">
        <v>418</v>
      </c>
      <c r="M10868" s="16" t="s">
        <v>14426</v>
      </c>
      <c r="N10868" s="16" t="s">
        <v>14427</v>
      </c>
      <c r="O10868" s="17">
        <v>45566</v>
      </c>
      <c r="P10868" s="17">
        <v>46939</v>
      </c>
      <c r="Q10868" s="16" t="s">
        <v>421</v>
      </c>
      <c r="R10868" s="16" t="s">
        <v>43</v>
      </c>
      <c r="S10868" s="16" t="s">
        <v>44</v>
      </c>
      <c r="T10868" s="16" t="s">
        <v>41</v>
      </c>
      <c r="U10868" s="22" t="s">
        <v>28</v>
      </c>
      <c r="V10868" s="16"/>
      <c r="W10868" s="16"/>
      <c r="X10868" s="16"/>
    </row>
    <row r="10869" spans="3:24" x14ac:dyDescent="0.25">
      <c r="C10869" s="10"/>
      <c r="D10869" s="15">
        <v>0</v>
      </c>
      <c r="E10869" s="15">
        <v>3436020</v>
      </c>
      <c r="F10869" s="15">
        <v>3436020</v>
      </c>
      <c r="G10869" s="16" t="s">
        <v>7912</v>
      </c>
      <c r="H10869" s="16" t="s">
        <v>7913</v>
      </c>
      <c r="I10869" s="16" t="s">
        <v>7914</v>
      </c>
      <c r="J10869" s="16" t="s">
        <v>14448</v>
      </c>
      <c r="K10869" s="16" t="s">
        <v>41</v>
      </c>
      <c r="L10869" s="16" t="s">
        <v>418</v>
      </c>
      <c r="M10869" s="16" t="s">
        <v>14426</v>
      </c>
      <c r="N10869" s="16" t="s">
        <v>14427</v>
      </c>
      <c r="O10869" s="17">
        <v>45566</v>
      </c>
      <c r="P10869" s="17">
        <v>46939</v>
      </c>
      <c r="Q10869" s="16" t="s">
        <v>421</v>
      </c>
      <c r="R10869" s="16" t="s">
        <v>43</v>
      </c>
      <c r="S10869" s="16" t="s">
        <v>44</v>
      </c>
      <c r="T10869" s="16" t="s">
        <v>41</v>
      </c>
      <c r="U10869" s="22" t="s">
        <v>28</v>
      </c>
      <c r="V10869" s="16"/>
      <c r="W10869" s="16"/>
      <c r="X10869" s="16"/>
    </row>
    <row r="10870" spans="3:24" x14ac:dyDescent="0.25">
      <c r="C10870" s="10"/>
      <c r="D10870" s="15">
        <v>52583</v>
      </c>
      <c r="E10870" s="15">
        <v>3419296</v>
      </c>
      <c r="F10870" s="15">
        <v>3419296</v>
      </c>
      <c r="G10870" s="16" t="s">
        <v>3235</v>
      </c>
      <c r="H10870" s="16" t="s">
        <v>3236</v>
      </c>
      <c r="I10870" s="16" t="s">
        <v>3153</v>
      </c>
      <c r="J10870" s="16" t="s">
        <v>14457</v>
      </c>
      <c r="K10870" s="16" t="s">
        <v>14458</v>
      </c>
      <c r="L10870" s="16" t="s">
        <v>418</v>
      </c>
      <c r="M10870" s="16" t="s">
        <v>14426</v>
      </c>
      <c r="N10870" s="16" t="s">
        <v>14427</v>
      </c>
      <c r="O10870" s="17">
        <v>45566</v>
      </c>
      <c r="P10870" s="17">
        <v>46939</v>
      </c>
      <c r="Q10870" s="16" t="s">
        <v>421</v>
      </c>
      <c r="R10870" s="16" t="s">
        <v>43</v>
      </c>
      <c r="S10870" s="16" t="s">
        <v>44</v>
      </c>
      <c r="T10870" s="16" t="s">
        <v>41</v>
      </c>
      <c r="U10870" s="22" t="s">
        <v>28</v>
      </c>
      <c r="V10870" s="16"/>
      <c r="W10870" s="16"/>
      <c r="X10870" s="16"/>
    </row>
    <row r="10871" spans="3:24" x14ac:dyDescent="0.25">
      <c r="C10871" s="10"/>
      <c r="D10871" s="15">
        <v>51457</v>
      </c>
      <c r="E10871" s="15">
        <v>3416090</v>
      </c>
      <c r="F10871" s="15">
        <v>3416090</v>
      </c>
      <c r="G10871" s="16" t="s">
        <v>491</v>
      </c>
      <c r="H10871" s="16" t="s">
        <v>492</v>
      </c>
      <c r="I10871" s="16" t="s">
        <v>440</v>
      </c>
      <c r="J10871" s="16" t="s">
        <v>491</v>
      </c>
      <c r="K10871" s="16" t="s">
        <v>14459</v>
      </c>
      <c r="L10871" s="16" t="s">
        <v>418</v>
      </c>
      <c r="M10871" s="16" t="s">
        <v>14426</v>
      </c>
      <c r="N10871" s="16" t="s">
        <v>14427</v>
      </c>
      <c r="O10871" s="17">
        <v>45566</v>
      </c>
      <c r="P10871" s="17">
        <v>46939</v>
      </c>
      <c r="Q10871" s="16" t="s">
        <v>421</v>
      </c>
      <c r="R10871" s="16" t="s">
        <v>43</v>
      </c>
      <c r="S10871" s="16" t="s">
        <v>44</v>
      </c>
      <c r="T10871" s="16" t="s">
        <v>41</v>
      </c>
      <c r="U10871" s="22" t="s">
        <v>28</v>
      </c>
      <c r="V10871" s="16"/>
      <c r="W10871" s="16"/>
      <c r="X10871" s="16"/>
    </row>
    <row r="10872" spans="3:24" x14ac:dyDescent="0.25">
      <c r="C10872" s="10"/>
      <c r="D10872" s="15">
        <v>51458</v>
      </c>
      <c r="E10872" s="15">
        <v>3416100</v>
      </c>
      <c r="F10872" s="15">
        <v>3416100</v>
      </c>
      <c r="G10872" s="16" t="s">
        <v>488</v>
      </c>
      <c r="H10872" s="16" t="s">
        <v>489</v>
      </c>
      <c r="I10872" s="16" t="s">
        <v>440</v>
      </c>
      <c r="J10872" s="16" t="s">
        <v>488</v>
      </c>
      <c r="K10872" s="16" t="s">
        <v>14460</v>
      </c>
      <c r="L10872" s="16" t="s">
        <v>418</v>
      </c>
      <c r="M10872" s="16" t="s">
        <v>14426</v>
      </c>
      <c r="N10872" s="16" t="s">
        <v>14427</v>
      </c>
      <c r="O10872" s="17">
        <v>45566</v>
      </c>
      <c r="P10872" s="17">
        <v>46939</v>
      </c>
      <c r="Q10872" s="16" t="s">
        <v>421</v>
      </c>
      <c r="R10872" s="16" t="s">
        <v>43</v>
      </c>
      <c r="S10872" s="16" t="s">
        <v>44</v>
      </c>
      <c r="T10872" s="16" t="s">
        <v>41</v>
      </c>
      <c r="U10872" s="22" t="s">
        <v>28</v>
      </c>
      <c r="V10872" s="16"/>
      <c r="W10872" s="16"/>
      <c r="X10872" s="16"/>
    </row>
    <row r="10873" spans="3:24" x14ac:dyDescent="0.25">
      <c r="C10873" s="10"/>
      <c r="D10873" s="15">
        <v>51479</v>
      </c>
      <c r="E10873" s="15">
        <v>3416045</v>
      </c>
      <c r="F10873" s="15">
        <v>3416045</v>
      </c>
      <c r="G10873" s="16" t="s">
        <v>459</v>
      </c>
      <c r="H10873" s="16" t="s">
        <v>460</v>
      </c>
      <c r="I10873" s="16" t="s">
        <v>440</v>
      </c>
      <c r="J10873" s="16" t="s">
        <v>459</v>
      </c>
      <c r="K10873" s="16" t="s">
        <v>14461</v>
      </c>
      <c r="L10873" s="16" t="s">
        <v>418</v>
      </c>
      <c r="M10873" s="16" t="s">
        <v>14426</v>
      </c>
      <c r="N10873" s="16" t="s">
        <v>14427</v>
      </c>
      <c r="O10873" s="17">
        <v>45566</v>
      </c>
      <c r="P10873" s="17">
        <v>46939</v>
      </c>
      <c r="Q10873" s="16" t="s">
        <v>421</v>
      </c>
      <c r="R10873" s="16" t="s">
        <v>43</v>
      </c>
      <c r="S10873" s="16" t="s">
        <v>44</v>
      </c>
      <c r="T10873" s="16" t="s">
        <v>41</v>
      </c>
      <c r="U10873" s="22" t="s">
        <v>28</v>
      </c>
      <c r="V10873" s="16"/>
      <c r="W10873" s="16"/>
      <c r="X10873" s="16"/>
    </row>
    <row r="10874" spans="3:24" x14ac:dyDescent="0.25">
      <c r="C10874" s="10"/>
      <c r="D10874" s="15">
        <v>51454</v>
      </c>
      <c r="E10874" s="15">
        <v>3416065</v>
      </c>
      <c r="F10874" s="15">
        <v>3416065</v>
      </c>
      <c r="G10874" s="16" t="s">
        <v>445</v>
      </c>
      <c r="H10874" s="16" t="s">
        <v>446</v>
      </c>
      <c r="I10874" s="16" t="s">
        <v>440</v>
      </c>
      <c r="J10874" s="16" t="s">
        <v>445</v>
      </c>
      <c r="K10874" s="16" t="s">
        <v>14462</v>
      </c>
      <c r="L10874" s="16" t="s">
        <v>418</v>
      </c>
      <c r="M10874" s="16" t="s">
        <v>14426</v>
      </c>
      <c r="N10874" s="16" t="s">
        <v>14427</v>
      </c>
      <c r="O10874" s="17">
        <v>45566</v>
      </c>
      <c r="P10874" s="17">
        <v>46939</v>
      </c>
      <c r="Q10874" s="16" t="s">
        <v>421</v>
      </c>
      <c r="R10874" s="16" t="s">
        <v>43</v>
      </c>
      <c r="S10874" s="16" t="s">
        <v>44</v>
      </c>
      <c r="T10874" s="16" t="s">
        <v>41</v>
      </c>
      <c r="U10874" s="22" t="s">
        <v>28</v>
      </c>
      <c r="V10874" s="16"/>
      <c r="W10874" s="16"/>
      <c r="X10874" s="16"/>
    </row>
    <row r="10875" spans="3:24" x14ac:dyDescent="0.25">
      <c r="C10875" s="10"/>
      <c r="D10875" s="15">
        <v>0</v>
      </c>
      <c r="E10875" s="15">
        <v>3411423</v>
      </c>
      <c r="F10875" s="15">
        <v>0</v>
      </c>
      <c r="G10875" s="16" t="s">
        <v>3237</v>
      </c>
      <c r="H10875" s="16" t="s">
        <v>3238</v>
      </c>
      <c r="I10875" s="16" t="s">
        <v>3239</v>
      </c>
      <c r="J10875" s="16" t="s">
        <v>3237</v>
      </c>
      <c r="K10875" s="16" t="s">
        <v>41</v>
      </c>
      <c r="L10875" s="16" t="s">
        <v>418</v>
      </c>
      <c r="M10875" s="16" t="s">
        <v>14426</v>
      </c>
      <c r="N10875" s="16" t="s">
        <v>14427</v>
      </c>
      <c r="O10875" s="17">
        <v>45566</v>
      </c>
      <c r="P10875" s="17">
        <v>46939</v>
      </c>
      <c r="Q10875" s="16" t="s">
        <v>421</v>
      </c>
      <c r="R10875" s="16" t="s">
        <v>43</v>
      </c>
      <c r="S10875" s="16" t="s">
        <v>44</v>
      </c>
      <c r="T10875" s="16" t="s">
        <v>41</v>
      </c>
      <c r="U10875" s="22" t="s">
        <v>28</v>
      </c>
      <c r="V10875" s="16"/>
      <c r="W10875" s="16"/>
      <c r="X10875" s="16"/>
    </row>
    <row r="10876" spans="3:24" x14ac:dyDescent="0.25">
      <c r="C10876" s="10"/>
      <c r="D10876" s="15">
        <v>0</v>
      </c>
      <c r="E10876" s="15">
        <v>3436030</v>
      </c>
      <c r="F10876" s="15">
        <v>3436030</v>
      </c>
      <c r="G10876" s="16" t="s">
        <v>7871</v>
      </c>
      <c r="H10876" s="16" t="s">
        <v>7872</v>
      </c>
      <c r="I10876" s="16" t="s">
        <v>7873</v>
      </c>
      <c r="J10876" s="16" t="s">
        <v>7871</v>
      </c>
      <c r="K10876" s="16" t="s">
        <v>41</v>
      </c>
      <c r="L10876" s="16" t="s">
        <v>418</v>
      </c>
      <c r="M10876" s="16" t="s">
        <v>14426</v>
      </c>
      <c r="N10876" s="16" t="s">
        <v>14427</v>
      </c>
      <c r="O10876" s="17">
        <v>45566</v>
      </c>
      <c r="P10876" s="17">
        <v>46939</v>
      </c>
      <c r="Q10876" s="16" t="s">
        <v>421</v>
      </c>
      <c r="R10876" s="16" t="s">
        <v>43</v>
      </c>
      <c r="S10876" s="16" t="s">
        <v>44</v>
      </c>
      <c r="T10876" s="16" t="s">
        <v>41</v>
      </c>
      <c r="U10876" s="22" t="s">
        <v>28</v>
      </c>
      <c r="V10876" s="16"/>
      <c r="W10876" s="16"/>
      <c r="X10876" s="16"/>
    </row>
    <row r="10877" spans="3:24" x14ac:dyDescent="0.25">
      <c r="C10877" s="10"/>
      <c r="D10877" s="15">
        <v>0</v>
      </c>
      <c r="E10877" s="15">
        <v>3411058</v>
      </c>
      <c r="F10877" s="15">
        <v>3411058</v>
      </c>
      <c r="G10877" s="16" t="s">
        <v>3073</v>
      </c>
      <c r="H10877" s="16" t="s">
        <v>3074</v>
      </c>
      <c r="I10877" s="16" t="s">
        <v>3075</v>
      </c>
      <c r="J10877" s="16" t="s">
        <v>3073</v>
      </c>
      <c r="K10877" s="16" t="s">
        <v>41</v>
      </c>
      <c r="L10877" s="16" t="s">
        <v>418</v>
      </c>
      <c r="M10877" s="16" t="s">
        <v>14426</v>
      </c>
      <c r="N10877" s="16" t="s">
        <v>14427</v>
      </c>
      <c r="O10877" s="17">
        <v>45566</v>
      </c>
      <c r="P10877" s="17">
        <v>46939</v>
      </c>
      <c r="Q10877" s="16" t="s">
        <v>421</v>
      </c>
      <c r="R10877" s="16" t="s">
        <v>43</v>
      </c>
      <c r="S10877" s="16" t="s">
        <v>44</v>
      </c>
      <c r="T10877" s="16" t="s">
        <v>41</v>
      </c>
      <c r="U10877" s="22" t="s">
        <v>28</v>
      </c>
      <c r="V10877" s="16"/>
      <c r="W10877" s="16"/>
      <c r="X10877" s="16"/>
    </row>
    <row r="10878" spans="3:24" x14ac:dyDescent="0.25">
      <c r="C10878" s="10"/>
      <c r="D10878" s="15">
        <v>51605</v>
      </c>
      <c r="E10878" s="15">
        <v>0</v>
      </c>
      <c r="F10878" s="15">
        <v>3419264</v>
      </c>
      <c r="G10878" s="16" t="s">
        <v>3212</v>
      </c>
      <c r="H10878" s="16" t="s">
        <v>3213</v>
      </c>
      <c r="I10878" s="16" t="s">
        <v>3153</v>
      </c>
      <c r="J10878" s="16" t="s">
        <v>14457</v>
      </c>
      <c r="K10878" s="16" t="s">
        <v>38</v>
      </c>
      <c r="L10878" s="16" t="s">
        <v>418</v>
      </c>
      <c r="M10878" s="16" t="s">
        <v>14426</v>
      </c>
      <c r="N10878" s="16" t="s">
        <v>14427</v>
      </c>
      <c r="O10878" s="17">
        <v>45566</v>
      </c>
      <c r="P10878" s="17">
        <v>46939</v>
      </c>
      <c r="Q10878" s="16" t="s">
        <v>421</v>
      </c>
      <c r="R10878" s="16" t="s">
        <v>43</v>
      </c>
      <c r="S10878" s="16" t="s">
        <v>44</v>
      </c>
      <c r="T10878" s="16" t="s">
        <v>41</v>
      </c>
      <c r="U10878" s="22" t="s">
        <v>28</v>
      </c>
      <c r="V10878" s="16"/>
      <c r="W10878" s="16"/>
      <c r="X10878" s="16"/>
    </row>
    <row r="10879" spans="3:24" x14ac:dyDescent="0.25">
      <c r="C10879" s="10"/>
      <c r="D10879" s="15">
        <v>54030</v>
      </c>
      <c r="E10879" s="15">
        <v>0</v>
      </c>
      <c r="F10879" s="15">
        <v>3419297</v>
      </c>
      <c r="G10879" s="16" t="s">
        <v>3216</v>
      </c>
      <c r="H10879" s="16" t="s">
        <v>3217</v>
      </c>
      <c r="I10879" s="16" t="s">
        <v>3218</v>
      </c>
      <c r="J10879" s="16" t="s">
        <v>14463</v>
      </c>
      <c r="K10879" s="16" t="s">
        <v>14464</v>
      </c>
      <c r="L10879" s="16" t="s">
        <v>418</v>
      </c>
      <c r="M10879" s="16" t="s">
        <v>14426</v>
      </c>
      <c r="N10879" s="16" t="s">
        <v>14427</v>
      </c>
      <c r="O10879" s="17">
        <v>45566</v>
      </c>
      <c r="P10879" s="17">
        <v>46939</v>
      </c>
      <c r="Q10879" s="16" t="s">
        <v>421</v>
      </c>
      <c r="R10879" s="16" t="s">
        <v>43</v>
      </c>
      <c r="S10879" s="16" t="s">
        <v>44</v>
      </c>
      <c r="T10879" s="16" t="s">
        <v>41</v>
      </c>
      <c r="U10879" s="22" t="s">
        <v>28</v>
      </c>
      <c r="V10879" s="16"/>
      <c r="W10879" s="16"/>
      <c r="X10879" s="16"/>
    </row>
    <row r="10880" spans="3:24" x14ac:dyDescent="0.25">
      <c r="C10880" s="10"/>
      <c r="D10880" s="15">
        <v>101476</v>
      </c>
      <c r="E10880" s="15">
        <v>3419295</v>
      </c>
      <c r="F10880" s="15">
        <v>3419295</v>
      </c>
      <c r="G10880" s="16" t="s">
        <v>3184</v>
      </c>
      <c r="H10880" s="16" t="s">
        <v>3185</v>
      </c>
      <c r="I10880" s="16" t="s">
        <v>3153</v>
      </c>
      <c r="J10880" s="16" t="s">
        <v>14457</v>
      </c>
      <c r="K10880" s="16" t="s">
        <v>38</v>
      </c>
      <c r="L10880" s="16" t="s">
        <v>418</v>
      </c>
      <c r="M10880" s="16" t="s">
        <v>14426</v>
      </c>
      <c r="N10880" s="16" t="s">
        <v>14427</v>
      </c>
      <c r="O10880" s="17">
        <v>45566</v>
      </c>
      <c r="P10880" s="17">
        <v>46939</v>
      </c>
      <c r="Q10880" s="16" t="s">
        <v>421</v>
      </c>
      <c r="R10880" s="16" t="s">
        <v>43</v>
      </c>
      <c r="S10880" s="16" t="s">
        <v>44</v>
      </c>
      <c r="T10880" s="16" t="s">
        <v>41</v>
      </c>
      <c r="U10880" s="22" t="s">
        <v>28</v>
      </c>
      <c r="V10880" s="16"/>
      <c r="W10880" s="16"/>
      <c r="X10880" s="16"/>
    </row>
    <row r="10881" spans="3:24" x14ac:dyDescent="0.25">
      <c r="C10881" s="10"/>
      <c r="D10881" s="15">
        <v>58427</v>
      </c>
      <c r="E10881" s="15">
        <v>621007</v>
      </c>
      <c r="F10881" s="15">
        <v>621007</v>
      </c>
      <c r="G10881" s="16" t="s">
        <v>8220</v>
      </c>
      <c r="H10881" s="16" t="s">
        <v>8221</v>
      </c>
      <c r="I10881" s="16" t="s">
        <v>8222</v>
      </c>
      <c r="J10881" s="16" t="s">
        <v>14465</v>
      </c>
      <c r="K10881" s="16" t="s">
        <v>38</v>
      </c>
      <c r="L10881" s="16" t="s">
        <v>418</v>
      </c>
      <c r="M10881" s="16" t="s">
        <v>14426</v>
      </c>
      <c r="N10881" s="16" t="s">
        <v>14427</v>
      </c>
      <c r="O10881" s="17">
        <v>45566</v>
      </c>
      <c r="P10881" s="17">
        <v>46939</v>
      </c>
      <c r="Q10881" s="16" t="s">
        <v>421</v>
      </c>
      <c r="R10881" s="16" t="s">
        <v>43</v>
      </c>
      <c r="S10881" s="16" t="s">
        <v>44</v>
      </c>
      <c r="T10881" s="16" t="s">
        <v>41</v>
      </c>
      <c r="U10881" s="22" t="s">
        <v>28</v>
      </c>
      <c r="V10881" s="16"/>
      <c r="W10881" s="16"/>
      <c r="X10881" s="16"/>
    </row>
    <row r="10882" spans="3:24" x14ac:dyDescent="0.25">
      <c r="C10882" s="10"/>
      <c r="D10882" s="15">
        <v>53480</v>
      </c>
      <c r="E10882" s="15">
        <v>0</v>
      </c>
      <c r="F10882" s="15">
        <v>3419300</v>
      </c>
      <c r="G10882" s="16" t="s">
        <v>3207</v>
      </c>
      <c r="H10882" s="16" t="s">
        <v>3208</v>
      </c>
      <c r="I10882" s="16" t="s">
        <v>3153</v>
      </c>
      <c r="J10882" s="16" t="s">
        <v>14457</v>
      </c>
      <c r="K10882" s="16" t="s">
        <v>14466</v>
      </c>
      <c r="L10882" s="16" t="s">
        <v>418</v>
      </c>
      <c r="M10882" s="16" t="s">
        <v>14426</v>
      </c>
      <c r="N10882" s="16" t="s">
        <v>14427</v>
      </c>
      <c r="O10882" s="17">
        <v>45566</v>
      </c>
      <c r="P10882" s="17">
        <v>46939</v>
      </c>
      <c r="Q10882" s="16" t="s">
        <v>421</v>
      </c>
      <c r="R10882" s="16" t="s">
        <v>43</v>
      </c>
      <c r="S10882" s="16" t="s">
        <v>44</v>
      </c>
      <c r="T10882" s="16" t="s">
        <v>41</v>
      </c>
      <c r="U10882" s="22" t="s">
        <v>28</v>
      </c>
      <c r="V10882" s="16"/>
      <c r="W10882" s="16"/>
      <c r="X10882" s="16"/>
    </row>
    <row r="10883" spans="3:24" x14ac:dyDescent="0.25">
      <c r="C10883" s="10"/>
      <c r="D10883" s="15">
        <v>53479</v>
      </c>
      <c r="E10883" s="15">
        <v>0</v>
      </c>
      <c r="F10883" s="15">
        <v>3419301</v>
      </c>
      <c r="G10883" s="16" t="s">
        <v>3151</v>
      </c>
      <c r="H10883" s="16" t="s">
        <v>3152</v>
      </c>
      <c r="I10883" s="16" t="s">
        <v>3153</v>
      </c>
      <c r="J10883" s="16" t="s">
        <v>14457</v>
      </c>
      <c r="K10883" s="16" t="s">
        <v>38</v>
      </c>
      <c r="L10883" s="16" t="s">
        <v>418</v>
      </c>
      <c r="M10883" s="16" t="s">
        <v>14426</v>
      </c>
      <c r="N10883" s="16" t="s">
        <v>14427</v>
      </c>
      <c r="O10883" s="17">
        <v>45566</v>
      </c>
      <c r="P10883" s="17">
        <v>46939</v>
      </c>
      <c r="Q10883" s="16" t="s">
        <v>421</v>
      </c>
      <c r="R10883" s="16" t="s">
        <v>43</v>
      </c>
      <c r="S10883" s="16" t="s">
        <v>44</v>
      </c>
      <c r="T10883" s="16" t="s">
        <v>41</v>
      </c>
      <c r="U10883" s="22" t="s">
        <v>28</v>
      </c>
      <c r="V10883" s="16"/>
      <c r="W10883" s="16"/>
      <c r="X10883" s="16"/>
    </row>
    <row r="10884" spans="3:24" x14ac:dyDescent="0.25">
      <c r="C10884" s="10"/>
      <c r="D10884" s="15">
        <v>0</v>
      </c>
      <c r="E10884" s="15">
        <v>3411065</v>
      </c>
      <c r="F10884" s="15">
        <v>3411065</v>
      </c>
      <c r="G10884" s="16" t="s">
        <v>3129</v>
      </c>
      <c r="H10884" s="16" t="s">
        <v>3130</v>
      </c>
      <c r="I10884" s="16" t="s">
        <v>3131</v>
      </c>
      <c r="J10884" s="16" t="s">
        <v>3129</v>
      </c>
      <c r="K10884" s="16" t="s">
        <v>41</v>
      </c>
      <c r="L10884" s="16" t="s">
        <v>418</v>
      </c>
      <c r="M10884" s="16" t="s">
        <v>14426</v>
      </c>
      <c r="N10884" s="16" t="s">
        <v>14427</v>
      </c>
      <c r="O10884" s="17">
        <v>45566</v>
      </c>
      <c r="P10884" s="17">
        <v>46939</v>
      </c>
      <c r="Q10884" s="16" t="s">
        <v>421</v>
      </c>
      <c r="R10884" s="16" t="s">
        <v>43</v>
      </c>
      <c r="S10884" s="16" t="s">
        <v>44</v>
      </c>
      <c r="T10884" s="16" t="s">
        <v>41</v>
      </c>
      <c r="U10884" s="22" t="s">
        <v>28</v>
      </c>
      <c r="V10884" s="16"/>
      <c r="W10884" s="16"/>
      <c r="X10884" s="16"/>
    </row>
    <row r="10885" spans="3:24" x14ac:dyDescent="0.25">
      <c r="C10885" s="10"/>
      <c r="D10885" s="15">
        <v>51603</v>
      </c>
      <c r="E10885" s="15">
        <v>0</v>
      </c>
      <c r="F10885" s="15">
        <v>3419302</v>
      </c>
      <c r="G10885" s="16" t="s">
        <v>3222</v>
      </c>
      <c r="H10885" s="16" t="s">
        <v>3223</v>
      </c>
      <c r="I10885" s="16" t="s">
        <v>3153</v>
      </c>
      <c r="J10885" s="16" t="s">
        <v>14457</v>
      </c>
      <c r="K10885" s="16" t="s">
        <v>14467</v>
      </c>
      <c r="L10885" s="16" t="s">
        <v>418</v>
      </c>
      <c r="M10885" s="16" t="s">
        <v>14426</v>
      </c>
      <c r="N10885" s="16" t="s">
        <v>14427</v>
      </c>
      <c r="O10885" s="17">
        <v>45566</v>
      </c>
      <c r="P10885" s="17">
        <v>46939</v>
      </c>
      <c r="Q10885" s="16" t="s">
        <v>421</v>
      </c>
      <c r="R10885" s="16" t="s">
        <v>43</v>
      </c>
      <c r="S10885" s="16" t="s">
        <v>44</v>
      </c>
      <c r="T10885" s="16" t="s">
        <v>41</v>
      </c>
      <c r="U10885" s="22" t="s">
        <v>28</v>
      </c>
      <c r="V10885" s="16"/>
      <c r="W10885" s="16"/>
      <c r="X10885" s="16"/>
    </row>
    <row r="10886" spans="3:24" x14ac:dyDescent="0.25">
      <c r="C10886" s="10"/>
      <c r="D10886" s="15">
        <v>101475</v>
      </c>
      <c r="E10886" s="15">
        <v>0</v>
      </c>
      <c r="F10886" s="15">
        <v>3419318</v>
      </c>
      <c r="G10886" s="16" t="s">
        <v>3190</v>
      </c>
      <c r="H10886" s="16" t="s">
        <v>3191</v>
      </c>
      <c r="I10886" s="16" t="s">
        <v>3153</v>
      </c>
      <c r="J10886" s="16" t="s">
        <v>14457</v>
      </c>
      <c r="K10886" s="16" t="s">
        <v>38</v>
      </c>
      <c r="L10886" s="16" t="s">
        <v>418</v>
      </c>
      <c r="M10886" s="16" t="s">
        <v>14426</v>
      </c>
      <c r="N10886" s="16" t="s">
        <v>14427</v>
      </c>
      <c r="O10886" s="17">
        <v>45566</v>
      </c>
      <c r="P10886" s="17">
        <v>46939</v>
      </c>
      <c r="Q10886" s="16" t="s">
        <v>421</v>
      </c>
      <c r="R10886" s="16" t="s">
        <v>43</v>
      </c>
      <c r="S10886" s="16" t="s">
        <v>44</v>
      </c>
      <c r="T10886" s="16" t="s">
        <v>41</v>
      </c>
      <c r="U10886" s="22" t="s">
        <v>28</v>
      </c>
      <c r="V10886" s="16"/>
      <c r="W10886" s="16"/>
      <c r="X10886" s="16"/>
    </row>
    <row r="10887" spans="3:24" x14ac:dyDescent="0.25">
      <c r="C10887" s="10"/>
      <c r="D10887" s="15">
        <v>51606</v>
      </c>
      <c r="E10887" s="15">
        <v>0</v>
      </c>
      <c r="F10887" s="15">
        <v>3419303</v>
      </c>
      <c r="G10887" s="16" t="s">
        <v>3219</v>
      </c>
      <c r="H10887" s="16" t="s">
        <v>3220</v>
      </c>
      <c r="I10887" s="16" t="s">
        <v>3221</v>
      </c>
      <c r="J10887" s="16" t="s">
        <v>14468</v>
      </c>
      <c r="K10887" s="16" t="s">
        <v>14469</v>
      </c>
      <c r="L10887" s="16" t="s">
        <v>418</v>
      </c>
      <c r="M10887" s="16" t="s">
        <v>14426</v>
      </c>
      <c r="N10887" s="16" t="s">
        <v>14427</v>
      </c>
      <c r="O10887" s="17">
        <v>45566</v>
      </c>
      <c r="P10887" s="17">
        <v>46939</v>
      </c>
      <c r="Q10887" s="16" t="s">
        <v>421</v>
      </c>
      <c r="R10887" s="16" t="s">
        <v>43</v>
      </c>
      <c r="S10887" s="16" t="s">
        <v>44</v>
      </c>
      <c r="T10887" s="16" t="s">
        <v>41</v>
      </c>
      <c r="U10887" s="22" t="s">
        <v>28</v>
      </c>
      <c r="V10887" s="16"/>
      <c r="W10887" s="16"/>
      <c r="X10887" s="16"/>
    </row>
    <row r="10888" spans="3:24" x14ac:dyDescent="0.25">
      <c r="C10888" s="10"/>
      <c r="D10888" s="15">
        <v>100783</v>
      </c>
      <c r="E10888" s="15">
        <v>3416514</v>
      </c>
      <c r="F10888" s="15">
        <v>3416514</v>
      </c>
      <c r="G10888" s="16" t="s">
        <v>9117</v>
      </c>
      <c r="H10888" s="16" t="s">
        <v>9118</v>
      </c>
      <c r="I10888" s="16" t="s">
        <v>9119</v>
      </c>
      <c r="J10888" s="16" t="s">
        <v>9117</v>
      </c>
      <c r="K10888" s="16" t="s">
        <v>41</v>
      </c>
      <c r="L10888" s="16" t="s">
        <v>418</v>
      </c>
      <c r="M10888" s="16" t="s">
        <v>14426</v>
      </c>
      <c r="N10888" s="16" t="s">
        <v>14427</v>
      </c>
      <c r="O10888" s="17">
        <v>45566</v>
      </c>
      <c r="P10888" s="17">
        <v>46939</v>
      </c>
      <c r="Q10888" s="16" t="s">
        <v>421</v>
      </c>
      <c r="R10888" s="16" t="s">
        <v>43</v>
      </c>
      <c r="S10888" s="16" t="s">
        <v>44</v>
      </c>
      <c r="T10888" s="16" t="s">
        <v>41</v>
      </c>
      <c r="U10888" s="22" t="s">
        <v>28</v>
      </c>
      <c r="V10888" s="16"/>
      <c r="W10888" s="16"/>
      <c r="X10888" s="16"/>
    </row>
    <row r="10889" spans="3:24" x14ac:dyDescent="0.25">
      <c r="C10889" s="10"/>
      <c r="D10889" s="15">
        <v>51562</v>
      </c>
      <c r="E10889" s="15">
        <v>0</v>
      </c>
      <c r="F10889" s="15">
        <v>3419304</v>
      </c>
      <c r="G10889" s="16" t="s">
        <v>3248</v>
      </c>
      <c r="H10889" s="16" t="s">
        <v>3249</v>
      </c>
      <c r="I10889" s="16" t="s">
        <v>3250</v>
      </c>
      <c r="J10889" s="16" t="s">
        <v>3248</v>
      </c>
      <c r="K10889" s="16" t="s">
        <v>41</v>
      </c>
      <c r="L10889" s="16" t="s">
        <v>418</v>
      </c>
      <c r="M10889" s="16" t="s">
        <v>14426</v>
      </c>
      <c r="N10889" s="16" t="s">
        <v>14427</v>
      </c>
      <c r="O10889" s="17">
        <v>45566</v>
      </c>
      <c r="P10889" s="17">
        <v>46939</v>
      </c>
      <c r="Q10889" s="16" t="s">
        <v>421</v>
      </c>
      <c r="R10889" s="16" t="s">
        <v>43</v>
      </c>
      <c r="S10889" s="16" t="s">
        <v>44</v>
      </c>
      <c r="T10889" s="16" t="s">
        <v>41</v>
      </c>
      <c r="U10889" s="22" t="s">
        <v>28</v>
      </c>
      <c r="V10889" s="16"/>
      <c r="W10889" s="16"/>
      <c r="X10889" s="16"/>
    </row>
    <row r="10890" spans="3:24" x14ac:dyDescent="0.25">
      <c r="C10890" s="10"/>
      <c r="D10890" s="15">
        <v>0</v>
      </c>
      <c r="E10890" s="15">
        <v>3471043</v>
      </c>
      <c r="F10890" s="15">
        <v>0</v>
      </c>
      <c r="G10890" s="16" t="s">
        <v>2822</v>
      </c>
      <c r="H10890" s="16" t="s">
        <v>2823</v>
      </c>
      <c r="I10890" s="16" t="s">
        <v>2824</v>
      </c>
      <c r="J10890" s="16" t="s">
        <v>2822</v>
      </c>
      <c r="K10890" s="16" t="s">
        <v>41</v>
      </c>
      <c r="L10890" s="16" t="s">
        <v>418</v>
      </c>
      <c r="M10890" s="16" t="s">
        <v>14426</v>
      </c>
      <c r="N10890" s="16" t="s">
        <v>14427</v>
      </c>
      <c r="O10890" s="17">
        <v>45566</v>
      </c>
      <c r="P10890" s="17">
        <v>46939</v>
      </c>
      <c r="Q10890" s="16" t="s">
        <v>421</v>
      </c>
      <c r="R10890" s="16" t="s">
        <v>43</v>
      </c>
      <c r="S10890" s="16" t="s">
        <v>44</v>
      </c>
      <c r="T10890" s="16" t="s">
        <v>41</v>
      </c>
      <c r="U10890" s="22" t="s">
        <v>28</v>
      </c>
      <c r="V10890" s="16"/>
      <c r="W10890" s="16"/>
      <c r="X10890" s="16"/>
    </row>
    <row r="10891" spans="3:24" x14ac:dyDescent="0.25">
      <c r="C10891" s="10"/>
      <c r="D10891" s="15">
        <v>58904</v>
      </c>
      <c r="E10891" s="15">
        <v>3419294</v>
      </c>
      <c r="F10891" s="15">
        <v>3419294</v>
      </c>
      <c r="G10891" s="16" t="s">
        <v>3202</v>
      </c>
      <c r="H10891" s="16" t="s">
        <v>3203</v>
      </c>
      <c r="I10891" s="16" t="s">
        <v>3153</v>
      </c>
      <c r="J10891" s="16" t="s">
        <v>14457</v>
      </c>
      <c r="K10891" s="16" t="s">
        <v>38</v>
      </c>
      <c r="L10891" s="16" t="s">
        <v>418</v>
      </c>
      <c r="M10891" s="16" t="s">
        <v>14426</v>
      </c>
      <c r="N10891" s="16" t="s">
        <v>14427</v>
      </c>
      <c r="O10891" s="17">
        <v>45566</v>
      </c>
      <c r="P10891" s="17">
        <v>46939</v>
      </c>
      <c r="Q10891" s="16" t="s">
        <v>421</v>
      </c>
      <c r="R10891" s="16" t="s">
        <v>43</v>
      </c>
      <c r="S10891" s="16" t="s">
        <v>44</v>
      </c>
      <c r="T10891" s="16" t="s">
        <v>41</v>
      </c>
      <c r="U10891" s="22" t="s">
        <v>28</v>
      </c>
      <c r="V10891" s="16"/>
      <c r="W10891" s="16"/>
      <c r="X10891" s="16"/>
    </row>
    <row r="10892" spans="3:24" x14ac:dyDescent="0.25">
      <c r="C10892" s="10"/>
      <c r="D10892" s="15">
        <v>0</v>
      </c>
      <c r="E10892" s="15">
        <v>3411038</v>
      </c>
      <c r="F10892" s="15">
        <v>0</v>
      </c>
      <c r="G10892" s="16" t="s">
        <v>3092</v>
      </c>
      <c r="H10892" s="16" t="s">
        <v>3093</v>
      </c>
      <c r="I10892" s="16" t="s">
        <v>3094</v>
      </c>
      <c r="J10892" s="16" t="s">
        <v>3092</v>
      </c>
      <c r="K10892" s="16" t="s">
        <v>41</v>
      </c>
      <c r="L10892" s="16" t="s">
        <v>418</v>
      </c>
      <c r="M10892" s="16" t="s">
        <v>14426</v>
      </c>
      <c r="N10892" s="16" t="s">
        <v>14427</v>
      </c>
      <c r="O10892" s="17">
        <v>45566</v>
      </c>
      <c r="P10892" s="17">
        <v>46939</v>
      </c>
      <c r="Q10892" s="16" t="s">
        <v>421</v>
      </c>
      <c r="R10892" s="16" t="s">
        <v>43</v>
      </c>
      <c r="S10892" s="16" t="s">
        <v>44</v>
      </c>
      <c r="T10892" s="16" t="s">
        <v>41</v>
      </c>
      <c r="U10892" s="22" t="s">
        <v>28</v>
      </c>
      <c r="V10892" s="16"/>
      <c r="W10892" s="16"/>
      <c r="X10892" s="16"/>
    </row>
    <row r="10893" spans="3:24" x14ac:dyDescent="0.25">
      <c r="C10893" s="10"/>
      <c r="D10893" s="15">
        <v>0</v>
      </c>
      <c r="E10893" s="15">
        <v>3419180</v>
      </c>
      <c r="F10893" s="15">
        <v>3419180</v>
      </c>
      <c r="G10893" s="16" t="s">
        <v>3173</v>
      </c>
      <c r="H10893" s="16" t="s">
        <v>3174</v>
      </c>
      <c r="I10893" s="16" t="s">
        <v>3175</v>
      </c>
      <c r="J10893" s="16" t="s">
        <v>14470</v>
      </c>
      <c r="K10893" s="16" t="s">
        <v>38</v>
      </c>
      <c r="L10893" s="16" t="s">
        <v>418</v>
      </c>
      <c r="M10893" s="16" t="s">
        <v>14426</v>
      </c>
      <c r="N10893" s="16" t="s">
        <v>14427</v>
      </c>
      <c r="O10893" s="17">
        <v>45566</v>
      </c>
      <c r="P10893" s="17">
        <v>46939</v>
      </c>
      <c r="Q10893" s="16" t="s">
        <v>421</v>
      </c>
      <c r="R10893" s="16" t="s">
        <v>43</v>
      </c>
      <c r="S10893" s="16" t="s">
        <v>44</v>
      </c>
      <c r="T10893" s="16" t="s">
        <v>41</v>
      </c>
      <c r="U10893" s="22" t="s">
        <v>28</v>
      </c>
      <c r="V10893" s="16"/>
      <c r="W10893" s="16"/>
      <c r="X10893" s="16"/>
    </row>
    <row r="10894" spans="3:24" x14ac:dyDescent="0.25">
      <c r="C10894" s="10"/>
      <c r="D10894" s="15">
        <v>0</v>
      </c>
      <c r="E10894" s="15">
        <v>3419186</v>
      </c>
      <c r="F10894" s="15">
        <v>3419186</v>
      </c>
      <c r="G10894" s="16" t="s">
        <v>3170</v>
      </c>
      <c r="H10894" s="16" t="s">
        <v>3171</v>
      </c>
      <c r="I10894" s="16" t="s">
        <v>3172</v>
      </c>
      <c r="J10894" s="16" t="s">
        <v>14471</v>
      </c>
      <c r="K10894" s="16" t="s">
        <v>14472</v>
      </c>
      <c r="L10894" s="16" t="s">
        <v>418</v>
      </c>
      <c r="M10894" s="16" t="s">
        <v>14426</v>
      </c>
      <c r="N10894" s="16" t="s">
        <v>14427</v>
      </c>
      <c r="O10894" s="17">
        <v>45566</v>
      </c>
      <c r="P10894" s="17">
        <v>46939</v>
      </c>
      <c r="Q10894" s="16" t="s">
        <v>421</v>
      </c>
      <c r="R10894" s="16" t="s">
        <v>43</v>
      </c>
      <c r="S10894" s="16" t="s">
        <v>44</v>
      </c>
      <c r="T10894" s="16" t="s">
        <v>41</v>
      </c>
      <c r="U10894" s="22" t="s">
        <v>28</v>
      </c>
      <c r="V10894" s="16"/>
      <c r="W10894" s="16"/>
      <c r="X10894" s="16"/>
    </row>
    <row r="10895" spans="3:24" x14ac:dyDescent="0.25">
      <c r="C10895" s="10"/>
      <c r="D10895" s="15">
        <v>101478</v>
      </c>
      <c r="E10895" s="15">
        <v>3419292</v>
      </c>
      <c r="F10895" s="15">
        <v>3419292</v>
      </c>
      <c r="G10895" s="16" t="s">
        <v>3188</v>
      </c>
      <c r="H10895" s="16" t="s">
        <v>3189</v>
      </c>
      <c r="I10895" s="16" t="s">
        <v>3153</v>
      </c>
      <c r="J10895" s="16" t="s">
        <v>14457</v>
      </c>
      <c r="K10895" s="16" t="s">
        <v>38</v>
      </c>
      <c r="L10895" s="16" t="s">
        <v>418</v>
      </c>
      <c r="M10895" s="16" t="s">
        <v>14426</v>
      </c>
      <c r="N10895" s="16" t="s">
        <v>14427</v>
      </c>
      <c r="O10895" s="17">
        <v>45566</v>
      </c>
      <c r="P10895" s="17">
        <v>46939</v>
      </c>
      <c r="Q10895" s="16" t="s">
        <v>421</v>
      </c>
      <c r="R10895" s="16" t="s">
        <v>43</v>
      </c>
      <c r="S10895" s="16" t="s">
        <v>44</v>
      </c>
      <c r="T10895" s="16" t="s">
        <v>41</v>
      </c>
      <c r="U10895" s="22" t="s">
        <v>28</v>
      </c>
      <c r="V10895" s="16"/>
      <c r="W10895" s="16"/>
      <c r="X10895" s="16"/>
    </row>
    <row r="10896" spans="3:24" x14ac:dyDescent="0.25">
      <c r="C10896" s="10"/>
      <c r="D10896" s="15">
        <v>101477</v>
      </c>
      <c r="E10896" s="15">
        <v>3419293</v>
      </c>
      <c r="F10896" s="15">
        <v>3419293</v>
      </c>
      <c r="G10896" s="16" t="s">
        <v>3186</v>
      </c>
      <c r="H10896" s="16" t="s">
        <v>3187</v>
      </c>
      <c r="I10896" s="16" t="s">
        <v>3153</v>
      </c>
      <c r="J10896" s="16" t="s">
        <v>14457</v>
      </c>
      <c r="K10896" s="16" t="s">
        <v>38</v>
      </c>
      <c r="L10896" s="16" t="s">
        <v>418</v>
      </c>
      <c r="M10896" s="16" t="s">
        <v>14426</v>
      </c>
      <c r="N10896" s="16" t="s">
        <v>14427</v>
      </c>
      <c r="O10896" s="17">
        <v>45566</v>
      </c>
      <c r="P10896" s="17">
        <v>46939</v>
      </c>
      <c r="Q10896" s="16" t="s">
        <v>421</v>
      </c>
      <c r="R10896" s="16" t="s">
        <v>43</v>
      </c>
      <c r="S10896" s="16" t="s">
        <v>44</v>
      </c>
      <c r="T10896" s="16" t="s">
        <v>41</v>
      </c>
      <c r="U10896" s="22" t="s">
        <v>28</v>
      </c>
      <c r="V10896" s="16"/>
      <c r="W10896" s="16"/>
      <c r="X10896" s="16"/>
    </row>
    <row r="10897" spans="3:24" x14ac:dyDescent="0.25">
      <c r="C10897" s="10"/>
      <c r="D10897" s="15">
        <v>0</v>
      </c>
      <c r="E10897" s="15">
        <v>3419168</v>
      </c>
      <c r="F10897" s="15">
        <v>3419168</v>
      </c>
      <c r="G10897" s="16" t="s">
        <v>3156</v>
      </c>
      <c r="H10897" s="16" t="s">
        <v>3157</v>
      </c>
      <c r="I10897" s="16" t="s">
        <v>3158</v>
      </c>
      <c r="J10897" s="16" t="s">
        <v>14463</v>
      </c>
      <c r="K10897" s="16" t="s">
        <v>14464</v>
      </c>
      <c r="L10897" s="16" t="s">
        <v>418</v>
      </c>
      <c r="M10897" s="16" t="s">
        <v>14426</v>
      </c>
      <c r="N10897" s="16" t="s">
        <v>14427</v>
      </c>
      <c r="O10897" s="17">
        <v>45566</v>
      </c>
      <c r="P10897" s="17">
        <v>46939</v>
      </c>
      <c r="Q10897" s="16" t="s">
        <v>421</v>
      </c>
      <c r="R10897" s="16" t="s">
        <v>43</v>
      </c>
      <c r="S10897" s="16" t="s">
        <v>44</v>
      </c>
      <c r="T10897" s="16" t="s">
        <v>41</v>
      </c>
      <c r="U10897" s="22" t="s">
        <v>28</v>
      </c>
      <c r="V10897" s="16"/>
      <c r="W10897" s="16"/>
      <c r="X10897" s="16"/>
    </row>
    <row r="10898" spans="3:24" x14ac:dyDescent="0.25">
      <c r="C10898" s="10"/>
      <c r="D10898" s="15">
        <v>100508</v>
      </c>
      <c r="E10898" s="15">
        <v>3419231</v>
      </c>
      <c r="F10898" s="15">
        <v>3419231</v>
      </c>
      <c r="G10898" s="16" t="s">
        <v>8201</v>
      </c>
      <c r="H10898" s="16" t="s">
        <v>8202</v>
      </c>
      <c r="I10898" s="16" t="s">
        <v>8203</v>
      </c>
      <c r="J10898" s="16" t="s">
        <v>8201</v>
      </c>
      <c r="K10898" s="16" t="s">
        <v>41</v>
      </c>
      <c r="L10898" s="16" t="s">
        <v>418</v>
      </c>
      <c r="M10898" s="16" t="s">
        <v>14426</v>
      </c>
      <c r="N10898" s="16" t="s">
        <v>14427</v>
      </c>
      <c r="O10898" s="17">
        <v>45566</v>
      </c>
      <c r="P10898" s="17">
        <v>46939</v>
      </c>
      <c r="Q10898" s="16" t="s">
        <v>421</v>
      </c>
      <c r="R10898" s="16" t="s">
        <v>43</v>
      </c>
      <c r="S10898" s="16" t="s">
        <v>44</v>
      </c>
      <c r="T10898" s="16" t="s">
        <v>41</v>
      </c>
      <c r="U10898" s="22" t="s">
        <v>28</v>
      </c>
      <c r="V10898" s="16"/>
      <c r="W10898" s="16"/>
      <c r="X10898" s="16"/>
    </row>
    <row r="10899" spans="3:24" x14ac:dyDescent="0.25">
      <c r="C10899" s="10"/>
      <c r="D10899" s="15">
        <v>56355</v>
      </c>
      <c r="E10899" s="15">
        <v>3419283</v>
      </c>
      <c r="F10899" s="15">
        <v>3419283</v>
      </c>
      <c r="G10899" s="16" t="s">
        <v>7901</v>
      </c>
      <c r="H10899" s="16" t="s">
        <v>7902</v>
      </c>
      <c r="I10899" s="16" t="s">
        <v>7903</v>
      </c>
      <c r="J10899" s="16" t="s">
        <v>7901</v>
      </c>
      <c r="K10899" s="16" t="s">
        <v>41</v>
      </c>
      <c r="L10899" s="16" t="s">
        <v>418</v>
      </c>
      <c r="M10899" s="16" t="s">
        <v>14426</v>
      </c>
      <c r="N10899" s="16" t="s">
        <v>14427</v>
      </c>
      <c r="O10899" s="17">
        <v>45566</v>
      </c>
      <c r="P10899" s="17">
        <v>46939</v>
      </c>
      <c r="Q10899" s="16" t="s">
        <v>421</v>
      </c>
      <c r="R10899" s="16" t="s">
        <v>43</v>
      </c>
      <c r="S10899" s="16" t="s">
        <v>44</v>
      </c>
      <c r="T10899" s="16" t="s">
        <v>41</v>
      </c>
      <c r="U10899" s="22" t="s">
        <v>28</v>
      </c>
      <c r="V10899" s="16"/>
      <c r="W10899" s="16"/>
      <c r="X10899" s="16"/>
    </row>
    <row r="10900" spans="3:24" x14ac:dyDescent="0.25">
      <c r="C10900" s="10"/>
      <c r="D10900" s="15">
        <v>59827</v>
      </c>
      <c r="E10900" s="15">
        <v>3419030</v>
      </c>
      <c r="F10900" s="15">
        <v>3419030</v>
      </c>
      <c r="G10900" s="16" t="s">
        <v>448</v>
      </c>
      <c r="H10900" s="16" t="s">
        <v>449</v>
      </c>
      <c r="I10900" s="16" t="s">
        <v>450</v>
      </c>
      <c r="J10900" s="16" t="s">
        <v>448</v>
      </c>
      <c r="K10900" s="16" t="s">
        <v>14436</v>
      </c>
      <c r="L10900" s="16" t="s">
        <v>418</v>
      </c>
      <c r="M10900" s="16" t="s">
        <v>14426</v>
      </c>
      <c r="N10900" s="16" t="s">
        <v>14427</v>
      </c>
      <c r="O10900" s="17">
        <v>45566</v>
      </c>
      <c r="P10900" s="17">
        <v>46939</v>
      </c>
      <c r="Q10900" s="16" t="s">
        <v>421</v>
      </c>
      <c r="R10900" s="16" t="s">
        <v>43</v>
      </c>
      <c r="S10900" s="16" t="s">
        <v>44</v>
      </c>
      <c r="T10900" s="16" t="s">
        <v>41</v>
      </c>
      <c r="U10900" s="22" t="s">
        <v>28</v>
      </c>
      <c r="V10900" s="16"/>
      <c r="W10900" s="16"/>
      <c r="X10900" s="16"/>
    </row>
    <row r="10901" spans="3:24" x14ac:dyDescent="0.25">
      <c r="C10901" s="10"/>
      <c r="D10901" s="15">
        <v>56173</v>
      </c>
      <c r="E10901" s="15">
        <v>0</v>
      </c>
      <c r="F10901" s="15">
        <v>3475003</v>
      </c>
      <c r="G10901" s="16" t="s">
        <v>8926</v>
      </c>
      <c r="H10901" s="16" t="s">
        <v>8927</v>
      </c>
      <c r="I10901" s="16" t="s">
        <v>8928</v>
      </c>
      <c r="J10901" s="16" t="s">
        <v>8926</v>
      </c>
      <c r="K10901" s="16" t="s">
        <v>41</v>
      </c>
      <c r="L10901" s="16" t="s">
        <v>418</v>
      </c>
      <c r="M10901" s="16" t="s">
        <v>14426</v>
      </c>
      <c r="N10901" s="16" t="s">
        <v>14427</v>
      </c>
      <c r="O10901" s="17">
        <v>45566</v>
      </c>
      <c r="P10901" s="17">
        <v>46939</v>
      </c>
      <c r="Q10901" s="16" t="s">
        <v>421</v>
      </c>
      <c r="R10901" s="16" t="s">
        <v>43</v>
      </c>
      <c r="S10901" s="16" t="s">
        <v>44</v>
      </c>
      <c r="T10901" s="16" t="s">
        <v>41</v>
      </c>
      <c r="U10901" s="22" t="s">
        <v>28</v>
      </c>
      <c r="V10901" s="16"/>
      <c r="W10901" s="16"/>
      <c r="X10901" s="16"/>
    </row>
    <row r="10902" spans="3:24" x14ac:dyDescent="0.25">
      <c r="C10902" s="10"/>
      <c r="D10902" s="15">
        <v>51456</v>
      </c>
      <c r="E10902" s="15">
        <v>3416080</v>
      </c>
      <c r="F10902" s="15">
        <v>3416080</v>
      </c>
      <c r="G10902" s="16" t="s">
        <v>494</v>
      </c>
      <c r="H10902" s="16" t="s">
        <v>495</v>
      </c>
      <c r="I10902" s="16" t="s">
        <v>440</v>
      </c>
      <c r="J10902" s="16" t="s">
        <v>494</v>
      </c>
      <c r="K10902" s="16" t="s">
        <v>14473</v>
      </c>
      <c r="L10902" s="16" t="s">
        <v>418</v>
      </c>
      <c r="M10902" s="16" t="s">
        <v>14426</v>
      </c>
      <c r="N10902" s="16" t="s">
        <v>14427</v>
      </c>
      <c r="O10902" s="17">
        <v>45566</v>
      </c>
      <c r="P10902" s="17">
        <v>46939</v>
      </c>
      <c r="Q10902" s="16" t="s">
        <v>421</v>
      </c>
      <c r="R10902" s="16" t="s">
        <v>43</v>
      </c>
      <c r="S10902" s="16" t="s">
        <v>44</v>
      </c>
      <c r="T10902" s="16" t="s">
        <v>41</v>
      </c>
      <c r="U10902" s="22" t="s">
        <v>28</v>
      </c>
      <c r="V10902" s="16"/>
      <c r="W10902" s="16"/>
      <c r="X10902" s="16"/>
    </row>
    <row r="10903" spans="3:24" x14ac:dyDescent="0.25">
      <c r="C10903" s="10"/>
      <c r="D10903" s="15">
        <v>100785</v>
      </c>
      <c r="E10903" s="15">
        <v>3421010</v>
      </c>
      <c r="F10903" s="15">
        <v>3421010</v>
      </c>
      <c r="G10903" s="16" t="s">
        <v>529</v>
      </c>
      <c r="H10903" s="16" t="s">
        <v>530</v>
      </c>
      <c r="I10903" s="16" t="s">
        <v>531</v>
      </c>
      <c r="J10903" s="16" t="s">
        <v>14474</v>
      </c>
      <c r="K10903" s="16" t="s">
        <v>14475</v>
      </c>
      <c r="L10903" s="16" t="s">
        <v>418</v>
      </c>
      <c r="M10903" s="16" t="s">
        <v>14426</v>
      </c>
      <c r="N10903" s="16" t="s">
        <v>14427</v>
      </c>
      <c r="O10903" s="17">
        <v>45566</v>
      </c>
      <c r="P10903" s="17">
        <v>46939</v>
      </c>
      <c r="Q10903" s="16" t="s">
        <v>421</v>
      </c>
      <c r="R10903" s="16" t="s">
        <v>43</v>
      </c>
      <c r="S10903" s="16" t="s">
        <v>44</v>
      </c>
      <c r="T10903" s="16" t="s">
        <v>41</v>
      </c>
      <c r="U10903" s="22" t="s">
        <v>28</v>
      </c>
      <c r="V10903" s="16"/>
      <c r="W10903" s="16"/>
      <c r="X10903" s="16"/>
    </row>
    <row r="10904" spans="3:24" x14ac:dyDescent="0.25">
      <c r="C10904" s="10"/>
      <c r="D10904" s="15">
        <v>51083</v>
      </c>
      <c r="E10904" s="15">
        <v>3419284</v>
      </c>
      <c r="F10904" s="15">
        <v>3419284</v>
      </c>
      <c r="G10904" s="16" t="s">
        <v>3227</v>
      </c>
      <c r="H10904" s="16" t="s">
        <v>3228</v>
      </c>
      <c r="I10904" s="16" t="s">
        <v>3229</v>
      </c>
      <c r="J10904" s="16" t="s">
        <v>3227</v>
      </c>
      <c r="K10904" s="16" t="s">
        <v>41</v>
      </c>
      <c r="L10904" s="16" t="s">
        <v>418</v>
      </c>
      <c r="M10904" s="16" t="s">
        <v>14426</v>
      </c>
      <c r="N10904" s="16" t="s">
        <v>14427</v>
      </c>
      <c r="O10904" s="17">
        <v>45566</v>
      </c>
      <c r="P10904" s="17">
        <v>46939</v>
      </c>
      <c r="Q10904" s="16" t="s">
        <v>421</v>
      </c>
      <c r="R10904" s="16" t="s">
        <v>43</v>
      </c>
      <c r="S10904" s="16" t="s">
        <v>44</v>
      </c>
      <c r="T10904" s="16" t="s">
        <v>41</v>
      </c>
      <c r="U10904" s="22" t="s">
        <v>28</v>
      </c>
      <c r="V10904" s="16"/>
      <c r="W10904" s="16"/>
      <c r="X10904" s="16"/>
    </row>
    <row r="10905" spans="3:24" x14ac:dyDescent="0.25">
      <c r="C10905" s="10"/>
      <c r="D10905" s="15">
        <v>0</v>
      </c>
      <c r="E10905" s="15">
        <v>3414258</v>
      </c>
      <c r="F10905" s="15">
        <v>0</v>
      </c>
      <c r="G10905" s="16" t="s">
        <v>3154</v>
      </c>
      <c r="H10905" s="16" t="s">
        <v>3155</v>
      </c>
      <c r="I10905" s="16" t="s">
        <v>2824</v>
      </c>
      <c r="J10905" s="16" t="s">
        <v>3154</v>
      </c>
      <c r="K10905" s="16" t="s">
        <v>41</v>
      </c>
      <c r="L10905" s="16" t="s">
        <v>418</v>
      </c>
      <c r="M10905" s="16" t="s">
        <v>14426</v>
      </c>
      <c r="N10905" s="16" t="s">
        <v>14427</v>
      </c>
      <c r="O10905" s="17">
        <v>45566</v>
      </c>
      <c r="P10905" s="17">
        <v>46939</v>
      </c>
      <c r="Q10905" s="16" t="s">
        <v>421</v>
      </c>
      <c r="R10905" s="16" t="s">
        <v>43</v>
      </c>
      <c r="S10905" s="16" t="s">
        <v>44</v>
      </c>
      <c r="T10905" s="16" t="s">
        <v>41</v>
      </c>
      <c r="U10905" s="22" t="s">
        <v>28</v>
      </c>
      <c r="V10905" s="16"/>
      <c r="W10905" s="16"/>
      <c r="X10905" s="16"/>
    </row>
    <row r="10906" spans="3:24" x14ac:dyDescent="0.25">
      <c r="C10906" s="10"/>
      <c r="D10906" s="15">
        <v>0</v>
      </c>
      <c r="E10906" s="15">
        <v>3411059</v>
      </c>
      <c r="F10906" s="15">
        <v>3411059</v>
      </c>
      <c r="G10906" s="16" t="s">
        <v>3142</v>
      </c>
      <c r="H10906" s="16" t="s">
        <v>3143</v>
      </c>
      <c r="I10906" s="16" t="s">
        <v>3144</v>
      </c>
      <c r="J10906" s="16" t="s">
        <v>3142</v>
      </c>
      <c r="K10906" s="16" t="s">
        <v>41</v>
      </c>
      <c r="L10906" s="16" t="s">
        <v>418</v>
      </c>
      <c r="M10906" s="16" t="s">
        <v>14426</v>
      </c>
      <c r="N10906" s="16" t="s">
        <v>14427</v>
      </c>
      <c r="O10906" s="17">
        <v>45566</v>
      </c>
      <c r="P10906" s="17">
        <v>46939</v>
      </c>
      <c r="Q10906" s="16" t="s">
        <v>421</v>
      </c>
      <c r="R10906" s="16" t="s">
        <v>43</v>
      </c>
      <c r="S10906" s="16" t="s">
        <v>44</v>
      </c>
      <c r="T10906" s="16" t="s">
        <v>41</v>
      </c>
      <c r="U10906" s="22" t="s">
        <v>28</v>
      </c>
      <c r="V10906" s="16"/>
      <c r="W10906" s="16"/>
      <c r="X10906" s="16"/>
    </row>
    <row r="10907" spans="3:24" x14ac:dyDescent="0.25">
      <c r="C10907" s="10"/>
      <c r="D10907" s="15">
        <v>0</v>
      </c>
      <c r="E10907" s="15">
        <v>3411219</v>
      </c>
      <c r="F10907" s="15">
        <v>0</v>
      </c>
      <c r="G10907" s="16" t="s">
        <v>7848</v>
      </c>
      <c r="H10907" s="16" t="s">
        <v>7849</v>
      </c>
      <c r="I10907" s="16" t="s">
        <v>2824</v>
      </c>
      <c r="J10907" s="16" t="s">
        <v>7848</v>
      </c>
      <c r="K10907" s="16" t="s">
        <v>41</v>
      </c>
      <c r="L10907" s="16" t="s">
        <v>418</v>
      </c>
      <c r="M10907" s="16" t="s">
        <v>14426</v>
      </c>
      <c r="N10907" s="16" t="s">
        <v>14427</v>
      </c>
      <c r="O10907" s="17">
        <v>45566</v>
      </c>
      <c r="P10907" s="17">
        <v>46939</v>
      </c>
      <c r="Q10907" s="16" t="s">
        <v>421</v>
      </c>
      <c r="R10907" s="16" t="s">
        <v>43</v>
      </c>
      <c r="S10907" s="16" t="s">
        <v>44</v>
      </c>
      <c r="T10907" s="16" t="s">
        <v>41</v>
      </c>
      <c r="U10907" s="22" t="s">
        <v>28</v>
      </c>
      <c r="V10907" s="16"/>
      <c r="W10907" s="16"/>
      <c r="X10907" s="16"/>
    </row>
    <row r="10908" spans="3:24" x14ac:dyDescent="0.25">
      <c r="C10908" s="10"/>
      <c r="D10908" s="15">
        <v>0</v>
      </c>
      <c r="E10908" s="15">
        <v>3419251</v>
      </c>
      <c r="F10908" s="15">
        <v>3419251</v>
      </c>
      <c r="G10908" s="16" t="s">
        <v>3209</v>
      </c>
      <c r="H10908" s="16" t="s">
        <v>3210</v>
      </c>
      <c r="I10908" s="16" t="s">
        <v>3211</v>
      </c>
      <c r="J10908" s="16" t="s">
        <v>14471</v>
      </c>
      <c r="K10908" s="16" t="s">
        <v>14458</v>
      </c>
      <c r="L10908" s="16" t="s">
        <v>418</v>
      </c>
      <c r="M10908" s="16" t="s">
        <v>14426</v>
      </c>
      <c r="N10908" s="16" t="s">
        <v>14427</v>
      </c>
      <c r="O10908" s="17">
        <v>45566</v>
      </c>
      <c r="P10908" s="17">
        <v>46939</v>
      </c>
      <c r="Q10908" s="16" t="s">
        <v>421</v>
      </c>
      <c r="R10908" s="16" t="s">
        <v>43</v>
      </c>
      <c r="S10908" s="16" t="s">
        <v>44</v>
      </c>
      <c r="T10908" s="16" t="s">
        <v>41</v>
      </c>
      <c r="U10908" s="22" t="s">
        <v>28</v>
      </c>
      <c r="V10908" s="16"/>
      <c r="W10908" s="16"/>
      <c r="X10908" s="16"/>
    </row>
    <row r="10909" spans="3:24" x14ac:dyDescent="0.25">
      <c r="C10909" s="10"/>
      <c r="D10909" s="15">
        <v>0</v>
      </c>
      <c r="E10909" s="15">
        <v>3411074</v>
      </c>
      <c r="F10909" s="15">
        <v>0</v>
      </c>
      <c r="G10909" s="16" t="s">
        <v>2898</v>
      </c>
      <c r="H10909" s="16" t="s">
        <v>2899</v>
      </c>
      <c r="I10909" s="16" t="s">
        <v>2824</v>
      </c>
      <c r="J10909" s="16" t="s">
        <v>2898</v>
      </c>
      <c r="K10909" s="16" t="s">
        <v>41</v>
      </c>
      <c r="L10909" s="16" t="s">
        <v>418</v>
      </c>
      <c r="M10909" s="16" t="s">
        <v>14426</v>
      </c>
      <c r="N10909" s="16" t="s">
        <v>14427</v>
      </c>
      <c r="O10909" s="17">
        <v>45566</v>
      </c>
      <c r="P10909" s="17">
        <v>46939</v>
      </c>
      <c r="Q10909" s="16" t="s">
        <v>421</v>
      </c>
      <c r="R10909" s="16" t="s">
        <v>43</v>
      </c>
      <c r="S10909" s="16" t="s">
        <v>44</v>
      </c>
      <c r="T10909" s="16" t="s">
        <v>41</v>
      </c>
      <c r="U10909" s="22" t="s">
        <v>28</v>
      </c>
      <c r="V10909" s="16"/>
      <c r="W10909" s="16"/>
      <c r="X10909" s="16"/>
    </row>
    <row r="10910" spans="3:24" x14ac:dyDescent="0.25">
      <c r="C10910" s="10"/>
      <c r="D10910" s="15">
        <v>0</v>
      </c>
      <c r="E10910" s="15">
        <v>3411430</v>
      </c>
      <c r="F10910" s="15">
        <v>0</v>
      </c>
      <c r="G10910" s="16" t="s">
        <v>7950</v>
      </c>
      <c r="H10910" s="16" t="s">
        <v>7951</v>
      </c>
      <c r="I10910" s="16" t="s">
        <v>2824</v>
      </c>
      <c r="J10910" s="16" t="s">
        <v>7950</v>
      </c>
      <c r="K10910" s="16" t="s">
        <v>41</v>
      </c>
      <c r="L10910" s="16" t="s">
        <v>418</v>
      </c>
      <c r="M10910" s="16" t="s">
        <v>14426</v>
      </c>
      <c r="N10910" s="16" t="s">
        <v>14427</v>
      </c>
      <c r="O10910" s="17">
        <v>45566</v>
      </c>
      <c r="P10910" s="17">
        <v>46939</v>
      </c>
      <c r="Q10910" s="16" t="s">
        <v>421</v>
      </c>
      <c r="R10910" s="16" t="s">
        <v>43</v>
      </c>
      <c r="S10910" s="16" t="s">
        <v>44</v>
      </c>
      <c r="T10910" s="16" t="s">
        <v>41</v>
      </c>
      <c r="U10910" s="22" t="s">
        <v>28</v>
      </c>
      <c r="V10910" s="16"/>
      <c r="W10910" s="16"/>
      <c r="X10910" s="16"/>
    </row>
    <row r="10911" spans="3:24" x14ac:dyDescent="0.25">
      <c r="C10911" s="10"/>
      <c r="D10911" s="15">
        <v>100768</v>
      </c>
      <c r="E10911" s="15">
        <v>3419218</v>
      </c>
      <c r="F10911" s="15">
        <v>3419218</v>
      </c>
      <c r="G10911" s="16" t="s">
        <v>8290</v>
      </c>
      <c r="H10911" s="16" t="s">
        <v>8291</v>
      </c>
      <c r="I10911" s="16" t="s">
        <v>8292</v>
      </c>
      <c r="J10911" s="16" t="s">
        <v>14476</v>
      </c>
      <c r="K10911" s="16" t="s">
        <v>41</v>
      </c>
      <c r="L10911" s="16" t="s">
        <v>418</v>
      </c>
      <c r="M10911" s="16" t="s">
        <v>14426</v>
      </c>
      <c r="N10911" s="16" t="s">
        <v>14427</v>
      </c>
      <c r="O10911" s="17">
        <v>45566</v>
      </c>
      <c r="P10911" s="17">
        <v>46939</v>
      </c>
      <c r="Q10911" s="16" t="s">
        <v>421</v>
      </c>
      <c r="R10911" s="16" t="s">
        <v>43</v>
      </c>
      <c r="S10911" s="16" t="s">
        <v>44</v>
      </c>
      <c r="T10911" s="16" t="s">
        <v>41</v>
      </c>
      <c r="U10911" s="22" t="s">
        <v>28</v>
      </c>
      <c r="V10911" s="16"/>
      <c r="W10911" s="16"/>
      <c r="X10911" s="16"/>
    </row>
    <row r="10912" spans="3:24" x14ac:dyDescent="0.25">
      <c r="C10912" s="10"/>
      <c r="D10912" s="15">
        <v>51455</v>
      </c>
      <c r="E10912" s="15">
        <v>3416075</v>
      </c>
      <c r="F10912" s="15">
        <v>3416075</v>
      </c>
      <c r="G10912" s="16" t="s">
        <v>497</v>
      </c>
      <c r="H10912" s="16" t="s">
        <v>498</v>
      </c>
      <c r="I10912" s="16" t="s">
        <v>440</v>
      </c>
      <c r="J10912" s="16" t="s">
        <v>497</v>
      </c>
      <c r="K10912" s="16" t="s">
        <v>14477</v>
      </c>
      <c r="L10912" s="16" t="s">
        <v>418</v>
      </c>
      <c r="M10912" s="16" t="s">
        <v>14426</v>
      </c>
      <c r="N10912" s="16" t="s">
        <v>14427</v>
      </c>
      <c r="O10912" s="17">
        <v>45566</v>
      </c>
      <c r="P10912" s="17">
        <v>46939</v>
      </c>
      <c r="Q10912" s="16" t="s">
        <v>421</v>
      </c>
      <c r="R10912" s="16" t="s">
        <v>43</v>
      </c>
      <c r="S10912" s="16" t="s">
        <v>44</v>
      </c>
      <c r="T10912" s="16" t="s">
        <v>41</v>
      </c>
      <c r="U10912" s="22" t="s">
        <v>28</v>
      </c>
      <c r="V10912" s="16"/>
      <c r="W10912" s="16"/>
      <c r="X10912" s="16"/>
    </row>
    <row r="10913" spans="3:24" x14ac:dyDescent="0.25">
      <c r="C10913" s="10"/>
      <c r="D10913" s="15">
        <v>0</v>
      </c>
      <c r="E10913" s="15">
        <v>3419162</v>
      </c>
      <c r="F10913" s="15">
        <v>3419162</v>
      </c>
      <c r="G10913" s="16" t="s">
        <v>3214</v>
      </c>
      <c r="H10913" s="16" t="s">
        <v>3215</v>
      </c>
      <c r="I10913" s="16" t="s">
        <v>3158</v>
      </c>
      <c r="J10913" s="16" t="s">
        <v>14463</v>
      </c>
      <c r="K10913" s="16" t="s">
        <v>14464</v>
      </c>
      <c r="L10913" s="16" t="s">
        <v>418</v>
      </c>
      <c r="M10913" s="16" t="s">
        <v>14426</v>
      </c>
      <c r="N10913" s="16" t="s">
        <v>14427</v>
      </c>
      <c r="O10913" s="17">
        <v>45566</v>
      </c>
      <c r="P10913" s="17">
        <v>46939</v>
      </c>
      <c r="Q10913" s="16" t="s">
        <v>421</v>
      </c>
      <c r="R10913" s="16" t="s">
        <v>43</v>
      </c>
      <c r="S10913" s="16" t="s">
        <v>44</v>
      </c>
      <c r="T10913" s="16" t="s">
        <v>41</v>
      </c>
      <c r="U10913" s="22" t="s">
        <v>28</v>
      </c>
      <c r="V10913" s="16"/>
      <c r="W10913" s="16"/>
      <c r="X10913" s="16"/>
    </row>
    <row r="10914" spans="3:24" x14ac:dyDescent="0.25">
      <c r="C10914" s="10"/>
      <c r="D10914" s="15">
        <v>0</v>
      </c>
      <c r="E10914" s="15">
        <v>3416190</v>
      </c>
      <c r="F10914" s="15">
        <v>3416190</v>
      </c>
      <c r="G10914" s="16" t="s">
        <v>442</v>
      </c>
      <c r="H10914" s="16" t="s">
        <v>443</v>
      </c>
      <c r="I10914" s="16" t="s">
        <v>440</v>
      </c>
      <c r="J10914" s="16" t="s">
        <v>442</v>
      </c>
      <c r="K10914" s="16" t="s">
        <v>41</v>
      </c>
      <c r="L10914" s="16" t="s">
        <v>418</v>
      </c>
      <c r="M10914" s="16" t="s">
        <v>14426</v>
      </c>
      <c r="N10914" s="16" t="s">
        <v>14427</v>
      </c>
      <c r="O10914" s="17">
        <v>45566</v>
      </c>
      <c r="P10914" s="17">
        <v>46939</v>
      </c>
      <c r="Q10914" s="16" t="s">
        <v>421</v>
      </c>
      <c r="R10914" s="16" t="s">
        <v>43</v>
      </c>
      <c r="S10914" s="16" t="s">
        <v>44</v>
      </c>
      <c r="T10914" s="16" t="s">
        <v>41</v>
      </c>
      <c r="U10914" s="22" t="s">
        <v>28</v>
      </c>
      <c r="V10914" s="16"/>
      <c r="W10914" s="16"/>
      <c r="X10914" s="16"/>
    </row>
    <row r="10915" spans="3:24" x14ac:dyDescent="0.25">
      <c r="C10915" s="10"/>
      <c r="D10915" s="15">
        <v>0</v>
      </c>
      <c r="E10915" s="15">
        <v>3414558</v>
      </c>
      <c r="F10915" s="15">
        <v>0</v>
      </c>
      <c r="G10915" s="16" t="s">
        <v>3086</v>
      </c>
      <c r="H10915" s="16" t="s">
        <v>3087</v>
      </c>
      <c r="I10915" s="16" t="s">
        <v>2824</v>
      </c>
      <c r="J10915" s="16" t="s">
        <v>3086</v>
      </c>
      <c r="K10915" s="16" t="s">
        <v>41</v>
      </c>
      <c r="L10915" s="16" t="s">
        <v>418</v>
      </c>
      <c r="M10915" s="16" t="s">
        <v>14426</v>
      </c>
      <c r="N10915" s="16" t="s">
        <v>14427</v>
      </c>
      <c r="O10915" s="17">
        <v>45566</v>
      </c>
      <c r="P10915" s="17">
        <v>46939</v>
      </c>
      <c r="Q10915" s="16" t="s">
        <v>421</v>
      </c>
      <c r="R10915" s="16" t="s">
        <v>43</v>
      </c>
      <c r="S10915" s="16" t="s">
        <v>44</v>
      </c>
      <c r="T10915" s="16" t="s">
        <v>41</v>
      </c>
      <c r="U10915" s="22" t="s">
        <v>28</v>
      </c>
      <c r="V10915" s="16"/>
      <c r="W10915" s="16"/>
      <c r="X10915" s="16"/>
    </row>
    <row r="10916" spans="3:24" x14ac:dyDescent="0.25">
      <c r="C10916" s="10"/>
      <c r="D10916" s="15">
        <v>0</v>
      </c>
      <c r="E10916" s="15">
        <v>3414444</v>
      </c>
      <c r="F10916" s="15">
        <v>0</v>
      </c>
      <c r="G10916" s="16" t="s">
        <v>2971</v>
      </c>
      <c r="H10916" s="16" t="s">
        <v>2972</v>
      </c>
      <c r="I10916" s="16" t="s">
        <v>2833</v>
      </c>
      <c r="J10916" s="16" t="s">
        <v>2971</v>
      </c>
      <c r="K10916" s="16" t="s">
        <v>41</v>
      </c>
      <c r="L10916" s="16" t="s">
        <v>418</v>
      </c>
      <c r="M10916" s="16" t="s">
        <v>14426</v>
      </c>
      <c r="N10916" s="16" t="s">
        <v>14427</v>
      </c>
      <c r="O10916" s="17">
        <v>45566</v>
      </c>
      <c r="P10916" s="17">
        <v>46939</v>
      </c>
      <c r="Q10916" s="16" t="s">
        <v>421</v>
      </c>
      <c r="R10916" s="16" t="s">
        <v>43</v>
      </c>
      <c r="S10916" s="16" t="s">
        <v>44</v>
      </c>
      <c r="T10916" s="16" t="s">
        <v>41</v>
      </c>
      <c r="U10916" s="22" t="s">
        <v>28</v>
      </c>
      <c r="V10916" s="16"/>
      <c r="W10916" s="16"/>
      <c r="X10916" s="16"/>
    </row>
    <row r="10917" spans="3:24" x14ac:dyDescent="0.25">
      <c r="C10917" s="10"/>
      <c r="D10917" s="15">
        <v>0</v>
      </c>
      <c r="E10917" s="15">
        <v>3414267</v>
      </c>
      <c r="F10917" s="15">
        <v>0</v>
      </c>
      <c r="G10917" s="16" t="s">
        <v>3043</v>
      </c>
      <c r="H10917" s="16" t="s">
        <v>3044</v>
      </c>
      <c r="I10917" s="16" t="s">
        <v>2824</v>
      </c>
      <c r="J10917" s="16" t="s">
        <v>14478</v>
      </c>
      <c r="K10917" s="16" t="s">
        <v>41</v>
      </c>
      <c r="L10917" s="16" t="s">
        <v>418</v>
      </c>
      <c r="M10917" s="16" t="s">
        <v>14426</v>
      </c>
      <c r="N10917" s="16" t="s">
        <v>14427</v>
      </c>
      <c r="O10917" s="17">
        <v>45566</v>
      </c>
      <c r="P10917" s="17">
        <v>46939</v>
      </c>
      <c r="Q10917" s="16" t="s">
        <v>421</v>
      </c>
      <c r="R10917" s="16" t="s">
        <v>43</v>
      </c>
      <c r="S10917" s="16" t="s">
        <v>44</v>
      </c>
      <c r="T10917" s="16" t="s">
        <v>41</v>
      </c>
      <c r="U10917" s="22" t="s">
        <v>28</v>
      </c>
      <c r="V10917" s="16"/>
      <c r="W10917" s="16"/>
      <c r="X10917" s="16"/>
    </row>
    <row r="10918" spans="3:24" x14ac:dyDescent="0.25">
      <c r="C10918" s="10"/>
      <c r="D10918" s="15">
        <v>55757</v>
      </c>
      <c r="E10918" s="15">
        <v>3410139</v>
      </c>
      <c r="F10918" s="15">
        <v>3410139</v>
      </c>
      <c r="G10918" s="16" t="s">
        <v>562</v>
      </c>
      <c r="H10918" s="16" t="s">
        <v>563</v>
      </c>
      <c r="I10918" s="16" t="s">
        <v>564</v>
      </c>
      <c r="J10918" s="16" t="s">
        <v>14479</v>
      </c>
      <c r="K10918" s="16" t="s">
        <v>14480</v>
      </c>
      <c r="L10918" s="16" t="s">
        <v>418</v>
      </c>
      <c r="M10918" s="16" t="s">
        <v>14426</v>
      </c>
      <c r="N10918" s="16" t="s">
        <v>14427</v>
      </c>
      <c r="O10918" s="17">
        <v>45566</v>
      </c>
      <c r="P10918" s="17">
        <v>46939</v>
      </c>
      <c r="Q10918" s="16" t="s">
        <v>421</v>
      </c>
      <c r="R10918" s="16" t="s">
        <v>43</v>
      </c>
      <c r="S10918" s="16" t="s">
        <v>44</v>
      </c>
      <c r="T10918" s="16" t="s">
        <v>41</v>
      </c>
      <c r="U10918" s="22" t="s">
        <v>28</v>
      </c>
      <c r="V10918" s="16"/>
      <c r="W10918" s="16"/>
      <c r="X10918" s="16"/>
    </row>
    <row r="10919" spans="3:24" x14ac:dyDescent="0.25">
      <c r="C10919" s="10"/>
      <c r="D10919" s="15">
        <v>0</v>
      </c>
      <c r="E10919" s="15">
        <v>3411097</v>
      </c>
      <c r="F10919" s="15">
        <v>0</v>
      </c>
      <c r="G10919" s="16" t="s">
        <v>2853</v>
      </c>
      <c r="H10919" s="16" t="s">
        <v>2854</v>
      </c>
      <c r="I10919" s="16" t="s">
        <v>2824</v>
      </c>
      <c r="J10919" s="16" t="s">
        <v>2853</v>
      </c>
      <c r="K10919" s="16" t="s">
        <v>41</v>
      </c>
      <c r="L10919" s="16" t="s">
        <v>418</v>
      </c>
      <c r="M10919" s="16" t="s">
        <v>14426</v>
      </c>
      <c r="N10919" s="16" t="s">
        <v>14427</v>
      </c>
      <c r="O10919" s="17">
        <v>45566</v>
      </c>
      <c r="P10919" s="17">
        <v>46939</v>
      </c>
      <c r="Q10919" s="16" t="s">
        <v>421</v>
      </c>
      <c r="R10919" s="16" t="s">
        <v>43</v>
      </c>
      <c r="S10919" s="16" t="s">
        <v>44</v>
      </c>
      <c r="T10919" s="16" t="s">
        <v>41</v>
      </c>
      <c r="U10919" s="22" t="s">
        <v>28</v>
      </c>
      <c r="V10919" s="16"/>
      <c r="W10919" s="16"/>
      <c r="X10919" s="16"/>
    </row>
    <row r="10920" spans="3:24" x14ac:dyDescent="0.25">
      <c r="C10920" s="10"/>
      <c r="D10920" s="15">
        <v>53123</v>
      </c>
      <c r="E10920" s="15">
        <v>3411778</v>
      </c>
      <c r="F10920" s="15">
        <v>3411778</v>
      </c>
      <c r="G10920" s="16" t="s">
        <v>2985</v>
      </c>
      <c r="H10920" s="16" t="s">
        <v>2986</v>
      </c>
      <c r="I10920" s="16" t="s">
        <v>2987</v>
      </c>
      <c r="J10920" s="16" t="s">
        <v>2985</v>
      </c>
      <c r="K10920" s="16" t="s">
        <v>41</v>
      </c>
      <c r="L10920" s="16" t="s">
        <v>418</v>
      </c>
      <c r="M10920" s="16" t="s">
        <v>14426</v>
      </c>
      <c r="N10920" s="16" t="s">
        <v>14427</v>
      </c>
      <c r="O10920" s="17">
        <v>45566</v>
      </c>
      <c r="P10920" s="17">
        <v>46939</v>
      </c>
      <c r="Q10920" s="16" t="s">
        <v>421</v>
      </c>
      <c r="R10920" s="16" t="s">
        <v>43</v>
      </c>
      <c r="S10920" s="16" t="s">
        <v>44</v>
      </c>
      <c r="T10920" s="16" t="s">
        <v>41</v>
      </c>
      <c r="U10920" s="22" t="s">
        <v>28</v>
      </c>
      <c r="V10920" s="16"/>
      <c r="W10920" s="16"/>
      <c r="X10920" s="16"/>
    </row>
    <row r="10921" spans="3:24" x14ac:dyDescent="0.25">
      <c r="C10921" s="10"/>
      <c r="D10921" s="15">
        <v>0</v>
      </c>
      <c r="E10921" s="15">
        <v>3414459</v>
      </c>
      <c r="F10921" s="15">
        <v>0</v>
      </c>
      <c r="G10921" s="16" t="s">
        <v>2836</v>
      </c>
      <c r="H10921" s="16" t="s">
        <v>2837</v>
      </c>
      <c r="I10921" s="16" t="s">
        <v>2833</v>
      </c>
      <c r="J10921" s="16" t="s">
        <v>2836</v>
      </c>
      <c r="K10921" s="16" t="s">
        <v>41</v>
      </c>
      <c r="L10921" s="16" t="s">
        <v>418</v>
      </c>
      <c r="M10921" s="16" t="s">
        <v>14426</v>
      </c>
      <c r="N10921" s="16" t="s">
        <v>14427</v>
      </c>
      <c r="O10921" s="17">
        <v>45566</v>
      </c>
      <c r="P10921" s="17">
        <v>46939</v>
      </c>
      <c r="Q10921" s="16" t="s">
        <v>421</v>
      </c>
      <c r="R10921" s="16" t="s">
        <v>43</v>
      </c>
      <c r="S10921" s="16" t="s">
        <v>44</v>
      </c>
      <c r="T10921" s="16" t="s">
        <v>41</v>
      </c>
      <c r="U10921" s="22" t="s">
        <v>28</v>
      </c>
      <c r="V10921" s="16"/>
      <c r="W10921" s="16"/>
      <c r="X10921" s="16"/>
    </row>
    <row r="10922" spans="3:24" x14ac:dyDescent="0.25">
      <c r="C10922" s="10"/>
      <c r="D10922" s="15">
        <v>0</v>
      </c>
      <c r="E10922" s="15">
        <v>3414086</v>
      </c>
      <c r="F10922" s="15">
        <v>0</v>
      </c>
      <c r="G10922" s="16" t="s">
        <v>3084</v>
      </c>
      <c r="H10922" s="16" t="s">
        <v>3085</v>
      </c>
      <c r="I10922" s="16" t="s">
        <v>2824</v>
      </c>
      <c r="J10922" s="16" t="s">
        <v>3084</v>
      </c>
      <c r="K10922" s="16" t="s">
        <v>41</v>
      </c>
      <c r="L10922" s="16" t="s">
        <v>418</v>
      </c>
      <c r="M10922" s="16" t="s">
        <v>14426</v>
      </c>
      <c r="N10922" s="16" t="s">
        <v>14427</v>
      </c>
      <c r="O10922" s="17">
        <v>45566</v>
      </c>
      <c r="P10922" s="17">
        <v>46939</v>
      </c>
      <c r="Q10922" s="16" t="s">
        <v>421</v>
      </c>
      <c r="R10922" s="16" t="s">
        <v>43</v>
      </c>
      <c r="S10922" s="16" t="s">
        <v>44</v>
      </c>
      <c r="T10922" s="16" t="s">
        <v>41</v>
      </c>
      <c r="U10922" s="22" t="s">
        <v>28</v>
      </c>
      <c r="V10922" s="16"/>
      <c r="W10922" s="16"/>
      <c r="X10922" s="16"/>
    </row>
    <row r="10923" spans="3:24" x14ac:dyDescent="0.25">
      <c r="C10923" s="10"/>
      <c r="D10923" s="15">
        <v>0</v>
      </c>
      <c r="E10923" s="15">
        <v>3414096</v>
      </c>
      <c r="F10923" s="15">
        <v>0</v>
      </c>
      <c r="G10923" s="16" t="s">
        <v>3062</v>
      </c>
      <c r="H10923" s="16" t="s">
        <v>3063</v>
      </c>
      <c r="I10923" s="16" t="s">
        <v>2824</v>
      </c>
      <c r="J10923" s="16" t="s">
        <v>3062</v>
      </c>
      <c r="K10923" s="16" t="s">
        <v>41</v>
      </c>
      <c r="L10923" s="16" t="s">
        <v>418</v>
      </c>
      <c r="M10923" s="16" t="s">
        <v>14426</v>
      </c>
      <c r="N10923" s="16" t="s">
        <v>14427</v>
      </c>
      <c r="O10923" s="17">
        <v>45566</v>
      </c>
      <c r="P10923" s="17">
        <v>46939</v>
      </c>
      <c r="Q10923" s="16" t="s">
        <v>421</v>
      </c>
      <c r="R10923" s="16" t="s">
        <v>43</v>
      </c>
      <c r="S10923" s="16" t="s">
        <v>44</v>
      </c>
      <c r="T10923" s="16" t="s">
        <v>41</v>
      </c>
      <c r="U10923" s="22" t="s">
        <v>28</v>
      </c>
      <c r="V10923" s="16"/>
      <c r="W10923" s="16"/>
      <c r="X10923" s="16"/>
    </row>
    <row r="10924" spans="3:24" x14ac:dyDescent="0.25">
      <c r="C10924" s="10"/>
      <c r="D10924" s="15">
        <v>0</v>
      </c>
      <c r="E10924" s="15">
        <v>3414559</v>
      </c>
      <c r="F10924" s="15">
        <v>0</v>
      </c>
      <c r="G10924" s="16" t="s">
        <v>3110</v>
      </c>
      <c r="H10924" s="16" t="s">
        <v>3111</v>
      </c>
      <c r="I10924" s="16" t="s">
        <v>2824</v>
      </c>
      <c r="J10924" s="16" t="s">
        <v>3110</v>
      </c>
      <c r="K10924" s="16" t="s">
        <v>41</v>
      </c>
      <c r="L10924" s="16" t="s">
        <v>418</v>
      </c>
      <c r="M10924" s="16" t="s">
        <v>14426</v>
      </c>
      <c r="N10924" s="16" t="s">
        <v>14427</v>
      </c>
      <c r="O10924" s="17">
        <v>45566</v>
      </c>
      <c r="P10924" s="17">
        <v>46939</v>
      </c>
      <c r="Q10924" s="16" t="s">
        <v>421</v>
      </c>
      <c r="R10924" s="16" t="s">
        <v>43</v>
      </c>
      <c r="S10924" s="16" t="s">
        <v>44</v>
      </c>
      <c r="T10924" s="16" t="s">
        <v>41</v>
      </c>
      <c r="U10924" s="22" t="s">
        <v>28</v>
      </c>
      <c r="V10924" s="16"/>
      <c r="W10924" s="16"/>
      <c r="X10924" s="16"/>
    </row>
    <row r="10925" spans="3:24" x14ac:dyDescent="0.25">
      <c r="C10925" s="10"/>
      <c r="D10925" s="15">
        <v>0</v>
      </c>
      <c r="E10925" s="15">
        <v>3414557</v>
      </c>
      <c r="F10925" s="15">
        <v>0</v>
      </c>
      <c r="G10925" s="16" t="s">
        <v>3090</v>
      </c>
      <c r="H10925" s="16" t="s">
        <v>3091</v>
      </c>
      <c r="I10925" s="16" t="s">
        <v>2824</v>
      </c>
      <c r="J10925" s="16" t="s">
        <v>3090</v>
      </c>
      <c r="K10925" s="16" t="s">
        <v>41</v>
      </c>
      <c r="L10925" s="16" t="s">
        <v>418</v>
      </c>
      <c r="M10925" s="16" t="s">
        <v>14426</v>
      </c>
      <c r="N10925" s="16" t="s">
        <v>14427</v>
      </c>
      <c r="O10925" s="17">
        <v>45566</v>
      </c>
      <c r="P10925" s="17">
        <v>46939</v>
      </c>
      <c r="Q10925" s="16" t="s">
        <v>421</v>
      </c>
      <c r="R10925" s="16" t="s">
        <v>43</v>
      </c>
      <c r="S10925" s="16" t="s">
        <v>44</v>
      </c>
      <c r="T10925" s="16" t="s">
        <v>41</v>
      </c>
      <c r="U10925" s="22" t="s">
        <v>28</v>
      </c>
      <c r="V10925" s="16"/>
      <c r="W10925" s="16"/>
      <c r="X10925" s="16"/>
    </row>
    <row r="10926" spans="3:24" x14ac:dyDescent="0.25">
      <c r="C10926" s="10"/>
      <c r="D10926" s="15">
        <v>0</v>
      </c>
      <c r="E10926" s="15">
        <v>3414044</v>
      </c>
      <c r="F10926" s="15">
        <v>3414044</v>
      </c>
      <c r="G10926" s="16" t="s">
        <v>2849</v>
      </c>
      <c r="H10926" s="16" t="s">
        <v>2850</v>
      </c>
      <c r="I10926" s="16" t="s">
        <v>2833</v>
      </c>
      <c r="J10926" s="16" t="s">
        <v>2849</v>
      </c>
      <c r="K10926" s="16" t="s">
        <v>41</v>
      </c>
      <c r="L10926" s="16" t="s">
        <v>418</v>
      </c>
      <c r="M10926" s="16" t="s">
        <v>14426</v>
      </c>
      <c r="N10926" s="16" t="s">
        <v>14427</v>
      </c>
      <c r="O10926" s="17">
        <v>45566</v>
      </c>
      <c r="P10926" s="17">
        <v>46939</v>
      </c>
      <c r="Q10926" s="16" t="s">
        <v>421</v>
      </c>
      <c r="R10926" s="16" t="s">
        <v>43</v>
      </c>
      <c r="S10926" s="16" t="s">
        <v>44</v>
      </c>
      <c r="T10926" s="16" t="s">
        <v>41</v>
      </c>
      <c r="U10926" s="22" t="s">
        <v>28</v>
      </c>
      <c r="V10926" s="16"/>
      <c r="W10926" s="16"/>
      <c r="X10926" s="16"/>
    </row>
    <row r="10927" spans="3:24" x14ac:dyDescent="0.25">
      <c r="C10927" s="10"/>
      <c r="D10927" s="15">
        <v>0</v>
      </c>
      <c r="E10927" s="15">
        <v>3414041</v>
      </c>
      <c r="F10927" s="15">
        <v>3414041</v>
      </c>
      <c r="G10927" s="16" t="s">
        <v>2831</v>
      </c>
      <c r="H10927" s="16" t="s">
        <v>2832</v>
      </c>
      <c r="I10927" s="16" t="s">
        <v>2833</v>
      </c>
      <c r="J10927" s="16" t="s">
        <v>2831</v>
      </c>
      <c r="K10927" s="16" t="s">
        <v>41</v>
      </c>
      <c r="L10927" s="16" t="s">
        <v>418</v>
      </c>
      <c r="M10927" s="16" t="s">
        <v>14426</v>
      </c>
      <c r="N10927" s="16" t="s">
        <v>14427</v>
      </c>
      <c r="O10927" s="17">
        <v>45566</v>
      </c>
      <c r="P10927" s="17">
        <v>46939</v>
      </c>
      <c r="Q10927" s="16" t="s">
        <v>421</v>
      </c>
      <c r="R10927" s="16" t="s">
        <v>43</v>
      </c>
      <c r="S10927" s="16" t="s">
        <v>44</v>
      </c>
      <c r="T10927" s="16" t="s">
        <v>41</v>
      </c>
      <c r="U10927" s="22" t="s">
        <v>28</v>
      </c>
      <c r="V10927" s="16"/>
      <c r="W10927" s="16"/>
      <c r="X10927" s="16"/>
    </row>
    <row r="10928" spans="3:24" x14ac:dyDescent="0.25">
      <c r="C10928" s="10"/>
      <c r="D10928" s="15">
        <v>100790</v>
      </c>
      <c r="E10928" s="15">
        <v>3419013</v>
      </c>
      <c r="F10928" s="15">
        <v>3419013</v>
      </c>
      <c r="G10928" s="16" t="s">
        <v>8323</v>
      </c>
      <c r="H10928" s="16" t="s">
        <v>8324</v>
      </c>
      <c r="I10928" s="16" t="s">
        <v>8325</v>
      </c>
      <c r="J10928" s="16" t="s">
        <v>8323</v>
      </c>
      <c r="K10928" s="16" t="s">
        <v>41</v>
      </c>
      <c r="L10928" s="16" t="s">
        <v>418</v>
      </c>
      <c r="M10928" s="16" t="s">
        <v>14426</v>
      </c>
      <c r="N10928" s="16" t="s">
        <v>14427</v>
      </c>
      <c r="O10928" s="17">
        <v>45566</v>
      </c>
      <c r="P10928" s="17">
        <v>46939</v>
      </c>
      <c r="Q10928" s="16" t="s">
        <v>421</v>
      </c>
      <c r="R10928" s="16" t="s">
        <v>43</v>
      </c>
      <c r="S10928" s="16" t="s">
        <v>44</v>
      </c>
      <c r="T10928" s="16" t="s">
        <v>41</v>
      </c>
      <c r="U10928" s="22" t="s">
        <v>28</v>
      </c>
      <c r="V10928" s="16"/>
      <c r="W10928" s="16"/>
      <c r="X10928" s="16"/>
    </row>
    <row r="10929" spans="3:24" x14ac:dyDescent="0.25">
      <c r="C10929" s="10"/>
      <c r="D10929" s="15">
        <v>51711</v>
      </c>
      <c r="E10929" s="15">
        <v>0</v>
      </c>
      <c r="F10929" s="15">
        <v>0</v>
      </c>
      <c r="G10929" s="16" t="s">
        <v>8006</v>
      </c>
      <c r="H10929" s="16" t="s">
        <v>8007</v>
      </c>
      <c r="I10929" s="16" t="s">
        <v>7818</v>
      </c>
      <c r="J10929" s="16" t="s">
        <v>14481</v>
      </c>
      <c r="K10929" s="16" t="s">
        <v>14482</v>
      </c>
      <c r="L10929" s="16" t="s">
        <v>418</v>
      </c>
      <c r="M10929" s="16" t="s">
        <v>14426</v>
      </c>
      <c r="N10929" s="16" t="s">
        <v>14427</v>
      </c>
      <c r="O10929" s="17">
        <v>45566</v>
      </c>
      <c r="P10929" s="17">
        <v>46939</v>
      </c>
      <c r="Q10929" s="16" t="s">
        <v>421</v>
      </c>
      <c r="R10929" s="16" t="s">
        <v>43</v>
      </c>
      <c r="S10929" s="16" t="s">
        <v>44</v>
      </c>
      <c r="T10929" s="16" t="s">
        <v>41</v>
      </c>
      <c r="U10929" s="22" t="s">
        <v>28</v>
      </c>
      <c r="V10929" s="16"/>
      <c r="W10929" s="16"/>
      <c r="X10929" s="16"/>
    </row>
    <row r="10930" spans="3:24" x14ac:dyDescent="0.25">
      <c r="C10930" s="10"/>
      <c r="D10930" s="15">
        <v>0</v>
      </c>
      <c r="E10930" s="15">
        <v>3414052</v>
      </c>
      <c r="F10930" s="15">
        <v>0</v>
      </c>
      <c r="G10930" s="16" t="s">
        <v>3053</v>
      </c>
      <c r="H10930" s="16" t="s">
        <v>3054</v>
      </c>
      <c r="I10930" s="16" t="s">
        <v>2824</v>
      </c>
      <c r="J10930" s="16" t="s">
        <v>3053</v>
      </c>
      <c r="K10930" s="16" t="s">
        <v>41</v>
      </c>
      <c r="L10930" s="16" t="s">
        <v>418</v>
      </c>
      <c r="M10930" s="16" t="s">
        <v>14426</v>
      </c>
      <c r="N10930" s="16" t="s">
        <v>14427</v>
      </c>
      <c r="O10930" s="17">
        <v>45566</v>
      </c>
      <c r="P10930" s="17">
        <v>46939</v>
      </c>
      <c r="Q10930" s="16" t="s">
        <v>421</v>
      </c>
      <c r="R10930" s="16" t="s">
        <v>43</v>
      </c>
      <c r="S10930" s="16" t="s">
        <v>44</v>
      </c>
      <c r="T10930" s="16" t="s">
        <v>41</v>
      </c>
      <c r="U10930" s="22" t="s">
        <v>28</v>
      </c>
      <c r="V10930" s="16"/>
      <c r="W10930" s="16"/>
      <c r="X10930" s="16"/>
    </row>
    <row r="10931" spans="3:24" x14ac:dyDescent="0.25">
      <c r="C10931" s="10"/>
      <c r="D10931" s="15">
        <v>58022</v>
      </c>
      <c r="E10931" s="15">
        <v>0</v>
      </c>
      <c r="F10931" s="15">
        <v>3222016</v>
      </c>
      <c r="G10931" s="16" t="s">
        <v>555</v>
      </c>
      <c r="H10931" s="16" t="s">
        <v>556</v>
      </c>
      <c r="I10931" s="16" t="s">
        <v>557</v>
      </c>
      <c r="J10931" s="16" t="s">
        <v>555</v>
      </c>
      <c r="K10931" s="16" t="s">
        <v>41</v>
      </c>
      <c r="L10931" s="16" t="s">
        <v>418</v>
      </c>
      <c r="M10931" s="16" t="s">
        <v>14426</v>
      </c>
      <c r="N10931" s="16" t="s">
        <v>14427</v>
      </c>
      <c r="O10931" s="17">
        <v>45566</v>
      </c>
      <c r="P10931" s="17">
        <v>46939</v>
      </c>
      <c r="Q10931" s="16" t="s">
        <v>421</v>
      </c>
      <c r="R10931" s="16" t="s">
        <v>43</v>
      </c>
      <c r="S10931" s="16" t="s">
        <v>44</v>
      </c>
      <c r="T10931" s="16" t="s">
        <v>41</v>
      </c>
      <c r="U10931" s="22" t="s">
        <v>28</v>
      </c>
      <c r="V10931" s="16"/>
      <c r="W10931" s="16"/>
      <c r="X10931" s="16"/>
    </row>
    <row r="10932" spans="3:24" x14ac:dyDescent="0.25">
      <c r="C10932" s="10"/>
      <c r="D10932" s="15">
        <v>0</v>
      </c>
      <c r="E10932" s="15">
        <v>3429120</v>
      </c>
      <c r="F10932" s="15">
        <v>3429120</v>
      </c>
      <c r="G10932" s="16" t="s">
        <v>9933</v>
      </c>
      <c r="H10932" s="16" t="s">
        <v>9934</v>
      </c>
      <c r="I10932" s="16" t="s">
        <v>9935</v>
      </c>
      <c r="J10932" s="16" t="s">
        <v>9933</v>
      </c>
      <c r="K10932" s="16" t="s">
        <v>41</v>
      </c>
      <c r="L10932" s="16" t="s">
        <v>418</v>
      </c>
      <c r="M10932" s="16" t="s">
        <v>14426</v>
      </c>
      <c r="N10932" s="16" t="s">
        <v>14427</v>
      </c>
      <c r="O10932" s="17">
        <v>45566</v>
      </c>
      <c r="P10932" s="17">
        <v>46939</v>
      </c>
      <c r="Q10932" s="16" t="s">
        <v>421</v>
      </c>
      <c r="R10932" s="16" t="s">
        <v>43</v>
      </c>
      <c r="S10932" s="16" t="s">
        <v>44</v>
      </c>
      <c r="T10932" s="16" t="s">
        <v>41</v>
      </c>
      <c r="U10932" s="22" t="s">
        <v>28</v>
      </c>
      <c r="V10932" s="16"/>
      <c r="W10932" s="16"/>
      <c r="X10932" s="16"/>
    </row>
    <row r="10933" spans="3:24" x14ac:dyDescent="0.25">
      <c r="C10933" s="10"/>
      <c r="D10933" s="15">
        <v>53108</v>
      </c>
      <c r="E10933" s="15">
        <v>3412020</v>
      </c>
      <c r="F10933" s="15">
        <v>3412020</v>
      </c>
      <c r="G10933" s="16" t="s">
        <v>3132</v>
      </c>
      <c r="H10933" s="16" t="s">
        <v>3133</v>
      </c>
      <c r="I10933" s="16" t="s">
        <v>3117</v>
      </c>
      <c r="J10933" s="16" t="s">
        <v>14483</v>
      </c>
      <c r="K10933" s="16" t="s">
        <v>14484</v>
      </c>
      <c r="L10933" s="16" t="s">
        <v>418</v>
      </c>
      <c r="M10933" s="16" t="s">
        <v>14426</v>
      </c>
      <c r="N10933" s="16" t="s">
        <v>14427</v>
      </c>
      <c r="O10933" s="17">
        <v>45566</v>
      </c>
      <c r="P10933" s="17">
        <v>46939</v>
      </c>
      <c r="Q10933" s="16" t="s">
        <v>421</v>
      </c>
      <c r="R10933" s="16" t="s">
        <v>43</v>
      </c>
      <c r="S10933" s="16" t="s">
        <v>44</v>
      </c>
      <c r="T10933" s="16" t="s">
        <v>41</v>
      </c>
      <c r="U10933" s="22" t="s">
        <v>28</v>
      </c>
      <c r="V10933" s="16"/>
      <c r="W10933" s="16"/>
      <c r="X10933" s="16"/>
    </row>
    <row r="10934" spans="3:24" x14ac:dyDescent="0.25">
      <c r="C10934" s="10"/>
      <c r="D10934" s="15">
        <v>0</v>
      </c>
      <c r="E10934" s="15">
        <v>3411126</v>
      </c>
      <c r="F10934" s="15">
        <v>0</v>
      </c>
      <c r="G10934" s="16" t="s">
        <v>2894</v>
      </c>
      <c r="H10934" s="16" t="s">
        <v>2895</v>
      </c>
      <c r="I10934" s="16" t="s">
        <v>2824</v>
      </c>
      <c r="J10934" s="16" t="s">
        <v>2894</v>
      </c>
      <c r="K10934" s="16" t="s">
        <v>41</v>
      </c>
      <c r="L10934" s="16" t="s">
        <v>418</v>
      </c>
      <c r="M10934" s="16" t="s">
        <v>14426</v>
      </c>
      <c r="N10934" s="16" t="s">
        <v>14427</v>
      </c>
      <c r="O10934" s="17">
        <v>45566</v>
      </c>
      <c r="P10934" s="17">
        <v>46939</v>
      </c>
      <c r="Q10934" s="16" t="s">
        <v>421</v>
      </c>
      <c r="R10934" s="16" t="s">
        <v>43</v>
      </c>
      <c r="S10934" s="16" t="s">
        <v>44</v>
      </c>
      <c r="T10934" s="16" t="s">
        <v>41</v>
      </c>
      <c r="U10934" s="22" t="s">
        <v>28</v>
      </c>
      <c r="V10934" s="16"/>
      <c r="W10934" s="16"/>
      <c r="X10934" s="16"/>
    </row>
    <row r="10935" spans="3:24" x14ac:dyDescent="0.25">
      <c r="C10935" s="10"/>
      <c r="D10935" s="15">
        <v>0</v>
      </c>
      <c r="E10935" s="15">
        <v>3414471</v>
      </c>
      <c r="F10935" s="15">
        <v>0</v>
      </c>
      <c r="G10935" s="16" t="s">
        <v>2847</v>
      </c>
      <c r="H10935" s="16" t="s">
        <v>2848</v>
      </c>
      <c r="I10935" s="16" t="s">
        <v>2833</v>
      </c>
      <c r="J10935" s="16" t="s">
        <v>2847</v>
      </c>
      <c r="K10935" s="16" t="s">
        <v>41</v>
      </c>
      <c r="L10935" s="16" t="s">
        <v>418</v>
      </c>
      <c r="M10935" s="16" t="s">
        <v>14426</v>
      </c>
      <c r="N10935" s="16" t="s">
        <v>14427</v>
      </c>
      <c r="O10935" s="17">
        <v>45566</v>
      </c>
      <c r="P10935" s="17">
        <v>46939</v>
      </c>
      <c r="Q10935" s="16" t="s">
        <v>421</v>
      </c>
      <c r="R10935" s="16" t="s">
        <v>43</v>
      </c>
      <c r="S10935" s="16" t="s">
        <v>44</v>
      </c>
      <c r="T10935" s="16" t="s">
        <v>41</v>
      </c>
      <c r="U10935" s="22" t="s">
        <v>28</v>
      </c>
      <c r="V10935" s="16"/>
      <c r="W10935" s="16"/>
      <c r="X10935" s="16"/>
    </row>
    <row r="10936" spans="3:24" x14ac:dyDescent="0.25">
      <c r="C10936" s="10"/>
      <c r="D10936" s="15">
        <v>0</v>
      </c>
      <c r="E10936" s="15">
        <v>0</v>
      </c>
      <c r="F10936" s="15">
        <v>3222013</v>
      </c>
      <c r="G10936" s="16" t="s">
        <v>422</v>
      </c>
      <c r="H10936" s="16" t="s">
        <v>14485</v>
      </c>
      <c r="I10936" s="16" t="s">
        <v>424</v>
      </c>
      <c r="J10936" s="16" t="s">
        <v>14486</v>
      </c>
      <c r="K10936" s="16" t="s">
        <v>41</v>
      </c>
      <c r="L10936" s="16" t="s">
        <v>418</v>
      </c>
      <c r="M10936" s="16" t="s">
        <v>14426</v>
      </c>
      <c r="N10936" s="16" t="s">
        <v>14427</v>
      </c>
      <c r="O10936" s="17">
        <v>45566</v>
      </c>
      <c r="P10936" s="17">
        <v>46939</v>
      </c>
      <c r="Q10936" s="16" t="s">
        <v>421</v>
      </c>
      <c r="R10936" s="16" t="s">
        <v>43</v>
      </c>
      <c r="S10936" s="16" t="s">
        <v>44</v>
      </c>
      <c r="T10936" s="16" t="s">
        <v>41</v>
      </c>
      <c r="U10936" s="22" t="s">
        <v>28</v>
      </c>
      <c r="V10936" s="16"/>
      <c r="W10936" s="16"/>
      <c r="X10936" s="16"/>
    </row>
    <row r="10937" spans="3:24" x14ac:dyDescent="0.25">
      <c r="C10937" s="10"/>
      <c r="D10937" s="15">
        <v>0</v>
      </c>
      <c r="E10937" s="15">
        <v>3429130</v>
      </c>
      <c r="F10937" s="15">
        <v>3429130</v>
      </c>
      <c r="G10937" s="16" t="s">
        <v>14487</v>
      </c>
      <c r="H10937" s="16" t="s">
        <v>14488</v>
      </c>
      <c r="I10937" s="16" t="s">
        <v>14489</v>
      </c>
      <c r="J10937" s="16" t="s">
        <v>14487</v>
      </c>
      <c r="K10937" s="16" t="s">
        <v>41</v>
      </c>
      <c r="L10937" s="16" t="s">
        <v>418</v>
      </c>
      <c r="M10937" s="16" t="s">
        <v>14426</v>
      </c>
      <c r="N10937" s="16" t="s">
        <v>14427</v>
      </c>
      <c r="O10937" s="17">
        <v>45566</v>
      </c>
      <c r="P10937" s="17">
        <v>46939</v>
      </c>
      <c r="Q10937" s="16" t="s">
        <v>421</v>
      </c>
      <c r="R10937" s="16" t="s">
        <v>43</v>
      </c>
      <c r="S10937" s="16" t="s">
        <v>44</v>
      </c>
      <c r="T10937" s="16" t="s">
        <v>41</v>
      </c>
      <c r="U10937" s="22" t="s">
        <v>28</v>
      </c>
      <c r="V10937" s="16"/>
      <c r="W10937" s="16"/>
      <c r="X10937" s="16"/>
    </row>
    <row r="10938" spans="3:24" x14ac:dyDescent="0.25">
      <c r="C10938" s="10"/>
      <c r="D10938" s="15">
        <v>53102</v>
      </c>
      <c r="E10938" s="15">
        <v>3412030</v>
      </c>
      <c r="F10938" s="15">
        <v>3412030</v>
      </c>
      <c r="G10938" s="16" t="s">
        <v>3098</v>
      </c>
      <c r="H10938" s="16" t="s">
        <v>3099</v>
      </c>
      <c r="I10938" s="16" t="s">
        <v>3100</v>
      </c>
      <c r="J10938" s="16" t="s">
        <v>14490</v>
      </c>
      <c r="K10938" s="16" t="s">
        <v>14491</v>
      </c>
      <c r="L10938" s="16" t="s">
        <v>418</v>
      </c>
      <c r="M10938" s="16" t="s">
        <v>14426</v>
      </c>
      <c r="N10938" s="16" t="s">
        <v>14427</v>
      </c>
      <c r="O10938" s="17">
        <v>45566</v>
      </c>
      <c r="P10938" s="17">
        <v>46939</v>
      </c>
      <c r="Q10938" s="16" t="s">
        <v>421</v>
      </c>
      <c r="R10938" s="16" t="s">
        <v>43</v>
      </c>
      <c r="S10938" s="16" t="s">
        <v>44</v>
      </c>
      <c r="T10938" s="16" t="s">
        <v>41</v>
      </c>
      <c r="U10938" s="22" t="s">
        <v>28</v>
      </c>
      <c r="V10938" s="16"/>
      <c r="W10938" s="16"/>
      <c r="X10938" s="16"/>
    </row>
    <row r="10939" spans="3:24" x14ac:dyDescent="0.25">
      <c r="C10939" s="10"/>
      <c r="D10939" s="15">
        <v>0</v>
      </c>
      <c r="E10939" s="15">
        <v>3411075</v>
      </c>
      <c r="F10939" s="15">
        <v>0</v>
      </c>
      <c r="G10939" s="16" t="s">
        <v>2951</v>
      </c>
      <c r="H10939" s="16" t="s">
        <v>2952</v>
      </c>
      <c r="I10939" s="16" t="s">
        <v>2824</v>
      </c>
      <c r="J10939" s="16" t="s">
        <v>2951</v>
      </c>
      <c r="K10939" s="16" t="s">
        <v>41</v>
      </c>
      <c r="L10939" s="16" t="s">
        <v>418</v>
      </c>
      <c r="M10939" s="16" t="s">
        <v>14426</v>
      </c>
      <c r="N10939" s="16" t="s">
        <v>14427</v>
      </c>
      <c r="O10939" s="17">
        <v>45566</v>
      </c>
      <c r="P10939" s="17">
        <v>46939</v>
      </c>
      <c r="Q10939" s="16" t="s">
        <v>421</v>
      </c>
      <c r="R10939" s="16" t="s">
        <v>43</v>
      </c>
      <c r="S10939" s="16" t="s">
        <v>44</v>
      </c>
      <c r="T10939" s="16" t="s">
        <v>41</v>
      </c>
      <c r="U10939" s="22" t="s">
        <v>28</v>
      </c>
      <c r="V10939" s="16"/>
      <c r="W10939" s="16"/>
      <c r="X10939" s="16"/>
    </row>
    <row r="10940" spans="3:24" x14ac:dyDescent="0.25">
      <c r="C10940" s="10"/>
      <c r="D10940" s="15">
        <v>0</v>
      </c>
      <c r="E10940" s="15">
        <v>3414048</v>
      </c>
      <c r="F10940" s="15">
        <v>0</v>
      </c>
      <c r="G10940" s="16" t="s">
        <v>3058</v>
      </c>
      <c r="H10940" s="16" t="s">
        <v>3059</v>
      </c>
      <c r="I10940" s="16" t="s">
        <v>2824</v>
      </c>
      <c r="J10940" s="16" t="s">
        <v>3058</v>
      </c>
      <c r="K10940" s="16" t="s">
        <v>41</v>
      </c>
      <c r="L10940" s="16" t="s">
        <v>418</v>
      </c>
      <c r="M10940" s="16" t="s">
        <v>14426</v>
      </c>
      <c r="N10940" s="16" t="s">
        <v>14427</v>
      </c>
      <c r="O10940" s="17">
        <v>45566</v>
      </c>
      <c r="P10940" s="17">
        <v>46939</v>
      </c>
      <c r="Q10940" s="16" t="s">
        <v>421</v>
      </c>
      <c r="R10940" s="16" t="s">
        <v>43</v>
      </c>
      <c r="S10940" s="16" t="s">
        <v>44</v>
      </c>
      <c r="T10940" s="16" t="s">
        <v>41</v>
      </c>
      <c r="U10940" s="22" t="s">
        <v>28</v>
      </c>
      <c r="V10940" s="16"/>
      <c r="W10940" s="16"/>
      <c r="X10940" s="16"/>
    </row>
    <row r="10941" spans="3:24" x14ac:dyDescent="0.25">
      <c r="C10941" s="10"/>
      <c r="D10941" s="15">
        <v>100793</v>
      </c>
      <c r="E10941" s="15">
        <v>3414345</v>
      </c>
      <c r="F10941" s="15">
        <v>3414345</v>
      </c>
      <c r="G10941" s="16" t="s">
        <v>3028</v>
      </c>
      <c r="H10941" s="16" t="s">
        <v>3029</v>
      </c>
      <c r="I10941" s="16" t="s">
        <v>3030</v>
      </c>
      <c r="J10941" s="16" t="s">
        <v>14492</v>
      </c>
      <c r="K10941" s="16" t="s">
        <v>14493</v>
      </c>
      <c r="L10941" s="16" t="s">
        <v>418</v>
      </c>
      <c r="M10941" s="16" t="s">
        <v>14426</v>
      </c>
      <c r="N10941" s="16" t="s">
        <v>14427</v>
      </c>
      <c r="O10941" s="17">
        <v>45566</v>
      </c>
      <c r="P10941" s="17">
        <v>46939</v>
      </c>
      <c r="Q10941" s="16" t="s">
        <v>421</v>
      </c>
      <c r="R10941" s="16" t="s">
        <v>43</v>
      </c>
      <c r="S10941" s="16" t="s">
        <v>44</v>
      </c>
      <c r="T10941" s="16" t="s">
        <v>41</v>
      </c>
      <c r="U10941" s="22" t="s">
        <v>28</v>
      </c>
      <c r="V10941" s="16"/>
      <c r="W10941" s="16"/>
      <c r="X10941" s="16"/>
    </row>
    <row r="10942" spans="3:24" x14ac:dyDescent="0.25">
      <c r="C10942" s="10"/>
      <c r="D10942" s="15">
        <v>0</v>
      </c>
      <c r="E10942" s="15">
        <v>3414087</v>
      </c>
      <c r="F10942" s="15">
        <v>0</v>
      </c>
      <c r="G10942" s="16" t="s">
        <v>3060</v>
      </c>
      <c r="H10942" s="16" t="s">
        <v>3061</v>
      </c>
      <c r="I10942" s="16" t="s">
        <v>2824</v>
      </c>
      <c r="J10942" s="16" t="s">
        <v>3060</v>
      </c>
      <c r="K10942" s="16" t="s">
        <v>41</v>
      </c>
      <c r="L10942" s="16" t="s">
        <v>418</v>
      </c>
      <c r="M10942" s="16" t="s">
        <v>14426</v>
      </c>
      <c r="N10942" s="16" t="s">
        <v>14427</v>
      </c>
      <c r="O10942" s="17">
        <v>45566</v>
      </c>
      <c r="P10942" s="17">
        <v>46939</v>
      </c>
      <c r="Q10942" s="16" t="s">
        <v>421</v>
      </c>
      <c r="R10942" s="16" t="s">
        <v>43</v>
      </c>
      <c r="S10942" s="16" t="s">
        <v>44</v>
      </c>
      <c r="T10942" s="16" t="s">
        <v>41</v>
      </c>
      <c r="U10942" s="22" t="s">
        <v>28</v>
      </c>
      <c r="V10942" s="16"/>
      <c r="W10942" s="16"/>
      <c r="X10942" s="16"/>
    </row>
    <row r="10943" spans="3:24" x14ac:dyDescent="0.25">
      <c r="C10943" s="10"/>
      <c r="D10943" s="15">
        <v>0</v>
      </c>
      <c r="E10943" s="15">
        <v>3414441</v>
      </c>
      <c r="F10943" s="15">
        <v>0</v>
      </c>
      <c r="G10943" s="16" t="s">
        <v>2858</v>
      </c>
      <c r="H10943" s="16" t="s">
        <v>2859</v>
      </c>
      <c r="I10943" s="16" t="s">
        <v>2833</v>
      </c>
      <c r="J10943" s="16" t="s">
        <v>2858</v>
      </c>
      <c r="K10943" s="16" t="s">
        <v>41</v>
      </c>
      <c r="L10943" s="16" t="s">
        <v>418</v>
      </c>
      <c r="M10943" s="16" t="s">
        <v>14426</v>
      </c>
      <c r="N10943" s="16" t="s">
        <v>14427</v>
      </c>
      <c r="O10943" s="17">
        <v>45566</v>
      </c>
      <c r="P10943" s="17">
        <v>46939</v>
      </c>
      <c r="Q10943" s="16" t="s">
        <v>421</v>
      </c>
      <c r="R10943" s="16" t="s">
        <v>43</v>
      </c>
      <c r="S10943" s="16" t="s">
        <v>44</v>
      </c>
      <c r="T10943" s="16" t="s">
        <v>41</v>
      </c>
      <c r="U10943" s="22" t="s">
        <v>28</v>
      </c>
      <c r="V10943" s="16"/>
      <c r="W10943" s="16"/>
      <c r="X10943" s="16"/>
    </row>
    <row r="10944" spans="3:24" x14ac:dyDescent="0.25">
      <c r="C10944" s="10"/>
      <c r="D10944" s="15">
        <v>0</v>
      </c>
      <c r="E10944" s="15">
        <v>3414450</v>
      </c>
      <c r="F10944" s="15">
        <v>0</v>
      </c>
      <c r="G10944" s="16" t="s">
        <v>3258</v>
      </c>
      <c r="H10944" s="16" t="s">
        <v>3259</v>
      </c>
      <c r="I10944" s="16" t="s">
        <v>2833</v>
      </c>
      <c r="J10944" s="16" t="s">
        <v>3258</v>
      </c>
      <c r="K10944" s="16" t="s">
        <v>41</v>
      </c>
      <c r="L10944" s="16" t="s">
        <v>418</v>
      </c>
      <c r="M10944" s="16" t="s">
        <v>14426</v>
      </c>
      <c r="N10944" s="16" t="s">
        <v>14427</v>
      </c>
      <c r="O10944" s="17">
        <v>45566</v>
      </c>
      <c r="P10944" s="17">
        <v>46939</v>
      </c>
      <c r="Q10944" s="16" t="s">
        <v>421</v>
      </c>
      <c r="R10944" s="16" t="s">
        <v>43</v>
      </c>
      <c r="S10944" s="16" t="s">
        <v>44</v>
      </c>
      <c r="T10944" s="16" t="s">
        <v>41</v>
      </c>
      <c r="U10944" s="22" t="s">
        <v>28</v>
      </c>
      <c r="V10944" s="16"/>
      <c r="W10944" s="16"/>
      <c r="X10944" s="16"/>
    </row>
    <row r="10945" spans="3:24" x14ac:dyDescent="0.25">
      <c r="C10945" s="10"/>
      <c r="D10945" s="15">
        <v>0</v>
      </c>
      <c r="E10945" s="15">
        <v>3414453</v>
      </c>
      <c r="F10945" s="15">
        <v>0</v>
      </c>
      <c r="G10945" s="16" t="s">
        <v>2870</v>
      </c>
      <c r="H10945" s="16" t="s">
        <v>2871</v>
      </c>
      <c r="I10945" s="16" t="s">
        <v>2833</v>
      </c>
      <c r="J10945" s="16" t="s">
        <v>2870</v>
      </c>
      <c r="K10945" s="16" t="s">
        <v>41</v>
      </c>
      <c r="L10945" s="16" t="s">
        <v>418</v>
      </c>
      <c r="M10945" s="16" t="s">
        <v>14426</v>
      </c>
      <c r="N10945" s="16" t="s">
        <v>14427</v>
      </c>
      <c r="O10945" s="17">
        <v>45566</v>
      </c>
      <c r="P10945" s="17">
        <v>46939</v>
      </c>
      <c r="Q10945" s="16" t="s">
        <v>421</v>
      </c>
      <c r="R10945" s="16" t="s">
        <v>43</v>
      </c>
      <c r="S10945" s="16" t="s">
        <v>44</v>
      </c>
      <c r="T10945" s="16" t="s">
        <v>41</v>
      </c>
      <c r="U10945" s="22" t="s">
        <v>28</v>
      </c>
      <c r="V10945" s="16"/>
      <c r="W10945" s="16"/>
      <c r="X10945" s="16"/>
    </row>
    <row r="10946" spans="3:24" x14ac:dyDescent="0.25">
      <c r="C10946" s="10"/>
      <c r="D10946" s="15">
        <v>51703</v>
      </c>
      <c r="E10946" s="15">
        <v>0</v>
      </c>
      <c r="F10946" s="15">
        <v>3222012</v>
      </c>
      <c r="G10946" s="16" t="s">
        <v>515</v>
      </c>
      <c r="H10946" s="16" t="s">
        <v>516</v>
      </c>
      <c r="I10946" s="16" t="s">
        <v>517</v>
      </c>
      <c r="J10946" s="16" t="s">
        <v>14494</v>
      </c>
      <c r="K10946" s="16" t="s">
        <v>14495</v>
      </c>
      <c r="L10946" s="16" t="s">
        <v>418</v>
      </c>
      <c r="M10946" s="16" t="s">
        <v>14426</v>
      </c>
      <c r="N10946" s="16" t="s">
        <v>14427</v>
      </c>
      <c r="O10946" s="17">
        <v>45566</v>
      </c>
      <c r="P10946" s="17">
        <v>46939</v>
      </c>
      <c r="Q10946" s="16" t="s">
        <v>421</v>
      </c>
      <c r="R10946" s="16" t="s">
        <v>43</v>
      </c>
      <c r="S10946" s="16" t="s">
        <v>44</v>
      </c>
      <c r="T10946" s="16" t="s">
        <v>41</v>
      </c>
      <c r="U10946" s="22" t="s">
        <v>28</v>
      </c>
      <c r="V10946" s="16"/>
      <c r="W10946" s="16"/>
      <c r="X10946" s="16"/>
    </row>
    <row r="10947" spans="3:24" x14ac:dyDescent="0.25">
      <c r="C10947" s="10"/>
      <c r="D10947" s="15">
        <v>0</v>
      </c>
      <c r="E10947" s="15">
        <v>3411345</v>
      </c>
      <c r="F10947" s="15">
        <v>0</v>
      </c>
      <c r="G10947" s="16" t="s">
        <v>8054</v>
      </c>
      <c r="H10947" s="16" t="s">
        <v>8055</v>
      </c>
      <c r="I10947" s="16" t="s">
        <v>2824</v>
      </c>
      <c r="J10947" s="16" t="s">
        <v>14496</v>
      </c>
      <c r="K10947" s="16" t="s">
        <v>41</v>
      </c>
      <c r="L10947" s="16" t="s">
        <v>418</v>
      </c>
      <c r="M10947" s="16" t="s">
        <v>14426</v>
      </c>
      <c r="N10947" s="16" t="s">
        <v>14427</v>
      </c>
      <c r="O10947" s="17">
        <v>45566</v>
      </c>
      <c r="P10947" s="17">
        <v>46939</v>
      </c>
      <c r="Q10947" s="16" t="s">
        <v>421</v>
      </c>
      <c r="R10947" s="16" t="s">
        <v>43</v>
      </c>
      <c r="S10947" s="16" t="s">
        <v>44</v>
      </c>
      <c r="T10947" s="16" t="s">
        <v>41</v>
      </c>
      <c r="U10947" s="22" t="s">
        <v>28</v>
      </c>
      <c r="V10947" s="16"/>
      <c r="W10947" s="16"/>
      <c r="X10947" s="16"/>
    </row>
    <row r="10948" spans="3:24" x14ac:dyDescent="0.25">
      <c r="C10948" s="10"/>
      <c r="D10948" s="15">
        <v>0</v>
      </c>
      <c r="E10948" s="15">
        <v>3411105</v>
      </c>
      <c r="F10948" s="15">
        <v>0</v>
      </c>
      <c r="G10948" s="16" t="s">
        <v>2905</v>
      </c>
      <c r="H10948" s="16" t="s">
        <v>2906</v>
      </c>
      <c r="I10948" s="16" t="s">
        <v>2824</v>
      </c>
      <c r="J10948" s="16" t="s">
        <v>2905</v>
      </c>
      <c r="K10948" s="16" t="s">
        <v>41</v>
      </c>
      <c r="L10948" s="16" t="s">
        <v>418</v>
      </c>
      <c r="M10948" s="16" t="s">
        <v>14426</v>
      </c>
      <c r="N10948" s="16" t="s">
        <v>14427</v>
      </c>
      <c r="O10948" s="17">
        <v>45566</v>
      </c>
      <c r="P10948" s="17">
        <v>46939</v>
      </c>
      <c r="Q10948" s="16" t="s">
        <v>421</v>
      </c>
      <c r="R10948" s="16" t="s">
        <v>43</v>
      </c>
      <c r="S10948" s="16" t="s">
        <v>44</v>
      </c>
      <c r="T10948" s="16" t="s">
        <v>41</v>
      </c>
      <c r="U10948" s="22" t="s">
        <v>28</v>
      </c>
      <c r="V10948" s="16"/>
      <c r="W10948" s="16"/>
      <c r="X10948" s="16"/>
    </row>
    <row r="10949" spans="3:24" x14ac:dyDescent="0.25">
      <c r="C10949" s="10"/>
      <c r="D10949" s="15">
        <v>0</v>
      </c>
      <c r="E10949" s="15">
        <v>3471043</v>
      </c>
      <c r="F10949" s="15">
        <v>3471043</v>
      </c>
      <c r="G10949" s="16" t="s">
        <v>2822</v>
      </c>
      <c r="H10949" s="16" t="s">
        <v>2838</v>
      </c>
      <c r="I10949" s="16" t="s">
        <v>2824</v>
      </c>
      <c r="J10949" s="16" t="s">
        <v>2822</v>
      </c>
      <c r="K10949" s="16" t="s">
        <v>41</v>
      </c>
      <c r="L10949" s="16" t="s">
        <v>418</v>
      </c>
      <c r="M10949" s="16" t="s">
        <v>14426</v>
      </c>
      <c r="N10949" s="16" t="s">
        <v>14427</v>
      </c>
      <c r="O10949" s="17">
        <v>45566</v>
      </c>
      <c r="P10949" s="17">
        <v>46939</v>
      </c>
      <c r="Q10949" s="16" t="s">
        <v>421</v>
      </c>
      <c r="R10949" s="16" t="s">
        <v>43</v>
      </c>
      <c r="S10949" s="16" t="s">
        <v>44</v>
      </c>
      <c r="T10949" s="16" t="s">
        <v>41</v>
      </c>
      <c r="U10949" s="22" t="s">
        <v>28</v>
      </c>
      <c r="V10949" s="16"/>
      <c r="W10949" s="16"/>
      <c r="X10949" s="16"/>
    </row>
    <row r="10950" spans="3:24" x14ac:dyDescent="0.25">
      <c r="C10950" s="10"/>
      <c r="D10950" s="15">
        <v>0</v>
      </c>
      <c r="E10950" s="15">
        <v>3471044</v>
      </c>
      <c r="F10950" s="15">
        <v>0</v>
      </c>
      <c r="G10950" s="16" t="s">
        <v>2874</v>
      </c>
      <c r="H10950" s="16" t="s">
        <v>2875</v>
      </c>
      <c r="I10950" s="16" t="s">
        <v>2824</v>
      </c>
      <c r="J10950" s="16" t="s">
        <v>2874</v>
      </c>
      <c r="K10950" s="16" t="s">
        <v>41</v>
      </c>
      <c r="L10950" s="16" t="s">
        <v>418</v>
      </c>
      <c r="M10950" s="16" t="s">
        <v>14426</v>
      </c>
      <c r="N10950" s="16" t="s">
        <v>14427</v>
      </c>
      <c r="O10950" s="17">
        <v>45566</v>
      </c>
      <c r="P10950" s="17">
        <v>46939</v>
      </c>
      <c r="Q10950" s="16" t="s">
        <v>421</v>
      </c>
      <c r="R10950" s="16" t="s">
        <v>43</v>
      </c>
      <c r="S10950" s="16" t="s">
        <v>44</v>
      </c>
      <c r="T10950" s="16" t="s">
        <v>41</v>
      </c>
      <c r="U10950" s="22" t="s">
        <v>28</v>
      </c>
      <c r="V10950" s="16"/>
      <c r="W10950" s="16"/>
      <c r="X10950" s="16"/>
    </row>
    <row r="10951" spans="3:24" x14ac:dyDescent="0.25">
      <c r="C10951" s="10"/>
      <c r="D10951" s="15">
        <v>0</v>
      </c>
      <c r="E10951" s="15">
        <v>3471044</v>
      </c>
      <c r="F10951" s="15">
        <v>3471044</v>
      </c>
      <c r="G10951" s="16" t="s">
        <v>2874</v>
      </c>
      <c r="H10951" s="16" t="s">
        <v>2907</v>
      </c>
      <c r="I10951" s="16" t="s">
        <v>2824</v>
      </c>
      <c r="J10951" s="16" t="s">
        <v>2874</v>
      </c>
      <c r="K10951" s="16" t="s">
        <v>41</v>
      </c>
      <c r="L10951" s="16" t="s">
        <v>418</v>
      </c>
      <c r="M10951" s="16" t="s">
        <v>14426</v>
      </c>
      <c r="N10951" s="16" t="s">
        <v>14427</v>
      </c>
      <c r="O10951" s="17">
        <v>45566</v>
      </c>
      <c r="P10951" s="17">
        <v>46939</v>
      </c>
      <c r="Q10951" s="16" t="s">
        <v>421</v>
      </c>
      <c r="R10951" s="16" t="s">
        <v>43</v>
      </c>
      <c r="S10951" s="16" t="s">
        <v>44</v>
      </c>
      <c r="T10951" s="16" t="s">
        <v>41</v>
      </c>
      <c r="U10951" s="22" t="s">
        <v>28</v>
      </c>
      <c r="V10951" s="16"/>
      <c r="W10951" s="16"/>
      <c r="X10951" s="16"/>
    </row>
    <row r="10952" spans="3:24" x14ac:dyDescent="0.25">
      <c r="C10952" s="10"/>
      <c r="D10952" s="15">
        <v>0</v>
      </c>
      <c r="E10952" s="15">
        <v>3411339</v>
      </c>
      <c r="F10952" s="15">
        <v>0</v>
      </c>
      <c r="G10952" s="16" t="s">
        <v>2923</v>
      </c>
      <c r="H10952" s="16" t="s">
        <v>2924</v>
      </c>
      <c r="I10952" s="16" t="s">
        <v>2824</v>
      </c>
      <c r="J10952" s="16" t="s">
        <v>14497</v>
      </c>
      <c r="K10952" s="16" t="s">
        <v>41</v>
      </c>
      <c r="L10952" s="16" t="s">
        <v>418</v>
      </c>
      <c r="M10952" s="16" t="s">
        <v>14426</v>
      </c>
      <c r="N10952" s="16" t="s">
        <v>14427</v>
      </c>
      <c r="O10952" s="17">
        <v>45566</v>
      </c>
      <c r="P10952" s="17">
        <v>46939</v>
      </c>
      <c r="Q10952" s="16" t="s">
        <v>421</v>
      </c>
      <c r="R10952" s="16" t="s">
        <v>43</v>
      </c>
      <c r="S10952" s="16" t="s">
        <v>44</v>
      </c>
      <c r="T10952" s="16" t="s">
        <v>41</v>
      </c>
      <c r="U10952" s="22" t="s">
        <v>28</v>
      </c>
      <c r="V10952" s="16"/>
      <c r="W10952" s="16"/>
      <c r="X10952" s="16"/>
    </row>
    <row r="10953" spans="3:24" x14ac:dyDescent="0.25">
      <c r="C10953" s="10"/>
      <c r="D10953" s="15">
        <v>0</v>
      </c>
      <c r="E10953" s="15">
        <v>3411102</v>
      </c>
      <c r="F10953" s="15">
        <v>0</v>
      </c>
      <c r="G10953" s="16" t="s">
        <v>2956</v>
      </c>
      <c r="H10953" s="16" t="s">
        <v>2957</v>
      </c>
      <c r="I10953" s="16" t="s">
        <v>2824</v>
      </c>
      <c r="J10953" s="16" t="s">
        <v>2956</v>
      </c>
      <c r="K10953" s="16" t="s">
        <v>41</v>
      </c>
      <c r="L10953" s="16" t="s">
        <v>418</v>
      </c>
      <c r="M10953" s="16" t="s">
        <v>14426</v>
      </c>
      <c r="N10953" s="16" t="s">
        <v>14427</v>
      </c>
      <c r="O10953" s="17">
        <v>45566</v>
      </c>
      <c r="P10953" s="17">
        <v>46939</v>
      </c>
      <c r="Q10953" s="16" t="s">
        <v>421</v>
      </c>
      <c r="R10953" s="16" t="s">
        <v>43</v>
      </c>
      <c r="S10953" s="16" t="s">
        <v>44</v>
      </c>
      <c r="T10953" s="16" t="s">
        <v>41</v>
      </c>
      <c r="U10953" s="22" t="s">
        <v>28</v>
      </c>
      <c r="V10953" s="16"/>
      <c r="W10953" s="16"/>
      <c r="X10953" s="16"/>
    </row>
    <row r="10954" spans="3:24" x14ac:dyDescent="0.25">
      <c r="C10954" s="10"/>
      <c r="D10954" s="15">
        <v>0</v>
      </c>
      <c r="E10954" s="15">
        <v>3411222</v>
      </c>
      <c r="F10954" s="15">
        <v>0</v>
      </c>
      <c r="G10954" s="16" t="s">
        <v>8047</v>
      </c>
      <c r="H10954" s="16" t="s">
        <v>8048</v>
      </c>
      <c r="I10954" s="16" t="s">
        <v>2824</v>
      </c>
      <c r="J10954" s="16" t="s">
        <v>8047</v>
      </c>
      <c r="K10954" s="16" t="s">
        <v>41</v>
      </c>
      <c r="L10954" s="16" t="s">
        <v>418</v>
      </c>
      <c r="M10954" s="16" t="s">
        <v>14426</v>
      </c>
      <c r="N10954" s="16" t="s">
        <v>14427</v>
      </c>
      <c r="O10954" s="17">
        <v>45566</v>
      </c>
      <c r="P10954" s="17">
        <v>46939</v>
      </c>
      <c r="Q10954" s="16" t="s">
        <v>421</v>
      </c>
      <c r="R10954" s="16" t="s">
        <v>43</v>
      </c>
      <c r="S10954" s="16" t="s">
        <v>44</v>
      </c>
      <c r="T10954" s="16" t="s">
        <v>41</v>
      </c>
      <c r="U10954" s="22" t="s">
        <v>28</v>
      </c>
      <c r="V10954" s="16"/>
      <c r="W10954" s="16"/>
      <c r="X10954" s="16"/>
    </row>
    <row r="10955" spans="3:24" x14ac:dyDescent="0.25">
      <c r="C10955" s="10"/>
      <c r="D10955" s="15">
        <v>50926</v>
      </c>
      <c r="E10955" s="15">
        <v>3493315</v>
      </c>
      <c r="F10955" s="15">
        <v>3493315</v>
      </c>
      <c r="G10955" s="16" t="s">
        <v>3121</v>
      </c>
      <c r="H10955" s="16" t="s">
        <v>3122</v>
      </c>
      <c r="I10955" s="16" t="s">
        <v>3123</v>
      </c>
      <c r="J10955" s="16" t="s">
        <v>3121</v>
      </c>
      <c r="K10955" s="16" t="s">
        <v>41</v>
      </c>
      <c r="L10955" s="16" t="s">
        <v>418</v>
      </c>
      <c r="M10955" s="16" t="s">
        <v>14426</v>
      </c>
      <c r="N10955" s="16" t="s">
        <v>14427</v>
      </c>
      <c r="O10955" s="17">
        <v>45566</v>
      </c>
      <c r="P10955" s="17">
        <v>46939</v>
      </c>
      <c r="Q10955" s="16" t="s">
        <v>421</v>
      </c>
      <c r="R10955" s="16" t="s">
        <v>43</v>
      </c>
      <c r="S10955" s="16" t="s">
        <v>44</v>
      </c>
      <c r="T10955" s="16" t="s">
        <v>41</v>
      </c>
      <c r="U10955" s="22" t="s">
        <v>28</v>
      </c>
      <c r="V10955" s="16"/>
      <c r="W10955" s="16"/>
      <c r="X10955" s="16"/>
    </row>
    <row r="10956" spans="3:24" x14ac:dyDescent="0.25">
      <c r="C10956" s="10"/>
      <c r="D10956" s="15">
        <v>0</v>
      </c>
      <c r="E10956" s="15">
        <v>3411043</v>
      </c>
      <c r="F10956" s="15">
        <v>0</v>
      </c>
      <c r="G10956" s="16" t="s">
        <v>7958</v>
      </c>
      <c r="H10956" s="16" t="s">
        <v>7959</v>
      </c>
      <c r="I10956" s="16" t="s">
        <v>2824</v>
      </c>
      <c r="J10956" s="16" t="s">
        <v>7958</v>
      </c>
      <c r="K10956" s="16" t="s">
        <v>41</v>
      </c>
      <c r="L10956" s="16" t="s">
        <v>418</v>
      </c>
      <c r="M10956" s="16" t="s">
        <v>14426</v>
      </c>
      <c r="N10956" s="16" t="s">
        <v>14427</v>
      </c>
      <c r="O10956" s="17">
        <v>45566</v>
      </c>
      <c r="P10956" s="17">
        <v>46939</v>
      </c>
      <c r="Q10956" s="16" t="s">
        <v>421</v>
      </c>
      <c r="R10956" s="16" t="s">
        <v>43</v>
      </c>
      <c r="S10956" s="16" t="s">
        <v>44</v>
      </c>
      <c r="T10956" s="16" t="s">
        <v>41</v>
      </c>
      <c r="U10956" s="22" t="s">
        <v>28</v>
      </c>
      <c r="V10956" s="16"/>
      <c r="W10956" s="16"/>
      <c r="X10956" s="16"/>
    </row>
    <row r="10957" spans="3:24" x14ac:dyDescent="0.25">
      <c r="C10957" s="10"/>
      <c r="D10957" s="15">
        <v>0</v>
      </c>
      <c r="E10957" s="15">
        <v>3411057</v>
      </c>
      <c r="F10957" s="15">
        <v>0</v>
      </c>
      <c r="G10957" s="16" t="s">
        <v>2946</v>
      </c>
      <c r="H10957" s="16" t="s">
        <v>2947</v>
      </c>
      <c r="I10957" s="16" t="s">
        <v>2824</v>
      </c>
      <c r="J10957" s="16" t="s">
        <v>2946</v>
      </c>
      <c r="K10957" s="16" t="s">
        <v>41</v>
      </c>
      <c r="L10957" s="16" t="s">
        <v>418</v>
      </c>
      <c r="M10957" s="16" t="s">
        <v>14426</v>
      </c>
      <c r="N10957" s="16" t="s">
        <v>14427</v>
      </c>
      <c r="O10957" s="17">
        <v>45566</v>
      </c>
      <c r="P10957" s="17">
        <v>46939</v>
      </c>
      <c r="Q10957" s="16" t="s">
        <v>421</v>
      </c>
      <c r="R10957" s="16" t="s">
        <v>43</v>
      </c>
      <c r="S10957" s="16" t="s">
        <v>44</v>
      </c>
      <c r="T10957" s="16" t="s">
        <v>41</v>
      </c>
      <c r="U10957" s="22" t="s">
        <v>28</v>
      </c>
      <c r="V10957" s="16"/>
      <c r="W10957" s="16"/>
      <c r="X10957" s="16"/>
    </row>
    <row r="10958" spans="3:24" x14ac:dyDescent="0.25">
      <c r="C10958" s="10"/>
      <c r="D10958" s="15">
        <v>0</v>
      </c>
      <c r="E10958" s="15">
        <v>3411050</v>
      </c>
      <c r="F10958" s="15">
        <v>0</v>
      </c>
      <c r="G10958" s="16" t="s">
        <v>7863</v>
      </c>
      <c r="H10958" s="16" t="s">
        <v>7864</v>
      </c>
      <c r="I10958" s="16" t="s">
        <v>2824</v>
      </c>
      <c r="J10958" s="16" t="s">
        <v>7863</v>
      </c>
      <c r="K10958" s="16" t="s">
        <v>41</v>
      </c>
      <c r="L10958" s="16" t="s">
        <v>418</v>
      </c>
      <c r="M10958" s="16" t="s">
        <v>14426</v>
      </c>
      <c r="N10958" s="16" t="s">
        <v>14427</v>
      </c>
      <c r="O10958" s="17">
        <v>45566</v>
      </c>
      <c r="P10958" s="17">
        <v>46939</v>
      </c>
      <c r="Q10958" s="16" t="s">
        <v>421</v>
      </c>
      <c r="R10958" s="16" t="s">
        <v>43</v>
      </c>
      <c r="S10958" s="16" t="s">
        <v>44</v>
      </c>
      <c r="T10958" s="16" t="s">
        <v>41</v>
      </c>
      <c r="U10958" s="22" t="s">
        <v>28</v>
      </c>
      <c r="V10958" s="16"/>
      <c r="W10958" s="16"/>
      <c r="X10958" s="16"/>
    </row>
    <row r="10959" spans="3:24" x14ac:dyDescent="0.25">
      <c r="C10959" s="10"/>
      <c r="D10959" s="15">
        <v>0</v>
      </c>
      <c r="E10959" s="15">
        <v>3471042</v>
      </c>
      <c r="F10959" s="15">
        <v>3471042</v>
      </c>
      <c r="G10959" s="16" t="s">
        <v>2919</v>
      </c>
      <c r="H10959" s="16" t="s">
        <v>2920</v>
      </c>
      <c r="I10959" s="16" t="s">
        <v>2824</v>
      </c>
      <c r="J10959" s="16" t="s">
        <v>2919</v>
      </c>
      <c r="K10959" s="16" t="s">
        <v>41</v>
      </c>
      <c r="L10959" s="16" t="s">
        <v>418</v>
      </c>
      <c r="M10959" s="16" t="s">
        <v>14426</v>
      </c>
      <c r="N10959" s="16" t="s">
        <v>14427</v>
      </c>
      <c r="O10959" s="17">
        <v>45566</v>
      </c>
      <c r="P10959" s="17">
        <v>46939</v>
      </c>
      <c r="Q10959" s="16" t="s">
        <v>421</v>
      </c>
      <c r="R10959" s="16" t="s">
        <v>43</v>
      </c>
      <c r="S10959" s="16" t="s">
        <v>44</v>
      </c>
      <c r="T10959" s="16" t="s">
        <v>41</v>
      </c>
      <c r="U10959" s="22" t="s">
        <v>28</v>
      </c>
      <c r="V10959" s="16"/>
      <c r="W10959" s="16"/>
      <c r="X10959" s="16"/>
    </row>
    <row r="10960" spans="3:24" x14ac:dyDescent="0.25">
      <c r="C10960" s="10"/>
      <c r="D10960" s="15">
        <v>0</v>
      </c>
      <c r="E10960" s="15">
        <v>3414447</v>
      </c>
      <c r="F10960" s="15">
        <v>0</v>
      </c>
      <c r="G10960" s="16" t="s">
        <v>2851</v>
      </c>
      <c r="H10960" s="16" t="s">
        <v>2852</v>
      </c>
      <c r="I10960" s="16" t="s">
        <v>2833</v>
      </c>
      <c r="J10960" s="16" t="s">
        <v>2851</v>
      </c>
      <c r="K10960" s="16" t="s">
        <v>41</v>
      </c>
      <c r="L10960" s="16" t="s">
        <v>418</v>
      </c>
      <c r="M10960" s="16" t="s">
        <v>14426</v>
      </c>
      <c r="N10960" s="16" t="s">
        <v>14427</v>
      </c>
      <c r="O10960" s="17">
        <v>45566</v>
      </c>
      <c r="P10960" s="17">
        <v>46939</v>
      </c>
      <c r="Q10960" s="16" t="s">
        <v>421</v>
      </c>
      <c r="R10960" s="16" t="s">
        <v>43</v>
      </c>
      <c r="S10960" s="16" t="s">
        <v>44</v>
      </c>
      <c r="T10960" s="16" t="s">
        <v>41</v>
      </c>
      <c r="U10960" s="22" t="s">
        <v>28</v>
      </c>
      <c r="V10960" s="16"/>
      <c r="W10960" s="16"/>
      <c r="X10960" s="16"/>
    </row>
    <row r="10961" spans="3:24" x14ac:dyDescent="0.25">
      <c r="C10961" s="10"/>
      <c r="D10961" s="15">
        <v>0</v>
      </c>
      <c r="E10961" s="15">
        <v>3471042</v>
      </c>
      <c r="F10961" s="15">
        <v>0</v>
      </c>
      <c r="G10961" s="16" t="s">
        <v>2919</v>
      </c>
      <c r="H10961" s="16" t="s">
        <v>2936</v>
      </c>
      <c r="I10961" s="16" t="s">
        <v>2824</v>
      </c>
      <c r="J10961" s="16" t="s">
        <v>2919</v>
      </c>
      <c r="K10961" s="16" t="s">
        <v>41</v>
      </c>
      <c r="L10961" s="16" t="s">
        <v>418</v>
      </c>
      <c r="M10961" s="16" t="s">
        <v>14426</v>
      </c>
      <c r="N10961" s="16" t="s">
        <v>14427</v>
      </c>
      <c r="O10961" s="17">
        <v>45566</v>
      </c>
      <c r="P10961" s="17">
        <v>46939</v>
      </c>
      <c r="Q10961" s="16" t="s">
        <v>421</v>
      </c>
      <c r="R10961" s="16" t="s">
        <v>43</v>
      </c>
      <c r="S10961" s="16" t="s">
        <v>44</v>
      </c>
      <c r="T10961" s="16" t="s">
        <v>41</v>
      </c>
      <c r="U10961" s="22" t="s">
        <v>28</v>
      </c>
      <c r="V10961" s="16"/>
      <c r="W10961" s="16"/>
      <c r="X10961" s="16"/>
    </row>
    <row r="10962" spans="3:24" x14ac:dyDescent="0.25">
      <c r="C10962" s="10"/>
      <c r="D10962" s="15">
        <v>0</v>
      </c>
      <c r="E10962" s="15">
        <v>3411002</v>
      </c>
      <c r="F10962" s="15">
        <v>0</v>
      </c>
      <c r="G10962" s="16" t="s">
        <v>2944</v>
      </c>
      <c r="H10962" s="16" t="s">
        <v>2945</v>
      </c>
      <c r="I10962" s="16" t="s">
        <v>2824</v>
      </c>
      <c r="J10962" s="16" t="s">
        <v>2944</v>
      </c>
      <c r="K10962" s="16" t="s">
        <v>41</v>
      </c>
      <c r="L10962" s="16" t="s">
        <v>418</v>
      </c>
      <c r="M10962" s="16" t="s">
        <v>14426</v>
      </c>
      <c r="N10962" s="16" t="s">
        <v>14427</v>
      </c>
      <c r="O10962" s="17">
        <v>45566</v>
      </c>
      <c r="P10962" s="17">
        <v>46939</v>
      </c>
      <c r="Q10962" s="16" t="s">
        <v>421</v>
      </c>
      <c r="R10962" s="16" t="s">
        <v>43</v>
      </c>
      <c r="S10962" s="16" t="s">
        <v>44</v>
      </c>
      <c r="T10962" s="16" t="s">
        <v>41</v>
      </c>
      <c r="U10962" s="22" t="s">
        <v>28</v>
      </c>
      <c r="V10962" s="16"/>
      <c r="W10962" s="16"/>
      <c r="X10962" s="16"/>
    </row>
    <row r="10963" spans="3:24" x14ac:dyDescent="0.25">
      <c r="C10963" s="10"/>
      <c r="D10963" s="15">
        <v>0</v>
      </c>
      <c r="E10963" s="15">
        <v>3411095</v>
      </c>
      <c r="F10963" s="15">
        <v>0</v>
      </c>
      <c r="G10963" s="16" t="s">
        <v>2829</v>
      </c>
      <c r="H10963" s="16" t="s">
        <v>2830</v>
      </c>
      <c r="I10963" s="16" t="s">
        <v>2824</v>
      </c>
      <c r="J10963" s="16" t="s">
        <v>2829</v>
      </c>
      <c r="K10963" s="16" t="s">
        <v>41</v>
      </c>
      <c r="L10963" s="16" t="s">
        <v>418</v>
      </c>
      <c r="M10963" s="16" t="s">
        <v>14426</v>
      </c>
      <c r="N10963" s="16" t="s">
        <v>14427</v>
      </c>
      <c r="O10963" s="17">
        <v>45566</v>
      </c>
      <c r="P10963" s="17">
        <v>46939</v>
      </c>
      <c r="Q10963" s="16" t="s">
        <v>421</v>
      </c>
      <c r="R10963" s="16" t="s">
        <v>43</v>
      </c>
      <c r="S10963" s="16" t="s">
        <v>44</v>
      </c>
      <c r="T10963" s="16" t="s">
        <v>41</v>
      </c>
      <c r="U10963" s="22" t="s">
        <v>28</v>
      </c>
      <c r="V10963" s="16"/>
      <c r="W10963" s="16"/>
      <c r="X10963" s="16"/>
    </row>
    <row r="10964" spans="3:24" x14ac:dyDescent="0.25">
      <c r="C10964" s="10"/>
      <c r="D10964" s="15">
        <v>0</v>
      </c>
      <c r="E10964" s="15">
        <v>3414462</v>
      </c>
      <c r="F10964" s="15">
        <v>0</v>
      </c>
      <c r="G10964" s="16" t="s">
        <v>2872</v>
      </c>
      <c r="H10964" s="16" t="s">
        <v>2873</v>
      </c>
      <c r="I10964" s="16" t="s">
        <v>2833</v>
      </c>
      <c r="J10964" s="16" t="s">
        <v>2872</v>
      </c>
      <c r="K10964" s="16" t="s">
        <v>41</v>
      </c>
      <c r="L10964" s="16" t="s">
        <v>418</v>
      </c>
      <c r="M10964" s="16" t="s">
        <v>14426</v>
      </c>
      <c r="N10964" s="16" t="s">
        <v>14427</v>
      </c>
      <c r="O10964" s="17">
        <v>45566</v>
      </c>
      <c r="P10964" s="17">
        <v>46939</v>
      </c>
      <c r="Q10964" s="16" t="s">
        <v>421</v>
      </c>
      <c r="R10964" s="16" t="s">
        <v>43</v>
      </c>
      <c r="S10964" s="16" t="s">
        <v>44</v>
      </c>
      <c r="T10964" s="16" t="s">
        <v>41</v>
      </c>
      <c r="U10964" s="22" t="s">
        <v>28</v>
      </c>
      <c r="V10964" s="16"/>
      <c r="W10964" s="16"/>
      <c r="X10964" s="16"/>
    </row>
    <row r="10965" spans="3:24" x14ac:dyDescent="0.25">
      <c r="C10965" s="10"/>
      <c r="D10965" s="15">
        <v>0</v>
      </c>
      <c r="E10965" s="15">
        <v>3414468</v>
      </c>
      <c r="F10965" s="15">
        <v>0</v>
      </c>
      <c r="G10965" s="16" t="s">
        <v>2868</v>
      </c>
      <c r="H10965" s="16" t="s">
        <v>2869</v>
      </c>
      <c r="I10965" s="16" t="s">
        <v>2833</v>
      </c>
      <c r="J10965" s="16" t="s">
        <v>2868</v>
      </c>
      <c r="K10965" s="16" t="s">
        <v>41</v>
      </c>
      <c r="L10965" s="16" t="s">
        <v>418</v>
      </c>
      <c r="M10965" s="16" t="s">
        <v>14426</v>
      </c>
      <c r="N10965" s="16" t="s">
        <v>14427</v>
      </c>
      <c r="O10965" s="17">
        <v>45566</v>
      </c>
      <c r="P10965" s="17">
        <v>46939</v>
      </c>
      <c r="Q10965" s="16" t="s">
        <v>421</v>
      </c>
      <c r="R10965" s="16" t="s">
        <v>43</v>
      </c>
      <c r="S10965" s="16" t="s">
        <v>44</v>
      </c>
      <c r="T10965" s="16" t="s">
        <v>41</v>
      </c>
      <c r="U10965" s="22" t="s">
        <v>28</v>
      </c>
      <c r="V10965" s="16"/>
      <c r="W10965" s="16"/>
      <c r="X10965" s="16"/>
    </row>
    <row r="10966" spans="3:24" x14ac:dyDescent="0.25">
      <c r="C10966" s="10"/>
      <c r="D10966" s="15">
        <v>0</v>
      </c>
      <c r="E10966" s="15">
        <v>3414474</v>
      </c>
      <c r="F10966" s="15">
        <v>0</v>
      </c>
      <c r="G10966" s="16" t="s">
        <v>2888</v>
      </c>
      <c r="H10966" s="16" t="s">
        <v>2889</v>
      </c>
      <c r="I10966" s="16" t="s">
        <v>2833</v>
      </c>
      <c r="J10966" s="16" t="s">
        <v>2888</v>
      </c>
      <c r="K10966" s="16" t="s">
        <v>41</v>
      </c>
      <c r="L10966" s="16" t="s">
        <v>418</v>
      </c>
      <c r="M10966" s="16" t="s">
        <v>14426</v>
      </c>
      <c r="N10966" s="16" t="s">
        <v>14427</v>
      </c>
      <c r="O10966" s="17">
        <v>45566</v>
      </c>
      <c r="P10966" s="17">
        <v>46939</v>
      </c>
      <c r="Q10966" s="16" t="s">
        <v>421</v>
      </c>
      <c r="R10966" s="16" t="s">
        <v>43</v>
      </c>
      <c r="S10966" s="16" t="s">
        <v>44</v>
      </c>
      <c r="T10966" s="16" t="s">
        <v>41</v>
      </c>
      <c r="U10966" s="22" t="s">
        <v>28</v>
      </c>
      <c r="V10966" s="16"/>
      <c r="W10966" s="16"/>
      <c r="X10966" s="16"/>
    </row>
    <row r="10967" spans="3:24" x14ac:dyDescent="0.25">
      <c r="C10967" s="10"/>
      <c r="D10967" s="15">
        <v>0</v>
      </c>
      <c r="E10967" s="15">
        <v>3414477</v>
      </c>
      <c r="F10967" s="15">
        <v>0</v>
      </c>
      <c r="G10967" s="16" t="s">
        <v>2911</v>
      </c>
      <c r="H10967" s="16" t="s">
        <v>2912</v>
      </c>
      <c r="I10967" s="16" t="s">
        <v>2833</v>
      </c>
      <c r="J10967" s="16" t="s">
        <v>2911</v>
      </c>
      <c r="K10967" s="16" t="s">
        <v>41</v>
      </c>
      <c r="L10967" s="16" t="s">
        <v>418</v>
      </c>
      <c r="M10967" s="16" t="s">
        <v>14426</v>
      </c>
      <c r="N10967" s="16" t="s">
        <v>14427</v>
      </c>
      <c r="O10967" s="17">
        <v>45566</v>
      </c>
      <c r="P10967" s="17">
        <v>46939</v>
      </c>
      <c r="Q10967" s="16" t="s">
        <v>421</v>
      </c>
      <c r="R10967" s="16" t="s">
        <v>43</v>
      </c>
      <c r="S10967" s="16" t="s">
        <v>44</v>
      </c>
      <c r="T10967" s="16" t="s">
        <v>41</v>
      </c>
      <c r="U10967" s="22" t="s">
        <v>28</v>
      </c>
      <c r="V10967" s="16"/>
      <c r="W10967" s="16"/>
      <c r="X10967" s="16"/>
    </row>
    <row r="10968" spans="3:24" x14ac:dyDescent="0.25">
      <c r="C10968" s="10"/>
      <c r="D10968" s="15">
        <v>0</v>
      </c>
      <c r="E10968" s="15">
        <v>3414014</v>
      </c>
      <c r="F10968" s="15">
        <v>3414014</v>
      </c>
      <c r="G10968" s="16" t="s">
        <v>3070</v>
      </c>
      <c r="H10968" s="16" t="s">
        <v>3071</v>
      </c>
      <c r="I10968" s="16" t="s">
        <v>3072</v>
      </c>
      <c r="J10968" s="16" t="s">
        <v>3070</v>
      </c>
      <c r="K10968" s="16" t="s">
        <v>41</v>
      </c>
      <c r="L10968" s="16" t="s">
        <v>418</v>
      </c>
      <c r="M10968" s="16" t="s">
        <v>14426</v>
      </c>
      <c r="N10968" s="16" t="s">
        <v>14427</v>
      </c>
      <c r="O10968" s="17">
        <v>45566</v>
      </c>
      <c r="P10968" s="17">
        <v>46939</v>
      </c>
      <c r="Q10968" s="16" t="s">
        <v>421</v>
      </c>
      <c r="R10968" s="16" t="s">
        <v>43</v>
      </c>
      <c r="S10968" s="16" t="s">
        <v>44</v>
      </c>
      <c r="T10968" s="16" t="s">
        <v>41</v>
      </c>
      <c r="U10968" s="22" t="s">
        <v>28</v>
      </c>
      <c r="V10968" s="16"/>
      <c r="W10968" s="16"/>
      <c r="X10968" s="16"/>
    </row>
    <row r="10969" spans="3:24" x14ac:dyDescent="0.25">
      <c r="C10969" s="10"/>
      <c r="D10969" s="15">
        <v>0</v>
      </c>
      <c r="E10969" s="15">
        <v>3414264</v>
      </c>
      <c r="F10969" s="15">
        <v>0</v>
      </c>
      <c r="G10969" s="16" t="s">
        <v>3048</v>
      </c>
      <c r="H10969" s="16" t="s">
        <v>3049</v>
      </c>
      <c r="I10969" s="16" t="s">
        <v>2824</v>
      </c>
      <c r="J10969" s="16" t="s">
        <v>14498</v>
      </c>
      <c r="K10969" s="16" t="s">
        <v>41</v>
      </c>
      <c r="L10969" s="16" t="s">
        <v>418</v>
      </c>
      <c r="M10969" s="16" t="s">
        <v>14426</v>
      </c>
      <c r="N10969" s="16" t="s">
        <v>14427</v>
      </c>
      <c r="O10969" s="17">
        <v>45566</v>
      </c>
      <c r="P10969" s="17">
        <v>46939</v>
      </c>
      <c r="Q10969" s="16" t="s">
        <v>421</v>
      </c>
      <c r="R10969" s="16" t="s">
        <v>43</v>
      </c>
      <c r="S10969" s="16" t="s">
        <v>44</v>
      </c>
      <c r="T10969" s="16" t="s">
        <v>41</v>
      </c>
      <c r="U10969" s="22" t="s">
        <v>28</v>
      </c>
      <c r="V10969" s="16"/>
      <c r="W10969" s="16"/>
      <c r="X10969" s="16"/>
    </row>
    <row r="10970" spans="3:24" x14ac:dyDescent="0.25">
      <c r="C10970" s="10"/>
      <c r="D10970" s="15">
        <v>0</v>
      </c>
      <c r="E10970" s="15">
        <v>3414968</v>
      </c>
      <c r="F10970" s="15">
        <v>0</v>
      </c>
      <c r="G10970" s="16" t="s">
        <v>2855</v>
      </c>
      <c r="H10970" s="16" t="s">
        <v>2856</v>
      </c>
      <c r="I10970" s="16" t="s">
        <v>2857</v>
      </c>
      <c r="J10970" s="16" t="s">
        <v>2855</v>
      </c>
      <c r="K10970" s="16" t="s">
        <v>41</v>
      </c>
      <c r="L10970" s="16" t="s">
        <v>418</v>
      </c>
      <c r="M10970" s="16" t="s">
        <v>14426</v>
      </c>
      <c r="N10970" s="16" t="s">
        <v>14427</v>
      </c>
      <c r="O10970" s="17">
        <v>45566</v>
      </c>
      <c r="P10970" s="17">
        <v>46939</v>
      </c>
      <c r="Q10970" s="16" t="s">
        <v>421</v>
      </c>
      <c r="R10970" s="16" t="s">
        <v>43</v>
      </c>
      <c r="S10970" s="16" t="s">
        <v>44</v>
      </c>
      <c r="T10970" s="16" t="s">
        <v>41</v>
      </c>
      <c r="U10970" s="22" t="s">
        <v>28</v>
      </c>
      <c r="V10970" s="16"/>
      <c r="W10970" s="16"/>
      <c r="X10970" s="16"/>
    </row>
    <row r="10971" spans="3:24" x14ac:dyDescent="0.25">
      <c r="C10971" s="10"/>
      <c r="D10971" s="15">
        <v>0</v>
      </c>
      <c r="E10971" s="15">
        <v>3414034</v>
      </c>
      <c r="F10971" s="15">
        <v>0</v>
      </c>
      <c r="G10971" s="16" t="s">
        <v>3108</v>
      </c>
      <c r="H10971" s="16" t="s">
        <v>3109</v>
      </c>
      <c r="I10971" s="16" t="s">
        <v>2824</v>
      </c>
      <c r="J10971" s="16" t="s">
        <v>3108</v>
      </c>
      <c r="K10971" s="16" t="s">
        <v>41</v>
      </c>
      <c r="L10971" s="16" t="s">
        <v>418</v>
      </c>
      <c r="M10971" s="16" t="s">
        <v>14426</v>
      </c>
      <c r="N10971" s="16" t="s">
        <v>14427</v>
      </c>
      <c r="O10971" s="17">
        <v>45566</v>
      </c>
      <c r="P10971" s="17">
        <v>46939</v>
      </c>
      <c r="Q10971" s="16" t="s">
        <v>421</v>
      </c>
      <c r="R10971" s="16" t="s">
        <v>43</v>
      </c>
      <c r="S10971" s="16" t="s">
        <v>44</v>
      </c>
      <c r="T10971" s="16" t="s">
        <v>41</v>
      </c>
      <c r="U10971" s="22" t="s">
        <v>28</v>
      </c>
      <c r="V10971" s="16"/>
      <c r="W10971" s="16"/>
      <c r="X10971" s="16"/>
    </row>
    <row r="10972" spans="3:24" x14ac:dyDescent="0.25">
      <c r="C10972" s="10"/>
      <c r="D10972" s="15">
        <v>0</v>
      </c>
      <c r="E10972" s="15">
        <v>3471045</v>
      </c>
      <c r="F10972" s="15">
        <v>0</v>
      </c>
      <c r="G10972" s="16" t="s">
        <v>2843</v>
      </c>
      <c r="H10972" s="16" t="s">
        <v>2844</v>
      </c>
      <c r="I10972" s="16" t="s">
        <v>2824</v>
      </c>
      <c r="J10972" s="16" t="s">
        <v>2843</v>
      </c>
      <c r="K10972" s="16" t="s">
        <v>41</v>
      </c>
      <c r="L10972" s="16" t="s">
        <v>418</v>
      </c>
      <c r="M10972" s="16" t="s">
        <v>14426</v>
      </c>
      <c r="N10972" s="16" t="s">
        <v>14427</v>
      </c>
      <c r="O10972" s="17">
        <v>45566</v>
      </c>
      <c r="P10972" s="17">
        <v>46939</v>
      </c>
      <c r="Q10972" s="16" t="s">
        <v>421</v>
      </c>
      <c r="R10972" s="16" t="s">
        <v>43</v>
      </c>
      <c r="S10972" s="16" t="s">
        <v>44</v>
      </c>
      <c r="T10972" s="16" t="s">
        <v>41</v>
      </c>
      <c r="U10972" s="22" t="s">
        <v>28</v>
      </c>
      <c r="V10972" s="16"/>
      <c r="W10972" s="16"/>
      <c r="X10972" s="16"/>
    </row>
    <row r="10973" spans="3:24" x14ac:dyDescent="0.25">
      <c r="C10973" s="10"/>
      <c r="D10973" s="15">
        <v>0</v>
      </c>
      <c r="E10973" s="15">
        <v>3471045</v>
      </c>
      <c r="F10973" s="15">
        <v>3471045</v>
      </c>
      <c r="G10973" s="16" t="s">
        <v>2843</v>
      </c>
      <c r="H10973" s="16" t="s">
        <v>2958</v>
      </c>
      <c r="I10973" s="16" t="s">
        <v>2824</v>
      </c>
      <c r="J10973" s="16" t="s">
        <v>2843</v>
      </c>
      <c r="K10973" s="16" t="s">
        <v>41</v>
      </c>
      <c r="L10973" s="16" t="s">
        <v>418</v>
      </c>
      <c r="M10973" s="16" t="s">
        <v>14426</v>
      </c>
      <c r="N10973" s="16" t="s">
        <v>14427</v>
      </c>
      <c r="O10973" s="17">
        <v>45566</v>
      </c>
      <c r="P10973" s="17">
        <v>46939</v>
      </c>
      <c r="Q10973" s="16" t="s">
        <v>421</v>
      </c>
      <c r="R10973" s="16" t="s">
        <v>43</v>
      </c>
      <c r="S10973" s="16" t="s">
        <v>44</v>
      </c>
      <c r="T10973" s="16" t="s">
        <v>41</v>
      </c>
      <c r="U10973" s="22" t="s">
        <v>28</v>
      </c>
      <c r="V10973" s="16"/>
      <c r="W10973" s="16"/>
      <c r="X10973" s="16"/>
    </row>
    <row r="10974" spans="3:24" x14ac:dyDescent="0.25">
      <c r="C10974" s="10"/>
      <c r="D10974" s="15">
        <v>0</v>
      </c>
      <c r="E10974" s="15">
        <v>3414438</v>
      </c>
      <c r="F10974" s="15">
        <v>0</v>
      </c>
      <c r="G10974" s="16" t="s">
        <v>2860</v>
      </c>
      <c r="H10974" s="16" t="s">
        <v>2861</v>
      </c>
      <c r="I10974" s="16" t="s">
        <v>2833</v>
      </c>
      <c r="J10974" s="16" t="s">
        <v>2860</v>
      </c>
      <c r="K10974" s="16" t="s">
        <v>41</v>
      </c>
      <c r="L10974" s="16" t="s">
        <v>418</v>
      </c>
      <c r="M10974" s="16" t="s">
        <v>14426</v>
      </c>
      <c r="N10974" s="16" t="s">
        <v>14427</v>
      </c>
      <c r="O10974" s="17">
        <v>45566</v>
      </c>
      <c r="P10974" s="17">
        <v>46939</v>
      </c>
      <c r="Q10974" s="16" t="s">
        <v>421</v>
      </c>
      <c r="R10974" s="16" t="s">
        <v>43</v>
      </c>
      <c r="S10974" s="16" t="s">
        <v>44</v>
      </c>
      <c r="T10974" s="16" t="s">
        <v>41</v>
      </c>
      <c r="U10974" s="22" t="s">
        <v>28</v>
      </c>
      <c r="V10974" s="16"/>
      <c r="W10974" s="16"/>
      <c r="X10974" s="16"/>
    </row>
    <row r="10975" spans="3:24" x14ac:dyDescent="0.25">
      <c r="C10975" s="10"/>
      <c r="D10975" s="15">
        <v>100510</v>
      </c>
      <c r="E10975" s="15">
        <v>3419235</v>
      </c>
      <c r="F10975" s="15">
        <v>3419235</v>
      </c>
      <c r="G10975" s="16" t="s">
        <v>8133</v>
      </c>
      <c r="H10975" s="16" t="s">
        <v>8134</v>
      </c>
      <c r="I10975" s="16" t="s">
        <v>8135</v>
      </c>
      <c r="J10975" s="16" t="s">
        <v>8133</v>
      </c>
      <c r="K10975" s="16" t="s">
        <v>41</v>
      </c>
      <c r="L10975" s="16" t="s">
        <v>418</v>
      </c>
      <c r="M10975" s="16" t="s">
        <v>14426</v>
      </c>
      <c r="N10975" s="16" t="s">
        <v>14427</v>
      </c>
      <c r="O10975" s="17">
        <v>45566</v>
      </c>
      <c r="P10975" s="17">
        <v>46939</v>
      </c>
      <c r="Q10975" s="16" t="s">
        <v>421</v>
      </c>
      <c r="R10975" s="16" t="s">
        <v>43</v>
      </c>
      <c r="S10975" s="16" t="s">
        <v>44</v>
      </c>
      <c r="T10975" s="16" t="s">
        <v>41</v>
      </c>
      <c r="U10975" s="22" t="s">
        <v>28</v>
      </c>
      <c r="V10975" s="16"/>
      <c r="W10975" s="16"/>
      <c r="X10975" s="16"/>
    </row>
    <row r="10976" spans="3:24" x14ac:dyDescent="0.25">
      <c r="C10976" s="10"/>
      <c r="D10976" s="15">
        <v>0</v>
      </c>
      <c r="E10976" s="15">
        <v>3411092</v>
      </c>
      <c r="F10976" s="15">
        <v>0</v>
      </c>
      <c r="G10976" s="16" t="s">
        <v>3176</v>
      </c>
      <c r="H10976" s="16" t="s">
        <v>3177</v>
      </c>
      <c r="I10976" s="16" t="s">
        <v>2824</v>
      </c>
      <c r="J10976" s="16" t="s">
        <v>3176</v>
      </c>
      <c r="K10976" s="16" t="s">
        <v>41</v>
      </c>
      <c r="L10976" s="16" t="s">
        <v>418</v>
      </c>
      <c r="M10976" s="16" t="s">
        <v>14426</v>
      </c>
      <c r="N10976" s="16" t="s">
        <v>14427</v>
      </c>
      <c r="O10976" s="17">
        <v>45566</v>
      </c>
      <c r="P10976" s="17">
        <v>46939</v>
      </c>
      <c r="Q10976" s="16" t="s">
        <v>421</v>
      </c>
      <c r="R10976" s="16" t="s">
        <v>43</v>
      </c>
      <c r="S10976" s="16" t="s">
        <v>44</v>
      </c>
      <c r="T10976" s="16" t="s">
        <v>41</v>
      </c>
      <c r="U10976" s="22" t="s">
        <v>28</v>
      </c>
      <c r="V10976" s="16"/>
      <c r="W10976" s="16"/>
      <c r="X10976" s="16"/>
    </row>
    <row r="10977" spans="3:24" x14ac:dyDescent="0.25">
      <c r="C10977" s="10"/>
      <c r="D10977" s="15">
        <v>0</v>
      </c>
      <c r="E10977" s="15">
        <v>3411078</v>
      </c>
      <c r="F10977" s="15">
        <v>0</v>
      </c>
      <c r="G10977" s="16" t="s">
        <v>2930</v>
      </c>
      <c r="H10977" s="16" t="s">
        <v>2931</v>
      </c>
      <c r="I10977" s="16" t="s">
        <v>2824</v>
      </c>
      <c r="J10977" s="16" t="s">
        <v>2930</v>
      </c>
      <c r="K10977" s="16" t="s">
        <v>41</v>
      </c>
      <c r="L10977" s="16" t="s">
        <v>418</v>
      </c>
      <c r="M10977" s="16" t="s">
        <v>14426</v>
      </c>
      <c r="N10977" s="16" t="s">
        <v>14427</v>
      </c>
      <c r="O10977" s="17">
        <v>45566</v>
      </c>
      <c r="P10977" s="17">
        <v>46939</v>
      </c>
      <c r="Q10977" s="16" t="s">
        <v>421</v>
      </c>
      <c r="R10977" s="16" t="s">
        <v>43</v>
      </c>
      <c r="S10977" s="16" t="s">
        <v>44</v>
      </c>
      <c r="T10977" s="16" t="s">
        <v>41</v>
      </c>
      <c r="U10977" s="22" t="s">
        <v>28</v>
      </c>
      <c r="V10977" s="16"/>
      <c r="W10977" s="16"/>
      <c r="X10977" s="16"/>
    </row>
    <row r="10978" spans="3:24" x14ac:dyDescent="0.25">
      <c r="C10978" s="10"/>
      <c r="D10978" s="15">
        <v>0</v>
      </c>
      <c r="E10978" s="15">
        <v>3414047</v>
      </c>
      <c r="F10978" s="15">
        <v>3414047</v>
      </c>
      <c r="G10978" s="16" t="s">
        <v>3095</v>
      </c>
      <c r="H10978" s="16" t="s">
        <v>3096</v>
      </c>
      <c r="I10978" s="16" t="s">
        <v>3097</v>
      </c>
      <c r="J10978" s="16" t="s">
        <v>3095</v>
      </c>
      <c r="K10978" s="16" t="s">
        <v>41</v>
      </c>
      <c r="L10978" s="16" t="s">
        <v>418</v>
      </c>
      <c r="M10978" s="16" t="s">
        <v>14426</v>
      </c>
      <c r="N10978" s="16" t="s">
        <v>14427</v>
      </c>
      <c r="O10978" s="17">
        <v>45566</v>
      </c>
      <c r="P10978" s="17">
        <v>46939</v>
      </c>
      <c r="Q10978" s="16" t="s">
        <v>421</v>
      </c>
      <c r="R10978" s="16" t="s">
        <v>43</v>
      </c>
      <c r="S10978" s="16" t="s">
        <v>44</v>
      </c>
      <c r="T10978" s="16" t="s">
        <v>41</v>
      </c>
      <c r="U10978" s="22" t="s">
        <v>28</v>
      </c>
      <c r="V10978" s="16"/>
      <c r="W10978" s="16"/>
      <c r="X10978" s="16"/>
    </row>
    <row r="10979" spans="3:24" x14ac:dyDescent="0.25">
      <c r="C10979" s="10"/>
      <c r="D10979" s="15">
        <v>0</v>
      </c>
      <c r="E10979" s="15">
        <v>3411114</v>
      </c>
      <c r="F10979" s="15">
        <v>0</v>
      </c>
      <c r="G10979" s="16" t="s">
        <v>2845</v>
      </c>
      <c r="H10979" s="16" t="s">
        <v>2846</v>
      </c>
      <c r="I10979" s="16" t="s">
        <v>2824</v>
      </c>
      <c r="J10979" s="16" t="s">
        <v>2845</v>
      </c>
      <c r="K10979" s="16" t="s">
        <v>41</v>
      </c>
      <c r="L10979" s="16" t="s">
        <v>418</v>
      </c>
      <c r="M10979" s="16" t="s">
        <v>14426</v>
      </c>
      <c r="N10979" s="16" t="s">
        <v>14427</v>
      </c>
      <c r="O10979" s="17">
        <v>45566</v>
      </c>
      <c r="P10979" s="17">
        <v>46939</v>
      </c>
      <c r="Q10979" s="16" t="s">
        <v>421</v>
      </c>
      <c r="R10979" s="16" t="s">
        <v>43</v>
      </c>
      <c r="S10979" s="16" t="s">
        <v>44</v>
      </c>
      <c r="T10979" s="16" t="s">
        <v>41</v>
      </c>
      <c r="U10979" s="22" t="s">
        <v>28</v>
      </c>
      <c r="V10979" s="16"/>
      <c r="W10979" s="16"/>
      <c r="X10979" s="16"/>
    </row>
    <row r="10980" spans="3:24" x14ac:dyDescent="0.25">
      <c r="C10980" s="10"/>
      <c r="D10980" s="15">
        <v>0</v>
      </c>
      <c r="E10980" s="15">
        <v>3411199</v>
      </c>
      <c r="F10980" s="15">
        <v>0</v>
      </c>
      <c r="G10980" s="16" t="s">
        <v>2890</v>
      </c>
      <c r="H10980" s="16" t="s">
        <v>2891</v>
      </c>
      <c r="I10980" s="16" t="s">
        <v>2824</v>
      </c>
      <c r="J10980" s="16" t="s">
        <v>2890</v>
      </c>
      <c r="K10980" s="16" t="s">
        <v>41</v>
      </c>
      <c r="L10980" s="16" t="s">
        <v>418</v>
      </c>
      <c r="M10980" s="16" t="s">
        <v>14426</v>
      </c>
      <c r="N10980" s="16" t="s">
        <v>14427</v>
      </c>
      <c r="O10980" s="17">
        <v>45566</v>
      </c>
      <c r="P10980" s="17">
        <v>46939</v>
      </c>
      <c r="Q10980" s="16" t="s">
        <v>421</v>
      </c>
      <c r="R10980" s="16" t="s">
        <v>43</v>
      </c>
      <c r="S10980" s="16" t="s">
        <v>44</v>
      </c>
      <c r="T10980" s="16" t="s">
        <v>41</v>
      </c>
      <c r="U10980" s="22" t="s">
        <v>28</v>
      </c>
      <c r="V10980" s="16"/>
      <c r="W10980" s="16"/>
      <c r="X10980" s="16"/>
    </row>
    <row r="10981" spans="3:24" x14ac:dyDescent="0.25">
      <c r="C10981" s="10"/>
      <c r="D10981" s="15">
        <v>0</v>
      </c>
      <c r="E10981" s="15">
        <v>3411094</v>
      </c>
      <c r="F10981" s="15">
        <v>0</v>
      </c>
      <c r="G10981" s="16" t="s">
        <v>2834</v>
      </c>
      <c r="H10981" s="16" t="s">
        <v>2835</v>
      </c>
      <c r="I10981" s="16" t="s">
        <v>2824</v>
      </c>
      <c r="J10981" s="16" t="s">
        <v>2834</v>
      </c>
      <c r="K10981" s="16" t="s">
        <v>41</v>
      </c>
      <c r="L10981" s="16" t="s">
        <v>418</v>
      </c>
      <c r="M10981" s="16" t="s">
        <v>14426</v>
      </c>
      <c r="N10981" s="16" t="s">
        <v>14427</v>
      </c>
      <c r="O10981" s="17">
        <v>45566</v>
      </c>
      <c r="P10981" s="17">
        <v>46939</v>
      </c>
      <c r="Q10981" s="16" t="s">
        <v>421</v>
      </c>
      <c r="R10981" s="16" t="s">
        <v>43</v>
      </c>
      <c r="S10981" s="16" t="s">
        <v>44</v>
      </c>
      <c r="T10981" s="16" t="s">
        <v>41</v>
      </c>
      <c r="U10981" s="22" t="s">
        <v>28</v>
      </c>
      <c r="V10981" s="16"/>
      <c r="W10981" s="16"/>
      <c r="X10981" s="16"/>
    </row>
    <row r="10982" spans="3:24" x14ac:dyDescent="0.25">
      <c r="C10982" s="10"/>
      <c r="D10982" s="15">
        <v>51714</v>
      </c>
      <c r="E10982" s="15">
        <v>0</v>
      </c>
      <c r="F10982" s="15">
        <v>0</v>
      </c>
      <c r="G10982" s="16" t="s">
        <v>7821</v>
      </c>
      <c r="H10982" s="16" t="s">
        <v>7822</v>
      </c>
      <c r="I10982" s="16" t="s">
        <v>7818</v>
      </c>
      <c r="J10982" s="16" t="s">
        <v>14499</v>
      </c>
      <c r="K10982" s="16" t="s">
        <v>14500</v>
      </c>
      <c r="L10982" s="16" t="s">
        <v>418</v>
      </c>
      <c r="M10982" s="16" t="s">
        <v>14426</v>
      </c>
      <c r="N10982" s="16" t="s">
        <v>14427</v>
      </c>
      <c r="O10982" s="17">
        <v>45566</v>
      </c>
      <c r="P10982" s="17">
        <v>46939</v>
      </c>
      <c r="Q10982" s="16" t="s">
        <v>421</v>
      </c>
      <c r="R10982" s="16" t="s">
        <v>43</v>
      </c>
      <c r="S10982" s="16" t="s">
        <v>44</v>
      </c>
      <c r="T10982" s="16" t="s">
        <v>41</v>
      </c>
      <c r="U10982" s="22" t="s">
        <v>28</v>
      </c>
      <c r="V10982" s="16"/>
      <c r="W10982" s="16"/>
      <c r="X10982" s="16"/>
    </row>
    <row r="10983" spans="3:24" x14ac:dyDescent="0.25">
      <c r="C10983" s="10"/>
      <c r="D10983" s="15">
        <v>0</v>
      </c>
      <c r="E10983" s="15">
        <v>3411180</v>
      </c>
      <c r="F10983" s="15">
        <v>0</v>
      </c>
      <c r="G10983" s="16" t="s">
        <v>2886</v>
      </c>
      <c r="H10983" s="16" t="s">
        <v>2887</v>
      </c>
      <c r="I10983" s="16" t="s">
        <v>2824</v>
      </c>
      <c r="J10983" s="16" t="s">
        <v>2886</v>
      </c>
      <c r="K10983" s="16" t="s">
        <v>41</v>
      </c>
      <c r="L10983" s="16" t="s">
        <v>418</v>
      </c>
      <c r="M10983" s="16" t="s">
        <v>14426</v>
      </c>
      <c r="N10983" s="16" t="s">
        <v>14427</v>
      </c>
      <c r="O10983" s="17">
        <v>45566</v>
      </c>
      <c r="P10983" s="17">
        <v>46939</v>
      </c>
      <c r="Q10983" s="16" t="s">
        <v>421</v>
      </c>
      <c r="R10983" s="16" t="s">
        <v>43</v>
      </c>
      <c r="S10983" s="16" t="s">
        <v>44</v>
      </c>
      <c r="T10983" s="16" t="s">
        <v>41</v>
      </c>
      <c r="U10983" s="22" t="s">
        <v>28</v>
      </c>
      <c r="V10983" s="16"/>
      <c r="W10983" s="16"/>
      <c r="X10983" s="16"/>
    </row>
    <row r="10984" spans="3:24" x14ac:dyDescent="0.25">
      <c r="C10984" s="10"/>
      <c r="D10984" s="15">
        <v>0</v>
      </c>
      <c r="E10984" s="15">
        <v>3411141</v>
      </c>
      <c r="F10984" s="15">
        <v>0</v>
      </c>
      <c r="G10984" s="16" t="s">
        <v>2876</v>
      </c>
      <c r="H10984" s="16" t="s">
        <v>2877</v>
      </c>
      <c r="I10984" s="16" t="s">
        <v>2824</v>
      </c>
      <c r="J10984" s="16" t="s">
        <v>2876</v>
      </c>
      <c r="K10984" s="16" t="s">
        <v>41</v>
      </c>
      <c r="L10984" s="16" t="s">
        <v>418</v>
      </c>
      <c r="M10984" s="16" t="s">
        <v>14426</v>
      </c>
      <c r="N10984" s="16" t="s">
        <v>14427</v>
      </c>
      <c r="O10984" s="17">
        <v>45566</v>
      </c>
      <c r="P10984" s="17">
        <v>46939</v>
      </c>
      <c r="Q10984" s="16" t="s">
        <v>421</v>
      </c>
      <c r="R10984" s="16" t="s">
        <v>43</v>
      </c>
      <c r="S10984" s="16" t="s">
        <v>44</v>
      </c>
      <c r="T10984" s="16" t="s">
        <v>41</v>
      </c>
      <c r="U10984" s="22" t="s">
        <v>28</v>
      </c>
      <c r="V10984" s="16"/>
      <c r="W10984" s="16"/>
      <c r="X10984" s="16"/>
    </row>
    <row r="10985" spans="3:24" x14ac:dyDescent="0.25">
      <c r="C10985" s="10"/>
      <c r="D10985" s="15">
        <v>51582</v>
      </c>
      <c r="E10985" s="15">
        <v>3425020</v>
      </c>
      <c r="F10985" s="15">
        <v>3425020</v>
      </c>
      <c r="G10985" s="16" t="s">
        <v>455</v>
      </c>
      <c r="H10985" s="16" t="s">
        <v>456</v>
      </c>
      <c r="I10985" s="16" t="s">
        <v>457</v>
      </c>
      <c r="J10985" s="16" t="s">
        <v>14501</v>
      </c>
      <c r="K10985" s="16" t="s">
        <v>14502</v>
      </c>
      <c r="L10985" s="16" t="s">
        <v>418</v>
      </c>
      <c r="M10985" s="16" t="s">
        <v>14426</v>
      </c>
      <c r="N10985" s="16" t="s">
        <v>14427</v>
      </c>
      <c r="O10985" s="17">
        <v>45566</v>
      </c>
      <c r="P10985" s="17">
        <v>46939</v>
      </c>
      <c r="Q10985" s="16" t="s">
        <v>421</v>
      </c>
      <c r="R10985" s="16" t="s">
        <v>43</v>
      </c>
      <c r="S10985" s="16" t="s">
        <v>44</v>
      </c>
      <c r="T10985" s="16" t="s">
        <v>41</v>
      </c>
      <c r="U10985" s="22" t="s">
        <v>28</v>
      </c>
      <c r="V10985" s="16"/>
      <c r="W10985" s="16"/>
      <c r="X10985" s="16"/>
    </row>
    <row r="10986" spans="3:24" x14ac:dyDescent="0.25">
      <c r="C10986" s="10"/>
      <c r="D10986" s="15">
        <v>0</v>
      </c>
      <c r="E10986" s="15">
        <v>3411044</v>
      </c>
      <c r="F10986" s="15">
        <v>0</v>
      </c>
      <c r="G10986" s="16" t="s">
        <v>3240</v>
      </c>
      <c r="H10986" s="16" t="s">
        <v>3241</v>
      </c>
      <c r="I10986" s="16" t="s">
        <v>2824</v>
      </c>
      <c r="J10986" s="16" t="s">
        <v>3240</v>
      </c>
      <c r="K10986" s="16" t="s">
        <v>41</v>
      </c>
      <c r="L10986" s="16" t="s">
        <v>418</v>
      </c>
      <c r="M10986" s="16" t="s">
        <v>14426</v>
      </c>
      <c r="N10986" s="16" t="s">
        <v>14427</v>
      </c>
      <c r="O10986" s="17">
        <v>45566</v>
      </c>
      <c r="P10986" s="17">
        <v>46939</v>
      </c>
      <c r="Q10986" s="16" t="s">
        <v>421</v>
      </c>
      <c r="R10986" s="16" t="s">
        <v>43</v>
      </c>
      <c r="S10986" s="16" t="s">
        <v>44</v>
      </c>
      <c r="T10986" s="16" t="s">
        <v>41</v>
      </c>
      <c r="U10986" s="22" t="s">
        <v>28</v>
      </c>
      <c r="V10986" s="16"/>
      <c r="W10986" s="16"/>
      <c r="X10986" s="16"/>
    </row>
    <row r="10987" spans="3:24" x14ac:dyDescent="0.25">
      <c r="C10987" s="10"/>
      <c r="D10987" s="15">
        <v>58023</v>
      </c>
      <c r="E10987" s="15">
        <v>0</v>
      </c>
      <c r="F10987" s="15">
        <v>3465835</v>
      </c>
      <c r="G10987" s="16" t="s">
        <v>430</v>
      </c>
      <c r="H10987" s="16" t="s">
        <v>431</v>
      </c>
      <c r="I10987" s="16" t="s">
        <v>432</v>
      </c>
      <c r="J10987" s="16" t="s">
        <v>430</v>
      </c>
      <c r="K10987" s="16" t="s">
        <v>41</v>
      </c>
      <c r="L10987" s="16" t="s">
        <v>418</v>
      </c>
      <c r="M10987" s="16" t="s">
        <v>14426</v>
      </c>
      <c r="N10987" s="16" t="s">
        <v>14427</v>
      </c>
      <c r="O10987" s="17">
        <v>45566</v>
      </c>
      <c r="P10987" s="17">
        <v>46939</v>
      </c>
      <c r="Q10987" s="16" t="s">
        <v>421</v>
      </c>
      <c r="R10987" s="16" t="s">
        <v>43</v>
      </c>
      <c r="S10987" s="16" t="s">
        <v>44</v>
      </c>
      <c r="T10987" s="16" t="s">
        <v>41</v>
      </c>
      <c r="U10987" s="22" t="s">
        <v>28</v>
      </c>
      <c r="V10987" s="16"/>
      <c r="W10987" s="16"/>
      <c r="X10987" s="16"/>
    </row>
    <row r="10988" spans="3:24" x14ac:dyDescent="0.25">
      <c r="C10988" s="10"/>
      <c r="D10988" s="15">
        <v>51698</v>
      </c>
      <c r="E10988" s="15">
        <v>3417035</v>
      </c>
      <c r="F10988" s="15">
        <v>3417035</v>
      </c>
      <c r="G10988" s="16" t="s">
        <v>462</v>
      </c>
      <c r="H10988" s="16" t="s">
        <v>463</v>
      </c>
      <c r="I10988" s="16" t="s">
        <v>464</v>
      </c>
      <c r="J10988" s="16" t="s">
        <v>14503</v>
      </c>
      <c r="K10988" s="16" t="s">
        <v>14504</v>
      </c>
      <c r="L10988" s="16" t="s">
        <v>418</v>
      </c>
      <c r="M10988" s="16" t="s">
        <v>14426</v>
      </c>
      <c r="N10988" s="16" t="s">
        <v>14427</v>
      </c>
      <c r="O10988" s="17">
        <v>45566</v>
      </c>
      <c r="P10988" s="17">
        <v>46939</v>
      </c>
      <c r="Q10988" s="16" t="s">
        <v>421</v>
      </c>
      <c r="R10988" s="16" t="s">
        <v>43</v>
      </c>
      <c r="S10988" s="16" t="s">
        <v>44</v>
      </c>
      <c r="T10988" s="16" t="s">
        <v>41</v>
      </c>
      <c r="U10988" s="22" t="s">
        <v>28</v>
      </c>
      <c r="V10988" s="16"/>
      <c r="W10988" s="16"/>
      <c r="X10988" s="16"/>
    </row>
    <row r="10989" spans="3:24" x14ac:dyDescent="0.25">
      <c r="C10989" s="10"/>
      <c r="D10989" s="15">
        <v>0</v>
      </c>
      <c r="E10989" s="15">
        <v>3414480</v>
      </c>
      <c r="F10989" s="15">
        <v>0</v>
      </c>
      <c r="G10989" s="16" t="s">
        <v>2896</v>
      </c>
      <c r="H10989" s="16" t="s">
        <v>2897</v>
      </c>
      <c r="I10989" s="16" t="s">
        <v>2833</v>
      </c>
      <c r="J10989" s="16" t="s">
        <v>2896</v>
      </c>
      <c r="K10989" s="16" t="s">
        <v>41</v>
      </c>
      <c r="L10989" s="16" t="s">
        <v>418</v>
      </c>
      <c r="M10989" s="16" t="s">
        <v>14426</v>
      </c>
      <c r="N10989" s="16" t="s">
        <v>14427</v>
      </c>
      <c r="O10989" s="17">
        <v>45566</v>
      </c>
      <c r="P10989" s="17">
        <v>46939</v>
      </c>
      <c r="Q10989" s="16" t="s">
        <v>421</v>
      </c>
      <c r="R10989" s="16" t="s">
        <v>43</v>
      </c>
      <c r="S10989" s="16" t="s">
        <v>44</v>
      </c>
      <c r="T10989" s="16" t="s">
        <v>41</v>
      </c>
      <c r="U10989" s="22" t="s">
        <v>28</v>
      </c>
      <c r="V10989" s="16"/>
      <c r="W10989" s="16"/>
      <c r="X10989" s="16"/>
    </row>
    <row r="10990" spans="3:24" x14ac:dyDescent="0.25">
      <c r="C10990" s="10"/>
      <c r="D10990" s="15">
        <v>0</v>
      </c>
      <c r="E10990" s="15">
        <v>3414456</v>
      </c>
      <c r="F10990" s="15">
        <v>0</v>
      </c>
      <c r="G10990" s="16" t="s">
        <v>2864</v>
      </c>
      <c r="H10990" s="16" t="s">
        <v>2865</v>
      </c>
      <c r="I10990" s="16" t="s">
        <v>2833</v>
      </c>
      <c r="J10990" s="16" t="s">
        <v>2864</v>
      </c>
      <c r="K10990" s="16" t="s">
        <v>41</v>
      </c>
      <c r="L10990" s="16" t="s">
        <v>418</v>
      </c>
      <c r="M10990" s="16" t="s">
        <v>14426</v>
      </c>
      <c r="N10990" s="16" t="s">
        <v>14427</v>
      </c>
      <c r="O10990" s="17">
        <v>45566</v>
      </c>
      <c r="P10990" s="17">
        <v>46939</v>
      </c>
      <c r="Q10990" s="16" t="s">
        <v>421</v>
      </c>
      <c r="R10990" s="16" t="s">
        <v>43</v>
      </c>
      <c r="S10990" s="16" t="s">
        <v>44</v>
      </c>
      <c r="T10990" s="16" t="s">
        <v>41</v>
      </c>
      <c r="U10990" s="22" t="s">
        <v>28</v>
      </c>
      <c r="V10990" s="16"/>
      <c r="W10990" s="16"/>
      <c r="X10990" s="16"/>
    </row>
    <row r="10991" spans="3:24" x14ac:dyDescent="0.25">
      <c r="C10991" s="10"/>
      <c r="D10991" s="15">
        <v>0</v>
      </c>
      <c r="E10991" s="15">
        <v>3411186</v>
      </c>
      <c r="F10991" s="15">
        <v>0</v>
      </c>
      <c r="G10991" s="16" t="s">
        <v>2866</v>
      </c>
      <c r="H10991" s="16" t="s">
        <v>2867</v>
      </c>
      <c r="I10991" s="16" t="s">
        <v>2824</v>
      </c>
      <c r="J10991" s="16" t="s">
        <v>2866</v>
      </c>
      <c r="K10991" s="16" t="s">
        <v>41</v>
      </c>
      <c r="L10991" s="16" t="s">
        <v>418</v>
      </c>
      <c r="M10991" s="16" t="s">
        <v>14426</v>
      </c>
      <c r="N10991" s="16" t="s">
        <v>14427</v>
      </c>
      <c r="O10991" s="17">
        <v>45566</v>
      </c>
      <c r="P10991" s="17">
        <v>46939</v>
      </c>
      <c r="Q10991" s="16" t="s">
        <v>421</v>
      </c>
      <c r="R10991" s="16" t="s">
        <v>43</v>
      </c>
      <c r="S10991" s="16" t="s">
        <v>44</v>
      </c>
      <c r="T10991" s="16" t="s">
        <v>41</v>
      </c>
      <c r="U10991" s="22" t="s">
        <v>28</v>
      </c>
      <c r="V10991" s="16"/>
      <c r="W10991" s="16"/>
      <c r="X10991" s="16"/>
    </row>
    <row r="10992" spans="3:24" x14ac:dyDescent="0.25">
      <c r="C10992" s="10"/>
      <c r="D10992" s="15">
        <v>53109</v>
      </c>
      <c r="E10992" s="15">
        <v>3412021</v>
      </c>
      <c r="F10992" s="15">
        <v>3412021</v>
      </c>
      <c r="G10992" s="16" t="s">
        <v>3115</v>
      </c>
      <c r="H10992" s="16" t="s">
        <v>3116</v>
      </c>
      <c r="I10992" s="16" t="s">
        <v>3117</v>
      </c>
      <c r="J10992" s="16" t="s">
        <v>14505</v>
      </c>
      <c r="K10992" s="16" t="s">
        <v>14506</v>
      </c>
      <c r="L10992" s="16" t="s">
        <v>418</v>
      </c>
      <c r="M10992" s="16" t="s">
        <v>14426</v>
      </c>
      <c r="N10992" s="16" t="s">
        <v>14427</v>
      </c>
      <c r="O10992" s="17">
        <v>45566</v>
      </c>
      <c r="P10992" s="17">
        <v>46939</v>
      </c>
      <c r="Q10992" s="16" t="s">
        <v>421</v>
      </c>
      <c r="R10992" s="16" t="s">
        <v>43</v>
      </c>
      <c r="S10992" s="16" t="s">
        <v>44</v>
      </c>
      <c r="T10992" s="16" t="s">
        <v>41</v>
      </c>
      <c r="U10992" s="22" t="s">
        <v>28</v>
      </c>
      <c r="V10992" s="16"/>
      <c r="W10992" s="16"/>
      <c r="X10992" s="16"/>
    </row>
    <row r="10993" spans="3:24" x14ac:dyDescent="0.25">
      <c r="C10993" s="10"/>
      <c r="D10993" s="15">
        <v>0</v>
      </c>
      <c r="E10993" s="15">
        <v>3414252</v>
      </c>
      <c r="F10993" s="15">
        <v>0</v>
      </c>
      <c r="G10993" s="16" t="s">
        <v>3003</v>
      </c>
      <c r="H10993" s="16" t="s">
        <v>3004</v>
      </c>
      <c r="I10993" s="16" t="s">
        <v>2824</v>
      </c>
      <c r="J10993" s="16" t="s">
        <v>14507</v>
      </c>
      <c r="K10993" s="16" t="s">
        <v>41</v>
      </c>
      <c r="L10993" s="16" t="s">
        <v>418</v>
      </c>
      <c r="M10993" s="16" t="s">
        <v>14426</v>
      </c>
      <c r="N10993" s="16" t="s">
        <v>14427</v>
      </c>
      <c r="O10993" s="17">
        <v>45566</v>
      </c>
      <c r="P10993" s="17">
        <v>46939</v>
      </c>
      <c r="Q10993" s="16" t="s">
        <v>421</v>
      </c>
      <c r="R10993" s="16" t="s">
        <v>43</v>
      </c>
      <c r="S10993" s="16" t="s">
        <v>44</v>
      </c>
      <c r="T10993" s="16" t="s">
        <v>41</v>
      </c>
      <c r="U10993" s="22" t="s">
        <v>28</v>
      </c>
      <c r="V10993" s="16"/>
      <c r="W10993" s="16"/>
      <c r="X10993" s="16"/>
    </row>
    <row r="10994" spans="3:24" x14ac:dyDescent="0.25">
      <c r="C10994" s="10"/>
      <c r="D10994" s="15">
        <v>0</v>
      </c>
      <c r="E10994" s="15">
        <v>3411135</v>
      </c>
      <c r="F10994" s="15">
        <v>0</v>
      </c>
      <c r="G10994" s="16" t="s">
        <v>2862</v>
      </c>
      <c r="H10994" s="16" t="s">
        <v>2863</v>
      </c>
      <c r="I10994" s="16" t="s">
        <v>2824</v>
      </c>
      <c r="J10994" s="16" t="s">
        <v>2862</v>
      </c>
      <c r="K10994" s="16" t="s">
        <v>41</v>
      </c>
      <c r="L10994" s="16" t="s">
        <v>418</v>
      </c>
      <c r="M10994" s="16" t="s">
        <v>14426</v>
      </c>
      <c r="N10994" s="16" t="s">
        <v>14427</v>
      </c>
      <c r="O10994" s="17">
        <v>45566</v>
      </c>
      <c r="P10994" s="17">
        <v>46939</v>
      </c>
      <c r="Q10994" s="16" t="s">
        <v>421</v>
      </c>
      <c r="R10994" s="16" t="s">
        <v>43</v>
      </c>
      <c r="S10994" s="16" t="s">
        <v>44</v>
      </c>
      <c r="T10994" s="16" t="s">
        <v>41</v>
      </c>
      <c r="U10994" s="22" t="s">
        <v>28</v>
      </c>
      <c r="V10994" s="16"/>
      <c r="W10994" s="16"/>
      <c r="X10994" s="16"/>
    </row>
    <row r="10995" spans="3:24" x14ac:dyDescent="0.25">
      <c r="C10995" s="10"/>
      <c r="D10995" s="15">
        <v>100784</v>
      </c>
      <c r="E10995" s="15">
        <v>3410080</v>
      </c>
      <c r="F10995" s="15">
        <v>3410080</v>
      </c>
      <c r="G10995" s="16" t="s">
        <v>525</v>
      </c>
      <c r="H10995" s="16" t="s">
        <v>3257</v>
      </c>
      <c r="I10995" s="16" t="s">
        <v>527</v>
      </c>
      <c r="J10995" s="16" t="s">
        <v>14508</v>
      </c>
      <c r="K10995" s="16" t="s">
        <v>14456</v>
      </c>
      <c r="L10995" s="16" t="s">
        <v>418</v>
      </c>
      <c r="M10995" s="16" t="s">
        <v>14426</v>
      </c>
      <c r="N10995" s="16" t="s">
        <v>14427</v>
      </c>
      <c r="O10995" s="17">
        <v>45566</v>
      </c>
      <c r="P10995" s="17">
        <v>46939</v>
      </c>
      <c r="Q10995" s="16" t="s">
        <v>421</v>
      </c>
      <c r="R10995" s="16" t="s">
        <v>43</v>
      </c>
      <c r="S10995" s="16" t="s">
        <v>44</v>
      </c>
      <c r="T10995" s="16" t="s">
        <v>41</v>
      </c>
      <c r="U10995" s="22" t="s">
        <v>28</v>
      </c>
      <c r="V10995" s="16"/>
      <c r="W10995" s="16"/>
      <c r="X10995" s="16"/>
    </row>
    <row r="10996" spans="3:24" x14ac:dyDescent="0.25">
      <c r="C10996" s="10"/>
      <c r="D10996" s="15">
        <v>0</v>
      </c>
      <c r="E10996" s="15">
        <v>3411408</v>
      </c>
      <c r="F10996" s="15">
        <v>3411408</v>
      </c>
      <c r="G10996" s="16" t="s">
        <v>2959</v>
      </c>
      <c r="H10996" s="16" t="s">
        <v>2960</v>
      </c>
      <c r="I10996" s="16" t="s">
        <v>2961</v>
      </c>
      <c r="J10996" s="16" t="s">
        <v>2959</v>
      </c>
      <c r="K10996" s="16" t="s">
        <v>41</v>
      </c>
      <c r="L10996" s="16" t="s">
        <v>418</v>
      </c>
      <c r="M10996" s="16" t="s">
        <v>14426</v>
      </c>
      <c r="N10996" s="16" t="s">
        <v>14427</v>
      </c>
      <c r="O10996" s="17">
        <v>45566</v>
      </c>
      <c r="P10996" s="17">
        <v>46939</v>
      </c>
      <c r="Q10996" s="16" t="s">
        <v>421</v>
      </c>
      <c r="R10996" s="16" t="s">
        <v>43</v>
      </c>
      <c r="S10996" s="16" t="s">
        <v>44</v>
      </c>
      <c r="T10996" s="16" t="s">
        <v>41</v>
      </c>
      <c r="U10996" s="22" t="s">
        <v>28</v>
      </c>
      <c r="V10996" s="16"/>
      <c r="W10996" s="16"/>
      <c r="X10996" s="16"/>
    </row>
    <row r="10997" spans="3:24" x14ac:dyDescent="0.25">
      <c r="C10997" s="10"/>
      <c r="D10997" s="15">
        <v>51461</v>
      </c>
      <c r="E10997" s="15">
        <v>3416120</v>
      </c>
      <c r="F10997" s="15">
        <v>3416120</v>
      </c>
      <c r="G10997" s="16" t="s">
        <v>476</v>
      </c>
      <c r="H10997" s="16" t="s">
        <v>477</v>
      </c>
      <c r="I10997" s="16" t="s">
        <v>440</v>
      </c>
      <c r="J10997" s="16" t="s">
        <v>476</v>
      </c>
      <c r="K10997" s="16" t="s">
        <v>14509</v>
      </c>
      <c r="L10997" s="16" t="s">
        <v>418</v>
      </c>
      <c r="M10997" s="16" t="s">
        <v>14426</v>
      </c>
      <c r="N10997" s="16" t="s">
        <v>14427</v>
      </c>
      <c r="O10997" s="17">
        <v>45566</v>
      </c>
      <c r="P10997" s="17">
        <v>46939</v>
      </c>
      <c r="Q10997" s="16" t="s">
        <v>421</v>
      </c>
      <c r="R10997" s="16" t="s">
        <v>43</v>
      </c>
      <c r="S10997" s="16" t="s">
        <v>44</v>
      </c>
      <c r="T10997" s="16" t="s">
        <v>41</v>
      </c>
      <c r="U10997" s="22" t="s">
        <v>28</v>
      </c>
      <c r="V10997" s="16"/>
      <c r="W10997" s="16"/>
      <c r="X10997" s="16"/>
    </row>
    <row r="10998" spans="3:24" x14ac:dyDescent="0.25">
      <c r="C10998" s="10"/>
      <c r="D10998" s="15">
        <v>0</v>
      </c>
      <c r="E10998" s="15">
        <v>3411585</v>
      </c>
      <c r="F10998" s="15">
        <v>0</v>
      </c>
      <c r="G10998" s="16" t="s">
        <v>3200</v>
      </c>
      <c r="H10998" s="16" t="s">
        <v>3201</v>
      </c>
      <c r="I10998" s="16" t="s">
        <v>2824</v>
      </c>
      <c r="J10998" s="16" t="s">
        <v>3200</v>
      </c>
      <c r="K10998" s="16" t="s">
        <v>41</v>
      </c>
      <c r="L10998" s="16" t="s">
        <v>418</v>
      </c>
      <c r="M10998" s="16" t="s">
        <v>14426</v>
      </c>
      <c r="N10998" s="16" t="s">
        <v>14427</v>
      </c>
      <c r="O10998" s="17">
        <v>45566</v>
      </c>
      <c r="P10998" s="17">
        <v>46939</v>
      </c>
      <c r="Q10998" s="16" t="s">
        <v>421</v>
      </c>
      <c r="R10998" s="16" t="s">
        <v>43</v>
      </c>
      <c r="S10998" s="16" t="s">
        <v>44</v>
      </c>
      <c r="T10998" s="16" t="s">
        <v>41</v>
      </c>
      <c r="U10998" s="22" t="s">
        <v>28</v>
      </c>
      <c r="V10998" s="16"/>
      <c r="W10998" s="16"/>
      <c r="X10998" s="16"/>
    </row>
    <row r="10999" spans="3:24" x14ac:dyDescent="0.25">
      <c r="C10999" s="10"/>
      <c r="D10999" s="15">
        <v>0</v>
      </c>
      <c r="E10999" s="15">
        <v>3411582</v>
      </c>
      <c r="F10999" s="15">
        <v>0</v>
      </c>
      <c r="G10999" s="16" t="s">
        <v>3161</v>
      </c>
      <c r="H10999" s="16" t="s">
        <v>3162</v>
      </c>
      <c r="I10999" s="16" t="s">
        <v>2824</v>
      </c>
      <c r="J10999" s="16" t="s">
        <v>3161</v>
      </c>
      <c r="K10999" s="16" t="s">
        <v>41</v>
      </c>
      <c r="L10999" s="16" t="s">
        <v>418</v>
      </c>
      <c r="M10999" s="16" t="s">
        <v>14426</v>
      </c>
      <c r="N10999" s="16" t="s">
        <v>14427</v>
      </c>
      <c r="O10999" s="17">
        <v>45566</v>
      </c>
      <c r="P10999" s="17">
        <v>46939</v>
      </c>
      <c r="Q10999" s="16" t="s">
        <v>421</v>
      </c>
      <c r="R10999" s="16" t="s">
        <v>43</v>
      </c>
      <c r="S10999" s="16" t="s">
        <v>44</v>
      </c>
      <c r="T10999" s="16" t="s">
        <v>41</v>
      </c>
      <c r="U10999" s="22" t="s">
        <v>28</v>
      </c>
      <c r="V10999" s="16"/>
      <c r="W10999" s="16"/>
      <c r="X10999" s="16"/>
    </row>
    <row r="11000" spans="3:24" x14ac:dyDescent="0.25">
      <c r="C11000" s="10"/>
      <c r="D11000" s="15">
        <v>0</v>
      </c>
      <c r="E11000" s="15">
        <v>3411558</v>
      </c>
      <c r="F11000" s="15">
        <v>0</v>
      </c>
      <c r="G11000" s="16" t="s">
        <v>2921</v>
      </c>
      <c r="H11000" s="16" t="s">
        <v>2922</v>
      </c>
      <c r="I11000" s="16" t="s">
        <v>2824</v>
      </c>
      <c r="J11000" s="16" t="s">
        <v>2921</v>
      </c>
      <c r="K11000" s="16" t="s">
        <v>41</v>
      </c>
      <c r="L11000" s="16" t="s">
        <v>418</v>
      </c>
      <c r="M11000" s="16" t="s">
        <v>14426</v>
      </c>
      <c r="N11000" s="16" t="s">
        <v>14427</v>
      </c>
      <c r="O11000" s="17">
        <v>45566</v>
      </c>
      <c r="P11000" s="17">
        <v>46939</v>
      </c>
      <c r="Q11000" s="16" t="s">
        <v>421</v>
      </c>
      <c r="R11000" s="16" t="s">
        <v>43</v>
      </c>
      <c r="S11000" s="16" t="s">
        <v>44</v>
      </c>
      <c r="T11000" s="16" t="s">
        <v>41</v>
      </c>
      <c r="U11000" s="22" t="s">
        <v>28</v>
      </c>
      <c r="V11000" s="16"/>
      <c r="W11000" s="16"/>
      <c r="X11000" s="16"/>
    </row>
    <row r="11001" spans="3:24" x14ac:dyDescent="0.25">
      <c r="C11001" s="10"/>
      <c r="D11001" s="15">
        <v>0</v>
      </c>
      <c r="E11001" s="15">
        <v>3411555</v>
      </c>
      <c r="F11001" s="15">
        <v>0</v>
      </c>
      <c r="G11001" s="16" t="s">
        <v>3159</v>
      </c>
      <c r="H11001" s="16" t="s">
        <v>3160</v>
      </c>
      <c r="I11001" s="16" t="s">
        <v>2824</v>
      </c>
      <c r="J11001" s="16" t="s">
        <v>3159</v>
      </c>
      <c r="K11001" s="16" t="s">
        <v>41</v>
      </c>
      <c r="L11001" s="16" t="s">
        <v>418</v>
      </c>
      <c r="M11001" s="16" t="s">
        <v>14426</v>
      </c>
      <c r="N11001" s="16" t="s">
        <v>14427</v>
      </c>
      <c r="O11001" s="17">
        <v>45566</v>
      </c>
      <c r="P11001" s="17">
        <v>46939</v>
      </c>
      <c r="Q11001" s="16" t="s">
        <v>421</v>
      </c>
      <c r="R11001" s="16" t="s">
        <v>43</v>
      </c>
      <c r="S11001" s="16" t="s">
        <v>44</v>
      </c>
      <c r="T11001" s="16" t="s">
        <v>41</v>
      </c>
      <c r="U11001" s="22" t="s">
        <v>28</v>
      </c>
      <c r="V11001" s="16"/>
      <c r="W11001" s="16"/>
      <c r="X11001" s="16"/>
    </row>
    <row r="11002" spans="3:24" x14ac:dyDescent="0.25">
      <c r="C11002" s="10"/>
      <c r="D11002" s="15">
        <v>0</v>
      </c>
      <c r="E11002" s="15">
        <v>3411204</v>
      </c>
      <c r="F11002" s="15">
        <v>0</v>
      </c>
      <c r="G11002" s="16" t="s">
        <v>2892</v>
      </c>
      <c r="H11002" s="16" t="s">
        <v>2893</v>
      </c>
      <c r="I11002" s="16" t="s">
        <v>2824</v>
      </c>
      <c r="J11002" s="16" t="s">
        <v>2892</v>
      </c>
      <c r="K11002" s="16" t="s">
        <v>41</v>
      </c>
      <c r="L11002" s="16" t="s">
        <v>418</v>
      </c>
      <c r="M11002" s="16" t="s">
        <v>14426</v>
      </c>
      <c r="N11002" s="16" t="s">
        <v>14427</v>
      </c>
      <c r="O11002" s="17">
        <v>45566</v>
      </c>
      <c r="P11002" s="17">
        <v>46939</v>
      </c>
      <c r="Q11002" s="16" t="s">
        <v>421</v>
      </c>
      <c r="R11002" s="16" t="s">
        <v>43</v>
      </c>
      <c r="S11002" s="16" t="s">
        <v>44</v>
      </c>
      <c r="T11002" s="16" t="s">
        <v>41</v>
      </c>
      <c r="U11002" s="22" t="s">
        <v>28</v>
      </c>
      <c r="V11002" s="16"/>
      <c r="W11002" s="16"/>
      <c r="X11002" s="16"/>
    </row>
    <row r="11003" spans="3:24" x14ac:dyDescent="0.25">
      <c r="C11003" s="10"/>
      <c r="D11003" s="15">
        <v>57345</v>
      </c>
      <c r="E11003" s="15">
        <v>3410079</v>
      </c>
      <c r="F11003" s="15">
        <v>3410079</v>
      </c>
      <c r="G11003" s="16" t="s">
        <v>533</v>
      </c>
      <c r="H11003" s="16" t="s">
        <v>534</v>
      </c>
      <c r="I11003" s="16" t="s">
        <v>535</v>
      </c>
      <c r="J11003" s="16" t="s">
        <v>14510</v>
      </c>
      <c r="K11003" s="16" t="s">
        <v>14511</v>
      </c>
      <c r="L11003" s="16" t="s">
        <v>418</v>
      </c>
      <c r="M11003" s="16" t="s">
        <v>14426</v>
      </c>
      <c r="N11003" s="16" t="s">
        <v>14427</v>
      </c>
      <c r="O11003" s="17">
        <v>45566</v>
      </c>
      <c r="P11003" s="17">
        <v>46939</v>
      </c>
      <c r="Q11003" s="16" t="s">
        <v>421</v>
      </c>
      <c r="R11003" s="16" t="s">
        <v>43</v>
      </c>
      <c r="S11003" s="16" t="s">
        <v>44</v>
      </c>
      <c r="T11003" s="16" t="s">
        <v>41</v>
      </c>
      <c r="U11003" s="22" t="s">
        <v>28</v>
      </c>
      <c r="V11003" s="16"/>
      <c r="W11003" s="16"/>
      <c r="X11003" s="16"/>
    </row>
    <row r="11004" spans="3:24" x14ac:dyDescent="0.25">
      <c r="C11004" s="10"/>
      <c r="D11004" s="15">
        <v>100766</v>
      </c>
      <c r="E11004" s="15">
        <v>3419035</v>
      </c>
      <c r="F11004" s="15">
        <v>3419035</v>
      </c>
      <c r="G11004" s="16" t="s">
        <v>7803</v>
      </c>
      <c r="H11004" s="16" t="s">
        <v>7800</v>
      </c>
      <c r="I11004" s="16" t="s">
        <v>7804</v>
      </c>
      <c r="J11004" s="16" t="s">
        <v>7803</v>
      </c>
      <c r="K11004" s="16" t="s">
        <v>41</v>
      </c>
      <c r="L11004" s="16" t="s">
        <v>418</v>
      </c>
      <c r="M11004" s="16" t="s">
        <v>14426</v>
      </c>
      <c r="N11004" s="16" t="s">
        <v>14427</v>
      </c>
      <c r="O11004" s="17">
        <v>45566</v>
      </c>
      <c r="P11004" s="17">
        <v>46939</v>
      </c>
      <c r="Q11004" s="16" t="s">
        <v>421</v>
      </c>
      <c r="R11004" s="16" t="s">
        <v>43</v>
      </c>
      <c r="S11004" s="16" t="s">
        <v>44</v>
      </c>
      <c r="T11004" s="16" t="s">
        <v>41</v>
      </c>
      <c r="U11004" s="22" t="s">
        <v>28</v>
      </c>
      <c r="V11004" s="16"/>
      <c r="W11004" s="16"/>
      <c r="X11004" s="16"/>
    </row>
    <row r="11005" spans="3:24" x14ac:dyDescent="0.25">
      <c r="C11005" s="10"/>
      <c r="D11005" s="15">
        <v>51627</v>
      </c>
      <c r="E11005" s="15">
        <v>3410030</v>
      </c>
      <c r="F11005" s="15">
        <v>3410030</v>
      </c>
      <c r="G11005" s="16" t="s">
        <v>426</v>
      </c>
      <c r="H11005" s="16" t="s">
        <v>427</v>
      </c>
      <c r="I11005" s="16" t="s">
        <v>428</v>
      </c>
      <c r="J11005" s="16" t="s">
        <v>14512</v>
      </c>
      <c r="K11005" s="16" t="s">
        <v>14513</v>
      </c>
      <c r="L11005" s="16" t="s">
        <v>418</v>
      </c>
      <c r="M11005" s="16" t="s">
        <v>14426</v>
      </c>
      <c r="N11005" s="16" t="s">
        <v>14427</v>
      </c>
      <c r="O11005" s="17">
        <v>45566</v>
      </c>
      <c r="P11005" s="17">
        <v>46939</v>
      </c>
      <c r="Q11005" s="16" t="s">
        <v>421</v>
      </c>
      <c r="R11005" s="16" t="s">
        <v>43</v>
      </c>
      <c r="S11005" s="16" t="s">
        <v>44</v>
      </c>
      <c r="T11005" s="16" t="s">
        <v>41</v>
      </c>
      <c r="U11005" s="22" t="s">
        <v>28</v>
      </c>
      <c r="V11005" s="16"/>
      <c r="W11005" s="16"/>
      <c r="X11005" s="16"/>
    </row>
    <row r="11006" spans="3:24" x14ac:dyDescent="0.25">
      <c r="C11006" s="10"/>
      <c r="D11006" s="15">
        <v>51565</v>
      </c>
      <c r="E11006" s="15">
        <v>3410140</v>
      </c>
      <c r="F11006" s="15">
        <v>3410140</v>
      </c>
      <c r="G11006" s="16" t="s">
        <v>511</v>
      </c>
      <c r="H11006" s="16" t="s">
        <v>512</v>
      </c>
      <c r="I11006" s="16" t="s">
        <v>513</v>
      </c>
      <c r="J11006" s="16" t="s">
        <v>14514</v>
      </c>
      <c r="K11006" s="16" t="s">
        <v>14515</v>
      </c>
      <c r="L11006" s="16" t="s">
        <v>418</v>
      </c>
      <c r="M11006" s="16" t="s">
        <v>14426</v>
      </c>
      <c r="N11006" s="16" t="s">
        <v>14427</v>
      </c>
      <c r="O11006" s="17">
        <v>45566</v>
      </c>
      <c r="P11006" s="17">
        <v>46939</v>
      </c>
      <c r="Q11006" s="16" t="s">
        <v>421</v>
      </c>
      <c r="R11006" s="16" t="s">
        <v>43</v>
      </c>
      <c r="S11006" s="16" t="s">
        <v>44</v>
      </c>
      <c r="T11006" s="16" t="s">
        <v>41</v>
      </c>
      <c r="U11006" s="22" t="s">
        <v>28</v>
      </c>
      <c r="V11006" s="16"/>
      <c r="W11006" s="16"/>
      <c r="X11006" s="16"/>
    </row>
    <row r="11007" spans="3:24" x14ac:dyDescent="0.25">
      <c r="C11007" s="10"/>
      <c r="D11007" s="15">
        <v>51564</v>
      </c>
      <c r="E11007" s="15">
        <v>3410029</v>
      </c>
      <c r="F11007" s="15">
        <v>3410029</v>
      </c>
      <c r="G11007" s="16" t="s">
        <v>507</v>
      </c>
      <c r="H11007" s="16" t="s">
        <v>508</v>
      </c>
      <c r="I11007" s="16" t="s">
        <v>509</v>
      </c>
      <c r="J11007" s="16" t="s">
        <v>14510</v>
      </c>
      <c r="K11007" s="16" t="s">
        <v>14511</v>
      </c>
      <c r="L11007" s="16" t="s">
        <v>418</v>
      </c>
      <c r="M11007" s="16" t="s">
        <v>14426</v>
      </c>
      <c r="N11007" s="16" t="s">
        <v>14427</v>
      </c>
      <c r="O11007" s="17">
        <v>45566</v>
      </c>
      <c r="P11007" s="17">
        <v>46939</v>
      </c>
      <c r="Q11007" s="16" t="s">
        <v>421</v>
      </c>
      <c r="R11007" s="16" t="s">
        <v>43</v>
      </c>
      <c r="S11007" s="16" t="s">
        <v>44</v>
      </c>
      <c r="T11007" s="16" t="s">
        <v>41</v>
      </c>
      <c r="U11007" s="22" t="s">
        <v>28</v>
      </c>
      <c r="V11007" s="16"/>
      <c r="W11007" s="16"/>
      <c r="X11007" s="16"/>
    </row>
    <row r="11008" spans="3:24" x14ac:dyDescent="0.25">
      <c r="C11008" s="10"/>
      <c r="D11008" s="15">
        <v>0</v>
      </c>
      <c r="E11008" s="15">
        <v>3411255</v>
      </c>
      <c r="F11008" s="15">
        <v>0</v>
      </c>
      <c r="G11008" s="16" t="s">
        <v>2878</v>
      </c>
      <c r="H11008" s="16" t="s">
        <v>2879</v>
      </c>
      <c r="I11008" s="16" t="s">
        <v>2824</v>
      </c>
      <c r="J11008" s="16" t="s">
        <v>2878</v>
      </c>
      <c r="K11008" s="16" t="s">
        <v>41</v>
      </c>
      <c r="L11008" s="16" t="s">
        <v>418</v>
      </c>
      <c r="M11008" s="16" t="s">
        <v>14426</v>
      </c>
      <c r="N11008" s="16" t="s">
        <v>14427</v>
      </c>
      <c r="O11008" s="17">
        <v>45566</v>
      </c>
      <c r="P11008" s="17">
        <v>46939</v>
      </c>
      <c r="Q11008" s="16" t="s">
        <v>421</v>
      </c>
      <c r="R11008" s="16" t="s">
        <v>43</v>
      </c>
      <c r="S11008" s="16" t="s">
        <v>44</v>
      </c>
      <c r="T11008" s="16" t="s">
        <v>41</v>
      </c>
      <c r="U11008" s="22" t="s">
        <v>28</v>
      </c>
      <c r="V11008" s="16"/>
      <c r="W11008" s="16"/>
      <c r="X11008" s="16"/>
    </row>
    <row r="11009" spans="3:24" x14ac:dyDescent="0.25">
      <c r="C11009" s="10"/>
      <c r="D11009" s="15">
        <v>0</v>
      </c>
      <c r="E11009" s="15">
        <v>3411060</v>
      </c>
      <c r="F11009" s="15">
        <v>0</v>
      </c>
      <c r="G11009" s="16" t="s">
        <v>2973</v>
      </c>
      <c r="H11009" s="16" t="s">
        <v>2974</v>
      </c>
      <c r="I11009" s="16" t="s">
        <v>2824</v>
      </c>
      <c r="J11009" s="16" t="s">
        <v>2973</v>
      </c>
      <c r="K11009" s="16" t="s">
        <v>41</v>
      </c>
      <c r="L11009" s="16" t="s">
        <v>418</v>
      </c>
      <c r="M11009" s="16" t="s">
        <v>14426</v>
      </c>
      <c r="N11009" s="16" t="s">
        <v>14427</v>
      </c>
      <c r="O11009" s="17">
        <v>45566</v>
      </c>
      <c r="P11009" s="17">
        <v>46939</v>
      </c>
      <c r="Q11009" s="16" t="s">
        <v>421</v>
      </c>
      <c r="R11009" s="16" t="s">
        <v>43</v>
      </c>
      <c r="S11009" s="16" t="s">
        <v>44</v>
      </c>
      <c r="T11009" s="16" t="s">
        <v>41</v>
      </c>
      <c r="U11009" s="22" t="s">
        <v>28</v>
      </c>
      <c r="V11009" s="16"/>
      <c r="W11009" s="16"/>
      <c r="X11009" s="16"/>
    </row>
    <row r="11010" spans="3:24" x14ac:dyDescent="0.25">
      <c r="C11010" s="10"/>
      <c r="D11010" s="15">
        <v>0</v>
      </c>
      <c r="E11010" s="15">
        <v>3493265</v>
      </c>
      <c r="F11010" s="15">
        <v>3493265</v>
      </c>
      <c r="G11010" s="16" t="s">
        <v>3127</v>
      </c>
      <c r="H11010" s="16" t="s">
        <v>3128</v>
      </c>
      <c r="I11010" s="16" t="s">
        <v>3123</v>
      </c>
      <c r="J11010" s="16" t="s">
        <v>3127</v>
      </c>
      <c r="K11010" s="16" t="s">
        <v>41</v>
      </c>
      <c r="L11010" s="16" t="s">
        <v>418</v>
      </c>
      <c r="M11010" s="16" t="s">
        <v>14426</v>
      </c>
      <c r="N11010" s="16" t="s">
        <v>14427</v>
      </c>
      <c r="O11010" s="17">
        <v>45566</v>
      </c>
      <c r="P11010" s="17">
        <v>46939</v>
      </c>
      <c r="Q11010" s="16" t="s">
        <v>421</v>
      </c>
      <c r="R11010" s="16" t="s">
        <v>43</v>
      </c>
      <c r="S11010" s="16" t="s">
        <v>44</v>
      </c>
      <c r="T11010" s="16" t="s">
        <v>41</v>
      </c>
      <c r="U11010" s="22" t="s">
        <v>28</v>
      </c>
      <c r="V11010" s="16"/>
      <c r="W11010" s="16"/>
      <c r="X11010" s="16"/>
    </row>
    <row r="11011" spans="3:24" x14ac:dyDescent="0.25">
      <c r="C11011" s="10"/>
      <c r="D11011" s="15">
        <v>0</v>
      </c>
      <c r="E11011" s="15">
        <v>3411549</v>
      </c>
      <c r="F11011" s="15">
        <v>0</v>
      </c>
      <c r="G11011" s="16" t="s">
        <v>3163</v>
      </c>
      <c r="H11011" s="16" t="s">
        <v>3164</v>
      </c>
      <c r="I11011" s="16" t="s">
        <v>2824</v>
      </c>
      <c r="J11011" s="16" t="s">
        <v>3163</v>
      </c>
      <c r="K11011" s="16" t="s">
        <v>41</v>
      </c>
      <c r="L11011" s="16" t="s">
        <v>418</v>
      </c>
      <c r="M11011" s="16" t="s">
        <v>14426</v>
      </c>
      <c r="N11011" s="16" t="s">
        <v>14427</v>
      </c>
      <c r="O11011" s="17">
        <v>45566</v>
      </c>
      <c r="P11011" s="17">
        <v>46939</v>
      </c>
      <c r="Q11011" s="16" t="s">
        <v>421</v>
      </c>
      <c r="R11011" s="16" t="s">
        <v>43</v>
      </c>
      <c r="S11011" s="16" t="s">
        <v>44</v>
      </c>
      <c r="T11011" s="16" t="s">
        <v>41</v>
      </c>
      <c r="U11011" s="22" t="s">
        <v>28</v>
      </c>
      <c r="V11011" s="16"/>
      <c r="W11011" s="16"/>
      <c r="X11011" s="16"/>
    </row>
    <row r="11012" spans="3:24" x14ac:dyDescent="0.25">
      <c r="C11012" s="10"/>
      <c r="D11012" s="15">
        <v>100792</v>
      </c>
      <c r="E11012" s="15">
        <v>3419083</v>
      </c>
      <c r="F11012" s="15">
        <v>3419083</v>
      </c>
      <c r="G11012" s="16" t="s">
        <v>3245</v>
      </c>
      <c r="H11012" s="16" t="s">
        <v>3246</v>
      </c>
      <c r="I11012" s="16" t="s">
        <v>3247</v>
      </c>
      <c r="J11012" s="16" t="s">
        <v>14516</v>
      </c>
      <c r="K11012" s="16" t="s">
        <v>14517</v>
      </c>
      <c r="L11012" s="16" t="s">
        <v>418</v>
      </c>
      <c r="M11012" s="16" t="s">
        <v>14426</v>
      </c>
      <c r="N11012" s="16" t="s">
        <v>14427</v>
      </c>
      <c r="O11012" s="17">
        <v>45566</v>
      </c>
      <c r="P11012" s="17">
        <v>46939</v>
      </c>
      <c r="Q11012" s="16" t="s">
        <v>421</v>
      </c>
      <c r="R11012" s="16" t="s">
        <v>43</v>
      </c>
      <c r="S11012" s="16" t="s">
        <v>44</v>
      </c>
      <c r="T11012" s="16" t="s">
        <v>41</v>
      </c>
      <c r="U11012" s="22" t="s">
        <v>28</v>
      </c>
      <c r="V11012" s="16"/>
      <c r="W11012" s="16"/>
      <c r="X11012" s="16"/>
    </row>
    <row r="11013" spans="3:24" x14ac:dyDescent="0.25">
      <c r="C11013" s="10"/>
      <c r="D11013" s="15">
        <v>100786</v>
      </c>
      <c r="E11013" s="15">
        <v>3426173</v>
      </c>
      <c r="F11013" s="15">
        <v>3426173</v>
      </c>
      <c r="G11013" s="16" t="s">
        <v>2997</v>
      </c>
      <c r="H11013" s="16" t="s">
        <v>2998</v>
      </c>
      <c r="I11013" s="16" t="s">
        <v>2999</v>
      </c>
      <c r="J11013" s="16" t="s">
        <v>14518</v>
      </c>
      <c r="K11013" s="16" t="s">
        <v>14519</v>
      </c>
      <c r="L11013" s="16" t="s">
        <v>418</v>
      </c>
      <c r="M11013" s="16" t="s">
        <v>14426</v>
      </c>
      <c r="N11013" s="16" t="s">
        <v>14427</v>
      </c>
      <c r="O11013" s="17">
        <v>45566</v>
      </c>
      <c r="P11013" s="17">
        <v>46939</v>
      </c>
      <c r="Q11013" s="16" t="s">
        <v>421</v>
      </c>
      <c r="R11013" s="16" t="s">
        <v>43</v>
      </c>
      <c r="S11013" s="16" t="s">
        <v>44</v>
      </c>
      <c r="T11013" s="16" t="s">
        <v>41</v>
      </c>
      <c r="U11013" s="22" t="s">
        <v>28</v>
      </c>
      <c r="V11013" s="16"/>
      <c r="W11013" s="16"/>
      <c r="X11013" s="16"/>
    </row>
    <row r="11014" spans="3:24" x14ac:dyDescent="0.25">
      <c r="C11014" s="10"/>
      <c r="D11014" s="15">
        <v>53113</v>
      </c>
      <c r="E11014" s="15">
        <v>3412015</v>
      </c>
      <c r="F11014" s="15">
        <v>3412015</v>
      </c>
      <c r="G11014" s="16" t="s">
        <v>3254</v>
      </c>
      <c r="H11014" s="16" t="s">
        <v>3255</v>
      </c>
      <c r="I11014" s="16" t="s">
        <v>3256</v>
      </c>
      <c r="J11014" s="16" t="s">
        <v>14520</v>
      </c>
      <c r="K11014" s="16" t="s">
        <v>14521</v>
      </c>
      <c r="L11014" s="16" t="s">
        <v>418</v>
      </c>
      <c r="M11014" s="16" t="s">
        <v>14426</v>
      </c>
      <c r="N11014" s="16" t="s">
        <v>14427</v>
      </c>
      <c r="O11014" s="17">
        <v>45566</v>
      </c>
      <c r="P11014" s="17">
        <v>46939</v>
      </c>
      <c r="Q11014" s="16" t="s">
        <v>421</v>
      </c>
      <c r="R11014" s="16" t="s">
        <v>43</v>
      </c>
      <c r="S11014" s="16" t="s">
        <v>44</v>
      </c>
      <c r="T11014" s="16" t="s">
        <v>41</v>
      </c>
      <c r="U11014" s="22" t="s">
        <v>28</v>
      </c>
      <c r="V11014" s="16"/>
      <c r="W11014" s="16"/>
      <c r="X11014" s="16"/>
    </row>
    <row r="11015" spans="3:24" x14ac:dyDescent="0.25">
      <c r="C11015" s="10"/>
      <c r="D11015" s="15">
        <v>0</v>
      </c>
      <c r="E11015" s="15">
        <v>0</v>
      </c>
      <c r="F11015" s="15">
        <v>3222014</v>
      </c>
      <c r="G11015" s="16" t="s">
        <v>3251</v>
      </c>
      <c r="H11015" s="16" t="s">
        <v>3252</v>
      </c>
      <c r="I11015" s="16" t="s">
        <v>3253</v>
      </c>
      <c r="J11015" s="16" t="s">
        <v>3251</v>
      </c>
      <c r="K11015" s="16" t="s">
        <v>41</v>
      </c>
      <c r="L11015" s="16" t="s">
        <v>418</v>
      </c>
      <c r="M11015" s="16" t="s">
        <v>14426</v>
      </c>
      <c r="N11015" s="16" t="s">
        <v>14427</v>
      </c>
      <c r="O11015" s="17">
        <v>45566</v>
      </c>
      <c r="P11015" s="17">
        <v>46939</v>
      </c>
      <c r="Q11015" s="16" t="s">
        <v>421</v>
      </c>
      <c r="R11015" s="16" t="s">
        <v>43</v>
      </c>
      <c r="S11015" s="16" t="s">
        <v>44</v>
      </c>
      <c r="T11015" s="16" t="s">
        <v>41</v>
      </c>
      <c r="U11015" s="22" t="s">
        <v>28</v>
      </c>
      <c r="V11015" s="16"/>
      <c r="W11015" s="16"/>
      <c r="X11015" s="16"/>
    </row>
    <row r="11016" spans="3:24" x14ac:dyDescent="0.25">
      <c r="C11016" s="10"/>
      <c r="D11016" s="15">
        <v>50924</v>
      </c>
      <c r="E11016" s="15">
        <v>0</v>
      </c>
      <c r="F11016" s="15">
        <v>3465831</v>
      </c>
      <c r="G11016" s="16" t="s">
        <v>8903</v>
      </c>
      <c r="H11016" s="16" t="s">
        <v>8904</v>
      </c>
      <c r="I11016" s="16" t="s">
        <v>3123</v>
      </c>
      <c r="J11016" s="16" t="s">
        <v>8903</v>
      </c>
      <c r="K11016" s="16" t="s">
        <v>41</v>
      </c>
      <c r="L11016" s="16" t="s">
        <v>418</v>
      </c>
      <c r="M11016" s="16" t="s">
        <v>14426</v>
      </c>
      <c r="N11016" s="16" t="s">
        <v>14427</v>
      </c>
      <c r="O11016" s="17">
        <v>45566</v>
      </c>
      <c r="P11016" s="17">
        <v>46939</v>
      </c>
      <c r="Q11016" s="16" t="s">
        <v>421</v>
      </c>
      <c r="R11016" s="16" t="s">
        <v>43</v>
      </c>
      <c r="S11016" s="16" t="s">
        <v>44</v>
      </c>
      <c r="T11016" s="16" t="s">
        <v>41</v>
      </c>
      <c r="U11016" s="22" t="s">
        <v>28</v>
      </c>
      <c r="V11016" s="16"/>
      <c r="W11016" s="16"/>
      <c r="X11016" s="16"/>
    </row>
    <row r="11017" spans="3:24" x14ac:dyDescent="0.25">
      <c r="C11017" s="10"/>
      <c r="D11017" s="15">
        <v>51697</v>
      </c>
      <c r="E11017" s="15">
        <v>3417025</v>
      </c>
      <c r="F11017" s="15">
        <v>3417025</v>
      </c>
      <c r="G11017" s="16" t="s">
        <v>548</v>
      </c>
      <c r="H11017" s="16" t="s">
        <v>549</v>
      </c>
      <c r="I11017" s="16" t="s">
        <v>550</v>
      </c>
      <c r="J11017" s="16" t="s">
        <v>14522</v>
      </c>
      <c r="K11017" s="16" t="s">
        <v>14523</v>
      </c>
      <c r="L11017" s="16" t="s">
        <v>418</v>
      </c>
      <c r="M11017" s="16" t="s">
        <v>14426</v>
      </c>
      <c r="N11017" s="16" t="s">
        <v>14427</v>
      </c>
      <c r="O11017" s="17">
        <v>45566</v>
      </c>
      <c r="P11017" s="17">
        <v>46939</v>
      </c>
      <c r="Q11017" s="16" t="s">
        <v>421</v>
      </c>
      <c r="R11017" s="16" t="s">
        <v>43</v>
      </c>
      <c r="S11017" s="16" t="s">
        <v>44</v>
      </c>
      <c r="T11017" s="16" t="s">
        <v>41</v>
      </c>
      <c r="U11017" s="22" t="s">
        <v>28</v>
      </c>
      <c r="V11017" s="16"/>
      <c r="W11017" s="16"/>
      <c r="X11017" s="16"/>
    </row>
    <row r="11018" spans="3:24" x14ac:dyDescent="0.25">
      <c r="C11018" s="10"/>
      <c r="D11018" s="15">
        <v>0</v>
      </c>
      <c r="E11018" s="15">
        <v>3414465</v>
      </c>
      <c r="F11018" s="15">
        <v>0</v>
      </c>
      <c r="G11018" s="16" t="s">
        <v>3076</v>
      </c>
      <c r="H11018" s="16" t="s">
        <v>3077</v>
      </c>
      <c r="I11018" s="16" t="s">
        <v>2833</v>
      </c>
      <c r="J11018" s="16" t="s">
        <v>3076</v>
      </c>
      <c r="K11018" s="16" t="s">
        <v>41</v>
      </c>
      <c r="L11018" s="16" t="s">
        <v>418</v>
      </c>
      <c r="M11018" s="16" t="s">
        <v>14426</v>
      </c>
      <c r="N11018" s="16" t="s">
        <v>14427</v>
      </c>
      <c r="O11018" s="17">
        <v>45566</v>
      </c>
      <c r="P11018" s="17">
        <v>46939</v>
      </c>
      <c r="Q11018" s="16" t="s">
        <v>421</v>
      </c>
      <c r="R11018" s="16" t="s">
        <v>43</v>
      </c>
      <c r="S11018" s="16" t="s">
        <v>44</v>
      </c>
      <c r="T11018" s="16" t="s">
        <v>41</v>
      </c>
      <c r="U11018" s="22" t="s">
        <v>28</v>
      </c>
      <c r="V11018" s="16"/>
      <c r="W11018" s="16"/>
      <c r="X11018" s="16"/>
    </row>
    <row r="11019" spans="3:24" x14ac:dyDescent="0.25">
      <c r="C11019" s="10"/>
      <c r="D11019" s="15">
        <v>0</v>
      </c>
      <c r="E11019" s="15">
        <v>3493285</v>
      </c>
      <c r="F11019" s="15">
        <v>3493285</v>
      </c>
      <c r="G11019" s="16" t="s">
        <v>7827</v>
      </c>
      <c r="H11019" s="16" t="s">
        <v>7828</v>
      </c>
      <c r="I11019" s="16" t="s">
        <v>3123</v>
      </c>
      <c r="J11019" s="16" t="s">
        <v>7827</v>
      </c>
      <c r="K11019" s="16" t="s">
        <v>41</v>
      </c>
      <c r="L11019" s="16" t="s">
        <v>418</v>
      </c>
      <c r="M11019" s="16" t="s">
        <v>14426</v>
      </c>
      <c r="N11019" s="16" t="s">
        <v>14427</v>
      </c>
      <c r="O11019" s="17">
        <v>45566</v>
      </c>
      <c r="P11019" s="17">
        <v>46939</v>
      </c>
      <c r="Q11019" s="16" t="s">
        <v>421</v>
      </c>
      <c r="R11019" s="16" t="s">
        <v>43</v>
      </c>
      <c r="S11019" s="16" t="s">
        <v>44</v>
      </c>
      <c r="T11019" s="16" t="s">
        <v>41</v>
      </c>
      <c r="U11019" s="22" t="s">
        <v>28</v>
      </c>
      <c r="V11019" s="16"/>
      <c r="W11019" s="16"/>
      <c r="X11019" s="16"/>
    </row>
    <row r="11020" spans="3:24" x14ac:dyDescent="0.25">
      <c r="C11020" s="10"/>
      <c r="D11020" s="15">
        <v>0</v>
      </c>
      <c r="E11020" s="15">
        <v>3414357</v>
      </c>
      <c r="F11020" s="15">
        <v>0</v>
      </c>
      <c r="G11020" s="16" t="s">
        <v>3101</v>
      </c>
      <c r="H11020" s="16" t="s">
        <v>3102</v>
      </c>
      <c r="I11020" s="16" t="s">
        <v>2824</v>
      </c>
      <c r="J11020" s="16" t="s">
        <v>3101</v>
      </c>
      <c r="K11020" s="16" t="s">
        <v>41</v>
      </c>
      <c r="L11020" s="16" t="s">
        <v>418</v>
      </c>
      <c r="M11020" s="16" t="s">
        <v>14426</v>
      </c>
      <c r="N11020" s="16" t="s">
        <v>14427</v>
      </c>
      <c r="O11020" s="17">
        <v>45566</v>
      </c>
      <c r="P11020" s="17">
        <v>46939</v>
      </c>
      <c r="Q11020" s="16" t="s">
        <v>421</v>
      </c>
      <c r="R11020" s="16" t="s">
        <v>43</v>
      </c>
      <c r="S11020" s="16" t="s">
        <v>44</v>
      </c>
      <c r="T11020" s="16" t="s">
        <v>41</v>
      </c>
      <c r="U11020" s="22" t="s">
        <v>28</v>
      </c>
      <c r="V11020" s="16"/>
      <c r="W11020" s="16"/>
      <c r="X11020" s="16"/>
    </row>
    <row r="11021" spans="3:24" x14ac:dyDescent="0.25">
      <c r="C11021" s="10"/>
      <c r="D11021" s="15">
        <v>100791</v>
      </c>
      <c r="E11021" s="15">
        <v>3419014</v>
      </c>
      <c r="F11021" s="15">
        <v>3419014</v>
      </c>
      <c r="G11021" s="16" t="s">
        <v>8298</v>
      </c>
      <c r="H11021" s="16" t="s">
        <v>8299</v>
      </c>
      <c r="I11021" s="16" t="s">
        <v>8300</v>
      </c>
      <c r="J11021" s="16" t="s">
        <v>8298</v>
      </c>
      <c r="K11021" s="16" t="s">
        <v>41</v>
      </c>
      <c r="L11021" s="16" t="s">
        <v>418</v>
      </c>
      <c r="M11021" s="16" t="s">
        <v>14426</v>
      </c>
      <c r="N11021" s="16" t="s">
        <v>14427</v>
      </c>
      <c r="O11021" s="17">
        <v>45566</v>
      </c>
      <c r="P11021" s="17">
        <v>46939</v>
      </c>
      <c r="Q11021" s="16" t="s">
        <v>421</v>
      </c>
      <c r="R11021" s="16" t="s">
        <v>43</v>
      </c>
      <c r="S11021" s="16" t="s">
        <v>44</v>
      </c>
      <c r="T11021" s="16" t="s">
        <v>41</v>
      </c>
      <c r="U11021" s="22" t="s">
        <v>28</v>
      </c>
      <c r="V11021" s="16"/>
      <c r="W11021" s="16"/>
      <c r="X11021" s="16"/>
    </row>
    <row r="11022" spans="3:24" x14ac:dyDescent="0.25">
      <c r="C11022" s="10"/>
      <c r="D11022" s="15">
        <v>0</v>
      </c>
      <c r="E11022" s="15">
        <v>3411056</v>
      </c>
      <c r="F11022" s="15">
        <v>3411056</v>
      </c>
      <c r="G11022" s="16" t="s">
        <v>3112</v>
      </c>
      <c r="H11022" s="16" t="s">
        <v>3113</v>
      </c>
      <c r="I11022" s="16" t="s">
        <v>3114</v>
      </c>
      <c r="J11022" s="16" t="s">
        <v>3112</v>
      </c>
      <c r="K11022" s="16" t="s">
        <v>41</v>
      </c>
      <c r="L11022" s="16" t="s">
        <v>418</v>
      </c>
      <c r="M11022" s="16" t="s">
        <v>14426</v>
      </c>
      <c r="N11022" s="16" t="s">
        <v>14427</v>
      </c>
      <c r="O11022" s="17">
        <v>45566</v>
      </c>
      <c r="P11022" s="17">
        <v>46939</v>
      </c>
      <c r="Q11022" s="16" t="s">
        <v>421</v>
      </c>
      <c r="R11022" s="16" t="s">
        <v>43</v>
      </c>
      <c r="S11022" s="16" t="s">
        <v>44</v>
      </c>
      <c r="T11022" s="16" t="s">
        <v>41</v>
      </c>
      <c r="U11022" s="22" t="s">
        <v>28</v>
      </c>
      <c r="V11022" s="16"/>
      <c r="W11022" s="16"/>
      <c r="X11022" s="16"/>
    </row>
    <row r="11023" spans="3:24" x14ac:dyDescent="0.25">
      <c r="C11023" s="10"/>
      <c r="D11023" s="15">
        <v>100765</v>
      </c>
      <c r="E11023" s="15">
        <v>3419227</v>
      </c>
      <c r="F11023" s="15">
        <v>3419227</v>
      </c>
      <c r="G11023" s="16" t="s">
        <v>3088</v>
      </c>
      <c r="H11023" s="16" t="s">
        <v>3089</v>
      </c>
      <c r="I11023" s="16" t="s">
        <v>3016</v>
      </c>
      <c r="J11023" s="16" t="s">
        <v>14439</v>
      </c>
      <c r="K11023" s="16" t="s">
        <v>38</v>
      </c>
      <c r="L11023" s="16" t="s">
        <v>418</v>
      </c>
      <c r="M11023" s="16" t="s">
        <v>14426</v>
      </c>
      <c r="N11023" s="16" t="s">
        <v>14427</v>
      </c>
      <c r="O11023" s="17">
        <v>45566</v>
      </c>
      <c r="P11023" s="17">
        <v>46939</v>
      </c>
      <c r="Q11023" s="16" t="s">
        <v>421</v>
      </c>
      <c r="R11023" s="16" t="s">
        <v>43</v>
      </c>
      <c r="S11023" s="16" t="s">
        <v>44</v>
      </c>
      <c r="T11023" s="16" t="s">
        <v>41</v>
      </c>
      <c r="U11023" s="22" t="s">
        <v>28</v>
      </c>
      <c r="V11023" s="16"/>
      <c r="W11023" s="16"/>
      <c r="X11023" s="16"/>
    </row>
    <row r="11024" spans="3:24" x14ac:dyDescent="0.25">
      <c r="C11024" s="10"/>
      <c r="D11024" s="15">
        <v>53107</v>
      </c>
      <c r="E11024" s="15">
        <v>3412023</v>
      </c>
      <c r="F11024" s="15">
        <v>3412023</v>
      </c>
      <c r="G11024" s="16" t="s">
        <v>3140</v>
      </c>
      <c r="H11024" s="16" t="s">
        <v>3141</v>
      </c>
      <c r="I11024" s="16" t="s">
        <v>3100</v>
      </c>
      <c r="J11024" s="16" t="s">
        <v>14490</v>
      </c>
      <c r="K11024" s="16" t="s">
        <v>14524</v>
      </c>
      <c r="L11024" s="16" t="s">
        <v>418</v>
      </c>
      <c r="M11024" s="16" t="s">
        <v>14426</v>
      </c>
      <c r="N11024" s="16" t="s">
        <v>14427</v>
      </c>
      <c r="O11024" s="17">
        <v>45566</v>
      </c>
      <c r="P11024" s="17">
        <v>46939</v>
      </c>
      <c r="Q11024" s="16" t="s">
        <v>421</v>
      </c>
      <c r="R11024" s="16" t="s">
        <v>43</v>
      </c>
      <c r="S11024" s="16" t="s">
        <v>44</v>
      </c>
      <c r="T11024" s="16" t="s">
        <v>41</v>
      </c>
      <c r="U11024" s="22" t="s">
        <v>28</v>
      </c>
      <c r="V11024" s="16"/>
      <c r="W11024" s="16"/>
      <c r="X11024" s="16"/>
    </row>
    <row r="11025" spans="3:24" x14ac:dyDescent="0.25">
      <c r="C11025" s="10"/>
      <c r="D11025" s="15">
        <v>0</v>
      </c>
      <c r="E11025" s="15">
        <v>3411231</v>
      </c>
      <c r="F11025" s="15">
        <v>0</v>
      </c>
      <c r="G11025" s="16" t="s">
        <v>2900</v>
      </c>
      <c r="H11025" s="16" t="s">
        <v>2901</v>
      </c>
      <c r="I11025" s="16" t="s">
        <v>2824</v>
      </c>
      <c r="J11025" s="16" t="s">
        <v>2900</v>
      </c>
      <c r="K11025" s="16" t="s">
        <v>41</v>
      </c>
      <c r="L11025" s="16" t="s">
        <v>418</v>
      </c>
      <c r="M11025" s="16" t="s">
        <v>14426</v>
      </c>
      <c r="N11025" s="16" t="s">
        <v>14427</v>
      </c>
      <c r="O11025" s="17">
        <v>45566</v>
      </c>
      <c r="P11025" s="17">
        <v>46939</v>
      </c>
      <c r="Q11025" s="16" t="s">
        <v>421</v>
      </c>
      <c r="R11025" s="16" t="s">
        <v>43</v>
      </c>
      <c r="S11025" s="16" t="s">
        <v>44</v>
      </c>
      <c r="T11025" s="16" t="s">
        <v>41</v>
      </c>
      <c r="U11025" s="22" t="s">
        <v>28</v>
      </c>
      <c r="V11025" s="16"/>
      <c r="W11025" s="16"/>
      <c r="X11025" s="16"/>
    </row>
    <row r="11026" spans="3:24" x14ac:dyDescent="0.25">
      <c r="C11026" s="10"/>
      <c r="D11026" s="15">
        <v>59121</v>
      </c>
      <c r="E11026" s="15">
        <v>3211076</v>
      </c>
      <c r="F11026" s="15">
        <v>3211076</v>
      </c>
      <c r="G11026" s="16" t="s">
        <v>3167</v>
      </c>
      <c r="H11026" s="16" t="s">
        <v>3168</v>
      </c>
      <c r="I11026" s="16" t="s">
        <v>3169</v>
      </c>
      <c r="J11026" s="16" t="s">
        <v>3167</v>
      </c>
      <c r="K11026" s="16" t="s">
        <v>41</v>
      </c>
      <c r="L11026" s="16" t="s">
        <v>418</v>
      </c>
      <c r="M11026" s="16" t="s">
        <v>14426</v>
      </c>
      <c r="N11026" s="16" t="s">
        <v>14427</v>
      </c>
      <c r="O11026" s="17">
        <v>45566</v>
      </c>
      <c r="P11026" s="17">
        <v>46939</v>
      </c>
      <c r="Q11026" s="16" t="s">
        <v>421</v>
      </c>
      <c r="R11026" s="16" t="s">
        <v>43</v>
      </c>
      <c r="S11026" s="16" t="s">
        <v>44</v>
      </c>
      <c r="T11026" s="16" t="s">
        <v>41</v>
      </c>
      <c r="U11026" s="22" t="s">
        <v>28</v>
      </c>
      <c r="V11026" s="16"/>
      <c r="W11026" s="16"/>
      <c r="X11026" s="16"/>
    </row>
    <row r="11027" spans="3:24" x14ac:dyDescent="0.25">
      <c r="C11027" s="10"/>
      <c r="D11027" s="15">
        <v>0</v>
      </c>
      <c r="E11027" s="15">
        <v>3441020</v>
      </c>
      <c r="F11027" s="15">
        <v>3441020</v>
      </c>
      <c r="G11027" s="16" t="s">
        <v>7807</v>
      </c>
      <c r="H11027" s="16" t="s">
        <v>7808</v>
      </c>
      <c r="I11027" s="16" t="s">
        <v>7809</v>
      </c>
      <c r="J11027" s="16" t="s">
        <v>14525</v>
      </c>
      <c r="K11027" s="16" t="s">
        <v>14482</v>
      </c>
      <c r="L11027" s="16" t="s">
        <v>418</v>
      </c>
      <c r="M11027" s="16" t="s">
        <v>14426</v>
      </c>
      <c r="N11027" s="16" t="s">
        <v>14427</v>
      </c>
      <c r="O11027" s="17">
        <v>45566</v>
      </c>
      <c r="P11027" s="17">
        <v>46939</v>
      </c>
      <c r="Q11027" s="16" t="s">
        <v>421</v>
      </c>
      <c r="R11027" s="16" t="s">
        <v>43</v>
      </c>
      <c r="S11027" s="16" t="s">
        <v>44</v>
      </c>
      <c r="T11027" s="16" t="s">
        <v>41</v>
      </c>
      <c r="U11027" s="22" t="s">
        <v>28</v>
      </c>
      <c r="V11027" s="16"/>
      <c r="W11027" s="16"/>
      <c r="X11027" s="16"/>
    </row>
    <row r="11028" spans="3:24" x14ac:dyDescent="0.25">
      <c r="C11028" s="10"/>
      <c r="D11028" s="15">
        <v>0</v>
      </c>
      <c r="E11028" s="15">
        <v>3440030</v>
      </c>
      <c r="F11028" s="15">
        <v>3440030</v>
      </c>
      <c r="G11028" s="16" t="s">
        <v>7839</v>
      </c>
      <c r="H11028" s="16" t="s">
        <v>7840</v>
      </c>
      <c r="I11028" s="16" t="s">
        <v>7841</v>
      </c>
      <c r="J11028" s="16" t="s">
        <v>14526</v>
      </c>
      <c r="K11028" s="16" t="s">
        <v>14527</v>
      </c>
      <c r="L11028" s="16" t="s">
        <v>418</v>
      </c>
      <c r="M11028" s="16" t="s">
        <v>14426</v>
      </c>
      <c r="N11028" s="16" t="s">
        <v>14427</v>
      </c>
      <c r="O11028" s="17">
        <v>45566</v>
      </c>
      <c r="P11028" s="17">
        <v>46939</v>
      </c>
      <c r="Q11028" s="16" t="s">
        <v>421</v>
      </c>
      <c r="R11028" s="16" t="s">
        <v>43</v>
      </c>
      <c r="S11028" s="16" t="s">
        <v>44</v>
      </c>
      <c r="T11028" s="16" t="s">
        <v>41</v>
      </c>
      <c r="U11028" s="22" t="s">
        <v>28</v>
      </c>
      <c r="V11028" s="16"/>
      <c r="W11028" s="16"/>
      <c r="X11028" s="16"/>
    </row>
    <row r="11029" spans="3:24" x14ac:dyDescent="0.25">
      <c r="C11029" s="10"/>
      <c r="D11029" s="15">
        <v>51726</v>
      </c>
      <c r="E11029" s="15">
        <v>0</v>
      </c>
      <c r="F11029" s="15">
        <v>0</v>
      </c>
      <c r="G11029" s="16" t="s">
        <v>7816</v>
      </c>
      <c r="H11029" s="16" t="s">
        <v>7817</v>
      </c>
      <c r="I11029" s="16" t="s">
        <v>7818</v>
      </c>
      <c r="J11029" s="16" t="s">
        <v>14528</v>
      </c>
      <c r="K11029" s="16" t="s">
        <v>14529</v>
      </c>
      <c r="L11029" s="16" t="s">
        <v>418</v>
      </c>
      <c r="M11029" s="16" t="s">
        <v>14426</v>
      </c>
      <c r="N11029" s="16" t="s">
        <v>14427</v>
      </c>
      <c r="O11029" s="17">
        <v>45566</v>
      </c>
      <c r="P11029" s="17">
        <v>46939</v>
      </c>
      <c r="Q11029" s="16" t="s">
        <v>421</v>
      </c>
      <c r="R11029" s="16" t="s">
        <v>43</v>
      </c>
      <c r="S11029" s="16" t="s">
        <v>44</v>
      </c>
      <c r="T11029" s="16" t="s">
        <v>41</v>
      </c>
      <c r="U11029" s="22" t="s">
        <v>28</v>
      </c>
      <c r="V11029" s="16"/>
      <c r="W11029" s="16"/>
      <c r="X11029" s="16"/>
    </row>
    <row r="11030" spans="3:24" x14ac:dyDescent="0.25">
      <c r="C11030" s="10"/>
      <c r="D11030" s="15">
        <v>0</v>
      </c>
      <c r="E11030" s="15">
        <v>3429200</v>
      </c>
      <c r="F11030" s="15">
        <v>3429200</v>
      </c>
      <c r="G11030" s="16" t="s">
        <v>7812</v>
      </c>
      <c r="H11030" s="16" t="s">
        <v>7813</v>
      </c>
      <c r="I11030" s="16" t="s">
        <v>7814</v>
      </c>
      <c r="J11030" s="16" t="s">
        <v>7812</v>
      </c>
      <c r="K11030" s="16" t="s">
        <v>41</v>
      </c>
      <c r="L11030" s="16" t="s">
        <v>418</v>
      </c>
      <c r="M11030" s="16" t="s">
        <v>14426</v>
      </c>
      <c r="N11030" s="16" t="s">
        <v>14427</v>
      </c>
      <c r="O11030" s="17">
        <v>45566</v>
      </c>
      <c r="P11030" s="17">
        <v>46939</v>
      </c>
      <c r="Q11030" s="16" t="s">
        <v>421</v>
      </c>
      <c r="R11030" s="16" t="s">
        <v>43</v>
      </c>
      <c r="S11030" s="16" t="s">
        <v>44</v>
      </c>
      <c r="T11030" s="16" t="s">
        <v>41</v>
      </c>
      <c r="U11030" s="22" t="s">
        <v>28</v>
      </c>
      <c r="V11030" s="16"/>
      <c r="W11030" s="16"/>
      <c r="X11030" s="16"/>
    </row>
    <row r="11031" spans="3:24" x14ac:dyDescent="0.25">
      <c r="C11031" s="10"/>
      <c r="D11031" s="15">
        <v>0</v>
      </c>
      <c r="E11031" s="15">
        <v>3425040</v>
      </c>
      <c r="F11031" s="15">
        <v>3425040</v>
      </c>
      <c r="G11031" s="16" t="s">
        <v>3078</v>
      </c>
      <c r="H11031" s="16" t="s">
        <v>3079</v>
      </c>
      <c r="I11031" s="16" t="s">
        <v>3080</v>
      </c>
      <c r="J11031" s="16" t="s">
        <v>3078</v>
      </c>
      <c r="K11031" s="16" t="s">
        <v>41</v>
      </c>
      <c r="L11031" s="16" t="s">
        <v>418</v>
      </c>
      <c r="M11031" s="16" t="s">
        <v>14426</v>
      </c>
      <c r="N11031" s="16" t="s">
        <v>14427</v>
      </c>
      <c r="O11031" s="17">
        <v>45566</v>
      </c>
      <c r="P11031" s="17">
        <v>46939</v>
      </c>
      <c r="Q11031" s="16" t="s">
        <v>421</v>
      </c>
      <c r="R11031" s="16" t="s">
        <v>43</v>
      </c>
      <c r="S11031" s="16" t="s">
        <v>44</v>
      </c>
      <c r="T11031" s="16" t="s">
        <v>41</v>
      </c>
      <c r="U11031" s="22" t="s">
        <v>28</v>
      </c>
      <c r="V11031" s="16"/>
      <c r="W11031" s="16"/>
      <c r="X11031" s="16"/>
    </row>
    <row r="11032" spans="3:24" x14ac:dyDescent="0.25">
      <c r="C11032" s="10"/>
      <c r="D11032" s="15">
        <v>0</v>
      </c>
      <c r="E11032" s="15">
        <v>3493325</v>
      </c>
      <c r="F11032" s="15">
        <v>3493325</v>
      </c>
      <c r="G11032" s="16" t="s">
        <v>3149</v>
      </c>
      <c r="H11032" s="16" t="s">
        <v>3150</v>
      </c>
      <c r="I11032" s="16" t="s">
        <v>3123</v>
      </c>
      <c r="J11032" s="16" t="s">
        <v>14530</v>
      </c>
      <c r="K11032" s="16" t="s">
        <v>14531</v>
      </c>
      <c r="L11032" s="16" t="s">
        <v>418</v>
      </c>
      <c r="M11032" s="16" t="s">
        <v>14426</v>
      </c>
      <c r="N11032" s="16" t="s">
        <v>14427</v>
      </c>
      <c r="O11032" s="17">
        <v>45566</v>
      </c>
      <c r="P11032" s="17">
        <v>46939</v>
      </c>
      <c r="Q11032" s="16" t="s">
        <v>421</v>
      </c>
      <c r="R11032" s="16" t="s">
        <v>43</v>
      </c>
      <c r="S11032" s="16" t="s">
        <v>44</v>
      </c>
      <c r="T11032" s="16" t="s">
        <v>41</v>
      </c>
      <c r="U11032" s="22" t="s">
        <v>28</v>
      </c>
      <c r="V11032" s="16"/>
      <c r="W11032" s="16"/>
      <c r="X11032" s="16"/>
    </row>
    <row r="11033" spans="3:24" x14ac:dyDescent="0.25">
      <c r="C11033" s="10"/>
      <c r="D11033" s="15">
        <v>0</v>
      </c>
      <c r="E11033" s="15">
        <v>3425030</v>
      </c>
      <c r="F11033" s="15">
        <v>3425030</v>
      </c>
      <c r="G11033" s="16" t="s">
        <v>3103</v>
      </c>
      <c r="H11033" s="16" t="s">
        <v>3104</v>
      </c>
      <c r="I11033" s="16" t="s">
        <v>3080</v>
      </c>
      <c r="J11033" s="16" t="s">
        <v>3103</v>
      </c>
      <c r="K11033" s="16" t="s">
        <v>41</v>
      </c>
      <c r="L11033" s="16" t="s">
        <v>418</v>
      </c>
      <c r="M11033" s="16" t="s">
        <v>14426</v>
      </c>
      <c r="N11033" s="16" t="s">
        <v>14427</v>
      </c>
      <c r="O11033" s="17">
        <v>45566</v>
      </c>
      <c r="P11033" s="17">
        <v>46939</v>
      </c>
      <c r="Q11033" s="16" t="s">
        <v>421</v>
      </c>
      <c r="R11033" s="16" t="s">
        <v>43</v>
      </c>
      <c r="S11033" s="16" t="s">
        <v>44</v>
      </c>
      <c r="T11033" s="16" t="s">
        <v>41</v>
      </c>
      <c r="U11033" s="22" t="s">
        <v>28</v>
      </c>
      <c r="V11033" s="16"/>
      <c r="W11033" s="16"/>
      <c r="X11033" s="16"/>
    </row>
    <row r="11034" spans="3:24" x14ac:dyDescent="0.25">
      <c r="C11034" s="10"/>
      <c r="D11034" s="15">
        <v>55115</v>
      </c>
      <c r="E11034" s="15">
        <v>0</v>
      </c>
      <c r="F11034" s="15">
        <v>3416531</v>
      </c>
      <c r="G11034" s="16" t="s">
        <v>570</v>
      </c>
      <c r="H11034" s="16" t="s">
        <v>571</v>
      </c>
      <c r="I11034" s="16" t="s">
        <v>539</v>
      </c>
      <c r="J11034" s="16" t="s">
        <v>14532</v>
      </c>
      <c r="K11034" s="16" t="s">
        <v>41</v>
      </c>
      <c r="L11034" s="16" t="s">
        <v>418</v>
      </c>
      <c r="M11034" s="16" t="s">
        <v>14426</v>
      </c>
      <c r="N11034" s="16" t="s">
        <v>14427</v>
      </c>
      <c r="O11034" s="17">
        <v>45566</v>
      </c>
      <c r="P11034" s="17">
        <v>46939</v>
      </c>
      <c r="Q11034" s="16" t="s">
        <v>421</v>
      </c>
      <c r="R11034" s="16" t="s">
        <v>43</v>
      </c>
      <c r="S11034" s="16" t="s">
        <v>44</v>
      </c>
      <c r="T11034" s="16" t="s">
        <v>41</v>
      </c>
      <c r="U11034" s="22" t="s">
        <v>28</v>
      </c>
      <c r="V11034" s="16"/>
      <c r="W11034" s="16"/>
      <c r="X11034" s="16"/>
    </row>
    <row r="11035" spans="3:24" x14ac:dyDescent="0.25">
      <c r="C11035" s="10"/>
      <c r="D11035" s="15">
        <v>0</v>
      </c>
      <c r="E11035" s="15">
        <v>3493255</v>
      </c>
      <c r="F11035" s="15">
        <v>3493255</v>
      </c>
      <c r="G11035" s="16" t="s">
        <v>7824</v>
      </c>
      <c r="H11035" s="16" t="s">
        <v>7825</v>
      </c>
      <c r="I11035" s="16" t="s">
        <v>3123</v>
      </c>
      <c r="J11035" s="16" t="s">
        <v>7824</v>
      </c>
      <c r="K11035" s="16" t="s">
        <v>41</v>
      </c>
      <c r="L11035" s="16" t="s">
        <v>418</v>
      </c>
      <c r="M11035" s="16" t="s">
        <v>14426</v>
      </c>
      <c r="N11035" s="16" t="s">
        <v>14427</v>
      </c>
      <c r="O11035" s="17">
        <v>45566</v>
      </c>
      <c r="P11035" s="17">
        <v>46939</v>
      </c>
      <c r="Q11035" s="16" t="s">
        <v>421</v>
      </c>
      <c r="R11035" s="16" t="s">
        <v>43</v>
      </c>
      <c r="S11035" s="16" t="s">
        <v>44</v>
      </c>
      <c r="T11035" s="16" t="s">
        <v>41</v>
      </c>
      <c r="U11035" s="22" t="s">
        <v>28</v>
      </c>
      <c r="V11035" s="16"/>
      <c r="W11035" s="16"/>
      <c r="X11035" s="16"/>
    </row>
    <row r="11036" spans="3:24" x14ac:dyDescent="0.25">
      <c r="C11036" s="10"/>
      <c r="D11036" s="15">
        <v>0</v>
      </c>
      <c r="E11036" s="15">
        <v>3441000</v>
      </c>
      <c r="F11036" s="15">
        <v>3441000</v>
      </c>
      <c r="G11036" s="16" t="s">
        <v>7834</v>
      </c>
      <c r="H11036" s="16" t="s">
        <v>7835</v>
      </c>
      <c r="I11036" s="16" t="s">
        <v>7836</v>
      </c>
      <c r="J11036" s="16" t="s">
        <v>14533</v>
      </c>
      <c r="K11036" s="16" t="s">
        <v>14527</v>
      </c>
      <c r="L11036" s="16" t="s">
        <v>418</v>
      </c>
      <c r="M11036" s="16" t="s">
        <v>14426</v>
      </c>
      <c r="N11036" s="16" t="s">
        <v>14427</v>
      </c>
      <c r="O11036" s="17">
        <v>45566</v>
      </c>
      <c r="P11036" s="17">
        <v>46939</v>
      </c>
      <c r="Q11036" s="16" t="s">
        <v>421</v>
      </c>
      <c r="R11036" s="16" t="s">
        <v>43</v>
      </c>
      <c r="S11036" s="16" t="s">
        <v>44</v>
      </c>
      <c r="T11036" s="16" t="s">
        <v>41</v>
      </c>
      <c r="U11036" s="22" t="s">
        <v>28</v>
      </c>
      <c r="V11036" s="16"/>
      <c r="W11036" s="16"/>
      <c r="X11036" s="16"/>
    </row>
    <row r="11037" spans="3:24" x14ac:dyDescent="0.25">
      <c r="C11037" s="10"/>
      <c r="D11037" s="15">
        <v>100031</v>
      </c>
      <c r="E11037" s="15">
        <v>3426171</v>
      </c>
      <c r="F11037" s="15">
        <v>3426171</v>
      </c>
      <c r="G11037" s="16" t="s">
        <v>434</v>
      </c>
      <c r="H11037" s="16" t="s">
        <v>435</v>
      </c>
      <c r="I11037" s="16" t="s">
        <v>436</v>
      </c>
      <c r="J11037" s="16" t="s">
        <v>434</v>
      </c>
      <c r="K11037" s="16" t="s">
        <v>41</v>
      </c>
      <c r="L11037" s="16" t="s">
        <v>418</v>
      </c>
      <c r="M11037" s="16" t="s">
        <v>14426</v>
      </c>
      <c r="N11037" s="16" t="s">
        <v>14427</v>
      </c>
      <c r="O11037" s="17">
        <v>45566</v>
      </c>
      <c r="P11037" s="17">
        <v>46939</v>
      </c>
      <c r="Q11037" s="16" t="s">
        <v>421</v>
      </c>
      <c r="R11037" s="16" t="s">
        <v>43</v>
      </c>
      <c r="S11037" s="16" t="s">
        <v>44</v>
      </c>
      <c r="T11037" s="16" t="s">
        <v>41</v>
      </c>
      <c r="U11037" s="22" t="s">
        <v>28</v>
      </c>
      <c r="V11037" s="16"/>
      <c r="W11037" s="16"/>
      <c r="X11037" s="16"/>
    </row>
    <row r="11038" spans="3:24" x14ac:dyDescent="0.25">
      <c r="C11038" s="10"/>
      <c r="D11038" s="15">
        <v>0</v>
      </c>
      <c r="E11038" s="15">
        <v>3414001</v>
      </c>
      <c r="F11038" s="15">
        <v>3414001</v>
      </c>
      <c r="G11038" s="16" t="s">
        <v>3017</v>
      </c>
      <c r="H11038" s="16" t="s">
        <v>3018</v>
      </c>
      <c r="I11038" s="16" t="s">
        <v>2833</v>
      </c>
      <c r="J11038" s="16" t="s">
        <v>3017</v>
      </c>
      <c r="K11038" s="16" t="s">
        <v>41</v>
      </c>
      <c r="L11038" s="16" t="s">
        <v>418</v>
      </c>
      <c r="M11038" s="16" t="s">
        <v>14426</v>
      </c>
      <c r="N11038" s="16" t="s">
        <v>14427</v>
      </c>
      <c r="O11038" s="17">
        <v>45566</v>
      </c>
      <c r="P11038" s="17">
        <v>46939</v>
      </c>
      <c r="Q11038" s="16" t="s">
        <v>421</v>
      </c>
      <c r="R11038" s="16" t="s">
        <v>43</v>
      </c>
      <c r="S11038" s="16" t="s">
        <v>44</v>
      </c>
      <c r="T11038" s="16" t="s">
        <v>41</v>
      </c>
      <c r="U11038" s="22" t="s">
        <v>28</v>
      </c>
      <c r="V11038" s="16"/>
      <c r="W11038" s="16"/>
      <c r="X11038" s="16"/>
    </row>
    <row r="11039" spans="3:24" x14ac:dyDescent="0.25">
      <c r="C11039" s="10"/>
      <c r="D11039" s="15">
        <v>0</v>
      </c>
      <c r="E11039" s="15">
        <v>3493235</v>
      </c>
      <c r="F11039" s="15">
        <v>3493235</v>
      </c>
      <c r="G11039" s="16" t="s">
        <v>9132</v>
      </c>
      <c r="H11039" s="16" t="s">
        <v>9133</v>
      </c>
      <c r="I11039" s="16" t="s">
        <v>3123</v>
      </c>
      <c r="J11039" s="16" t="s">
        <v>9132</v>
      </c>
      <c r="K11039" s="16" t="s">
        <v>41</v>
      </c>
      <c r="L11039" s="16" t="s">
        <v>418</v>
      </c>
      <c r="M11039" s="16" t="s">
        <v>14426</v>
      </c>
      <c r="N11039" s="16" t="s">
        <v>14427</v>
      </c>
      <c r="O11039" s="17">
        <v>45566</v>
      </c>
      <c r="P11039" s="17">
        <v>46939</v>
      </c>
      <c r="Q11039" s="16" t="s">
        <v>421</v>
      </c>
      <c r="R11039" s="16" t="s">
        <v>43</v>
      </c>
      <c r="S11039" s="16" t="s">
        <v>44</v>
      </c>
      <c r="T11039" s="16" t="s">
        <v>41</v>
      </c>
      <c r="U11039" s="22" t="s">
        <v>28</v>
      </c>
      <c r="V11039" s="16"/>
      <c r="W11039" s="16"/>
      <c r="X11039" s="16"/>
    </row>
    <row r="11040" spans="3:24" x14ac:dyDescent="0.25">
      <c r="C11040" s="10"/>
      <c r="D11040" s="15">
        <v>55114</v>
      </c>
      <c r="E11040" s="15">
        <v>0</v>
      </c>
      <c r="F11040" s="15">
        <v>3416533</v>
      </c>
      <c r="G11040" s="16" t="s">
        <v>552</v>
      </c>
      <c r="H11040" s="16" t="s">
        <v>553</v>
      </c>
      <c r="I11040" s="16" t="s">
        <v>539</v>
      </c>
      <c r="J11040" s="16" t="s">
        <v>14534</v>
      </c>
      <c r="K11040" s="16" t="s">
        <v>41</v>
      </c>
      <c r="L11040" s="16" t="s">
        <v>418</v>
      </c>
      <c r="M11040" s="16" t="s">
        <v>14426</v>
      </c>
      <c r="N11040" s="16" t="s">
        <v>14427</v>
      </c>
      <c r="O11040" s="17">
        <v>45566</v>
      </c>
      <c r="P11040" s="17">
        <v>46939</v>
      </c>
      <c r="Q11040" s="16" t="s">
        <v>421</v>
      </c>
      <c r="R11040" s="16" t="s">
        <v>43</v>
      </c>
      <c r="S11040" s="16" t="s">
        <v>44</v>
      </c>
      <c r="T11040" s="16" t="s">
        <v>41</v>
      </c>
      <c r="U11040" s="22" t="s">
        <v>28</v>
      </c>
      <c r="V11040" s="16"/>
      <c r="W11040" s="16"/>
      <c r="X11040" s="16"/>
    </row>
    <row r="11041" spans="3:24" x14ac:dyDescent="0.25">
      <c r="C11041" s="10"/>
      <c r="D11041" s="15">
        <v>101130</v>
      </c>
      <c r="E11041" s="15">
        <v>7504155</v>
      </c>
      <c r="F11041" s="15">
        <v>84005038</v>
      </c>
      <c r="G11041" s="16" t="s">
        <v>9651</v>
      </c>
      <c r="H11041" s="16" t="s">
        <v>9652</v>
      </c>
      <c r="I11041" s="16" t="s">
        <v>9533</v>
      </c>
      <c r="J11041" s="16" t="s">
        <v>38</v>
      </c>
      <c r="K11041" s="16" t="s">
        <v>14535</v>
      </c>
      <c r="L11041" s="16" t="s">
        <v>9527</v>
      </c>
      <c r="M11041" s="16" t="s">
        <v>14536</v>
      </c>
      <c r="N11041" s="16" t="s">
        <v>14537</v>
      </c>
      <c r="O11041" s="17">
        <v>44938</v>
      </c>
      <c r="P11041" s="17">
        <v>46764</v>
      </c>
      <c r="Q11041" s="16" t="s">
        <v>14538</v>
      </c>
      <c r="R11041" s="16" t="s">
        <v>43</v>
      </c>
      <c r="S11041" s="16" t="s">
        <v>38</v>
      </c>
      <c r="T11041" s="16" t="s">
        <v>38</v>
      </c>
      <c r="U11041" s="22" t="s">
        <v>30</v>
      </c>
      <c r="V11041" s="16"/>
      <c r="W11041" s="16"/>
      <c r="X11041" s="16"/>
    </row>
    <row r="11042" spans="3:24" x14ac:dyDescent="0.25">
      <c r="C11042" s="10"/>
      <c r="D11042" s="15">
        <v>101118</v>
      </c>
      <c r="E11042" s="15">
        <v>7504220</v>
      </c>
      <c r="F11042" s="15">
        <v>84005059</v>
      </c>
      <c r="G11042" s="16" t="s">
        <v>9555</v>
      </c>
      <c r="H11042" s="16" t="s">
        <v>9556</v>
      </c>
      <c r="I11042" s="16" t="s">
        <v>9533</v>
      </c>
      <c r="J11042" s="16" t="s">
        <v>38</v>
      </c>
      <c r="K11042" s="16" t="s">
        <v>14535</v>
      </c>
      <c r="L11042" s="16" t="s">
        <v>9527</v>
      </c>
      <c r="M11042" s="16" t="s">
        <v>14536</v>
      </c>
      <c r="N11042" s="16" t="s">
        <v>14537</v>
      </c>
      <c r="O11042" s="17">
        <v>44938</v>
      </c>
      <c r="P11042" s="17">
        <v>46764</v>
      </c>
      <c r="Q11042" s="16" t="s">
        <v>14538</v>
      </c>
      <c r="R11042" s="16" t="s">
        <v>43</v>
      </c>
      <c r="S11042" s="16" t="s">
        <v>38</v>
      </c>
      <c r="T11042" s="16" t="s">
        <v>38</v>
      </c>
      <c r="U11042" s="22" t="s">
        <v>30</v>
      </c>
      <c r="V11042" s="16"/>
      <c r="W11042" s="16"/>
      <c r="X11042" s="16"/>
    </row>
    <row r="11043" spans="3:24" x14ac:dyDescent="0.25">
      <c r="C11043" s="10"/>
      <c r="D11043" s="15">
        <v>101117</v>
      </c>
      <c r="E11043" s="15">
        <v>7504219</v>
      </c>
      <c r="F11043" s="15">
        <v>84005058</v>
      </c>
      <c r="G11043" s="16" t="s">
        <v>9641</v>
      </c>
      <c r="H11043" s="16" t="s">
        <v>9642</v>
      </c>
      <c r="I11043" s="16" t="s">
        <v>9533</v>
      </c>
      <c r="J11043" s="16" t="s">
        <v>38</v>
      </c>
      <c r="K11043" s="16" t="s">
        <v>14535</v>
      </c>
      <c r="L11043" s="16" t="s">
        <v>9527</v>
      </c>
      <c r="M11043" s="16" t="s">
        <v>14536</v>
      </c>
      <c r="N11043" s="16" t="s">
        <v>14537</v>
      </c>
      <c r="O11043" s="17">
        <v>44938</v>
      </c>
      <c r="P11043" s="17">
        <v>46764</v>
      </c>
      <c r="Q11043" s="16" t="s">
        <v>14538</v>
      </c>
      <c r="R11043" s="16" t="s">
        <v>43</v>
      </c>
      <c r="S11043" s="16" t="s">
        <v>38</v>
      </c>
      <c r="T11043" s="16" t="s">
        <v>38</v>
      </c>
      <c r="U11043" s="22" t="s">
        <v>30</v>
      </c>
      <c r="V11043" s="16"/>
      <c r="W11043" s="16"/>
      <c r="X11043" s="16"/>
    </row>
    <row r="11044" spans="3:24" x14ac:dyDescent="0.25">
      <c r="C11044" s="10"/>
      <c r="D11044" s="15">
        <v>101129</v>
      </c>
      <c r="E11044" s="15">
        <v>7504154</v>
      </c>
      <c r="F11044" s="15">
        <v>84005037</v>
      </c>
      <c r="G11044" s="16" t="s">
        <v>9551</v>
      </c>
      <c r="H11044" s="16" t="s">
        <v>9552</v>
      </c>
      <c r="I11044" s="16" t="s">
        <v>9533</v>
      </c>
      <c r="J11044" s="16" t="s">
        <v>38</v>
      </c>
      <c r="K11044" s="16" t="s">
        <v>14535</v>
      </c>
      <c r="L11044" s="16" t="s">
        <v>9527</v>
      </c>
      <c r="M11044" s="16" t="s">
        <v>14536</v>
      </c>
      <c r="N11044" s="16" t="s">
        <v>14537</v>
      </c>
      <c r="O11044" s="17">
        <v>44938</v>
      </c>
      <c r="P11044" s="17">
        <v>46764</v>
      </c>
      <c r="Q11044" s="16" t="s">
        <v>14538</v>
      </c>
      <c r="R11044" s="16" t="s">
        <v>43</v>
      </c>
      <c r="S11044" s="16" t="s">
        <v>38</v>
      </c>
      <c r="T11044" s="16" t="s">
        <v>38</v>
      </c>
      <c r="U11044" s="22" t="s">
        <v>30</v>
      </c>
      <c r="V11044" s="16"/>
      <c r="W11044" s="16"/>
      <c r="X11044" s="16"/>
    </row>
    <row r="11045" spans="3:24" x14ac:dyDescent="0.25">
      <c r="C11045" s="10"/>
      <c r="D11045" s="15">
        <v>101128</v>
      </c>
      <c r="E11045" s="15">
        <v>7504153</v>
      </c>
      <c r="F11045" s="15">
        <v>84005036</v>
      </c>
      <c r="G11045" s="16" t="s">
        <v>9593</v>
      </c>
      <c r="H11045" s="16" t="s">
        <v>9594</v>
      </c>
      <c r="I11045" s="16" t="s">
        <v>9533</v>
      </c>
      <c r="J11045" s="16" t="s">
        <v>38</v>
      </c>
      <c r="K11045" s="16" t="s">
        <v>14535</v>
      </c>
      <c r="L11045" s="16" t="s">
        <v>9527</v>
      </c>
      <c r="M11045" s="16" t="s">
        <v>14536</v>
      </c>
      <c r="N11045" s="16" t="s">
        <v>14537</v>
      </c>
      <c r="O11045" s="17">
        <v>44938</v>
      </c>
      <c r="P11045" s="17">
        <v>46764</v>
      </c>
      <c r="Q11045" s="16" t="s">
        <v>14538</v>
      </c>
      <c r="R11045" s="16" t="s">
        <v>43</v>
      </c>
      <c r="S11045" s="16" t="s">
        <v>38</v>
      </c>
      <c r="T11045" s="16" t="s">
        <v>38</v>
      </c>
      <c r="U11045" s="22" t="s">
        <v>30</v>
      </c>
      <c r="V11045" s="16"/>
      <c r="W11045" s="16"/>
      <c r="X11045" s="16"/>
    </row>
    <row r="11046" spans="3:24" x14ac:dyDescent="0.25">
      <c r="C11046" s="10"/>
      <c r="D11046" s="15">
        <v>101109</v>
      </c>
      <c r="E11046" s="15">
        <v>7504150</v>
      </c>
      <c r="F11046" s="15">
        <v>84005034</v>
      </c>
      <c r="G11046" s="16" t="s">
        <v>9583</v>
      </c>
      <c r="H11046" s="16" t="s">
        <v>9584</v>
      </c>
      <c r="I11046" s="16" t="s">
        <v>9533</v>
      </c>
      <c r="J11046" s="16" t="s">
        <v>38</v>
      </c>
      <c r="K11046" s="16" t="s">
        <v>14535</v>
      </c>
      <c r="L11046" s="16" t="s">
        <v>9527</v>
      </c>
      <c r="M11046" s="16" t="s">
        <v>14536</v>
      </c>
      <c r="N11046" s="16" t="s">
        <v>14537</v>
      </c>
      <c r="O11046" s="17">
        <v>44938</v>
      </c>
      <c r="P11046" s="17">
        <v>46764</v>
      </c>
      <c r="Q11046" s="16" t="s">
        <v>14538</v>
      </c>
      <c r="R11046" s="16" t="s">
        <v>43</v>
      </c>
      <c r="S11046" s="16" t="s">
        <v>38</v>
      </c>
      <c r="T11046" s="16" t="s">
        <v>38</v>
      </c>
      <c r="U11046" s="22" t="s">
        <v>30</v>
      </c>
      <c r="V11046" s="16"/>
      <c r="W11046" s="16"/>
      <c r="X11046" s="16"/>
    </row>
    <row r="11047" spans="3:24" x14ac:dyDescent="0.25">
      <c r="C11047" s="10"/>
      <c r="D11047" s="15">
        <v>101103</v>
      </c>
      <c r="E11047" s="15">
        <v>7504162</v>
      </c>
      <c r="F11047" s="15">
        <v>84005032</v>
      </c>
      <c r="G11047" s="16" t="s">
        <v>9531</v>
      </c>
      <c r="H11047" s="16" t="s">
        <v>9532</v>
      </c>
      <c r="I11047" s="16" t="s">
        <v>9533</v>
      </c>
      <c r="J11047" s="16" t="s">
        <v>38</v>
      </c>
      <c r="K11047" s="16" t="s">
        <v>14535</v>
      </c>
      <c r="L11047" s="16" t="s">
        <v>9527</v>
      </c>
      <c r="M11047" s="16" t="s">
        <v>14536</v>
      </c>
      <c r="N11047" s="16" t="s">
        <v>14537</v>
      </c>
      <c r="O11047" s="17">
        <v>44938</v>
      </c>
      <c r="P11047" s="17">
        <v>46764</v>
      </c>
      <c r="Q11047" s="16" t="s">
        <v>14538</v>
      </c>
      <c r="R11047" s="16" t="s">
        <v>43</v>
      </c>
      <c r="S11047" s="16" t="s">
        <v>38</v>
      </c>
      <c r="T11047" s="16" t="s">
        <v>38</v>
      </c>
      <c r="U11047" s="22" t="s">
        <v>30</v>
      </c>
      <c r="V11047" s="16"/>
      <c r="W11047" s="16"/>
      <c r="X11047" s="16"/>
    </row>
    <row r="11048" spans="3:24" x14ac:dyDescent="0.25">
      <c r="C11048" s="10"/>
      <c r="D11048" s="15">
        <v>101123</v>
      </c>
      <c r="E11048" s="15">
        <v>7504225</v>
      </c>
      <c r="F11048" s="15">
        <v>84005064</v>
      </c>
      <c r="G11048" s="16" t="s">
        <v>9627</v>
      </c>
      <c r="H11048" s="16" t="s">
        <v>9628</v>
      </c>
      <c r="I11048" s="16" t="s">
        <v>9533</v>
      </c>
      <c r="J11048" s="16" t="s">
        <v>38</v>
      </c>
      <c r="K11048" s="16" t="s">
        <v>14535</v>
      </c>
      <c r="L11048" s="16" t="s">
        <v>9527</v>
      </c>
      <c r="M11048" s="16" t="s">
        <v>14536</v>
      </c>
      <c r="N11048" s="16" t="s">
        <v>14537</v>
      </c>
      <c r="O11048" s="17">
        <v>44938</v>
      </c>
      <c r="P11048" s="17">
        <v>46764</v>
      </c>
      <c r="Q11048" s="16" t="s">
        <v>14538</v>
      </c>
      <c r="R11048" s="16" t="s">
        <v>43</v>
      </c>
      <c r="S11048" s="16" t="s">
        <v>38</v>
      </c>
      <c r="T11048" s="16" t="s">
        <v>38</v>
      </c>
      <c r="U11048" s="22" t="s">
        <v>30</v>
      </c>
      <c r="V11048" s="16"/>
      <c r="W11048" s="16"/>
      <c r="X11048" s="16"/>
    </row>
    <row r="11049" spans="3:24" x14ac:dyDescent="0.25">
      <c r="C11049" s="10"/>
      <c r="D11049" s="15">
        <v>101133</v>
      </c>
      <c r="E11049" s="15">
        <v>7504157</v>
      </c>
      <c r="F11049" s="15">
        <v>84005040</v>
      </c>
      <c r="G11049" s="16" t="s">
        <v>9649</v>
      </c>
      <c r="H11049" s="16" t="s">
        <v>9650</v>
      </c>
      <c r="I11049" s="16" t="s">
        <v>9533</v>
      </c>
      <c r="J11049" s="16" t="s">
        <v>38</v>
      </c>
      <c r="K11049" s="16" t="s">
        <v>14535</v>
      </c>
      <c r="L11049" s="16" t="s">
        <v>9527</v>
      </c>
      <c r="M11049" s="16" t="s">
        <v>14536</v>
      </c>
      <c r="N11049" s="16" t="s">
        <v>14537</v>
      </c>
      <c r="O11049" s="17">
        <v>44938</v>
      </c>
      <c r="P11049" s="17">
        <v>46764</v>
      </c>
      <c r="Q11049" s="16" t="s">
        <v>14538</v>
      </c>
      <c r="R11049" s="16" t="s">
        <v>43</v>
      </c>
      <c r="S11049" s="16" t="s">
        <v>38</v>
      </c>
      <c r="T11049" s="16" t="s">
        <v>38</v>
      </c>
      <c r="U11049" s="22" t="s">
        <v>30</v>
      </c>
      <c r="V11049" s="16"/>
      <c r="W11049" s="16"/>
      <c r="X11049" s="16"/>
    </row>
    <row r="11050" spans="3:24" x14ac:dyDescent="0.25">
      <c r="C11050" s="10"/>
      <c r="D11050" s="15">
        <v>101119</v>
      </c>
      <c r="E11050" s="15">
        <v>7504221</v>
      </c>
      <c r="F11050" s="15">
        <v>84005060</v>
      </c>
      <c r="G11050" s="16" t="s">
        <v>9557</v>
      </c>
      <c r="H11050" s="16" t="s">
        <v>9558</v>
      </c>
      <c r="I11050" s="16" t="s">
        <v>9533</v>
      </c>
      <c r="J11050" s="16" t="s">
        <v>38</v>
      </c>
      <c r="K11050" s="16" t="s">
        <v>14535</v>
      </c>
      <c r="L11050" s="16" t="s">
        <v>9527</v>
      </c>
      <c r="M11050" s="16" t="s">
        <v>14536</v>
      </c>
      <c r="N11050" s="16" t="s">
        <v>14537</v>
      </c>
      <c r="O11050" s="17">
        <v>44938</v>
      </c>
      <c r="P11050" s="17">
        <v>46764</v>
      </c>
      <c r="Q11050" s="16" t="s">
        <v>14538</v>
      </c>
      <c r="R11050" s="16" t="s">
        <v>43</v>
      </c>
      <c r="S11050" s="16" t="s">
        <v>38</v>
      </c>
      <c r="T11050" s="16" t="s">
        <v>38</v>
      </c>
      <c r="U11050" s="22" t="s">
        <v>30</v>
      </c>
      <c r="V11050" s="16"/>
      <c r="W11050" s="16"/>
      <c r="X11050" s="16"/>
    </row>
    <row r="11051" spans="3:24" x14ac:dyDescent="0.25">
      <c r="C11051" s="10"/>
      <c r="D11051" s="15">
        <v>101137</v>
      </c>
      <c r="E11051" s="15">
        <v>7504161</v>
      </c>
      <c r="F11051" s="15">
        <v>84005044</v>
      </c>
      <c r="G11051" s="16" t="s">
        <v>9539</v>
      </c>
      <c r="H11051" s="16" t="s">
        <v>9540</v>
      </c>
      <c r="I11051" s="16" t="s">
        <v>9533</v>
      </c>
      <c r="J11051" s="16" t="s">
        <v>38</v>
      </c>
      <c r="K11051" s="16" t="s">
        <v>14535</v>
      </c>
      <c r="L11051" s="16" t="s">
        <v>9527</v>
      </c>
      <c r="M11051" s="16" t="s">
        <v>14536</v>
      </c>
      <c r="N11051" s="16" t="s">
        <v>14537</v>
      </c>
      <c r="O11051" s="17">
        <v>44938</v>
      </c>
      <c r="P11051" s="17">
        <v>46764</v>
      </c>
      <c r="Q11051" s="16" t="s">
        <v>14538</v>
      </c>
      <c r="R11051" s="16" t="s">
        <v>43</v>
      </c>
      <c r="S11051" s="16" t="s">
        <v>38</v>
      </c>
      <c r="T11051" s="16" t="s">
        <v>38</v>
      </c>
      <c r="U11051" s="22" t="s">
        <v>30</v>
      </c>
      <c r="V11051" s="16"/>
      <c r="W11051" s="16"/>
      <c r="X11051" s="16"/>
    </row>
    <row r="11052" spans="3:24" x14ac:dyDescent="0.25">
      <c r="C11052" s="10"/>
      <c r="D11052" s="15">
        <v>101138</v>
      </c>
      <c r="E11052" s="15">
        <v>7504229</v>
      </c>
      <c r="F11052" s="15">
        <v>84005068</v>
      </c>
      <c r="G11052" s="16" t="s">
        <v>9609</v>
      </c>
      <c r="H11052" s="16" t="s">
        <v>9610</v>
      </c>
      <c r="I11052" s="16" t="s">
        <v>9533</v>
      </c>
      <c r="J11052" s="16" t="s">
        <v>38</v>
      </c>
      <c r="K11052" s="16" t="s">
        <v>14535</v>
      </c>
      <c r="L11052" s="16" t="s">
        <v>9527</v>
      </c>
      <c r="M11052" s="16" t="s">
        <v>14536</v>
      </c>
      <c r="N11052" s="16" t="s">
        <v>14537</v>
      </c>
      <c r="O11052" s="17">
        <v>44938</v>
      </c>
      <c r="P11052" s="17">
        <v>46764</v>
      </c>
      <c r="Q11052" s="16" t="s">
        <v>14538</v>
      </c>
      <c r="R11052" s="16" t="s">
        <v>43</v>
      </c>
      <c r="S11052" s="16" t="s">
        <v>38</v>
      </c>
      <c r="T11052" s="16" t="s">
        <v>38</v>
      </c>
      <c r="U11052" s="22" t="s">
        <v>30</v>
      </c>
      <c r="V11052" s="16"/>
      <c r="W11052" s="16"/>
      <c r="X11052" s="16"/>
    </row>
    <row r="11053" spans="3:24" x14ac:dyDescent="0.25">
      <c r="C11053" s="10"/>
      <c r="D11053" s="15">
        <v>101139</v>
      </c>
      <c r="E11053" s="15">
        <v>7504230</v>
      </c>
      <c r="F11053" s="15">
        <v>84005069</v>
      </c>
      <c r="G11053" s="16" t="s">
        <v>9615</v>
      </c>
      <c r="H11053" s="16" t="s">
        <v>9616</v>
      </c>
      <c r="I11053" s="16" t="s">
        <v>9533</v>
      </c>
      <c r="J11053" s="16" t="s">
        <v>38</v>
      </c>
      <c r="K11053" s="16" t="s">
        <v>14535</v>
      </c>
      <c r="L11053" s="16" t="s">
        <v>9527</v>
      </c>
      <c r="M11053" s="16" t="s">
        <v>14536</v>
      </c>
      <c r="N11053" s="16" t="s">
        <v>14537</v>
      </c>
      <c r="O11053" s="17">
        <v>44938</v>
      </c>
      <c r="P11053" s="17">
        <v>46764</v>
      </c>
      <c r="Q11053" s="16" t="s">
        <v>14538</v>
      </c>
      <c r="R11053" s="16" t="s">
        <v>43</v>
      </c>
      <c r="S11053" s="16" t="s">
        <v>38</v>
      </c>
      <c r="T11053" s="16" t="s">
        <v>38</v>
      </c>
      <c r="U11053" s="22" t="s">
        <v>30</v>
      </c>
      <c r="V11053" s="16"/>
      <c r="W11053" s="16"/>
      <c r="X11053" s="16"/>
    </row>
    <row r="11054" spans="3:24" x14ac:dyDescent="0.25">
      <c r="C11054" s="10"/>
      <c r="D11054" s="15">
        <v>101132</v>
      </c>
      <c r="E11054" s="15">
        <v>7504156</v>
      </c>
      <c r="F11054" s="15">
        <v>84005039</v>
      </c>
      <c r="G11054" s="16" t="s">
        <v>9623</v>
      </c>
      <c r="H11054" s="16" t="s">
        <v>9624</v>
      </c>
      <c r="I11054" s="16" t="s">
        <v>9533</v>
      </c>
      <c r="J11054" s="16" t="s">
        <v>38</v>
      </c>
      <c r="K11054" s="16" t="s">
        <v>14535</v>
      </c>
      <c r="L11054" s="16" t="s">
        <v>9527</v>
      </c>
      <c r="M11054" s="16" t="s">
        <v>14536</v>
      </c>
      <c r="N11054" s="16" t="s">
        <v>14537</v>
      </c>
      <c r="O11054" s="17">
        <v>44938</v>
      </c>
      <c r="P11054" s="17">
        <v>46764</v>
      </c>
      <c r="Q11054" s="16" t="s">
        <v>14538</v>
      </c>
      <c r="R11054" s="16" t="s">
        <v>43</v>
      </c>
      <c r="S11054" s="16" t="s">
        <v>38</v>
      </c>
      <c r="T11054" s="16" t="s">
        <v>38</v>
      </c>
      <c r="U11054" s="22" t="s">
        <v>30</v>
      </c>
      <c r="V11054" s="16"/>
      <c r="W11054" s="16"/>
      <c r="X11054" s="16"/>
    </row>
    <row r="11055" spans="3:24" x14ac:dyDescent="0.25">
      <c r="C11055" s="10"/>
      <c r="D11055" s="15">
        <v>101121</v>
      </c>
      <c r="E11055" s="15">
        <v>7504223</v>
      </c>
      <c r="F11055" s="15">
        <v>84005062</v>
      </c>
      <c r="G11055" s="16" t="s">
        <v>9547</v>
      </c>
      <c r="H11055" s="16" t="s">
        <v>9548</v>
      </c>
      <c r="I11055" s="16" t="s">
        <v>9533</v>
      </c>
      <c r="J11055" s="16" t="s">
        <v>38</v>
      </c>
      <c r="K11055" s="16" t="s">
        <v>14535</v>
      </c>
      <c r="L11055" s="16" t="s">
        <v>9527</v>
      </c>
      <c r="M11055" s="16" t="s">
        <v>14536</v>
      </c>
      <c r="N11055" s="16" t="s">
        <v>14537</v>
      </c>
      <c r="O11055" s="17">
        <v>44938</v>
      </c>
      <c r="P11055" s="17">
        <v>46764</v>
      </c>
      <c r="Q11055" s="16" t="s">
        <v>14538</v>
      </c>
      <c r="R11055" s="16" t="s">
        <v>43</v>
      </c>
      <c r="S11055" s="16" t="s">
        <v>38</v>
      </c>
      <c r="T11055" s="16" t="s">
        <v>38</v>
      </c>
      <c r="U11055" s="22" t="s">
        <v>30</v>
      </c>
      <c r="V11055" s="16"/>
      <c r="W11055" s="16"/>
      <c r="X11055" s="16"/>
    </row>
    <row r="11056" spans="3:24" x14ac:dyDescent="0.25">
      <c r="C11056" s="10"/>
      <c r="D11056" s="15">
        <v>101127</v>
      </c>
      <c r="E11056" s="15">
        <v>7504152</v>
      </c>
      <c r="F11056" s="15">
        <v>84005035</v>
      </c>
      <c r="G11056" s="16" t="s">
        <v>9537</v>
      </c>
      <c r="H11056" s="16" t="s">
        <v>9538</v>
      </c>
      <c r="I11056" s="16" t="s">
        <v>9533</v>
      </c>
      <c r="J11056" s="16" t="s">
        <v>38</v>
      </c>
      <c r="K11056" s="16" t="s">
        <v>14535</v>
      </c>
      <c r="L11056" s="16" t="s">
        <v>9527</v>
      </c>
      <c r="M11056" s="16" t="s">
        <v>14536</v>
      </c>
      <c r="N11056" s="16" t="s">
        <v>14537</v>
      </c>
      <c r="O11056" s="17">
        <v>44938</v>
      </c>
      <c r="P11056" s="17">
        <v>46764</v>
      </c>
      <c r="Q11056" s="16" t="s">
        <v>14538</v>
      </c>
      <c r="R11056" s="16" t="s">
        <v>43</v>
      </c>
      <c r="S11056" s="16" t="s">
        <v>38</v>
      </c>
      <c r="T11056" s="16" t="s">
        <v>38</v>
      </c>
      <c r="U11056" s="22" t="s">
        <v>30</v>
      </c>
      <c r="V11056" s="16"/>
      <c r="W11056" s="16"/>
      <c r="X11056" s="16"/>
    </row>
    <row r="11057" spans="3:24" x14ac:dyDescent="0.25">
      <c r="C11057" s="10"/>
      <c r="D11057" s="15">
        <v>101120</v>
      </c>
      <c r="E11057" s="15">
        <v>7504222</v>
      </c>
      <c r="F11057" s="15">
        <v>84005061</v>
      </c>
      <c r="G11057" s="16" t="s">
        <v>9621</v>
      </c>
      <c r="H11057" s="16" t="s">
        <v>9622</v>
      </c>
      <c r="I11057" s="16" t="s">
        <v>9533</v>
      </c>
      <c r="J11057" s="16" t="s">
        <v>38</v>
      </c>
      <c r="K11057" s="16" t="s">
        <v>14535</v>
      </c>
      <c r="L11057" s="16" t="s">
        <v>9527</v>
      </c>
      <c r="M11057" s="16" t="s">
        <v>14536</v>
      </c>
      <c r="N11057" s="16" t="s">
        <v>14537</v>
      </c>
      <c r="O11057" s="17">
        <v>44938</v>
      </c>
      <c r="P11057" s="17">
        <v>46764</v>
      </c>
      <c r="Q11057" s="16" t="s">
        <v>14538</v>
      </c>
      <c r="R11057" s="16" t="s">
        <v>43</v>
      </c>
      <c r="S11057" s="16" t="s">
        <v>38</v>
      </c>
      <c r="T11057" s="16" t="s">
        <v>38</v>
      </c>
      <c r="U11057" s="22" t="s">
        <v>30</v>
      </c>
      <c r="V11057" s="16"/>
      <c r="W11057" s="16"/>
      <c r="X11057" s="16"/>
    </row>
    <row r="11058" spans="3:24" x14ac:dyDescent="0.25">
      <c r="C11058" s="10"/>
      <c r="D11058" s="15">
        <v>101124</v>
      </c>
      <c r="E11058" s="15">
        <v>7504226</v>
      </c>
      <c r="F11058" s="15">
        <v>84005065</v>
      </c>
      <c r="G11058" s="16" t="s">
        <v>9629</v>
      </c>
      <c r="H11058" s="16" t="s">
        <v>9630</v>
      </c>
      <c r="I11058" s="16" t="s">
        <v>9533</v>
      </c>
      <c r="J11058" s="16" t="s">
        <v>38</v>
      </c>
      <c r="K11058" s="16" t="s">
        <v>14535</v>
      </c>
      <c r="L11058" s="16" t="s">
        <v>9527</v>
      </c>
      <c r="M11058" s="16" t="s">
        <v>14536</v>
      </c>
      <c r="N11058" s="16" t="s">
        <v>14537</v>
      </c>
      <c r="O11058" s="17">
        <v>44938</v>
      </c>
      <c r="P11058" s="17">
        <v>46764</v>
      </c>
      <c r="Q11058" s="16" t="s">
        <v>14538</v>
      </c>
      <c r="R11058" s="16" t="s">
        <v>43</v>
      </c>
      <c r="S11058" s="16" t="s">
        <v>38</v>
      </c>
      <c r="T11058" s="16" t="s">
        <v>38</v>
      </c>
      <c r="U11058" s="22" t="s">
        <v>30</v>
      </c>
      <c r="V11058" s="16"/>
      <c r="W11058" s="16"/>
      <c r="X11058" s="16"/>
    </row>
    <row r="11059" spans="3:24" x14ac:dyDescent="0.25">
      <c r="C11059" s="10"/>
      <c r="D11059" s="15">
        <v>101101</v>
      </c>
      <c r="E11059" s="15">
        <v>7504206</v>
      </c>
      <c r="F11059" s="15">
        <v>84005045</v>
      </c>
      <c r="G11059" s="16" t="s">
        <v>9567</v>
      </c>
      <c r="H11059" s="16" t="s">
        <v>9568</v>
      </c>
      <c r="I11059" s="16" t="s">
        <v>9533</v>
      </c>
      <c r="J11059" s="16" t="s">
        <v>38</v>
      </c>
      <c r="K11059" s="16" t="s">
        <v>14535</v>
      </c>
      <c r="L11059" s="16" t="s">
        <v>9527</v>
      </c>
      <c r="M11059" s="16" t="s">
        <v>14536</v>
      </c>
      <c r="N11059" s="16" t="s">
        <v>14537</v>
      </c>
      <c r="O11059" s="17">
        <v>44938</v>
      </c>
      <c r="P11059" s="17">
        <v>46764</v>
      </c>
      <c r="Q11059" s="16" t="s">
        <v>14538</v>
      </c>
      <c r="R11059" s="16" t="s">
        <v>43</v>
      </c>
      <c r="S11059" s="16" t="s">
        <v>38</v>
      </c>
      <c r="T11059" s="16" t="s">
        <v>38</v>
      </c>
      <c r="U11059" s="22" t="s">
        <v>30</v>
      </c>
      <c r="V11059" s="16"/>
      <c r="W11059" s="16"/>
      <c r="X11059" s="16"/>
    </row>
    <row r="11060" spans="3:24" x14ac:dyDescent="0.25">
      <c r="C11060" s="10"/>
      <c r="D11060" s="15">
        <v>101134</v>
      </c>
      <c r="E11060" s="15">
        <v>7504158</v>
      </c>
      <c r="F11060" s="15">
        <v>84005041</v>
      </c>
      <c r="G11060" s="16" t="s">
        <v>9645</v>
      </c>
      <c r="H11060" s="16" t="s">
        <v>9646</v>
      </c>
      <c r="I11060" s="16" t="s">
        <v>9533</v>
      </c>
      <c r="J11060" s="16" t="s">
        <v>38</v>
      </c>
      <c r="K11060" s="16" t="s">
        <v>14535</v>
      </c>
      <c r="L11060" s="16" t="s">
        <v>9527</v>
      </c>
      <c r="M11060" s="16" t="s">
        <v>14536</v>
      </c>
      <c r="N11060" s="16" t="s">
        <v>14537</v>
      </c>
      <c r="O11060" s="17">
        <v>44938</v>
      </c>
      <c r="P11060" s="17">
        <v>46764</v>
      </c>
      <c r="Q11060" s="16" t="s">
        <v>14538</v>
      </c>
      <c r="R11060" s="16" t="s">
        <v>43</v>
      </c>
      <c r="S11060" s="16" t="s">
        <v>38</v>
      </c>
      <c r="T11060" s="16" t="s">
        <v>38</v>
      </c>
      <c r="U11060" s="22" t="s">
        <v>30</v>
      </c>
      <c r="V11060" s="16"/>
      <c r="W11060" s="16"/>
      <c r="X11060" s="16"/>
    </row>
    <row r="11061" spans="3:24" x14ac:dyDescent="0.25">
      <c r="C11061" s="10"/>
      <c r="D11061" s="15">
        <v>101126</v>
      </c>
      <c r="E11061" s="15">
        <v>7504228</v>
      </c>
      <c r="F11061" s="15">
        <v>84005067</v>
      </c>
      <c r="G11061" s="16" t="s">
        <v>9633</v>
      </c>
      <c r="H11061" s="16" t="s">
        <v>9634</v>
      </c>
      <c r="I11061" s="16" t="s">
        <v>9533</v>
      </c>
      <c r="J11061" s="16" t="s">
        <v>38</v>
      </c>
      <c r="K11061" s="16" t="s">
        <v>14535</v>
      </c>
      <c r="L11061" s="16" t="s">
        <v>9527</v>
      </c>
      <c r="M11061" s="16" t="s">
        <v>14536</v>
      </c>
      <c r="N11061" s="16" t="s">
        <v>14537</v>
      </c>
      <c r="O11061" s="17">
        <v>44938</v>
      </c>
      <c r="P11061" s="17">
        <v>46764</v>
      </c>
      <c r="Q11061" s="16" t="s">
        <v>14538</v>
      </c>
      <c r="R11061" s="16" t="s">
        <v>43</v>
      </c>
      <c r="S11061" s="16" t="s">
        <v>38</v>
      </c>
      <c r="T11061" s="16" t="s">
        <v>38</v>
      </c>
      <c r="U11061" s="22" t="s">
        <v>30</v>
      </c>
      <c r="V11061" s="16"/>
      <c r="W11061" s="16"/>
      <c r="X11061" s="16"/>
    </row>
    <row r="11062" spans="3:24" x14ac:dyDescent="0.25">
      <c r="C11062" s="10"/>
      <c r="D11062" s="15">
        <v>101116</v>
      </c>
      <c r="E11062" s="15">
        <v>7504218</v>
      </c>
      <c r="F11062" s="15">
        <v>84005057</v>
      </c>
      <c r="G11062" s="16" t="s">
        <v>9553</v>
      </c>
      <c r="H11062" s="16" t="s">
        <v>9554</v>
      </c>
      <c r="I11062" s="16" t="s">
        <v>9533</v>
      </c>
      <c r="J11062" s="16" t="s">
        <v>38</v>
      </c>
      <c r="K11062" s="16" t="s">
        <v>14535</v>
      </c>
      <c r="L11062" s="16" t="s">
        <v>9527</v>
      </c>
      <c r="M11062" s="16" t="s">
        <v>14536</v>
      </c>
      <c r="N11062" s="16" t="s">
        <v>14537</v>
      </c>
      <c r="O11062" s="17">
        <v>44938</v>
      </c>
      <c r="P11062" s="17">
        <v>46764</v>
      </c>
      <c r="Q11062" s="16" t="s">
        <v>14538</v>
      </c>
      <c r="R11062" s="16" t="s">
        <v>43</v>
      </c>
      <c r="S11062" s="16" t="s">
        <v>38</v>
      </c>
      <c r="T11062" s="16" t="s">
        <v>38</v>
      </c>
      <c r="U11062" s="22" t="s">
        <v>30</v>
      </c>
      <c r="V11062" s="16"/>
      <c r="W11062" s="16"/>
      <c r="X11062" s="16"/>
    </row>
    <row r="11063" spans="3:24" x14ac:dyDescent="0.25">
      <c r="C11063" s="10"/>
      <c r="D11063" s="15">
        <v>101115</v>
      </c>
      <c r="E11063" s="15">
        <v>7504217</v>
      </c>
      <c r="F11063" s="15">
        <v>84005056</v>
      </c>
      <c r="G11063" s="16" t="s">
        <v>9571</v>
      </c>
      <c r="H11063" s="16" t="s">
        <v>9572</v>
      </c>
      <c r="I11063" s="16" t="s">
        <v>9533</v>
      </c>
      <c r="J11063" s="16" t="s">
        <v>38</v>
      </c>
      <c r="K11063" s="16" t="s">
        <v>14535</v>
      </c>
      <c r="L11063" s="16" t="s">
        <v>9527</v>
      </c>
      <c r="M11063" s="16" t="s">
        <v>14536</v>
      </c>
      <c r="N11063" s="16" t="s">
        <v>14537</v>
      </c>
      <c r="O11063" s="17">
        <v>44938</v>
      </c>
      <c r="P11063" s="17">
        <v>46764</v>
      </c>
      <c r="Q11063" s="16" t="s">
        <v>14538</v>
      </c>
      <c r="R11063" s="16" t="s">
        <v>43</v>
      </c>
      <c r="S11063" s="16" t="s">
        <v>38</v>
      </c>
      <c r="T11063" s="16" t="s">
        <v>38</v>
      </c>
      <c r="U11063" s="22" t="s">
        <v>30</v>
      </c>
      <c r="V11063" s="16"/>
      <c r="W11063" s="16"/>
      <c r="X11063" s="16"/>
    </row>
    <row r="11064" spans="3:24" x14ac:dyDescent="0.25">
      <c r="C11064" s="10"/>
      <c r="D11064" s="15">
        <v>101113</v>
      </c>
      <c r="E11064" s="15">
        <v>7504215</v>
      </c>
      <c r="F11064" s="15">
        <v>84005054</v>
      </c>
      <c r="G11064" s="16" t="s">
        <v>9587</v>
      </c>
      <c r="H11064" s="16" t="s">
        <v>9588</v>
      </c>
      <c r="I11064" s="16" t="s">
        <v>9533</v>
      </c>
      <c r="J11064" s="16" t="s">
        <v>38</v>
      </c>
      <c r="K11064" s="16" t="s">
        <v>14535</v>
      </c>
      <c r="L11064" s="16" t="s">
        <v>9527</v>
      </c>
      <c r="M11064" s="16" t="s">
        <v>14536</v>
      </c>
      <c r="N11064" s="16" t="s">
        <v>14537</v>
      </c>
      <c r="O11064" s="17">
        <v>44938</v>
      </c>
      <c r="P11064" s="17">
        <v>46764</v>
      </c>
      <c r="Q11064" s="16" t="s">
        <v>14538</v>
      </c>
      <c r="R11064" s="16" t="s">
        <v>43</v>
      </c>
      <c r="S11064" s="16" t="s">
        <v>38</v>
      </c>
      <c r="T11064" s="16" t="s">
        <v>38</v>
      </c>
      <c r="U11064" s="22" t="s">
        <v>30</v>
      </c>
      <c r="V11064" s="16"/>
      <c r="W11064" s="16"/>
      <c r="X11064" s="16"/>
    </row>
    <row r="11065" spans="3:24" x14ac:dyDescent="0.25">
      <c r="C11065" s="10"/>
      <c r="D11065" s="15">
        <v>101111</v>
      </c>
      <c r="E11065" s="15">
        <v>7504213</v>
      </c>
      <c r="F11065" s="15">
        <v>84005052</v>
      </c>
      <c r="G11065" s="16" t="s">
        <v>9603</v>
      </c>
      <c r="H11065" s="16" t="s">
        <v>9604</v>
      </c>
      <c r="I11065" s="16" t="s">
        <v>9533</v>
      </c>
      <c r="J11065" s="16" t="s">
        <v>38</v>
      </c>
      <c r="K11065" s="16" t="s">
        <v>14535</v>
      </c>
      <c r="L11065" s="16" t="s">
        <v>9527</v>
      </c>
      <c r="M11065" s="16" t="s">
        <v>14536</v>
      </c>
      <c r="N11065" s="16" t="s">
        <v>14537</v>
      </c>
      <c r="O11065" s="17">
        <v>44938</v>
      </c>
      <c r="P11065" s="17">
        <v>46764</v>
      </c>
      <c r="Q11065" s="16" t="s">
        <v>14538</v>
      </c>
      <c r="R11065" s="16" t="s">
        <v>43</v>
      </c>
      <c r="S11065" s="16" t="s">
        <v>38</v>
      </c>
      <c r="T11065" s="16" t="s">
        <v>38</v>
      </c>
      <c r="U11065" s="22" t="s">
        <v>30</v>
      </c>
      <c r="V11065" s="16"/>
      <c r="W11065" s="16"/>
      <c r="X11065" s="16"/>
    </row>
    <row r="11066" spans="3:24" x14ac:dyDescent="0.25">
      <c r="C11066" s="10"/>
      <c r="D11066" s="15">
        <v>101110</v>
      </c>
      <c r="E11066" s="15">
        <v>7504212</v>
      </c>
      <c r="F11066" s="15">
        <v>84005051</v>
      </c>
      <c r="G11066" s="16" t="s">
        <v>9581</v>
      </c>
      <c r="H11066" s="16" t="s">
        <v>9582</v>
      </c>
      <c r="I11066" s="16" t="s">
        <v>9533</v>
      </c>
      <c r="J11066" s="16" t="s">
        <v>38</v>
      </c>
      <c r="K11066" s="16" t="s">
        <v>14535</v>
      </c>
      <c r="L11066" s="16" t="s">
        <v>9527</v>
      </c>
      <c r="M11066" s="16" t="s">
        <v>14536</v>
      </c>
      <c r="N11066" s="16" t="s">
        <v>14537</v>
      </c>
      <c r="O11066" s="17">
        <v>44938</v>
      </c>
      <c r="P11066" s="17">
        <v>46764</v>
      </c>
      <c r="Q11066" s="16" t="s">
        <v>14538</v>
      </c>
      <c r="R11066" s="16" t="s">
        <v>43</v>
      </c>
      <c r="S11066" s="16" t="s">
        <v>38</v>
      </c>
      <c r="T11066" s="16" t="s">
        <v>38</v>
      </c>
      <c r="U11066" s="22" t="s">
        <v>30</v>
      </c>
      <c r="V11066" s="16"/>
      <c r="W11066" s="16"/>
      <c r="X11066" s="16"/>
    </row>
    <row r="11067" spans="3:24" x14ac:dyDescent="0.25">
      <c r="C11067" s="10"/>
      <c r="D11067" s="15">
        <v>101108</v>
      </c>
      <c r="E11067" s="15">
        <v>7504211</v>
      </c>
      <c r="F11067" s="15">
        <v>84005050</v>
      </c>
      <c r="G11067" s="16" t="s">
        <v>9625</v>
      </c>
      <c r="H11067" s="16" t="s">
        <v>9626</v>
      </c>
      <c r="I11067" s="16" t="s">
        <v>9533</v>
      </c>
      <c r="J11067" s="16" t="s">
        <v>38</v>
      </c>
      <c r="K11067" s="16" t="s">
        <v>14535</v>
      </c>
      <c r="L11067" s="16" t="s">
        <v>9527</v>
      </c>
      <c r="M11067" s="16" t="s">
        <v>14536</v>
      </c>
      <c r="N11067" s="16" t="s">
        <v>14537</v>
      </c>
      <c r="O11067" s="17">
        <v>44938</v>
      </c>
      <c r="P11067" s="17">
        <v>46764</v>
      </c>
      <c r="Q11067" s="16" t="s">
        <v>14538</v>
      </c>
      <c r="R11067" s="16" t="s">
        <v>43</v>
      </c>
      <c r="S11067" s="16" t="s">
        <v>38</v>
      </c>
      <c r="T11067" s="16" t="s">
        <v>38</v>
      </c>
      <c r="U11067" s="22" t="s">
        <v>30</v>
      </c>
      <c r="V11067" s="16"/>
      <c r="W11067" s="16"/>
      <c r="X11067" s="16"/>
    </row>
    <row r="11068" spans="3:24" x14ac:dyDescent="0.25">
      <c r="C11068" s="10"/>
      <c r="D11068" s="15">
        <v>101107</v>
      </c>
      <c r="E11068" s="15">
        <v>7504210</v>
      </c>
      <c r="F11068" s="15">
        <v>84005049</v>
      </c>
      <c r="G11068" s="16" t="s">
        <v>9579</v>
      </c>
      <c r="H11068" s="16" t="s">
        <v>9580</v>
      </c>
      <c r="I11068" s="16" t="s">
        <v>9533</v>
      </c>
      <c r="J11068" s="16" t="s">
        <v>38</v>
      </c>
      <c r="K11068" s="16" t="s">
        <v>14535</v>
      </c>
      <c r="L11068" s="16" t="s">
        <v>9527</v>
      </c>
      <c r="M11068" s="16" t="s">
        <v>14536</v>
      </c>
      <c r="N11068" s="16" t="s">
        <v>14537</v>
      </c>
      <c r="O11068" s="17">
        <v>44938</v>
      </c>
      <c r="P11068" s="17">
        <v>46764</v>
      </c>
      <c r="Q11068" s="16" t="s">
        <v>14538</v>
      </c>
      <c r="R11068" s="16" t="s">
        <v>43</v>
      </c>
      <c r="S11068" s="16" t="s">
        <v>38</v>
      </c>
      <c r="T11068" s="16" t="s">
        <v>38</v>
      </c>
      <c r="U11068" s="22" t="s">
        <v>30</v>
      </c>
      <c r="V11068" s="16"/>
      <c r="W11068" s="16"/>
      <c r="X11068" s="16"/>
    </row>
    <row r="11069" spans="3:24" x14ac:dyDescent="0.25">
      <c r="C11069" s="10"/>
      <c r="D11069" s="15">
        <v>101140</v>
      </c>
      <c r="E11069" s="15">
        <v>7504231</v>
      </c>
      <c r="F11069" s="15">
        <v>84005070</v>
      </c>
      <c r="G11069" s="16" t="s">
        <v>9585</v>
      </c>
      <c r="H11069" s="16" t="s">
        <v>9586</v>
      </c>
      <c r="I11069" s="16" t="s">
        <v>9533</v>
      </c>
      <c r="J11069" s="16" t="s">
        <v>38</v>
      </c>
      <c r="K11069" s="16" t="s">
        <v>14535</v>
      </c>
      <c r="L11069" s="16" t="s">
        <v>9527</v>
      </c>
      <c r="M11069" s="16" t="s">
        <v>14536</v>
      </c>
      <c r="N11069" s="16" t="s">
        <v>14537</v>
      </c>
      <c r="O11069" s="17">
        <v>44938</v>
      </c>
      <c r="P11069" s="17">
        <v>46764</v>
      </c>
      <c r="Q11069" s="16" t="s">
        <v>14538</v>
      </c>
      <c r="R11069" s="16" t="s">
        <v>43</v>
      </c>
      <c r="S11069" s="16" t="s">
        <v>38</v>
      </c>
      <c r="T11069" s="16" t="s">
        <v>38</v>
      </c>
      <c r="U11069" s="22" t="s">
        <v>30</v>
      </c>
      <c r="V11069" s="16"/>
      <c r="W11069" s="16"/>
      <c r="X11069" s="16"/>
    </row>
    <row r="11070" spans="3:24" x14ac:dyDescent="0.25">
      <c r="C11070" s="10"/>
      <c r="D11070" s="15">
        <v>101125</v>
      </c>
      <c r="E11070" s="15">
        <v>7504227</v>
      </c>
      <c r="F11070" s="15">
        <v>84005066</v>
      </c>
      <c r="G11070" s="16" t="s">
        <v>9631</v>
      </c>
      <c r="H11070" s="16" t="s">
        <v>9632</v>
      </c>
      <c r="I11070" s="16" t="s">
        <v>9533</v>
      </c>
      <c r="J11070" s="16" t="s">
        <v>38</v>
      </c>
      <c r="K11070" s="16" t="s">
        <v>14535</v>
      </c>
      <c r="L11070" s="16" t="s">
        <v>9527</v>
      </c>
      <c r="M11070" s="16" t="s">
        <v>14536</v>
      </c>
      <c r="N11070" s="16" t="s">
        <v>14537</v>
      </c>
      <c r="O11070" s="17">
        <v>44938</v>
      </c>
      <c r="P11070" s="17">
        <v>46764</v>
      </c>
      <c r="Q11070" s="16" t="s">
        <v>14538</v>
      </c>
      <c r="R11070" s="16" t="s">
        <v>43</v>
      </c>
      <c r="S11070" s="16" t="s">
        <v>38</v>
      </c>
      <c r="T11070" s="16" t="s">
        <v>38</v>
      </c>
      <c r="U11070" s="22" t="s">
        <v>30</v>
      </c>
      <c r="V11070" s="16"/>
      <c r="W11070" s="16"/>
      <c r="X11070" s="16"/>
    </row>
    <row r="11071" spans="3:24" x14ac:dyDescent="0.25">
      <c r="C11071" s="10"/>
      <c r="D11071" s="15">
        <v>101135</v>
      </c>
      <c r="E11071" s="15">
        <v>7504159</v>
      </c>
      <c r="F11071" s="15">
        <v>84005042</v>
      </c>
      <c r="G11071" s="16" t="s">
        <v>9561</v>
      </c>
      <c r="H11071" s="16" t="s">
        <v>9562</v>
      </c>
      <c r="I11071" s="16" t="s">
        <v>9533</v>
      </c>
      <c r="J11071" s="16" t="s">
        <v>38</v>
      </c>
      <c r="K11071" s="16" t="s">
        <v>14535</v>
      </c>
      <c r="L11071" s="16" t="s">
        <v>9527</v>
      </c>
      <c r="M11071" s="16" t="s">
        <v>14536</v>
      </c>
      <c r="N11071" s="16" t="s">
        <v>14537</v>
      </c>
      <c r="O11071" s="17">
        <v>44938</v>
      </c>
      <c r="P11071" s="17">
        <v>46764</v>
      </c>
      <c r="Q11071" s="16" t="s">
        <v>14538</v>
      </c>
      <c r="R11071" s="16" t="s">
        <v>43</v>
      </c>
      <c r="S11071" s="16" t="s">
        <v>38</v>
      </c>
      <c r="T11071" s="16" t="s">
        <v>38</v>
      </c>
      <c r="U11071" s="22" t="s">
        <v>30</v>
      </c>
      <c r="V11071" s="16"/>
      <c r="W11071" s="16"/>
      <c r="X11071" s="16"/>
    </row>
    <row r="11072" spans="3:24" x14ac:dyDescent="0.25">
      <c r="C11072" s="10"/>
      <c r="D11072" s="15">
        <v>101122</v>
      </c>
      <c r="E11072" s="15">
        <v>7504224</v>
      </c>
      <c r="F11072" s="15">
        <v>84005063</v>
      </c>
      <c r="G11072" s="16" t="s">
        <v>9543</v>
      </c>
      <c r="H11072" s="16" t="s">
        <v>9544</v>
      </c>
      <c r="I11072" s="16" t="s">
        <v>9533</v>
      </c>
      <c r="J11072" s="16" t="s">
        <v>38</v>
      </c>
      <c r="K11072" s="16" t="s">
        <v>14535</v>
      </c>
      <c r="L11072" s="16" t="s">
        <v>9527</v>
      </c>
      <c r="M11072" s="16" t="s">
        <v>14536</v>
      </c>
      <c r="N11072" s="16" t="s">
        <v>14537</v>
      </c>
      <c r="O11072" s="17">
        <v>44938</v>
      </c>
      <c r="P11072" s="17">
        <v>46764</v>
      </c>
      <c r="Q11072" s="16" t="s">
        <v>14538</v>
      </c>
      <c r="R11072" s="16" t="s">
        <v>43</v>
      </c>
      <c r="S11072" s="16" t="s">
        <v>38</v>
      </c>
      <c r="T11072" s="16" t="s">
        <v>38</v>
      </c>
      <c r="U11072" s="22" t="s">
        <v>30</v>
      </c>
      <c r="V11072" s="16"/>
      <c r="W11072" s="16"/>
      <c r="X11072" s="16"/>
    </row>
    <row r="11073" spans="3:24" x14ac:dyDescent="0.25">
      <c r="C11073" s="10"/>
      <c r="D11073" s="15">
        <v>101136</v>
      </c>
      <c r="E11073" s="15">
        <v>7504160</v>
      </c>
      <c r="F11073" s="15">
        <v>84005043</v>
      </c>
      <c r="G11073" s="16" t="s">
        <v>9541</v>
      </c>
      <c r="H11073" s="16" t="s">
        <v>9542</v>
      </c>
      <c r="I11073" s="16" t="s">
        <v>9533</v>
      </c>
      <c r="J11073" s="16" t="s">
        <v>38</v>
      </c>
      <c r="K11073" s="16" t="s">
        <v>14535</v>
      </c>
      <c r="L11073" s="16" t="s">
        <v>9527</v>
      </c>
      <c r="M11073" s="16" t="s">
        <v>14536</v>
      </c>
      <c r="N11073" s="16" t="s">
        <v>14537</v>
      </c>
      <c r="O11073" s="17">
        <v>44938</v>
      </c>
      <c r="P11073" s="17">
        <v>46764</v>
      </c>
      <c r="Q11073" s="16" t="s">
        <v>14538</v>
      </c>
      <c r="R11073" s="16" t="s">
        <v>43</v>
      </c>
      <c r="S11073" s="16" t="s">
        <v>38</v>
      </c>
      <c r="T11073" s="16" t="s">
        <v>38</v>
      </c>
      <c r="U11073" s="22" t="s">
        <v>30</v>
      </c>
      <c r="V11073" s="16"/>
      <c r="W11073" s="16"/>
      <c r="X11073" s="16"/>
    </row>
    <row r="11074" spans="3:24" x14ac:dyDescent="0.25">
      <c r="C11074" s="10"/>
      <c r="D11074" s="15">
        <v>101104</v>
      </c>
      <c r="E11074" s="15">
        <v>7504151</v>
      </c>
      <c r="F11074" s="15">
        <v>84005033</v>
      </c>
      <c r="G11074" s="16" t="s">
        <v>9573</v>
      </c>
      <c r="H11074" s="16" t="s">
        <v>9574</v>
      </c>
      <c r="I11074" s="16" t="s">
        <v>9533</v>
      </c>
      <c r="J11074" s="16" t="s">
        <v>38</v>
      </c>
      <c r="K11074" s="16" t="s">
        <v>14535</v>
      </c>
      <c r="L11074" s="16" t="s">
        <v>9527</v>
      </c>
      <c r="M11074" s="16" t="s">
        <v>14536</v>
      </c>
      <c r="N11074" s="16" t="s">
        <v>14537</v>
      </c>
      <c r="O11074" s="17">
        <v>44938</v>
      </c>
      <c r="P11074" s="17">
        <v>46764</v>
      </c>
      <c r="Q11074" s="16" t="s">
        <v>14538</v>
      </c>
      <c r="R11074" s="16" t="s">
        <v>43</v>
      </c>
      <c r="S11074" s="16" t="s">
        <v>38</v>
      </c>
      <c r="T11074" s="16" t="s">
        <v>38</v>
      </c>
      <c r="U11074" s="22" t="s">
        <v>30</v>
      </c>
      <c r="V11074" s="16"/>
      <c r="W11074" s="16"/>
      <c r="X11074" s="16"/>
    </row>
    <row r="11075" spans="3:24" x14ac:dyDescent="0.25">
      <c r="C11075" s="10"/>
      <c r="D11075" s="15">
        <v>101106</v>
      </c>
      <c r="E11075" s="15">
        <v>7504209</v>
      </c>
      <c r="F11075" s="15">
        <v>84005048</v>
      </c>
      <c r="G11075" s="16" t="s">
        <v>9577</v>
      </c>
      <c r="H11075" s="16" t="s">
        <v>9578</v>
      </c>
      <c r="I11075" s="16" t="s">
        <v>9533</v>
      </c>
      <c r="J11075" s="16" t="s">
        <v>38</v>
      </c>
      <c r="K11075" s="16" t="s">
        <v>14535</v>
      </c>
      <c r="L11075" s="16" t="s">
        <v>9527</v>
      </c>
      <c r="M11075" s="16" t="s">
        <v>14536</v>
      </c>
      <c r="N11075" s="16" t="s">
        <v>14537</v>
      </c>
      <c r="O11075" s="17">
        <v>44938</v>
      </c>
      <c r="P11075" s="17">
        <v>46764</v>
      </c>
      <c r="Q11075" s="16" t="s">
        <v>14538</v>
      </c>
      <c r="R11075" s="16" t="s">
        <v>43</v>
      </c>
      <c r="S11075" s="16" t="s">
        <v>38</v>
      </c>
      <c r="T11075" s="16" t="s">
        <v>38</v>
      </c>
      <c r="U11075" s="22" t="s">
        <v>30</v>
      </c>
      <c r="V11075" s="16"/>
      <c r="W11075" s="16"/>
      <c r="X11075" s="16"/>
    </row>
    <row r="11076" spans="3:24" x14ac:dyDescent="0.25">
      <c r="C11076" s="10"/>
      <c r="D11076" s="15">
        <v>101114</v>
      </c>
      <c r="E11076" s="15">
        <v>7504216</v>
      </c>
      <c r="F11076" s="15">
        <v>84005055</v>
      </c>
      <c r="G11076" s="16" t="s">
        <v>9637</v>
      </c>
      <c r="H11076" s="16" t="s">
        <v>9638</v>
      </c>
      <c r="I11076" s="16" t="s">
        <v>9533</v>
      </c>
      <c r="J11076" s="16" t="s">
        <v>38</v>
      </c>
      <c r="K11076" s="16" t="s">
        <v>14535</v>
      </c>
      <c r="L11076" s="16" t="s">
        <v>9527</v>
      </c>
      <c r="M11076" s="16" t="s">
        <v>14536</v>
      </c>
      <c r="N11076" s="16" t="s">
        <v>14537</v>
      </c>
      <c r="O11076" s="17">
        <v>44938</v>
      </c>
      <c r="P11076" s="17">
        <v>46764</v>
      </c>
      <c r="Q11076" s="16" t="s">
        <v>14538</v>
      </c>
      <c r="R11076" s="16" t="s">
        <v>43</v>
      </c>
      <c r="S11076" s="16" t="s">
        <v>38</v>
      </c>
      <c r="T11076" s="16" t="s">
        <v>38</v>
      </c>
      <c r="U11076" s="22" t="s">
        <v>30</v>
      </c>
      <c r="V11076" s="16"/>
      <c r="W11076" s="16"/>
      <c r="X11076" s="16"/>
    </row>
    <row r="11077" spans="3:24" x14ac:dyDescent="0.25">
      <c r="C11077" s="10"/>
      <c r="D11077" s="15">
        <v>101112</v>
      </c>
      <c r="E11077" s="15">
        <v>7504214</v>
      </c>
      <c r="F11077" s="15">
        <v>84005053</v>
      </c>
      <c r="G11077" s="16" t="s">
        <v>9559</v>
      </c>
      <c r="H11077" s="16" t="s">
        <v>9560</v>
      </c>
      <c r="I11077" s="16" t="s">
        <v>9533</v>
      </c>
      <c r="J11077" s="16" t="s">
        <v>38</v>
      </c>
      <c r="K11077" s="16" t="s">
        <v>14535</v>
      </c>
      <c r="L11077" s="16" t="s">
        <v>9527</v>
      </c>
      <c r="M11077" s="16" t="s">
        <v>14536</v>
      </c>
      <c r="N11077" s="16" t="s">
        <v>14537</v>
      </c>
      <c r="O11077" s="17">
        <v>44938</v>
      </c>
      <c r="P11077" s="17">
        <v>46764</v>
      </c>
      <c r="Q11077" s="16" t="s">
        <v>14538</v>
      </c>
      <c r="R11077" s="16" t="s">
        <v>43</v>
      </c>
      <c r="S11077" s="16" t="s">
        <v>38</v>
      </c>
      <c r="T11077" s="16" t="s">
        <v>38</v>
      </c>
      <c r="U11077" s="22" t="s">
        <v>30</v>
      </c>
      <c r="V11077" s="16"/>
      <c r="W11077" s="16"/>
      <c r="X11077" s="16"/>
    </row>
    <row r="11078" spans="3:24" x14ac:dyDescent="0.25">
      <c r="C11078" s="10"/>
      <c r="D11078" s="15">
        <v>101105</v>
      </c>
      <c r="E11078" s="15">
        <v>7504208</v>
      </c>
      <c r="F11078" s="15">
        <v>84005047</v>
      </c>
      <c r="G11078" s="16" t="s">
        <v>9575</v>
      </c>
      <c r="H11078" s="16" t="s">
        <v>9576</v>
      </c>
      <c r="I11078" s="16" t="s">
        <v>9533</v>
      </c>
      <c r="J11078" s="16" t="s">
        <v>38</v>
      </c>
      <c r="K11078" s="16" t="s">
        <v>14535</v>
      </c>
      <c r="L11078" s="16" t="s">
        <v>9527</v>
      </c>
      <c r="M11078" s="16" t="s">
        <v>14536</v>
      </c>
      <c r="N11078" s="16" t="s">
        <v>14537</v>
      </c>
      <c r="O11078" s="17">
        <v>44938</v>
      </c>
      <c r="P11078" s="17">
        <v>46764</v>
      </c>
      <c r="Q11078" s="16" t="s">
        <v>14538</v>
      </c>
      <c r="R11078" s="16" t="s">
        <v>43</v>
      </c>
      <c r="S11078" s="16" t="s">
        <v>38</v>
      </c>
      <c r="T11078" s="16" t="s">
        <v>38</v>
      </c>
      <c r="U11078" s="22" t="s">
        <v>30</v>
      </c>
      <c r="V11078" s="16"/>
      <c r="W11078" s="16"/>
      <c r="X11078" s="16"/>
    </row>
    <row r="11079" spans="3:24" x14ac:dyDescent="0.25">
      <c r="C11079" s="10"/>
      <c r="D11079" s="15">
        <v>101102</v>
      </c>
      <c r="E11079" s="15">
        <v>7504207</v>
      </c>
      <c r="F11079" s="15">
        <v>84005046</v>
      </c>
      <c r="G11079" s="16" t="s">
        <v>9569</v>
      </c>
      <c r="H11079" s="16" t="s">
        <v>9570</v>
      </c>
      <c r="I11079" s="16" t="s">
        <v>9533</v>
      </c>
      <c r="J11079" s="16" t="s">
        <v>38</v>
      </c>
      <c r="K11079" s="16" t="s">
        <v>14535</v>
      </c>
      <c r="L11079" s="16" t="s">
        <v>9527</v>
      </c>
      <c r="M11079" s="16" t="s">
        <v>14536</v>
      </c>
      <c r="N11079" s="16" t="s">
        <v>14537</v>
      </c>
      <c r="O11079" s="17">
        <v>44938</v>
      </c>
      <c r="P11079" s="17">
        <v>46764</v>
      </c>
      <c r="Q11079" s="16" t="s">
        <v>14538</v>
      </c>
      <c r="R11079" s="16" t="s">
        <v>43</v>
      </c>
      <c r="S11079" s="16" t="s">
        <v>38</v>
      </c>
      <c r="T11079" s="16" t="s">
        <v>38</v>
      </c>
      <c r="U11079" s="22" t="s">
        <v>30</v>
      </c>
      <c r="V11079" s="16"/>
      <c r="W11079" s="16"/>
      <c r="X11079" s="16"/>
    </row>
    <row r="11080" spans="3:24" x14ac:dyDescent="0.25">
      <c r="C11080" s="10"/>
      <c r="D11080" s="15">
        <v>30508</v>
      </c>
      <c r="E11080" s="15">
        <v>0</v>
      </c>
      <c r="F11080" s="15">
        <v>21050010</v>
      </c>
      <c r="G11080" s="16" t="s">
        <v>2764</v>
      </c>
      <c r="H11080" s="16" t="s">
        <v>2765</v>
      </c>
      <c r="I11080" s="16" t="s">
        <v>1697</v>
      </c>
      <c r="J11080" s="16" t="s">
        <v>38</v>
      </c>
      <c r="K11080" s="16" t="s">
        <v>14539</v>
      </c>
      <c r="L11080" s="16" t="s">
        <v>1691</v>
      </c>
      <c r="M11080" s="16" t="s">
        <v>14540</v>
      </c>
      <c r="N11080" s="16" t="s">
        <v>14541</v>
      </c>
      <c r="O11080" s="17">
        <v>45469</v>
      </c>
      <c r="P11080" s="17">
        <v>46954</v>
      </c>
      <c r="Q11080" s="16" t="s">
        <v>1694</v>
      </c>
      <c r="R11080" s="16" t="s">
        <v>43</v>
      </c>
      <c r="S11080" s="16" t="s">
        <v>38</v>
      </c>
      <c r="T11080" s="16" t="s">
        <v>38</v>
      </c>
      <c r="U11080" s="22" t="s">
        <v>27</v>
      </c>
      <c r="V11080" s="16"/>
      <c r="W11080" s="16"/>
      <c r="X11080" s="16"/>
    </row>
    <row r="11081" spans="3:24" x14ac:dyDescent="0.25">
      <c r="C11081" s="10"/>
      <c r="D11081" s="15">
        <v>30507</v>
      </c>
      <c r="E11081" s="15">
        <v>0</v>
      </c>
      <c r="F11081" s="15">
        <v>21050029</v>
      </c>
      <c r="G11081" s="16" t="s">
        <v>2766</v>
      </c>
      <c r="H11081" s="16" t="s">
        <v>2767</v>
      </c>
      <c r="I11081" s="16" t="s">
        <v>1697</v>
      </c>
      <c r="J11081" s="16" t="s">
        <v>38</v>
      </c>
      <c r="K11081" s="16" t="s">
        <v>14542</v>
      </c>
      <c r="L11081" s="16" t="s">
        <v>1691</v>
      </c>
      <c r="M11081" s="16" t="s">
        <v>14540</v>
      </c>
      <c r="N11081" s="16" t="s">
        <v>14541</v>
      </c>
      <c r="O11081" s="17">
        <v>45469</v>
      </c>
      <c r="P11081" s="17">
        <v>46954</v>
      </c>
      <c r="Q11081" s="16" t="s">
        <v>1694</v>
      </c>
      <c r="R11081" s="16" t="s">
        <v>43</v>
      </c>
      <c r="S11081" s="16" t="s">
        <v>38</v>
      </c>
      <c r="T11081" s="16" t="s">
        <v>38</v>
      </c>
      <c r="U11081" s="22" t="s">
        <v>27</v>
      </c>
      <c r="V11081" s="16"/>
      <c r="W11081" s="16"/>
      <c r="X11081" s="16"/>
    </row>
    <row r="11082" spans="3:24" x14ac:dyDescent="0.25">
      <c r="C11082" s="10"/>
      <c r="D11082" s="15">
        <v>30497</v>
      </c>
      <c r="E11082" s="15">
        <v>0</v>
      </c>
      <c r="F11082" s="15">
        <v>21050033</v>
      </c>
      <c r="G11082" s="16" t="s">
        <v>2781</v>
      </c>
      <c r="H11082" s="16" t="s">
        <v>2782</v>
      </c>
      <c r="I11082" s="16" t="s">
        <v>1697</v>
      </c>
      <c r="J11082" s="16" t="s">
        <v>38</v>
      </c>
      <c r="K11082" s="16" t="s">
        <v>14543</v>
      </c>
      <c r="L11082" s="16" t="s">
        <v>1691</v>
      </c>
      <c r="M11082" s="16" t="s">
        <v>14540</v>
      </c>
      <c r="N11082" s="16" t="s">
        <v>14541</v>
      </c>
      <c r="O11082" s="17">
        <v>45469</v>
      </c>
      <c r="P11082" s="17">
        <v>46954</v>
      </c>
      <c r="Q11082" s="16" t="s">
        <v>1694</v>
      </c>
      <c r="R11082" s="16" t="s">
        <v>43</v>
      </c>
      <c r="S11082" s="16" t="s">
        <v>38</v>
      </c>
      <c r="T11082" s="16" t="s">
        <v>38</v>
      </c>
      <c r="U11082" s="22" t="s">
        <v>27</v>
      </c>
      <c r="V11082" s="16"/>
      <c r="W11082" s="16"/>
      <c r="X11082" s="16"/>
    </row>
    <row r="11083" spans="3:24" x14ac:dyDescent="0.25">
      <c r="C11083" s="10"/>
      <c r="D11083" s="15">
        <v>30495</v>
      </c>
      <c r="E11083" s="15">
        <v>0</v>
      </c>
      <c r="F11083" s="15">
        <v>0</v>
      </c>
      <c r="G11083" s="16" t="s">
        <v>2772</v>
      </c>
      <c r="H11083" s="16" t="s">
        <v>2773</v>
      </c>
      <c r="I11083" s="16" t="s">
        <v>1697</v>
      </c>
      <c r="J11083" s="16" t="s">
        <v>38</v>
      </c>
      <c r="K11083" s="16" t="s">
        <v>14544</v>
      </c>
      <c r="L11083" s="16" t="s">
        <v>1691</v>
      </c>
      <c r="M11083" s="16" t="s">
        <v>14540</v>
      </c>
      <c r="N11083" s="16" t="s">
        <v>14541</v>
      </c>
      <c r="O11083" s="17">
        <v>45469</v>
      </c>
      <c r="P11083" s="17">
        <v>46954</v>
      </c>
      <c r="Q11083" s="16" t="s">
        <v>1694</v>
      </c>
      <c r="R11083" s="16" t="s">
        <v>43</v>
      </c>
      <c r="S11083" s="16" t="s">
        <v>38</v>
      </c>
      <c r="T11083" s="16" t="s">
        <v>38</v>
      </c>
      <c r="U11083" s="22" t="s">
        <v>27</v>
      </c>
      <c r="V11083" s="16"/>
      <c r="W11083" s="16"/>
      <c r="X11083" s="16"/>
    </row>
    <row r="11084" spans="3:24" x14ac:dyDescent="0.25">
      <c r="C11084" s="10"/>
      <c r="D11084" s="15">
        <v>30492</v>
      </c>
      <c r="E11084" s="15">
        <v>0</v>
      </c>
      <c r="F11084" s="15">
        <v>21050028</v>
      </c>
      <c r="G11084" s="16" t="s">
        <v>2770</v>
      </c>
      <c r="H11084" s="16" t="s">
        <v>2771</v>
      </c>
      <c r="I11084" s="16" t="s">
        <v>1697</v>
      </c>
      <c r="J11084" s="16" t="s">
        <v>38</v>
      </c>
      <c r="K11084" s="16" t="s">
        <v>14545</v>
      </c>
      <c r="L11084" s="16" t="s">
        <v>1691</v>
      </c>
      <c r="M11084" s="16" t="s">
        <v>14540</v>
      </c>
      <c r="N11084" s="16" t="s">
        <v>14541</v>
      </c>
      <c r="O11084" s="17">
        <v>45469</v>
      </c>
      <c r="P11084" s="17">
        <v>46954</v>
      </c>
      <c r="Q11084" s="16" t="s">
        <v>1694</v>
      </c>
      <c r="R11084" s="16" t="s">
        <v>43</v>
      </c>
      <c r="S11084" s="16" t="s">
        <v>38</v>
      </c>
      <c r="T11084" s="16" t="s">
        <v>38</v>
      </c>
      <c r="U11084" s="22" t="s">
        <v>27</v>
      </c>
      <c r="V11084" s="16"/>
      <c r="W11084" s="16"/>
      <c r="X11084" s="16"/>
    </row>
    <row r="11085" spans="3:24" x14ac:dyDescent="0.25">
      <c r="C11085" s="10"/>
      <c r="D11085" s="15">
        <v>30527</v>
      </c>
      <c r="E11085" s="15">
        <v>0</v>
      </c>
      <c r="F11085" s="15">
        <v>21050016</v>
      </c>
      <c r="G11085" s="16" t="s">
        <v>2418</v>
      </c>
      <c r="H11085" s="16" t="s">
        <v>2419</v>
      </c>
      <c r="I11085" s="16" t="s">
        <v>1697</v>
      </c>
      <c r="J11085" s="16" t="s">
        <v>38</v>
      </c>
      <c r="K11085" s="16" t="s">
        <v>14546</v>
      </c>
      <c r="L11085" s="16" t="s">
        <v>1691</v>
      </c>
      <c r="M11085" s="16" t="s">
        <v>14540</v>
      </c>
      <c r="N11085" s="16" t="s">
        <v>14541</v>
      </c>
      <c r="O11085" s="17">
        <v>45469</v>
      </c>
      <c r="P11085" s="17">
        <v>46954</v>
      </c>
      <c r="Q11085" s="16" t="s">
        <v>1694</v>
      </c>
      <c r="R11085" s="16" t="s">
        <v>43</v>
      </c>
      <c r="S11085" s="16" t="s">
        <v>38</v>
      </c>
      <c r="T11085" s="16" t="s">
        <v>38</v>
      </c>
      <c r="U11085" s="22" t="s">
        <v>27</v>
      </c>
      <c r="V11085" s="16"/>
      <c r="W11085" s="16"/>
      <c r="X11085" s="16"/>
    </row>
    <row r="11086" spans="3:24" x14ac:dyDescent="0.25">
      <c r="C11086" s="10"/>
      <c r="D11086" s="15">
        <v>30526</v>
      </c>
      <c r="E11086" s="15">
        <v>3302089</v>
      </c>
      <c r="F11086" s="15">
        <v>21050015</v>
      </c>
      <c r="G11086" s="16" t="s">
        <v>2768</v>
      </c>
      <c r="H11086" s="16" t="s">
        <v>2769</v>
      </c>
      <c r="I11086" s="16" t="s">
        <v>1697</v>
      </c>
      <c r="J11086" s="16" t="s">
        <v>38</v>
      </c>
      <c r="K11086" s="16" t="s">
        <v>14547</v>
      </c>
      <c r="L11086" s="16" t="s">
        <v>1691</v>
      </c>
      <c r="M11086" s="16" t="s">
        <v>14540</v>
      </c>
      <c r="N11086" s="16" t="s">
        <v>14541</v>
      </c>
      <c r="O11086" s="17">
        <v>45469</v>
      </c>
      <c r="P11086" s="17">
        <v>46954</v>
      </c>
      <c r="Q11086" s="16" t="s">
        <v>1694</v>
      </c>
      <c r="R11086" s="16" t="s">
        <v>43</v>
      </c>
      <c r="S11086" s="16" t="s">
        <v>38</v>
      </c>
      <c r="T11086" s="16" t="s">
        <v>38</v>
      </c>
      <c r="U11086" s="22" t="s">
        <v>27</v>
      </c>
      <c r="V11086" s="16"/>
      <c r="W11086" s="16"/>
      <c r="X11086" s="16"/>
    </row>
    <row r="11087" spans="3:24" x14ac:dyDescent="0.25">
      <c r="C11087" s="10"/>
      <c r="D11087" s="15">
        <v>30525</v>
      </c>
      <c r="E11087" s="15">
        <v>0</v>
      </c>
      <c r="F11087" s="15">
        <v>21050030</v>
      </c>
      <c r="G11087" s="16" t="s">
        <v>2760</v>
      </c>
      <c r="H11087" s="16" t="s">
        <v>2761</v>
      </c>
      <c r="I11087" s="16" t="s">
        <v>1697</v>
      </c>
      <c r="J11087" s="16" t="s">
        <v>38</v>
      </c>
      <c r="K11087" s="16" t="s">
        <v>14548</v>
      </c>
      <c r="L11087" s="16" t="s">
        <v>1691</v>
      </c>
      <c r="M11087" s="16" t="s">
        <v>14540</v>
      </c>
      <c r="N11087" s="16" t="s">
        <v>14541</v>
      </c>
      <c r="O11087" s="17">
        <v>45469</v>
      </c>
      <c r="P11087" s="17">
        <v>46954</v>
      </c>
      <c r="Q11087" s="16" t="s">
        <v>1694</v>
      </c>
      <c r="R11087" s="16" t="s">
        <v>43</v>
      </c>
      <c r="S11087" s="16" t="s">
        <v>38</v>
      </c>
      <c r="T11087" s="16" t="s">
        <v>38</v>
      </c>
      <c r="U11087" s="22" t="s">
        <v>27</v>
      </c>
      <c r="V11087" s="16"/>
      <c r="W11087" s="16"/>
      <c r="X11087" s="16"/>
    </row>
    <row r="11088" spans="3:24" x14ac:dyDescent="0.25">
      <c r="C11088" s="10"/>
      <c r="D11088" s="15">
        <v>30528</v>
      </c>
      <c r="E11088" s="15">
        <v>0</v>
      </c>
      <c r="F11088" s="15">
        <v>21050007</v>
      </c>
      <c r="G11088" s="16" t="s">
        <v>2774</v>
      </c>
      <c r="H11088" s="16" t="s">
        <v>2775</v>
      </c>
      <c r="I11088" s="16" t="s">
        <v>1697</v>
      </c>
      <c r="J11088" s="16" t="s">
        <v>38</v>
      </c>
      <c r="K11088" s="16" t="s">
        <v>14549</v>
      </c>
      <c r="L11088" s="16" t="s">
        <v>1691</v>
      </c>
      <c r="M11088" s="16" t="s">
        <v>14540</v>
      </c>
      <c r="N11088" s="16" t="s">
        <v>14541</v>
      </c>
      <c r="O11088" s="17">
        <v>45469</v>
      </c>
      <c r="P11088" s="17">
        <v>46954</v>
      </c>
      <c r="Q11088" s="16" t="s">
        <v>1694</v>
      </c>
      <c r="R11088" s="16" t="s">
        <v>43</v>
      </c>
      <c r="S11088" s="16" t="s">
        <v>38</v>
      </c>
      <c r="T11088" s="16" t="s">
        <v>38</v>
      </c>
      <c r="U11088" s="22" t="s">
        <v>27</v>
      </c>
      <c r="V11088" s="16"/>
      <c r="W11088" s="16"/>
      <c r="X11088" s="16"/>
    </row>
    <row r="11089" spans="3:24" x14ac:dyDescent="0.25">
      <c r="C11089" s="10"/>
      <c r="D11089" s="15">
        <v>0</v>
      </c>
      <c r="E11089" s="15">
        <v>3401016</v>
      </c>
      <c r="F11089" s="15">
        <v>0</v>
      </c>
      <c r="G11089" s="16" t="s">
        <v>14550</v>
      </c>
      <c r="H11089" s="16" t="s">
        <v>14551</v>
      </c>
      <c r="I11089" s="16" t="s">
        <v>153</v>
      </c>
      <c r="J11089" s="16" t="s">
        <v>14552</v>
      </c>
      <c r="K11089" s="16" t="s">
        <v>14553</v>
      </c>
      <c r="L11089" s="16" t="s">
        <v>3658</v>
      </c>
      <c r="M11089" s="16" t="s">
        <v>14554</v>
      </c>
      <c r="N11089" s="16" t="s">
        <v>14555</v>
      </c>
      <c r="O11089" s="17">
        <v>45621</v>
      </c>
      <c r="P11089" s="17">
        <v>47554</v>
      </c>
      <c r="Q11089" s="16" t="s">
        <v>3659</v>
      </c>
      <c r="R11089" s="16" t="s">
        <v>43</v>
      </c>
      <c r="S11089" s="16" t="s">
        <v>417</v>
      </c>
      <c r="T11089" s="16" t="s">
        <v>379</v>
      </c>
      <c r="U11089" s="22" t="s">
        <v>28</v>
      </c>
      <c r="V11089" s="16"/>
      <c r="W11089" s="16"/>
      <c r="X11089" s="16"/>
    </row>
    <row r="11090" spans="3:24" x14ac:dyDescent="0.25">
      <c r="C11090" s="10"/>
      <c r="D11090" s="15">
        <v>101039</v>
      </c>
      <c r="E11090" s="15">
        <v>3401071</v>
      </c>
      <c r="F11090" s="15">
        <v>0</v>
      </c>
      <c r="G11090" s="16" t="s">
        <v>14556</v>
      </c>
      <c r="H11090" s="16" t="s">
        <v>14557</v>
      </c>
      <c r="I11090" s="16" t="s">
        <v>3656</v>
      </c>
      <c r="J11090" s="16" t="s">
        <v>14558</v>
      </c>
      <c r="K11090" s="16" t="s">
        <v>14559</v>
      </c>
      <c r="L11090" s="16" t="s">
        <v>3658</v>
      </c>
      <c r="M11090" s="16" t="s">
        <v>14554</v>
      </c>
      <c r="N11090" s="16" t="s">
        <v>14555</v>
      </c>
      <c r="O11090" s="17">
        <v>45621</v>
      </c>
      <c r="P11090" s="17">
        <v>47554</v>
      </c>
      <c r="Q11090" s="16" t="s">
        <v>3659</v>
      </c>
      <c r="R11090" s="16" t="s">
        <v>43</v>
      </c>
      <c r="S11090" s="16" t="s">
        <v>417</v>
      </c>
      <c r="T11090" s="16" t="s">
        <v>379</v>
      </c>
      <c r="U11090" s="22" t="s">
        <v>28</v>
      </c>
      <c r="V11090" s="16"/>
      <c r="W11090" s="16"/>
      <c r="X11090" s="16"/>
    </row>
    <row r="11091" spans="3:24" x14ac:dyDescent="0.25">
      <c r="C11091" s="10"/>
      <c r="D11091" s="15">
        <v>0</v>
      </c>
      <c r="E11091" s="15">
        <v>3401003</v>
      </c>
      <c r="F11091" s="15">
        <v>0</v>
      </c>
      <c r="G11091" s="16" t="s">
        <v>14560</v>
      </c>
      <c r="H11091" s="16" t="s">
        <v>14561</v>
      </c>
      <c r="I11091" s="16" t="s">
        <v>3656</v>
      </c>
      <c r="J11091" s="16" t="s">
        <v>14562</v>
      </c>
      <c r="K11091" s="16" t="s">
        <v>14563</v>
      </c>
      <c r="L11091" s="16" t="s">
        <v>3658</v>
      </c>
      <c r="M11091" s="16" t="s">
        <v>14554</v>
      </c>
      <c r="N11091" s="16" t="s">
        <v>14555</v>
      </c>
      <c r="O11091" s="17">
        <v>45621</v>
      </c>
      <c r="P11091" s="17">
        <v>47554</v>
      </c>
      <c r="Q11091" s="16" t="s">
        <v>3659</v>
      </c>
      <c r="R11091" s="16" t="s">
        <v>43</v>
      </c>
      <c r="S11091" s="16" t="s">
        <v>417</v>
      </c>
      <c r="T11091" s="16" t="s">
        <v>379</v>
      </c>
      <c r="U11091" s="22" t="s">
        <v>28</v>
      </c>
      <c r="V11091" s="16"/>
      <c r="W11091" s="16"/>
      <c r="X11091" s="16"/>
    </row>
    <row r="11092" spans="3:24" x14ac:dyDescent="0.25">
      <c r="C11092" s="10"/>
      <c r="D11092" s="15">
        <v>0</v>
      </c>
      <c r="E11092" s="15">
        <v>3401007</v>
      </c>
      <c r="F11092" s="15">
        <v>0</v>
      </c>
      <c r="G11092" s="16" t="s">
        <v>14564</v>
      </c>
      <c r="H11092" s="16" t="s">
        <v>14565</v>
      </c>
      <c r="I11092" s="16" t="s">
        <v>3656</v>
      </c>
      <c r="J11092" s="16" t="s">
        <v>14566</v>
      </c>
      <c r="K11092" s="16" t="s">
        <v>14567</v>
      </c>
      <c r="L11092" s="16" t="s">
        <v>3658</v>
      </c>
      <c r="M11092" s="16" t="s">
        <v>14554</v>
      </c>
      <c r="N11092" s="16" t="s">
        <v>14555</v>
      </c>
      <c r="O11092" s="17">
        <v>45621</v>
      </c>
      <c r="P11092" s="17">
        <v>47554</v>
      </c>
      <c r="Q11092" s="16" t="s">
        <v>3659</v>
      </c>
      <c r="R11092" s="16" t="s">
        <v>43</v>
      </c>
      <c r="S11092" s="16" t="s">
        <v>417</v>
      </c>
      <c r="T11092" s="16" t="s">
        <v>379</v>
      </c>
      <c r="U11092" s="22" t="s">
        <v>28</v>
      </c>
      <c r="V11092" s="16"/>
      <c r="W11092" s="16"/>
      <c r="X11092" s="16"/>
    </row>
    <row r="11093" spans="3:24" x14ac:dyDescent="0.25">
      <c r="C11093" s="10"/>
      <c r="D11093" s="15">
        <v>59414</v>
      </c>
      <c r="E11093" s="15">
        <v>3401070</v>
      </c>
      <c r="F11093" s="15">
        <v>0</v>
      </c>
      <c r="G11093" s="16" t="s">
        <v>3654</v>
      </c>
      <c r="H11093" s="16" t="s">
        <v>3655</v>
      </c>
      <c r="I11093" s="16" t="s">
        <v>3656</v>
      </c>
      <c r="J11093" s="16" t="s">
        <v>14568</v>
      </c>
      <c r="K11093" s="16" t="s">
        <v>14569</v>
      </c>
      <c r="L11093" s="16" t="s">
        <v>3658</v>
      </c>
      <c r="M11093" s="16" t="s">
        <v>14554</v>
      </c>
      <c r="N11093" s="16" t="s">
        <v>14555</v>
      </c>
      <c r="O11093" s="17">
        <v>45621</v>
      </c>
      <c r="P11093" s="17">
        <v>47554</v>
      </c>
      <c r="Q11093" s="16" t="s">
        <v>3659</v>
      </c>
      <c r="R11093" s="16" t="s">
        <v>43</v>
      </c>
      <c r="S11093" s="16" t="s">
        <v>417</v>
      </c>
      <c r="T11093" s="16" t="s">
        <v>379</v>
      </c>
      <c r="U11093" s="22" t="s">
        <v>28</v>
      </c>
      <c r="V11093" s="16"/>
      <c r="W11093" s="16"/>
      <c r="X11093" s="16"/>
    </row>
    <row r="11094" spans="3:24" x14ac:dyDescent="0.25">
      <c r="C11094" s="10"/>
      <c r="D11094" s="15">
        <v>38518</v>
      </c>
      <c r="E11094" s="15">
        <v>2222029</v>
      </c>
      <c r="F11094" s="15">
        <v>0</v>
      </c>
      <c r="G11094" s="16" t="s">
        <v>671</v>
      </c>
      <c r="H11094" s="16" t="s">
        <v>672</v>
      </c>
      <c r="I11094" s="16" t="s">
        <v>610</v>
      </c>
      <c r="J11094" s="16" t="s">
        <v>14570</v>
      </c>
      <c r="K11094" s="16" t="s">
        <v>14571</v>
      </c>
      <c r="L11094" s="16" t="s">
        <v>581</v>
      </c>
      <c r="M11094" s="16" t="s">
        <v>14572</v>
      </c>
      <c r="N11094" s="16" t="s">
        <v>14573</v>
      </c>
      <c r="O11094" s="17">
        <v>45457</v>
      </c>
      <c r="P11094" s="17">
        <v>46846</v>
      </c>
      <c r="Q11094" s="16" t="s">
        <v>584</v>
      </c>
      <c r="R11094" s="16" t="s">
        <v>43</v>
      </c>
      <c r="S11094" s="16" t="s">
        <v>38</v>
      </c>
      <c r="T11094" s="16" t="s">
        <v>38</v>
      </c>
      <c r="U11094" s="22" t="s">
        <v>27</v>
      </c>
      <c r="V11094" s="16"/>
      <c r="W11094" s="16"/>
      <c r="X11094" s="16"/>
    </row>
    <row r="11095" spans="3:24" x14ac:dyDescent="0.25">
      <c r="C11095" s="10"/>
      <c r="D11095" s="15">
        <v>35833</v>
      </c>
      <c r="E11095" s="15">
        <v>2230050</v>
      </c>
      <c r="F11095" s="15">
        <v>0</v>
      </c>
      <c r="G11095" s="16" t="s">
        <v>646</v>
      </c>
      <c r="H11095" s="16" t="s">
        <v>647</v>
      </c>
      <c r="I11095" s="16" t="s">
        <v>579</v>
      </c>
      <c r="J11095" s="16" t="s">
        <v>14574</v>
      </c>
      <c r="K11095" s="16" t="s">
        <v>14575</v>
      </c>
      <c r="L11095" s="16" t="s">
        <v>581</v>
      </c>
      <c r="M11095" s="16" t="s">
        <v>14572</v>
      </c>
      <c r="N11095" s="16" t="s">
        <v>14573</v>
      </c>
      <c r="O11095" s="17">
        <v>45457</v>
      </c>
      <c r="P11095" s="17">
        <v>46846</v>
      </c>
      <c r="Q11095" s="16" t="s">
        <v>584</v>
      </c>
      <c r="R11095" s="16" t="s">
        <v>43</v>
      </c>
      <c r="S11095" s="16" t="s">
        <v>38</v>
      </c>
      <c r="T11095" s="16" t="s">
        <v>38</v>
      </c>
      <c r="U11095" s="22" t="s">
        <v>27</v>
      </c>
      <c r="V11095" s="16"/>
      <c r="W11095" s="16"/>
      <c r="X11095" s="16"/>
    </row>
    <row r="11096" spans="3:24" x14ac:dyDescent="0.25">
      <c r="C11096" s="10"/>
      <c r="D11096" s="15">
        <v>59273</v>
      </c>
      <c r="E11096" s="15">
        <v>2210005</v>
      </c>
      <c r="F11096" s="15">
        <v>0</v>
      </c>
      <c r="G11096" s="16" t="s">
        <v>2332</v>
      </c>
      <c r="H11096" s="16" t="s">
        <v>2333</v>
      </c>
      <c r="I11096" s="16" t="s">
        <v>2334</v>
      </c>
      <c r="J11096" s="16" t="s">
        <v>14576</v>
      </c>
      <c r="K11096" s="16" t="s">
        <v>14577</v>
      </c>
      <c r="L11096" s="16" t="s">
        <v>581</v>
      </c>
      <c r="M11096" s="16" t="s">
        <v>14572</v>
      </c>
      <c r="N11096" s="16" t="s">
        <v>14573</v>
      </c>
      <c r="O11096" s="17">
        <v>45457</v>
      </c>
      <c r="P11096" s="17">
        <v>46846</v>
      </c>
      <c r="Q11096" s="16" t="s">
        <v>584</v>
      </c>
      <c r="R11096" s="16" t="s">
        <v>43</v>
      </c>
      <c r="S11096" s="16" t="s">
        <v>38</v>
      </c>
      <c r="T11096" s="16" t="s">
        <v>38</v>
      </c>
      <c r="U11096" s="22" t="s">
        <v>27</v>
      </c>
      <c r="V11096" s="16"/>
      <c r="W11096" s="16"/>
      <c r="X11096" s="16"/>
    </row>
    <row r="11097" spans="3:24" x14ac:dyDescent="0.25">
      <c r="C11097" s="10"/>
      <c r="D11097" s="15">
        <v>36294</v>
      </c>
      <c r="E11097" s="15">
        <v>2212008</v>
      </c>
      <c r="F11097" s="15">
        <v>0</v>
      </c>
      <c r="G11097" s="16" t="s">
        <v>709</v>
      </c>
      <c r="H11097" s="16" t="s">
        <v>710</v>
      </c>
      <c r="I11097" s="16" t="s">
        <v>660</v>
      </c>
      <c r="J11097" s="16" t="s">
        <v>14578</v>
      </c>
      <c r="K11097" s="16" t="s">
        <v>14579</v>
      </c>
      <c r="L11097" s="16" t="s">
        <v>581</v>
      </c>
      <c r="M11097" s="16" t="s">
        <v>14572</v>
      </c>
      <c r="N11097" s="16" t="s">
        <v>14573</v>
      </c>
      <c r="O11097" s="17">
        <v>45457</v>
      </c>
      <c r="P11097" s="17">
        <v>46846</v>
      </c>
      <c r="Q11097" s="16" t="s">
        <v>584</v>
      </c>
      <c r="R11097" s="16" t="s">
        <v>43</v>
      </c>
      <c r="S11097" s="16" t="s">
        <v>38</v>
      </c>
      <c r="T11097" s="16" t="s">
        <v>38</v>
      </c>
      <c r="U11097" s="22" t="s">
        <v>27</v>
      </c>
      <c r="V11097" s="16"/>
      <c r="W11097" s="16"/>
      <c r="X11097" s="16"/>
    </row>
    <row r="11098" spans="3:24" x14ac:dyDescent="0.25">
      <c r="C11098" s="10"/>
      <c r="D11098" s="15">
        <v>30463</v>
      </c>
      <c r="E11098" s="15">
        <v>2201019</v>
      </c>
      <c r="F11098" s="15">
        <v>0</v>
      </c>
      <c r="G11098" s="16" t="s">
        <v>662</v>
      </c>
      <c r="H11098" s="16" t="s">
        <v>663</v>
      </c>
      <c r="I11098" s="16" t="s">
        <v>597</v>
      </c>
      <c r="J11098" s="16" t="s">
        <v>14580</v>
      </c>
      <c r="K11098" s="16" t="s">
        <v>14581</v>
      </c>
      <c r="L11098" s="16" t="s">
        <v>581</v>
      </c>
      <c r="M11098" s="16" t="s">
        <v>14572</v>
      </c>
      <c r="N11098" s="16" t="s">
        <v>14573</v>
      </c>
      <c r="O11098" s="17">
        <v>45457</v>
      </c>
      <c r="P11098" s="17">
        <v>46846</v>
      </c>
      <c r="Q11098" s="16" t="s">
        <v>584</v>
      </c>
      <c r="R11098" s="16" t="s">
        <v>43</v>
      </c>
      <c r="S11098" s="16" t="s">
        <v>38</v>
      </c>
      <c r="T11098" s="16" t="s">
        <v>38</v>
      </c>
      <c r="U11098" s="22" t="s">
        <v>27</v>
      </c>
      <c r="V11098" s="16"/>
      <c r="W11098" s="16"/>
      <c r="X11098" s="16"/>
    </row>
    <row r="11099" spans="3:24" x14ac:dyDescent="0.25">
      <c r="C11099" s="10"/>
      <c r="D11099" s="15">
        <v>30442</v>
      </c>
      <c r="E11099" s="15">
        <v>0</v>
      </c>
      <c r="F11099" s="15">
        <v>0</v>
      </c>
      <c r="G11099" s="16" t="s">
        <v>615</v>
      </c>
      <c r="H11099" s="16" t="s">
        <v>616</v>
      </c>
      <c r="I11099" s="16" t="s">
        <v>597</v>
      </c>
      <c r="J11099" s="16" t="s">
        <v>14582</v>
      </c>
      <c r="K11099" s="16" t="s">
        <v>14583</v>
      </c>
      <c r="L11099" s="16" t="s">
        <v>581</v>
      </c>
      <c r="M11099" s="16" t="s">
        <v>14572</v>
      </c>
      <c r="N11099" s="16" t="s">
        <v>14573</v>
      </c>
      <c r="O11099" s="17">
        <v>45457</v>
      </c>
      <c r="P11099" s="17">
        <v>46846</v>
      </c>
      <c r="Q11099" s="16" t="s">
        <v>584</v>
      </c>
      <c r="R11099" s="16" t="s">
        <v>43</v>
      </c>
      <c r="S11099" s="16" t="s">
        <v>38</v>
      </c>
      <c r="T11099" s="16" t="s">
        <v>38</v>
      </c>
      <c r="U11099" s="22" t="s">
        <v>27</v>
      </c>
      <c r="V11099" s="16"/>
      <c r="W11099" s="16"/>
      <c r="X11099" s="16"/>
    </row>
    <row r="11100" spans="3:24" x14ac:dyDescent="0.25">
      <c r="C11100" s="10"/>
      <c r="D11100" s="15">
        <v>30432</v>
      </c>
      <c r="E11100" s="15">
        <v>2202041</v>
      </c>
      <c r="F11100" s="15">
        <v>0</v>
      </c>
      <c r="G11100" s="16" t="s">
        <v>639</v>
      </c>
      <c r="H11100" s="16" t="s">
        <v>640</v>
      </c>
      <c r="I11100" s="16" t="s">
        <v>597</v>
      </c>
      <c r="J11100" s="16" t="s">
        <v>14584</v>
      </c>
      <c r="K11100" s="16" t="s">
        <v>14585</v>
      </c>
      <c r="L11100" s="16" t="s">
        <v>581</v>
      </c>
      <c r="M11100" s="16" t="s">
        <v>14572</v>
      </c>
      <c r="N11100" s="16" t="s">
        <v>14573</v>
      </c>
      <c r="O11100" s="17">
        <v>45457</v>
      </c>
      <c r="P11100" s="17">
        <v>46846</v>
      </c>
      <c r="Q11100" s="16" t="s">
        <v>584</v>
      </c>
      <c r="R11100" s="16" t="s">
        <v>43</v>
      </c>
      <c r="S11100" s="16" t="s">
        <v>38</v>
      </c>
      <c r="T11100" s="16" t="s">
        <v>38</v>
      </c>
      <c r="U11100" s="22" t="s">
        <v>27</v>
      </c>
      <c r="V11100" s="16"/>
      <c r="W11100" s="16"/>
      <c r="X11100" s="16"/>
    </row>
    <row r="11101" spans="3:24" x14ac:dyDescent="0.25">
      <c r="C11101" s="10"/>
      <c r="D11101" s="15">
        <v>36291</v>
      </c>
      <c r="E11101" s="15">
        <v>2212023</v>
      </c>
      <c r="F11101" s="15">
        <v>0</v>
      </c>
      <c r="G11101" s="16" t="s">
        <v>658</v>
      </c>
      <c r="H11101" s="16" t="s">
        <v>659</v>
      </c>
      <c r="I11101" s="16" t="s">
        <v>660</v>
      </c>
      <c r="J11101" s="16" t="s">
        <v>14586</v>
      </c>
      <c r="K11101" s="16" t="s">
        <v>14587</v>
      </c>
      <c r="L11101" s="16" t="s">
        <v>581</v>
      </c>
      <c r="M11101" s="16" t="s">
        <v>14572</v>
      </c>
      <c r="N11101" s="16" t="s">
        <v>14573</v>
      </c>
      <c r="O11101" s="17">
        <v>45457</v>
      </c>
      <c r="P11101" s="17">
        <v>46846</v>
      </c>
      <c r="Q11101" s="16" t="s">
        <v>584</v>
      </c>
      <c r="R11101" s="16" t="s">
        <v>43</v>
      </c>
      <c r="S11101" s="16" t="s">
        <v>38</v>
      </c>
      <c r="T11101" s="16" t="s">
        <v>38</v>
      </c>
      <c r="U11101" s="22" t="s">
        <v>27</v>
      </c>
      <c r="V11101" s="16"/>
      <c r="W11101" s="16"/>
      <c r="X11101" s="16"/>
    </row>
    <row r="11102" spans="3:24" x14ac:dyDescent="0.25">
      <c r="C11102" s="10"/>
      <c r="D11102" s="15">
        <v>36281</v>
      </c>
      <c r="E11102" s="15">
        <v>2212024</v>
      </c>
      <c r="F11102" s="15">
        <v>0</v>
      </c>
      <c r="G11102" s="16" t="s">
        <v>700</v>
      </c>
      <c r="H11102" s="16" t="s">
        <v>701</v>
      </c>
      <c r="I11102" s="16" t="s">
        <v>660</v>
      </c>
      <c r="J11102" s="16" t="s">
        <v>14588</v>
      </c>
      <c r="K11102" s="16" t="s">
        <v>14589</v>
      </c>
      <c r="L11102" s="16" t="s">
        <v>581</v>
      </c>
      <c r="M11102" s="16" t="s">
        <v>14572</v>
      </c>
      <c r="N11102" s="16" t="s">
        <v>14573</v>
      </c>
      <c r="O11102" s="17">
        <v>45457</v>
      </c>
      <c r="P11102" s="17">
        <v>46846</v>
      </c>
      <c r="Q11102" s="16" t="s">
        <v>584</v>
      </c>
      <c r="R11102" s="16" t="s">
        <v>43</v>
      </c>
      <c r="S11102" s="16" t="s">
        <v>38</v>
      </c>
      <c r="T11102" s="16" t="s">
        <v>38</v>
      </c>
      <c r="U11102" s="22" t="s">
        <v>27</v>
      </c>
      <c r="V11102" s="16"/>
      <c r="W11102" s="16"/>
      <c r="X11102" s="16"/>
    </row>
    <row r="11103" spans="3:24" x14ac:dyDescent="0.25">
      <c r="C11103" s="10"/>
      <c r="D11103" s="15">
        <v>36270</v>
      </c>
      <c r="E11103" s="15">
        <v>2212025</v>
      </c>
      <c r="F11103" s="15">
        <v>0</v>
      </c>
      <c r="G11103" s="16" t="s">
        <v>665</v>
      </c>
      <c r="H11103" s="16" t="s">
        <v>666</v>
      </c>
      <c r="I11103" s="16" t="s">
        <v>660</v>
      </c>
      <c r="J11103" s="16" t="s">
        <v>14590</v>
      </c>
      <c r="K11103" s="16" t="s">
        <v>14591</v>
      </c>
      <c r="L11103" s="16" t="s">
        <v>581</v>
      </c>
      <c r="M11103" s="16" t="s">
        <v>14572</v>
      </c>
      <c r="N11103" s="16" t="s">
        <v>14573</v>
      </c>
      <c r="O11103" s="17">
        <v>45457</v>
      </c>
      <c r="P11103" s="17">
        <v>46846</v>
      </c>
      <c r="Q11103" s="16" t="s">
        <v>584</v>
      </c>
      <c r="R11103" s="16" t="s">
        <v>43</v>
      </c>
      <c r="S11103" s="16" t="s">
        <v>38</v>
      </c>
      <c r="T11103" s="16" t="s">
        <v>38</v>
      </c>
      <c r="U11103" s="22" t="s">
        <v>27</v>
      </c>
      <c r="V11103" s="16"/>
      <c r="W11103" s="16"/>
      <c r="X11103" s="16"/>
    </row>
    <row r="11104" spans="3:24" x14ac:dyDescent="0.25">
      <c r="C11104" s="10"/>
      <c r="D11104" s="15">
        <v>38517</v>
      </c>
      <c r="E11104" s="15">
        <v>2222028</v>
      </c>
      <c r="F11104" s="15">
        <v>0</v>
      </c>
      <c r="G11104" s="16" t="s">
        <v>668</v>
      </c>
      <c r="H11104" s="16" t="s">
        <v>669</v>
      </c>
      <c r="I11104" s="16" t="s">
        <v>610</v>
      </c>
      <c r="J11104" s="16" t="s">
        <v>14592</v>
      </c>
      <c r="K11104" s="16" t="s">
        <v>14593</v>
      </c>
      <c r="L11104" s="16" t="s">
        <v>581</v>
      </c>
      <c r="M11104" s="16" t="s">
        <v>14572</v>
      </c>
      <c r="N11104" s="16" t="s">
        <v>14573</v>
      </c>
      <c r="O11104" s="17">
        <v>45457</v>
      </c>
      <c r="P11104" s="17">
        <v>46846</v>
      </c>
      <c r="Q11104" s="16" t="s">
        <v>584</v>
      </c>
      <c r="R11104" s="16" t="s">
        <v>43</v>
      </c>
      <c r="S11104" s="16" t="s">
        <v>38</v>
      </c>
      <c r="T11104" s="16" t="s">
        <v>38</v>
      </c>
      <c r="U11104" s="22" t="s">
        <v>27</v>
      </c>
      <c r="V11104" s="16"/>
      <c r="W11104" s="16"/>
      <c r="X11104" s="16"/>
    </row>
    <row r="11105" spans="3:24" x14ac:dyDescent="0.25">
      <c r="C11105" s="10"/>
      <c r="D11105" s="15">
        <v>30441</v>
      </c>
      <c r="E11105" s="15">
        <v>2202039</v>
      </c>
      <c r="F11105" s="15">
        <v>0</v>
      </c>
      <c r="G11105" s="16" t="s">
        <v>649</v>
      </c>
      <c r="H11105" s="16" t="s">
        <v>650</v>
      </c>
      <c r="I11105" s="16" t="s">
        <v>597</v>
      </c>
      <c r="J11105" s="16" t="s">
        <v>14594</v>
      </c>
      <c r="K11105" s="16" t="s">
        <v>14595</v>
      </c>
      <c r="L11105" s="16" t="s">
        <v>581</v>
      </c>
      <c r="M11105" s="16" t="s">
        <v>14572</v>
      </c>
      <c r="N11105" s="16" t="s">
        <v>14573</v>
      </c>
      <c r="O11105" s="17">
        <v>45457</v>
      </c>
      <c r="P11105" s="17">
        <v>46846</v>
      </c>
      <c r="Q11105" s="16" t="s">
        <v>584</v>
      </c>
      <c r="R11105" s="16" t="s">
        <v>43</v>
      </c>
      <c r="S11105" s="16" t="s">
        <v>38</v>
      </c>
      <c r="T11105" s="16" t="s">
        <v>38</v>
      </c>
      <c r="U11105" s="22" t="s">
        <v>27</v>
      </c>
      <c r="V11105" s="16"/>
      <c r="W11105" s="16"/>
      <c r="X11105" s="16"/>
    </row>
    <row r="11106" spans="3:24" x14ac:dyDescent="0.25">
      <c r="C11106" s="10"/>
      <c r="D11106" s="15">
        <v>31280</v>
      </c>
      <c r="E11106" s="15">
        <v>2202047</v>
      </c>
      <c r="F11106" s="15">
        <v>0</v>
      </c>
      <c r="G11106" s="16" t="s">
        <v>726</v>
      </c>
      <c r="H11106" s="16" t="s">
        <v>727</v>
      </c>
      <c r="I11106" s="16" t="s">
        <v>597</v>
      </c>
      <c r="J11106" s="16" t="s">
        <v>14596</v>
      </c>
      <c r="K11106" s="16" t="s">
        <v>14597</v>
      </c>
      <c r="L11106" s="16" t="s">
        <v>581</v>
      </c>
      <c r="M11106" s="16" t="s">
        <v>14572</v>
      </c>
      <c r="N11106" s="16" t="s">
        <v>14573</v>
      </c>
      <c r="O11106" s="17">
        <v>45457</v>
      </c>
      <c r="P11106" s="17">
        <v>46846</v>
      </c>
      <c r="Q11106" s="16" t="s">
        <v>584</v>
      </c>
      <c r="R11106" s="16" t="s">
        <v>43</v>
      </c>
      <c r="S11106" s="16" t="s">
        <v>38</v>
      </c>
      <c r="T11106" s="16" t="s">
        <v>38</v>
      </c>
      <c r="U11106" s="22" t="s">
        <v>27</v>
      </c>
      <c r="V11106" s="16"/>
      <c r="W11106" s="16"/>
      <c r="X11106" s="16"/>
    </row>
    <row r="11107" spans="3:24" x14ac:dyDescent="0.25">
      <c r="C11107" s="10"/>
      <c r="D11107" s="15">
        <v>30790</v>
      </c>
      <c r="E11107" s="15">
        <v>2202046</v>
      </c>
      <c r="F11107" s="15">
        <v>0</v>
      </c>
      <c r="G11107" s="16" t="s">
        <v>612</v>
      </c>
      <c r="H11107" s="16" t="s">
        <v>613</v>
      </c>
      <c r="I11107" s="16" t="s">
        <v>597</v>
      </c>
      <c r="J11107" s="16" t="s">
        <v>14598</v>
      </c>
      <c r="K11107" s="16" t="s">
        <v>14599</v>
      </c>
      <c r="L11107" s="16" t="s">
        <v>581</v>
      </c>
      <c r="M11107" s="16" t="s">
        <v>14572</v>
      </c>
      <c r="N11107" s="16" t="s">
        <v>14573</v>
      </c>
      <c r="O11107" s="17">
        <v>45457</v>
      </c>
      <c r="P11107" s="17">
        <v>46846</v>
      </c>
      <c r="Q11107" s="16" t="s">
        <v>584</v>
      </c>
      <c r="R11107" s="16" t="s">
        <v>43</v>
      </c>
      <c r="S11107" s="16" t="s">
        <v>38</v>
      </c>
      <c r="T11107" s="16" t="s">
        <v>38</v>
      </c>
      <c r="U11107" s="22" t="s">
        <v>27</v>
      </c>
      <c r="V11107" s="16"/>
      <c r="W11107" s="16"/>
      <c r="X11107" s="16"/>
    </row>
    <row r="11108" spans="3:24" x14ac:dyDescent="0.25">
      <c r="C11108" s="10"/>
      <c r="D11108" s="15">
        <v>32624</v>
      </c>
      <c r="E11108" s="15">
        <v>2202044</v>
      </c>
      <c r="F11108" s="15">
        <v>0</v>
      </c>
      <c r="G11108" s="16" t="s">
        <v>677</v>
      </c>
      <c r="H11108" s="16" t="s">
        <v>678</v>
      </c>
      <c r="I11108" s="16" t="s">
        <v>597</v>
      </c>
      <c r="J11108" s="16" t="s">
        <v>14600</v>
      </c>
      <c r="K11108" s="16" t="s">
        <v>14601</v>
      </c>
      <c r="L11108" s="16" t="s">
        <v>581</v>
      </c>
      <c r="M11108" s="16" t="s">
        <v>14572</v>
      </c>
      <c r="N11108" s="16" t="s">
        <v>14573</v>
      </c>
      <c r="O11108" s="17">
        <v>45457</v>
      </c>
      <c r="P11108" s="17">
        <v>46846</v>
      </c>
      <c r="Q11108" s="16" t="s">
        <v>584</v>
      </c>
      <c r="R11108" s="16" t="s">
        <v>43</v>
      </c>
      <c r="S11108" s="16" t="s">
        <v>38</v>
      </c>
      <c r="T11108" s="16" t="s">
        <v>38</v>
      </c>
      <c r="U11108" s="22" t="s">
        <v>27</v>
      </c>
      <c r="V11108" s="16"/>
      <c r="W11108" s="16"/>
      <c r="X11108" s="16"/>
    </row>
    <row r="11109" spans="3:24" x14ac:dyDescent="0.25">
      <c r="C11109" s="10"/>
      <c r="D11109" s="15">
        <v>36293</v>
      </c>
      <c r="E11109" s="15">
        <v>2212009</v>
      </c>
      <c r="F11109" s="15">
        <v>0</v>
      </c>
      <c r="G11109" s="16" t="s">
        <v>712</v>
      </c>
      <c r="H11109" s="16" t="s">
        <v>713</v>
      </c>
      <c r="I11109" s="16" t="s">
        <v>660</v>
      </c>
      <c r="J11109" s="16" t="s">
        <v>14602</v>
      </c>
      <c r="K11109" s="16" t="s">
        <v>14603</v>
      </c>
      <c r="L11109" s="16" t="s">
        <v>581</v>
      </c>
      <c r="M11109" s="16" t="s">
        <v>14572</v>
      </c>
      <c r="N11109" s="16" t="s">
        <v>14573</v>
      </c>
      <c r="O11109" s="17">
        <v>45457</v>
      </c>
      <c r="P11109" s="17">
        <v>46846</v>
      </c>
      <c r="Q11109" s="16" t="s">
        <v>584</v>
      </c>
      <c r="R11109" s="16" t="s">
        <v>43</v>
      </c>
      <c r="S11109" s="16" t="s">
        <v>38</v>
      </c>
      <c r="T11109" s="16" t="s">
        <v>38</v>
      </c>
      <c r="U11109" s="22" t="s">
        <v>27</v>
      </c>
      <c r="V11109" s="16"/>
      <c r="W11109" s="16"/>
      <c r="X11109" s="16"/>
    </row>
    <row r="11110" spans="3:24" x14ac:dyDescent="0.25">
      <c r="C11110" s="10"/>
      <c r="D11110" s="15">
        <v>36292</v>
      </c>
      <c r="E11110" s="15">
        <v>2212022</v>
      </c>
      <c r="F11110" s="15">
        <v>0</v>
      </c>
      <c r="G11110" s="16" t="s">
        <v>715</v>
      </c>
      <c r="H11110" s="16" t="s">
        <v>716</v>
      </c>
      <c r="I11110" s="16" t="s">
        <v>660</v>
      </c>
      <c r="J11110" s="16" t="s">
        <v>14604</v>
      </c>
      <c r="K11110" s="16" t="s">
        <v>14605</v>
      </c>
      <c r="L11110" s="16" t="s">
        <v>581</v>
      </c>
      <c r="M11110" s="16" t="s">
        <v>14572</v>
      </c>
      <c r="N11110" s="16" t="s">
        <v>14573</v>
      </c>
      <c r="O11110" s="17">
        <v>45457</v>
      </c>
      <c r="P11110" s="17">
        <v>46846</v>
      </c>
      <c r="Q11110" s="16" t="s">
        <v>584</v>
      </c>
      <c r="R11110" s="16" t="s">
        <v>43</v>
      </c>
      <c r="S11110" s="16" t="s">
        <v>38</v>
      </c>
      <c r="T11110" s="16" t="s">
        <v>38</v>
      </c>
      <c r="U11110" s="22" t="s">
        <v>27</v>
      </c>
      <c r="V11110" s="16"/>
      <c r="W11110" s="16"/>
      <c r="X11110" s="16"/>
    </row>
    <row r="11111" spans="3:24" x14ac:dyDescent="0.25">
      <c r="C11111" s="10"/>
      <c r="D11111" s="15">
        <v>50418</v>
      </c>
      <c r="E11111" s="15">
        <v>2200002</v>
      </c>
      <c r="F11111" s="15">
        <v>0</v>
      </c>
      <c r="G11111" s="16" t="s">
        <v>2328</v>
      </c>
      <c r="H11111" s="16" t="s">
        <v>2329</v>
      </c>
      <c r="I11111" s="16" t="s">
        <v>597</v>
      </c>
      <c r="J11111" s="16" t="s">
        <v>14606</v>
      </c>
      <c r="K11111" s="16" t="s">
        <v>14607</v>
      </c>
      <c r="L11111" s="16" t="s">
        <v>581</v>
      </c>
      <c r="M11111" s="16" t="s">
        <v>14572</v>
      </c>
      <c r="N11111" s="16" t="s">
        <v>14573</v>
      </c>
      <c r="O11111" s="17">
        <v>45457</v>
      </c>
      <c r="P11111" s="17">
        <v>46846</v>
      </c>
      <c r="Q11111" s="16" t="s">
        <v>584</v>
      </c>
      <c r="R11111" s="16" t="s">
        <v>43</v>
      </c>
      <c r="S11111" s="16" t="s">
        <v>38</v>
      </c>
      <c r="T11111" s="16" t="s">
        <v>38</v>
      </c>
      <c r="U11111" s="22" t="s">
        <v>27</v>
      </c>
      <c r="V11111" s="16"/>
      <c r="W11111" s="16"/>
      <c r="X11111" s="16"/>
    </row>
    <row r="11112" spans="3:24" x14ac:dyDescent="0.25">
      <c r="C11112" s="10"/>
      <c r="D11112" s="15">
        <v>38516</v>
      </c>
      <c r="E11112" s="15">
        <v>2222027</v>
      </c>
      <c r="F11112" s="15">
        <v>0</v>
      </c>
      <c r="G11112" s="16" t="s">
        <v>608</v>
      </c>
      <c r="H11112" s="16" t="s">
        <v>609</v>
      </c>
      <c r="I11112" s="16" t="s">
        <v>610</v>
      </c>
      <c r="J11112" s="16" t="s">
        <v>14608</v>
      </c>
      <c r="K11112" s="16" t="s">
        <v>14609</v>
      </c>
      <c r="L11112" s="16" t="s">
        <v>581</v>
      </c>
      <c r="M11112" s="16" t="s">
        <v>14572</v>
      </c>
      <c r="N11112" s="16" t="s">
        <v>14573</v>
      </c>
      <c r="O11112" s="17">
        <v>45457</v>
      </c>
      <c r="P11112" s="17">
        <v>46846</v>
      </c>
      <c r="Q11112" s="16" t="s">
        <v>584</v>
      </c>
      <c r="R11112" s="16" t="s">
        <v>43</v>
      </c>
      <c r="S11112" s="16" t="s">
        <v>38</v>
      </c>
      <c r="T11112" s="16" t="s">
        <v>38</v>
      </c>
      <c r="U11112" s="22" t="s">
        <v>27</v>
      </c>
      <c r="V11112" s="16"/>
      <c r="W11112" s="16"/>
      <c r="X11112" s="16"/>
    </row>
    <row r="11113" spans="3:24" x14ac:dyDescent="0.25">
      <c r="C11113" s="10"/>
      <c r="D11113" s="15">
        <v>31281</v>
      </c>
      <c r="E11113" s="15">
        <v>2202080</v>
      </c>
      <c r="F11113" s="15">
        <v>0</v>
      </c>
      <c r="G11113" s="16" t="s">
        <v>721</v>
      </c>
      <c r="H11113" s="16" t="s">
        <v>722</v>
      </c>
      <c r="I11113" s="16" t="s">
        <v>597</v>
      </c>
      <c r="J11113" s="16" t="s">
        <v>14610</v>
      </c>
      <c r="K11113" s="16" t="s">
        <v>14611</v>
      </c>
      <c r="L11113" s="16" t="s">
        <v>581</v>
      </c>
      <c r="M11113" s="16" t="s">
        <v>14572</v>
      </c>
      <c r="N11113" s="16" t="s">
        <v>14573</v>
      </c>
      <c r="O11113" s="17">
        <v>45457</v>
      </c>
      <c r="P11113" s="17">
        <v>46846</v>
      </c>
      <c r="Q11113" s="16" t="s">
        <v>584</v>
      </c>
      <c r="R11113" s="16" t="s">
        <v>43</v>
      </c>
      <c r="S11113" s="16" t="s">
        <v>38</v>
      </c>
      <c r="T11113" s="16" t="s">
        <v>38</v>
      </c>
      <c r="U11113" s="22" t="s">
        <v>27</v>
      </c>
      <c r="V11113" s="16"/>
      <c r="W11113" s="16"/>
      <c r="X11113" s="16"/>
    </row>
    <row r="11114" spans="3:24" x14ac:dyDescent="0.25">
      <c r="C11114" s="10"/>
      <c r="D11114" s="15">
        <v>30440</v>
      </c>
      <c r="E11114" s="15">
        <v>2202040</v>
      </c>
      <c r="F11114" s="15">
        <v>0</v>
      </c>
      <c r="G11114" s="16" t="s">
        <v>636</v>
      </c>
      <c r="H11114" s="16" t="s">
        <v>637</v>
      </c>
      <c r="I11114" s="16" t="s">
        <v>597</v>
      </c>
      <c r="J11114" s="16" t="s">
        <v>14612</v>
      </c>
      <c r="K11114" s="16" t="s">
        <v>14613</v>
      </c>
      <c r="L11114" s="16" t="s">
        <v>581</v>
      </c>
      <c r="M11114" s="16" t="s">
        <v>14572</v>
      </c>
      <c r="N11114" s="16" t="s">
        <v>14573</v>
      </c>
      <c r="O11114" s="17">
        <v>45457</v>
      </c>
      <c r="P11114" s="17">
        <v>46846</v>
      </c>
      <c r="Q11114" s="16" t="s">
        <v>584</v>
      </c>
      <c r="R11114" s="16" t="s">
        <v>43</v>
      </c>
      <c r="S11114" s="16" t="s">
        <v>38</v>
      </c>
      <c r="T11114" s="16" t="s">
        <v>38</v>
      </c>
      <c r="U11114" s="22" t="s">
        <v>27</v>
      </c>
      <c r="V11114" s="16"/>
      <c r="W11114" s="16"/>
      <c r="X11114" s="16"/>
    </row>
    <row r="11115" spans="3:24" x14ac:dyDescent="0.25">
      <c r="C11115" s="10"/>
      <c r="D11115" s="15">
        <v>30101</v>
      </c>
      <c r="E11115" s="15">
        <v>2230084</v>
      </c>
      <c r="F11115" s="15">
        <v>0</v>
      </c>
      <c r="G11115" s="16" t="s">
        <v>618</v>
      </c>
      <c r="H11115" s="16" t="s">
        <v>619</v>
      </c>
      <c r="I11115" s="16" t="s">
        <v>579</v>
      </c>
      <c r="J11115" s="16" t="s">
        <v>14614</v>
      </c>
      <c r="K11115" s="16" t="s">
        <v>14615</v>
      </c>
      <c r="L11115" s="16" t="s">
        <v>581</v>
      </c>
      <c r="M11115" s="16" t="s">
        <v>14572</v>
      </c>
      <c r="N11115" s="16" t="s">
        <v>14573</v>
      </c>
      <c r="O11115" s="17">
        <v>45457</v>
      </c>
      <c r="P11115" s="17">
        <v>46846</v>
      </c>
      <c r="Q11115" s="16" t="s">
        <v>584</v>
      </c>
      <c r="R11115" s="16" t="s">
        <v>43</v>
      </c>
      <c r="S11115" s="16" t="s">
        <v>38</v>
      </c>
      <c r="T11115" s="16" t="s">
        <v>38</v>
      </c>
      <c r="U11115" s="22" t="s">
        <v>27</v>
      </c>
      <c r="V11115" s="16"/>
      <c r="W11115" s="16"/>
      <c r="X11115" s="16"/>
    </row>
    <row r="11116" spans="3:24" x14ac:dyDescent="0.25">
      <c r="C11116" s="10"/>
      <c r="D11116" s="15">
        <v>37449</v>
      </c>
      <c r="E11116" s="15">
        <v>2202079</v>
      </c>
      <c r="F11116" s="15">
        <v>0</v>
      </c>
      <c r="G11116" s="16" t="s">
        <v>605</v>
      </c>
      <c r="H11116" s="16" t="s">
        <v>606</v>
      </c>
      <c r="I11116" s="16" t="s">
        <v>597</v>
      </c>
      <c r="J11116" s="16" t="s">
        <v>14616</v>
      </c>
      <c r="K11116" s="16" t="s">
        <v>14617</v>
      </c>
      <c r="L11116" s="16" t="s">
        <v>581</v>
      </c>
      <c r="M11116" s="16" t="s">
        <v>14572</v>
      </c>
      <c r="N11116" s="16" t="s">
        <v>14573</v>
      </c>
      <c r="O11116" s="17">
        <v>45457</v>
      </c>
      <c r="P11116" s="17">
        <v>46846</v>
      </c>
      <c r="Q11116" s="16" t="s">
        <v>584</v>
      </c>
      <c r="R11116" s="16" t="s">
        <v>43</v>
      </c>
      <c r="S11116" s="16" t="s">
        <v>38</v>
      </c>
      <c r="T11116" s="16" t="s">
        <v>38</v>
      </c>
      <c r="U11116" s="22" t="s">
        <v>27</v>
      </c>
      <c r="V11116" s="16"/>
      <c r="W11116" s="16"/>
      <c r="X11116" s="16"/>
    </row>
    <row r="11117" spans="3:24" x14ac:dyDescent="0.25">
      <c r="C11117" s="10"/>
      <c r="D11117" s="15">
        <v>0</v>
      </c>
      <c r="E11117" s="15">
        <v>2202060</v>
      </c>
      <c r="F11117" s="15">
        <v>0</v>
      </c>
      <c r="G11117" s="16" t="s">
        <v>599</v>
      </c>
      <c r="H11117" s="16" t="s">
        <v>600</v>
      </c>
      <c r="I11117" s="16" t="s">
        <v>597</v>
      </c>
      <c r="J11117" s="16" t="s">
        <v>14618</v>
      </c>
      <c r="K11117" s="16" t="s">
        <v>14619</v>
      </c>
      <c r="L11117" s="16" t="s">
        <v>581</v>
      </c>
      <c r="M11117" s="16" t="s">
        <v>14572</v>
      </c>
      <c r="N11117" s="16" t="s">
        <v>14573</v>
      </c>
      <c r="O11117" s="17">
        <v>45457</v>
      </c>
      <c r="P11117" s="17">
        <v>46846</v>
      </c>
      <c r="Q11117" s="16" t="s">
        <v>584</v>
      </c>
      <c r="R11117" s="16" t="s">
        <v>43</v>
      </c>
      <c r="S11117" s="16" t="s">
        <v>38</v>
      </c>
      <c r="T11117" s="16" t="s">
        <v>38</v>
      </c>
      <c r="U11117" s="22" t="s">
        <v>27</v>
      </c>
      <c r="V11117" s="16"/>
      <c r="W11117" s="16"/>
      <c r="X11117" s="16"/>
    </row>
    <row r="11118" spans="3:24" x14ac:dyDescent="0.25">
      <c r="C11118" s="10"/>
      <c r="D11118" s="15">
        <v>36656</v>
      </c>
      <c r="E11118" s="15">
        <v>2202059</v>
      </c>
      <c r="F11118" s="15">
        <v>0</v>
      </c>
      <c r="G11118" s="16" t="s">
        <v>685</v>
      </c>
      <c r="H11118" s="16" t="s">
        <v>686</v>
      </c>
      <c r="I11118" s="16" t="s">
        <v>597</v>
      </c>
      <c r="J11118" s="16" t="s">
        <v>14620</v>
      </c>
      <c r="K11118" s="16" t="s">
        <v>14621</v>
      </c>
      <c r="L11118" s="16" t="s">
        <v>581</v>
      </c>
      <c r="M11118" s="16" t="s">
        <v>14572</v>
      </c>
      <c r="N11118" s="16" t="s">
        <v>14573</v>
      </c>
      <c r="O11118" s="17">
        <v>45457</v>
      </c>
      <c r="P11118" s="17">
        <v>46846</v>
      </c>
      <c r="Q11118" s="16" t="s">
        <v>584</v>
      </c>
      <c r="R11118" s="16" t="s">
        <v>43</v>
      </c>
      <c r="S11118" s="16" t="s">
        <v>38</v>
      </c>
      <c r="T11118" s="16" t="s">
        <v>38</v>
      </c>
      <c r="U11118" s="22" t="s">
        <v>27</v>
      </c>
      <c r="V11118" s="16"/>
      <c r="W11118" s="16"/>
      <c r="X11118" s="16"/>
    </row>
    <row r="11119" spans="3:24" x14ac:dyDescent="0.25">
      <c r="C11119" s="10"/>
      <c r="D11119" s="15">
        <v>52557</v>
      </c>
      <c r="E11119" s="15">
        <v>2202058</v>
      </c>
      <c r="F11119" s="15">
        <v>0</v>
      </c>
      <c r="G11119" s="16" t="s">
        <v>718</v>
      </c>
      <c r="H11119" s="16" t="s">
        <v>719</v>
      </c>
      <c r="I11119" s="16" t="s">
        <v>597</v>
      </c>
      <c r="J11119" s="16" t="s">
        <v>14622</v>
      </c>
      <c r="K11119" s="16" t="s">
        <v>14623</v>
      </c>
      <c r="L11119" s="16" t="s">
        <v>581</v>
      </c>
      <c r="M11119" s="16" t="s">
        <v>14572</v>
      </c>
      <c r="N11119" s="16" t="s">
        <v>14573</v>
      </c>
      <c r="O11119" s="17">
        <v>45457</v>
      </c>
      <c r="P11119" s="17">
        <v>46846</v>
      </c>
      <c r="Q11119" s="16" t="s">
        <v>584</v>
      </c>
      <c r="R11119" s="16" t="s">
        <v>43</v>
      </c>
      <c r="S11119" s="16" t="s">
        <v>38</v>
      </c>
      <c r="T11119" s="16" t="s">
        <v>38</v>
      </c>
      <c r="U11119" s="22" t="s">
        <v>27</v>
      </c>
      <c r="V11119" s="16"/>
      <c r="W11119" s="16"/>
      <c r="X11119" s="16"/>
    </row>
    <row r="11120" spans="3:24" x14ac:dyDescent="0.25">
      <c r="C11120" s="10"/>
      <c r="D11120" s="15">
        <v>33518</v>
      </c>
      <c r="E11120" s="15">
        <v>2230102</v>
      </c>
      <c r="F11120" s="15">
        <v>0</v>
      </c>
      <c r="G11120" s="16" t="s">
        <v>633</v>
      </c>
      <c r="H11120" s="16" t="s">
        <v>634</v>
      </c>
      <c r="I11120" s="16" t="s">
        <v>579</v>
      </c>
      <c r="J11120" s="16" t="s">
        <v>14624</v>
      </c>
      <c r="K11120" s="16" t="s">
        <v>14625</v>
      </c>
      <c r="L11120" s="16" t="s">
        <v>581</v>
      </c>
      <c r="M11120" s="16" t="s">
        <v>14572</v>
      </c>
      <c r="N11120" s="16" t="s">
        <v>14573</v>
      </c>
      <c r="O11120" s="17">
        <v>45457</v>
      </c>
      <c r="P11120" s="17">
        <v>46846</v>
      </c>
      <c r="Q11120" s="16" t="s">
        <v>584</v>
      </c>
      <c r="R11120" s="16" t="s">
        <v>43</v>
      </c>
      <c r="S11120" s="16" t="s">
        <v>38</v>
      </c>
      <c r="T11120" s="16" t="s">
        <v>38</v>
      </c>
      <c r="U11120" s="22" t="s">
        <v>27</v>
      </c>
      <c r="V11120" s="16"/>
      <c r="W11120" s="16"/>
      <c r="X11120" s="16"/>
    </row>
    <row r="11121" spans="3:24" x14ac:dyDescent="0.25">
      <c r="C11121" s="10"/>
      <c r="D11121" s="15">
        <v>30451</v>
      </c>
      <c r="E11121" s="15">
        <v>2202048</v>
      </c>
      <c r="F11121" s="15">
        <v>0</v>
      </c>
      <c r="G11121" s="16" t="s">
        <v>688</v>
      </c>
      <c r="H11121" s="16" t="s">
        <v>689</v>
      </c>
      <c r="I11121" s="16" t="s">
        <v>597</v>
      </c>
      <c r="J11121" s="16" t="s">
        <v>14626</v>
      </c>
      <c r="K11121" s="16" t="s">
        <v>14627</v>
      </c>
      <c r="L11121" s="16" t="s">
        <v>581</v>
      </c>
      <c r="M11121" s="16" t="s">
        <v>14572</v>
      </c>
      <c r="N11121" s="16" t="s">
        <v>14573</v>
      </c>
      <c r="O11121" s="17">
        <v>45457</v>
      </c>
      <c r="P11121" s="17">
        <v>46846</v>
      </c>
      <c r="Q11121" s="16" t="s">
        <v>584</v>
      </c>
      <c r="R11121" s="16" t="s">
        <v>43</v>
      </c>
      <c r="S11121" s="16" t="s">
        <v>38</v>
      </c>
      <c r="T11121" s="16" t="s">
        <v>38</v>
      </c>
      <c r="U11121" s="22" t="s">
        <v>27</v>
      </c>
      <c r="V11121" s="16"/>
      <c r="W11121" s="16"/>
      <c r="X11121" s="16"/>
    </row>
    <row r="11122" spans="3:24" x14ac:dyDescent="0.25">
      <c r="C11122" s="10"/>
      <c r="D11122" s="15">
        <v>0</v>
      </c>
      <c r="E11122" s="15">
        <v>2202088</v>
      </c>
      <c r="F11122" s="15">
        <v>0</v>
      </c>
      <c r="G11122" s="16" t="s">
        <v>588</v>
      </c>
      <c r="H11122" s="16" t="s">
        <v>589</v>
      </c>
      <c r="I11122" s="16" t="s">
        <v>590</v>
      </c>
      <c r="J11122" s="16" t="s">
        <v>14628</v>
      </c>
      <c r="K11122" s="16" t="s">
        <v>14629</v>
      </c>
      <c r="L11122" s="16" t="s">
        <v>581</v>
      </c>
      <c r="M11122" s="16" t="s">
        <v>14572</v>
      </c>
      <c r="N11122" s="16" t="s">
        <v>14573</v>
      </c>
      <c r="O11122" s="17">
        <v>45457</v>
      </c>
      <c r="P11122" s="17">
        <v>46846</v>
      </c>
      <c r="Q11122" s="16" t="s">
        <v>584</v>
      </c>
      <c r="R11122" s="16" t="s">
        <v>43</v>
      </c>
      <c r="S11122" s="16" t="s">
        <v>38</v>
      </c>
      <c r="T11122" s="16" t="s">
        <v>38</v>
      </c>
      <c r="U11122" s="22" t="s">
        <v>27</v>
      </c>
      <c r="V11122" s="16"/>
      <c r="W11122" s="16"/>
      <c r="X11122" s="16"/>
    </row>
    <row r="11123" spans="3:24" x14ac:dyDescent="0.25">
      <c r="C11123" s="10"/>
      <c r="D11123" s="15">
        <v>35624</v>
      </c>
      <c r="E11123" s="15">
        <v>2206000</v>
      </c>
      <c r="F11123" s="15">
        <v>0</v>
      </c>
      <c r="G11123" s="16" t="s">
        <v>11497</v>
      </c>
      <c r="H11123" s="16" t="s">
        <v>11498</v>
      </c>
      <c r="I11123" s="16" t="s">
        <v>597</v>
      </c>
      <c r="J11123" s="16" t="s">
        <v>14630</v>
      </c>
      <c r="K11123" s="16" t="s">
        <v>14631</v>
      </c>
      <c r="L11123" s="16" t="s">
        <v>581</v>
      </c>
      <c r="M11123" s="16" t="s">
        <v>14572</v>
      </c>
      <c r="N11123" s="16" t="s">
        <v>14573</v>
      </c>
      <c r="O11123" s="17">
        <v>45457</v>
      </c>
      <c r="P11123" s="17">
        <v>46846</v>
      </c>
      <c r="Q11123" s="16" t="s">
        <v>584</v>
      </c>
      <c r="R11123" s="16" t="s">
        <v>43</v>
      </c>
      <c r="S11123" s="16" t="s">
        <v>38</v>
      </c>
      <c r="T11123" s="16" t="s">
        <v>38</v>
      </c>
      <c r="U11123" s="22" t="s">
        <v>27</v>
      </c>
      <c r="V11123" s="16"/>
      <c r="W11123" s="16"/>
      <c r="X11123" s="16"/>
    </row>
    <row r="11124" spans="3:24" x14ac:dyDescent="0.25">
      <c r="C11124" s="10"/>
      <c r="D11124" s="15">
        <v>30443</v>
      </c>
      <c r="E11124" s="15">
        <v>2202043</v>
      </c>
      <c r="F11124" s="15">
        <v>0</v>
      </c>
      <c r="G11124" s="16" t="s">
        <v>655</v>
      </c>
      <c r="H11124" s="16" t="s">
        <v>656</v>
      </c>
      <c r="I11124" s="16" t="s">
        <v>597</v>
      </c>
      <c r="J11124" s="16" t="s">
        <v>14632</v>
      </c>
      <c r="K11124" s="16" t="s">
        <v>14633</v>
      </c>
      <c r="L11124" s="16" t="s">
        <v>581</v>
      </c>
      <c r="M11124" s="16" t="s">
        <v>14572</v>
      </c>
      <c r="N11124" s="16" t="s">
        <v>14573</v>
      </c>
      <c r="O11124" s="17">
        <v>45457</v>
      </c>
      <c r="P11124" s="17">
        <v>46846</v>
      </c>
      <c r="Q11124" s="16" t="s">
        <v>584</v>
      </c>
      <c r="R11124" s="16" t="s">
        <v>43</v>
      </c>
      <c r="S11124" s="16" t="s">
        <v>38</v>
      </c>
      <c r="T11124" s="16" t="s">
        <v>38</v>
      </c>
      <c r="U11124" s="22" t="s">
        <v>27</v>
      </c>
      <c r="V11124" s="16"/>
      <c r="W11124" s="16"/>
      <c r="X11124" s="16"/>
    </row>
    <row r="11125" spans="3:24" x14ac:dyDescent="0.25">
      <c r="C11125" s="10"/>
      <c r="D11125" s="15">
        <v>35835</v>
      </c>
      <c r="E11125" s="15">
        <v>2206008</v>
      </c>
      <c r="F11125" s="15">
        <v>0</v>
      </c>
      <c r="G11125" s="16" t="s">
        <v>11485</v>
      </c>
      <c r="H11125" s="16" t="s">
        <v>11486</v>
      </c>
      <c r="I11125" s="16" t="s">
        <v>597</v>
      </c>
      <c r="J11125" s="16" t="s">
        <v>14634</v>
      </c>
      <c r="K11125" s="16" t="s">
        <v>14635</v>
      </c>
      <c r="L11125" s="16" t="s">
        <v>581</v>
      </c>
      <c r="M11125" s="16" t="s">
        <v>14572</v>
      </c>
      <c r="N11125" s="16" t="s">
        <v>14573</v>
      </c>
      <c r="O11125" s="17">
        <v>45457</v>
      </c>
      <c r="P11125" s="17">
        <v>46846</v>
      </c>
      <c r="Q11125" s="16" t="s">
        <v>584</v>
      </c>
      <c r="R11125" s="16" t="s">
        <v>43</v>
      </c>
      <c r="S11125" s="16" t="s">
        <v>38</v>
      </c>
      <c r="T11125" s="16" t="s">
        <v>38</v>
      </c>
      <c r="U11125" s="22" t="s">
        <v>27</v>
      </c>
      <c r="V11125" s="16"/>
      <c r="W11125" s="16"/>
      <c r="X11125" s="16"/>
    </row>
    <row r="11126" spans="3:24" x14ac:dyDescent="0.25">
      <c r="C11126" s="10"/>
      <c r="D11126" s="15">
        <v>32626</v>
      </c>
      <c r="E11126" s="15">
        <v>2206004</v>
      </c>
      <c r="F11126" s="15">
        <v>0</v>
      </c>
      <c r="G11126" s="16" t="s">
        <v>11500</v>
      </c>
      <c r="H11126" s="16" t="s">
        <v>11501</v>
      </c>
      <c r="I11126" s="16" t="s">
        <v>597</v>
      </c>
      <c r="J11126" s="16" t="s">
        <v>14636</v>
      </c>
      <c r="K11126" s="16" t="s">
        <v>14637</v>
      </c>
      <c r="L11126" s="16" t="s">
        <v>581</v>
      </c>
      <c r="M11126" s="16" t="s">
        <v>14572</v>
      </c>
      <c r="N11126" s="16" t="s">
        <v>14573</v>
      </c>
      <c r="O11126" s="17">
        <v>45457</v>
      </c>
      <c r="P11126" s="17">
        <v>46846</v>
      </c>
      <c r="Q11126" s="16" t="s">
        <v>584</v>
      </c>
      <c r="R11126" s="16" t="s">
        <v>43</v>
      </c>
      <c r="S11126" s="16" t="s">
        <v>38</v>
      </c>
      <c r="T11126" s="16" t="s">
        <v>38</v>
      </c>
      <c r="U11126" s="22" t="s">
        <v>27</v>
      </c>
      <c r="V11126" s="16"/>
      <c r="W11126" s="16"/>
      <c r="X11126" s="16"/>
    </row>
    <row r="11127" spans="3:24" x14ac:dyDescent="0.25">
      <c r="C11127" s="10"/>
      <c r="D11127" s="15">
        <v>32453</v>
      </c>
      <c r="E11127" s="15">
        <v>2206012</v>
      </c>
      <c r="F11127" s="15">
        <v>0</v>
      </c>
      <c r="G11127" s="16" t="s">
        <v>11491</v>
      </c>
      <c r="H11127" s="16" t="s">
        <v>11492</v>
      </c>
      <c r="I11127" s="16" t="s">
        <v>597</v>
      </c>
      <c r="J11127" s="16" t="s">
        <v>14638</v>
      </c>
      <c r="K11127" s="16" t="s">
        <v>14639</v>
      </c>
      <c r="L11127" s="16" t="s">
        <v>581</v>
      </c>
      <c r="M11127" s="16" t="s">
        <v>14572</v>
      </c>
      <c r="N11127" s="16" t="s">
        <v>14573</v>
      </c>
      <c r="O11127" s="17">
        <v>45457</v>
      </c>
      <c r="P11127" s="17">
        <v>46846</v>
      </c>
      <c r="Q11127" s="16" t="s">
        <v>584</v>
      </c>
      <c r="R11127" s="16" t="s">
        <v>43</v>
      </c>
      <c r="S11127" s="16" t="s">
        <v>38</v>
      </c>
      <c r="T11127" s="16" t="s">
        <v>38</v>
      </c>
      <c r="U11127" s="22" t="s">
        <v>27</v>
      </c>
      <c r="V11127" s="16"/>
      <c r="W11127" s="16"/>
      <c r="X11127" s="16"/>
    </row>
    <row r="11128" spans="3:24" x14ac:dyDescent="0.25">
      <c r="C11128" s="10"/>
      <c r="D11128" s="15">
        <v>33515</v>
      </c>
      <c r="E11128" s="15">
        <v>2230082</v>
      </c>
      <c r="F11128" s="15">
        <v>0</v>
      </c>
      <c r="G11128" s="16" t="s">
        <v>621</v>
      </c>
      <c r="H11128" s="16" t="s">
        <v>622</v>
      </c>
      <c r="I11128" s="16" t="s">
        <v>579</v>
      </c>
      <c r="J11128" s="16" t="s">
        <v>14640</v>
      </c>
      <c r="K11128" s="16" t="s">
        <v>14641</v>
      </c>
      <c r="L11128" s="16" t="s">
        <v>581</v>
      </c>
      <c r="M11128" s="16" t="s">
        <v>14572</v>
      </c>
      <c r="N11128" s="16" t="s">
        <v>14573</v>
      </c>
      <c r="O11128" s="17">
        <v>45457</v>
      </c>
      <c r="P11128" s="17">
        <v>46846</v>
      </c>
      <c r="Q11128" s="16" t="s">
        <v>584</v>
      </c>
      <c r="R11128" s="16" t="s">
        <v>43</v>
      </c>
      <c r="S11128" s="16" t="s">
        <v>38</v>
      </c>
      <c r="T11128" s="16" t="s">
        <v>38</v>
      </c>
      <c r="U11128" s="22" t="s">
        <v>27</v>
      </c>
      <c r="V11128" s="16"/>
      <c r="W11128" s="16"/>
      <c r="X11128" s="16"/>
    </row>
    <row r="11129" spans="3:24" x14ac:dyDescent="0.25">
      <c r="C11129" s="10"/>
      <c r="D11129" s="15">
        <v>35773</v>
      </c>
      <c r="E11129" s="15">
        <v>2230073</v>
      </c>
      <c r="F11129" s="15">
        <v>0</v>
      </c>
      <c r="G11129" s="16" t="s">
        <v>724</v>
      </c>
      <c r="H11129" s="16" t="s">
        <v>704</v>
      </c>
      <c r="I11129" s="16" t="s">
        <v>579</v>
      </c>
      <c r="J11129" s="16" t="s">
        <v>14642</v>
      </c>
      <c r="K11129" s="16" t="s">
        <v>14643</v>
      </c>
      <c r="L11129" s="16" t="s">
        <v>581</v>
      </c>
      <c r="M11129" s="16" t="s">
        <v>14572</v>
      </c>
      <c r="N11129" s="16" t="s">
        <v>14573</v>
      </c>
      <c r="O11129" s="17">
        <v>45457</v>
      </c>
      <c r="P11129" s="17">
        <v>46846</v>
      </c>
      <c r="Q11129" s="16" t="s">
        <v>584</v>
      </c>
      <c r="R11129" s="16" t="s">
        <v>43</v>
      </c>
      <c r="S11129" s="16" t="s">
        <v>38</v>
      </c>
      <c r="T11129" s="16" t="s">
        <v>38</v>
      </c>
      <c r="U11129" s="22" t="s">
        <v>27</v>
      </c>
      <c r="V11129" s="16"/>
      <c r="W11129" s="16"/>
      <c r="X11129" s="16"/>
    </row>
    <row r="11130" spans="3:24" x14ac:dyDescent="0.25">
      <c r="C11130" s="10"/>
      <c r="D11130" s="15">
        <v>33519</v>
      </c>
      <c r="E11130" s="15">
        <v>2230074</v>
      </c>
      <c r="F11130" s="15">
        <v>0</v>
      </c>
      <c r="G11130" s="16" t="s">
        <v>577</v>
      </c>
      <c r="H11130" s="16" t="s">
        <v>578</v>
      </c>
      <c r="I11130" s="16" t="s">
        <v>579</v>
      </c>
      <c r="J11130" s="16" t="s">
        <v>14644</v>
      </c>
      <c r="K11130" s="16" t="s">
        <v>14645</v>
      </c>
      <c r="L11130" s="16" t="s">
        <v>581</v>
      </c>
      <c r="M11130" s="16" t="s">
        <v>14572</v>
      </c>
      <c r="N11130" s="16" t="s">
        <v>14573</v>
      </c>
      <c r="O11130" s="17">
        <v>45457</v>
      </c>
      <c r="P11130" s="17">
        <v>46846</v>
      </c>
      <c r="Q11130" s="16" t="s">
        <v>584</v>
      </c>
      <c r="R11130" s="16" t="s">
        <v>43</v>
      </c>
      <c r="S11130" s="16" t="s">
        <v>38</v>
      </c>
      <c r="T11130" s="16" t="s">
        <v>38</v>
      </c>
      <c r="U11130" s="22" t="s">
        <v>27</v>
      </c>
      <c r="V11130" s="16"/>
      <c r="W11130" s="16"/>
      <c r="X11130" s="16"/>
    </row>
    <row r="11131" spans="3:24" x14ac:dyDescent="0.25">
      <c r="C11131" s="10"/>
      <c r="D11131" s="15">
        <v>33514</v>
      </c>
      <c r="E11131" s="15">
        <v>2230075</v>
      </c>
      <c r="F11131" s="15">
        <v>0</v>
      </c>
      <c r="G11131" s="16" t="s">
        <v>680</v>
      </c>
      <c r="H11131" s="16" t="s">
        <v>622</v>
      </c>
      <c r="I11131" s="16" t="s">
        <v>579</v>
      </c>
      <c r="J11131" s="16" t="s">
        <v>14646</v>
      </c>
      <c r="K11131" s="16" t="s">
        <v>14647</v>
      </c>
      <c r="L11131" s="16" t="s">
        <v>581</v>
      </c>
      <c r="M11131" s="16" t="s">
        <v>14572</v>
      </c>
      <c r="N11131" s="16" t="s">
        <v>14573</v>
      </c>
      <c r="O11131" s="17">
        <v>45457</v>
      </c>
      <c r="P11131" s="17">
        <v>46846</v>
      </c>
      <c r="Q11131" s="16" t="s">
        <v>584</v>
      </c>
      <c r="R11131" s="16" t="s">
        <v>43</v>
      </c>
      <c r="S11131" s="16" t="s">
        <v>38</v>
      </c>
      <c r="T11131" s="16" t="s">
        <v>38</v>
      </c>
      <c r="U11131" s="22" t="s">
        <v>27</v>
      </c>
      <c r="V11131" s="16"/>
      <c r="W11131" s="16"/>
      <c r="X11131" s="16"/>
    </row>
    <row r="11132" spans="3:24" x14ac:dyDescent="0.25">
      <c r="C11132" s="10"/>
      <c r="D11132" s="15">
        <v>35834</v>
      </c>
      <c r="E11132" s="15">
        <v>2230076</v>
      </c>
      <c r="F11132" s="15">
        <v>0</v>
      </c>
      <c r="G11132" s="16" t="s">
        <v>729</v>
      </c>
      <c r="H11132" s="16" t="s">
        <v>730</v>
      </c>
      <c r="I11132" s="16" t="s">
        <v>579</v>
      </c>
      <c r="J11132" s="16" t="s">
        <v>14648</v>
      </c>
      <c r="K11132" s="16" t="s">
        <v>14649</v>
      </c>
      <c r="L11132" s="16" t="s">
        <v>581</v>
      </c>
      <c r="M11132" s="16" t="s">
        <v>14572</v>
      </c>
      <c r="N11132" s="16" t="s">
        <v>14573</v>
      </c>
      <c r="O11132" s="17">
        <v>45457</v>
      </c>
      <c r="P11132" s="17">
        <v>46846</v>
      </c>
      <c r="Q11132" s="16" t="s">
        <v>584</v>
      </c>
      <c r="R11132" s="16" t="s">
        <v>43</v>
      </c>
      <c r="S11132" s="16" t="s">
        <v>38</v>
      </c>
      <c r="T11132" s="16" t="s">
        <v>38</v>
      </c>
      <c r="U11132" s="22" t="s">
        <v>27</v>
      </c>
      <c r="V11132" s="16"/>
      <c r="W11132" s="16"/>
      <c r="X11132" s="16"/>
    </row>
    <row r="11133" spans="3:24" x14ac:dyDescent="0.25">
      <c r="C11133" s="10"/>
      <c r="D11133" s="15">
        <v>30102</v>
      </c>
      <c r="E11133" s="15">
        <v>2230078</v>
      </c>
      <c r="F11133" s="15">
        <v>0</v>
      </c>
      <c r="G11133" s="16" t="s">
        <v>691</v>
      </c>
      <c r="H11133" s="16" t="s">
        <v>692</v>
      </c>
      <c r="I11133" s="16" t="s">
        <v>579</v>
      </c>
      <c r="J11133" s="16" t="s">
        <v>14650</v>
      </c>
      <c r="K11133" s="16" t="s">
        <v>14651</v>
      </c>
      <c r="L11133" s="16" t="s">
        <v>581</v>
      </c>
      <c r="M11133" s="16" t="s">
        <v>14572</v>
      </c>
      <c r="N11133" s="16" t="s">
        <v>14573</v>
      </c>
      <c r="O11133" s="17">
        <v>45457</v>
      </c>
      <c r="P11133" s="17">
        <v>46846</v>
      </c>
      <c r="Q11133" s="16" t="s">
        <v>584</v>
      </c>
      <c r="R11133" s="16" t="s">
        <v>43</v>
      </c>
      <c r="S11133" s="16" t="s">
        <v>38</v>
      </c>
      <c r="T11133" s="16" t="s">
        <v>38</v>
      </c>
      <c r="U11133" s="22" t="s">
        <v>27</v>
      </c>
      <c r="V11133" s="16"/>
      <c r="W11133" s="16"/>
      <c r="X11133" s="16"/>
    </row>
    <row r="11134" spans="3:24" x14ac:dyDescent="0.25">
      <c r="C11134" s="10"/>
      <c r="D11134" s="15">
        <v>33520</v>
      </c>
      <c r="E11134" s="15">
        <v>2230081</v>
      </c>
      <c r="F11134" s="15">
        <v>0</v>
      </c>
      <c r="G11134" s="16" t="s">
        <v>703</v>
      </c>
      <c r="H11134" s="16" t="s">
        <v>704</v>
      </c>
      <c r="I11134" s="16" t="s">
        <v>579</v>
      </c>
      <c r="J11134" s="16" t="s">
        <v>14652</v>
      </c>
      <c r="K11134" s="16" t="s">
        <v>14653</v>
      </c>
      <c r="L11134" s="16" t="s">
        <v>581</v>
      </c>
      <c r="M11134" s="16" t="s">
        <v>14572</v>
      </c>
      <c r="N11134" s="16" t="s">
        <v>14573</v>
      </c>
      <c r="O11134" s="17">
        <v>45457</v>
      </c>
      <c r="P11134" s="17">
        <v>46846</v>
      </c>
      <c r="Q11134" s="16" t="s">
        <v>584</v>
      </c>
      <c r="R11134" s="16" t="s">
        <v>43</v>
      </c>
      <c r="S11134" s="16" t="s">
        <v>38</v>
      </c>
      <c r="T11134" s="16" t="s">
        <v>38</v>
      </c>
      <c r="U11134" s="22" t="s">
        <v>27</v>
      </c>
      <c r="V11134" s="16"/>
      <c r="W11134" s="16"/>
      <c r="X11134" s="16"/>
    </row>
    <row r="11135" spans="3:24" x14ac:dyDescent="0.25">
      <c r="C11135" s="10"/>
      <c r="D11135" s="15">
        <v>33293</v>
      </c>
      <c r="E11135" s="15">
        <v>2201017</v>
      </c>
      <c r="F11135" s="15">
        <v>0</v>
      </c>
      <c r="G11135" s="16" t="s">
        <v>706</v>
      </c>
      <c r="H11135" s="16" t="s">
        <v>707</v>
      </c>
      <c r="I11135" s="16" t="s">
        <v>597</v>
      </c>
      <c r="J11135" s="16" t="s">
        <v>14654</v>
      </c>
      <c r="K11135" s="16" t="s">
        <v>14655</v>
      </c>
      <c r="L11135" s="16" t="s">
        <v>581</v>
      </c>
      <c r="M11135" s="16" t="s">
        <v>14572</v>
      </c>
      <c r="N11135" s="16" t="s">
        <v>14573</v>
      </c>
      <c r="O11135" s="17">
        <v>45457</v>
      </c>
      <c r="P11135" s="17">
        <v>46846</v>
      </c>
      <c r="Q11135" s="16" t="s">
        <v>584</v>
      </c>
      <c r="R11135" s="16" t="s">
        <v>43</v>
      </c>
      <c r="S11135" s="16" t="s">
        <v>38</v>
      </c>
      <c r="T11135" s="16" t="s">
        <v>38</v>
      </c>
      <c r="U11135" s="22" t="s">
        <v>27</v>
      </c>
      <c r="V11135" s="16"/>
      <c r="W11135" s="16"/>
      <c r="X11135" s="16"/>
    </row>
    <row r="11136" spans="3:24" x14ac:dyDescent="0.25">
      <c r="C11136" s="10"/>
      <c r="D11136" s="15">
        <v>35623</v>
      </c>
      <c r="E11136" s="15">
        <v>2205000</v>
      </c>
      <c r="F11136" s="15">
        <v>0</v>
      </c>
      <c r="G11136" s="16" t="s">
        <v>11494</v>
      </c>
      <c r="H11136" s="16" t="s">
        <v>11495</v>
      </c>
      <c r="I11136" s="16" t="s">
        <v>597</v>
      </c>
      <c r="J11136" s="16" t="s">
        <v>14656</v>
      </c>
      <c r="K11136" s="16" t="s">
        <v>14657</v>
      </c>
      <c r="L11136" s="16" t="s">
        <v>581</v>
      </c>
      <c r="M11136" s="16" t="s">
        <v>14572</v>
      </c>
      <c r="N11136" s="16" t="s">
        <v>14573</v>
      </c>
      <c r="O11136" s="17">
        <v>45457</v>
      </c>
      <c r="P11136" s="17">
        <v>46846</v>
      </c>
      <c r="Q11136" s="16" t="s">
        <v>584</v>
      </c>
      <c r="R11136" s="16" t="s">
        <v>43</v>
      </c>
      <c r="S11136" s="16" t="s">
        <v>38</v>
      </c>
      <c r="T11136" s="16" t="s">
        <v>38</v>
      </c>
      <c r="U11136" s="22" t="s">
        <v>27</v>
      </c>
      <c r="V11136" s="16"/>
      <c r="W11136" s="16"/>
      <c r="X11136" s="16"/>
    </row>
    <row r="11137" spans="3:24" x14ac:dyDescent="0.25">
      <c r="C11137" s="10"/>
      <c r="D11137" s="15">
        <v>30994</v>
      </c>
      <c r="E11137" s="15">
        <v>2202054</v>
      </c>
      <c r="F11137" s="15">
        <v>0</v>
      </c>
      <c r="G11137" s="16" t="s">
        <v>595</v>
      </c>
      <c r="H11137" s="16" t="s">
        <v>596</v>
      </c>
      <c r="I11137" s="16" t="s">
        <v>597</v>
      </c>
      <c r="J11137" s="16" t="s">
        <v>14658</v>
      </c>
      <c r="K11137" s="16" t="s">
        <v>14659</v>
      </c>
      <c r="L11137" s="16" t="s">
        <v>581</v>
      </c>
      <c r="M11137" s="16" t="s">
        <v>14572</v>
      </c>
      <c r="N11137" s="16" t="s">
        <v>14573</v>
      </c>
      <c r="O11137" s="17">
        <v>45457</v>
      </c>
      <c r="P11137" s="17">
        <v>46846</v>
      </c>
      <c r="Q11137" s="16" t="s">
        <v>584</v>
      </c>
      <c r="R11137" s="16" t="s">
        <v>43</v>
      </c>
      <c r="S11137" s="16" t="s">
        <v>38</v>
      </c>
      <c r="T11137" s="16" t="s">
        <v>38</v>
      </c>
      <c r="U11137" s="22" t="s">
        <v>27</v>
      </c>
      <c r="V11137" s="16"/>
      <c r="W11137" s="16"/>
      <c r="X11137" s="16"/>
    </row>
    <row r="11138" spans="3:24" x14ac:dyDescent="0.25">
      <c r="C11138" s="10"/>
      <c r="D11138" s="15">
        <v>33513</v>
      </c>
      <c r="E11138" s="15">
        <v>2230072</v>
      </c>
      <c r="F11138" s="15">
        <v>0</v>
      </c>
      <c r="G11138" s="16" t="s">
        <v>592</v>
      </c>
      <c r="H11138" s="16" t="s">
        <v>593</v>
      </c>
      <c r="I11138" s="16" t="s">
        <v>579</v>
      </c>
      <c r="J11138" s="16" t="s">
        <v>14660</v>
      </c>
      <c r="K11138" s="16" t="s">
        <v>14661</v>
      </c>
      <c r="L11138" s="16" t="s">
        <v>581</v>
      </c>
      <c r="M11138" s="16" t="s">
        <v>14572</v>
      </c>
      <c r="N11138" s="16" t="s">
        <v>14573</v>
      </c>
      <c r="O11138" s="17">
        <v>45457</v>
      </c>
      <c r="P11138" s="17">
        <v>46846</v>
      </c>
      <c r="Q11138" s="16" t="s">
        <v>584</v>
      </c>
      <c r="R11138" s="16" t="s">
        <v>43</v>
      </c>
      <c r="S11138" s="16" t="s">
        <v>38</v>
      </c>
      <c r="T11138" s="16" t="s">
        <v>38</v>
      </c>
      <c r="U11138" s="22" t="s">
        <v>27</v>
      </c>
      <c r="V11138" s="16"/>
      <c r="W11138" s="16"/>
      <c r="X11138" s="16"/>
    </row>
    <row r="11139" spans="3:24" x14ac:dyDescent="0.25">
      <c r="C11139" s="10"/>
      <c r="D11139" s="15">
        <v>30121</v>
      </c>
      <c r="E11139" s="15">
        <v>2230083</v>
      </c>
      <c r="F11139" s="15">
        <v>0</v>
      </c>
      <c r="G11139" s="16" t="s">
        <v>585</v>
      </c>
      <c r="H11139" s="16" t="s">
        <v>586</v>
      </c>
      <c r="I11139" s="16" t="s">
        <v>579</v>
      </c>
      <c r="J11139" s="16" t="s">
        <v>14662</v>
      </c>
      <c r="K11139" s="16" t="s">
        <v>14663</v>
      </c>
      <c r="L11139" s="16" t="s">
        <v>581</v>
      </c>
      <c r="M11139" s="16" t="s">
        <v>14572</v>
      </c>
      <c r="N11139" s="16" t="s">
        <v>14573</v>
      </c>
      <c r="O11139" s="17">
        <v>45457</v>
      </c>
      <c r="P11139" s="17">
        <v>46846</v>
      </c>
      <c r="Q11139" s="16" t="s">
        <v>584</v>
      </c>
      <c r="R11139" s="16" t="s">
        <v>43</v>
      </c>
      <c r="S11139" s="16" t="s">
        <v>38</v>
      </c>
      <c r="T11139" s="16" t="s">
        <v>38</v>
      </c>
      <c r="U11139" s="22" t="s">
        <v>27</v>
      </c>
      <c r="V11139" s="16"/>
      <c r="W11139" s="16"/>
      <c r="X11139" s="16"/>
    </row>
    <row r="11140" spans="3:24" x14ac:dyDescent="0.25">
      <c r="C11140" s="10"/>
      <c r="D11140" s="15">
        <v>0</v>
      </c>
      <c r="E11140" s="15">
        <v>2401007</v>
      </c>
      <c r="F11140" s="15">
        <v>32020245</v>
      </c>
      <c r="G11140" s="16" t="s">
        <v>4288</v>
      </c>
      <c r="H11140" s="16" t="s">
        <v>4289</v>
      </c>
      <c r="I11140" s="16" t="s">
        <v>4290</v>
      </c>
      <c r="J11140" s="16" t="s">
        <v>14664</v>
      </c>
      <c r="K11140" s="16" t="s">
        <v>14665</v>
      </c>
      <c r="L11140" s="16" t="s">
        <v>2147</v>
      </c>
      <c r="M11140" s="16" t="s">
        <v>14572</v>
      </c>
      <c r="N11140" s="16" t="s">
        <v>14573</v>
      </c>
      <c r="O11140" s="17">
        <v>44727</v>
      </c>
      <c r="P11140" s="17">
        <v>46094</v>
      </c>
      <c r="Q11140" s="16" t="s">
        <v>14666</v>
      </c>
      <c r="R11140" s="16" t="s">
        <v>43</v>
      </c>
      <c r="S11140" s="16" t="s">
        <v>417</v>
      </c>
      <c r="T11140" s="16" t="s">
        <v>38</v>
      </c>
      <c r="U11140" s="22" t="s">
        <v>27</v>
      </c>
      <c r="V11140" s="16"/>
      <c r="W11140" s="16"/>
      <c r="X11140" s="16"/>
    </row>
    <row r="11141" spans="3:24" x14ac:dyDescent="0.25">
      <c r="C11141" s="10"/>
      <c r="D11141" s="15">
        <v>50814</v>
      </c>
      <c r="E11141" s="15">
        <v>2418114</v>
      </c>
      <c r="F11141" s="15">
        <v>32010048</v>
      </c>
      <c r="G11141" s="16" t="s">
        <v>4264</v>
      </c>
      <c r="H11141" s="16" t="s">
        <v>4265</v>
      </c>
      <c r="I11141" s="16" t="s">
        <v>4266</v>
      </c>
      <c r="J11141" s="16" t="s">
        <v>14667</v>
      </c>
      <c r="K11141" s="16" t="s">
        <v>14668</v>
      </c>
      <c r="L11141" s="16" t="s">
        <v>2147</v>
      </c>
      <c r="M11141" s="16" t="s">
        <v>14572</v>
      </c>
      <c r="N11141" s="16" t="s">
        <v>14573</v>
      </c>
      <c r="O11141" s="17">
        <v>44727</v>
      </c>
      <c r="P11141" s="17">
        <v>46094</v>
      </c>
      <c r="Q11141" s="16" t="s">
        <v>14666</v>
      </c>
      <c r="R11141" s="16" t="s">
        <v>43</v>
      </c>
      <c r="S11141" s="16" t="s">
        <v>417</v>
      </c>
      <c r="T11141" s="16" t="s">
        <v>38</v>
      </c>
      <c r="U11141" s="22" t="s">
        <v>27</v>
      </c>
      <c r="V11141" s="16"/>
      <c r="W11141" s="16"/>
      <c r="X11141" s="16"/>
    </row>
    <row r="11142" spans="3:24" x14ac:dyDescent="0.25">
      <c r="C11142" s="10"/>
      <c r="D11142" s="15">
        <v>0</v>
      </c>
      <c r="E11142" s="15">
        <v>2414034</v>
      </c>
      <c r="F11142" s="15">
        <v>32095095</v>
      </c>
      <c r="G11142" s="16" t="s">
        <v>14669</v>
      </c>
      <c r="H11142" s="16" t="s">
        <v>14670</v>
      </c>
      <c r="I11142" s="16" t="s">
        <v>14671</v>
      </c>
      <c r="J11142" s="16" t="s">
        <v>14672</v>
      </c>
      <c r="K11142" s="16" t="s">
        <v>14673</v>
      </c>
      <c r="L11142" s="16" t="s">
        <v>2147</v>
      </c>
      <c r="M11142" s="16" t="s">
        <v>14572</v>
      </c>
      <c r="N11142" s="16" t="s">
        <v>14573</v>
      </c>
      <c r="O11142" s="17">
        <v>44727</v>
      </c>
      <c r="P11142" s="17">
        <v>46094</v>
      </c>
      <c r="Q11142" s="16" t="s">
        <v>14666</v>
      </c>
      <c r="R11142" s="16" t="s">
        <v>43</v>
      </c>
      <c r="S11142" s="16" t="s">
        <v>417</v>
      </c>
      <c r="T11142" s="16" t="s">
        <v>38</v>
      </c>
      <c r="U11142" s="22" t="s">
        <v>27</v>
      </c>
      <c r="V11142" s="16"/>
      <c r="W11142" s="16"/>
      <c r="X11142" s="16"/>
    </row>
    <row r="11143" spans="3:24" x14ac:dyDescent="0.25">
      <c r="C11143" s="10"/>
      <c r="D11143" s="15">
        <v>0</v>
      </c>
      <c r="E11143" s="15">
        <v>2420377</v>
      </c>
      <c r="F11143" s="15">
        <v>56095013</v>
      </c>
      <c r="G11143" s="16" t="s">
        <v>4472</v>
      </c>
      <c r="H11143" s="16" t="s">
        <v>4473</v>
      </c>
      <c r="I11143" s="16" t="s">
        <v>6559</v>
      </c>
      <c r="J11143" s="16" t="s">
        <v>14674</v>
      </c>
      <c r="K11143" s="16" t="s">
        <v>14675</v>
      </c>
      <c r="L11143" s="16" t="s">
        <v>2147</v>
      </c>
      <c r="M11143" s="16" t="s">
        <v>14572</v>
      </c>
      <c r="N11143" s="16" t="s">
        <v>14573</v>
      </c>
      <c r="O11143" s="17">
        <v>44727</v>
      </c>
      <c r="P11143" s="17">
        <v>46094</v>
      </c>
      <c r="Q11143" s="16" t="s">
        <v>14666</v>
      </c>
      <c r="R11143" s="16" t="s">
        <v>43</v>
      </c>
      <c r="S11143" s="16" t="s">
        <v>417</v>
      </c>
      <c r="T11143" s="16" t="s">
        <v>38</v>
      </c>
      <c r="U11143" s="22" t="s">
        <v>27</v>
      </c>
      <c r="V11143" s="16"/>
      <c r="W11143" s="16"/>
      <c r="X11143" s="16"/>
    </row>
    <row r="11144" spans="3:24" x14ac:dyDescent="0.25">
      <c r="C11144" s="10"/>
      <c r="D11144" s="15">
        <v>0</v>
      </c>
      <c r="E11144" s="15">
        <v>2401004</v>
      </c>
      <c r="F11144" s="15">
        <v>32020241</v>
      </c>
      <c r="G11144" s="16" t="s">
        <v>4484</v>
      </c>
      <c r="H11144" s="16" t="s">
        <v>4485</v>
      </c>
      <c r="I11144" s="16" t="s">
        <v>4486</v>
      </c>
      <c r="J11144" s="16" t="s">
        <v>14676</v>
      </c>
      <c r="K11144" s="16" t="s">
        <v>14677</v>
      </c>
      <c r="L11144" s="16" t="s">
        <v>2147</v>
      </c>
      <c r="M11144" s="16" t="s">
        <v>14572</v>
      </c>
      <c r="N11144" s="16" t="s">
        <v>14573</v>
      </c>
      <c r="O11144" s="17">
        <v>44727</v>
      </c>
      <c r="P11144" s="17">
        <v>46094</v>
      </c>
      <c r="Q11144" s="16" t="s">
        <v>14666</v>
      </c>
      <c r="R11144" s="16" t="s">
        <v>43</v>
      </c>
      <c r="S11144" s="16" t="s">
        <v>417</v>
      </c>
      <c r="T11144" s="16" t="s">
        <v>38</v>
      </c>
      <c r="U11144" s="22" t="s">
        <v>27</v>
      </c>
      <c r="V11144" s="16"/>
      <c r="W11144" s="16"/>
      <c r="X11144" s="16"/>
    </row>
    <row r="11145" spans="3:24" x14ac:dyDescent="0.25">
      <c r="C11145" s="10"/>
      <c r="D11145" s="15">
        <v>0</v>
      </c>
      <c r="E11145" s="15">
        <v>2401006</v>
      </c>
      <c r="F11145" s="15">
        <v>32020238</v>
      </c>
      <c r="G11145" s="16" t="s">
        <v>4387</v>
      </c>
      <c r="H11145" s="16" t="s">
        <v>4388</v>
      </c>
      <c r="I11145" s="16" t="s">
        <v>4389</v>
      </c>
      <c r="J11145" s="16" t="s">
        <v>14678</v>
      </c>
      <c r="K11145" s="16" t="s">
        <v>14679</v>
      </c>
      <c r="L11145" s="16" t="s">
        <v>2147</v>
      </c>
      <c r="M11145" s="16" t="s">
        <v>14572</v>
      </c>
      <c r="N11145" s="16" t="s">
        <v>14573</v>
      </c>
      <c r="O11145" s="17">
        <v>44727</v>
      </c>
      <c r="P11145" s="17">
        <v>46094</v>
      </c>
      <c r="Q11145" s="16" t="s">
        <v>14666</v>
      </c>
      <c r="R11145" s="16" t="s">
        <v>43</v>
      </c>
      <c r="S11145" s="16" t="s">
        <v>417</v>
      </c>
      <c r="T11145" s="16" t="s">
        <v>38</v>
      </c>
      <c r="U11145" s="22" t="s">
        <v>27</v>
      </c>
      <c r="V11145" s="16"/>
      <c r="W11145" s="16"/>
      <c r="X11145" s="16"/>
    </row>
    <row r="11146" spans="3:24" x14ac:dyDescent="0.25">
      <c r="C11146" s="10"/>
      <c r="D11146" s="15">
        <v>0</v>
      </c>
      <c r="E11146" s="15">
        <v>2401005</v>
      </c>
      <c r="F11146" s="15">
        <v>32020242</v>
      </c>
      <c r="G11146" s="16" t="s">
        <v>4319</v>
      </c>
      <c r="H11146" s="16" t="s">
        <v>4320</v>
      </c>
      <c r="I11146" s="16" t="s">
        <v>4321</v>
      </c>
      <c r="J11146" s="16" t="s">
        <v>14680</v>
      </c>
      <c r="K11146" s="16" t="s">
        <v>14681</v>
      </c>
      <c r="L11146" s="16" t="s">
        <v>2147</v>
      </c>
      <c r="M11146" s="16" t="s">
        <v>14572</v>
      </c>
      <c r="N11146" s="16" t="s">
        <v>14573</v>
      </c>
      <c r="O11146" s="17">
        <v>44727</v>
      </c>
      <c r="P11146" s="17">
        <v>46094</v>
      </c>
      <c r="Q11146" s="16" t="s">
        <v>14666</v>
      </c>
      <c r="R11146" s="16" t="s">
        <v>43</v>
      </c>
      <c r="S11146" s="16" t="s">
        <v>417</v>
      </c>
      <c r="T11146" s="16" t="s">
        <v>38</v>
      </c>
      <c r="U11146" s="22" t="s">
        <v>27</v>
      </c>
      <c r="V11146" s="16"/>
      <c r="W11146" s="16"/>
      <c r="X11146" s="16"/>
    </row>
    <row r="11147" spans="3:24" x14ac:dyDescent="0.25">
      <c r="C11147" s="10"/>
      <c r="D11147" s="15">
        <v>0</v>
      </c>
      <c r="E11147" s="15">
        <v>2401000</v>
      </c>
      <c r="F11147" s="15">
        <v>32020237</v>
      </c>
      <c r="G11147" s="16" t="s">
        <v>4280</v>
      </c>
      <c r="H11147" s="16" t="s">
        <v>4281</v>
      </c>
      <c r="I11147" s="16" t="s">
        <v>4282</v>
      </c>
      <c r="J11147" s="16" t="s">
        <v>14682</v>
      </c>
      <c r="K11147" s="16" t="s">
        <v>14683</v>
      </c>
      <c r="L11147" s="16" t="s">
        <v>2147</v>
      </c>
      <c r="M11147" s="16" t="s">
        <v>14572</v>
      </c>
      <c r="N11147" s="16" t="s">
        <v>14573</v>
      </c>
      <c r="O11147" s="17">
        <v>44727</v>
      </c>
      <c r="P11147" s="17">
        <v>46094</v>
      </c>
      <c r="Q11147" s="16" t="s">
        <v>14666</v>
      </c>
      <c r="R11147" s="16" t="s">
        <v>43</v>
      </c>
      <c r="S11147" s="16" t="s">
        <v>417</v>
      </c>
      <c r="T11147" s="16" t="s">
        <v>38</v>
      </c>
      <c r="U11147" s="22" t="s">
        <v>27</v>
      </c>
      <c r="V11147" s="16"/>
      <c r="W11147" s="16"/>
      <c r="X11147" s="16"/>
    </row>
    <row r="11148" spans="3:24" x14ac:dyDescent="0.25">
      <c r="C11148" s="10"/>
      <c r="D11148" s="15">
        <v>0</v>
      </c>
      <c r="E11148" s="15">
        <v>2401003</v>
      </c>
      <c r="F11148" s="15">
        <v>32020246</v>
      </c>
      <c r="G11148" s="16" t="s">
        <v>4438</v>
      </c>
      <c r="H11148" s="16" t="s">
        <v>4439</v>
      </c>
      <c r="I11148" s="16" t="s">
        <v>4440</v>
      </c>
      <c r="J11148" s="16" t="s">
        <v>14684</v>
      </c>
      <c r="K11148" s="16" t="s">
        <v>14685</v>
      </c>
      <c r="L11148" s="16" t="s">
        <v>2147</v>
      </c>
      <c r="M11148" s="16" t="s">
        <v>14572</v>
      </c>
      <c r="N11148" s="16" t="s">
        <v>14573</v>
      </c>
      <c r="O11148" s="17">
        <v>44727</v>
      </c>
      <c r="P11148" s="17">
        <v>46094</v>
      </c>
      <c r="Q11148" s="16" t="s">
        <v>14666</v>
      </c>
      <c r="R11148" s="16" t="s">
        <v>43</v>
      </c>
      <c r="S11148" s="16" t="s">
        <v>417</v>
      </c>
      <c r="T11148" s="16" t="s">
        <v>38</v>
      </c>
      <c r="U11148" s="22" t="s">
        <v>27</v>
      </c>
      <c r="V11148" s="16"/>
      <c r="W11148" s="16"/>
      <c r="X11148" s="16"/>
    </row>
    <row r="11149" spans="3:24" x14ac:dyDescent="0.25">
      <c r="C11149" s="10"/>
      <c r="D11149" s="15">
        <v>100945</v>
      </c>
      <c r="E11149" s="15">
        <v>2418043</v>
      </c>
      <c r="F11149" s="15">
        <v>32035121</v>
      </c>
      <c r="G11149" s="16" t="s">
        <v>12989</v>
      </c>
      <c r="H11149" s="16" t="s">
        <v>14686</v>
      </c>
      <c r="I11149" s="16" t="s">
        <v>14687</v>
      </c>
      <c r="J11149" s="16" t="s">
        <v>14688</v>
      </c>
      <c r="K11149" s="16" t="s">
        <v>14689</v>
      </c>
      <c r="L11149" s="16" t="s">
        <v>2147</v>
      </c>
      <c r="M11149" s="16" t="s">
        <v>14572</v>
      </c>
      <c r="N11149" s="16" t="s">
        <v>14573</v>
      </c>
      <c r="O11149" s="17">
        <v>44727</v>
      </c>
      <c r="P11149" s="17">
        <v>46094</v>
      </c>
      <c r="Q11149" s="16" t="s">
        <v>14666</v>
      </c>
      <c r="R11149" s="16" t="s">
        <v>43</v>
      </c>
      <c r="S11149" s="16" t="s">
        <v>417</v>
      </c>
      <c r="T11149" s="16" t="s">
        <v>38</v>
      </c>
      <c r="U11149" s="22" t="s">
        <v>27</v>
      </c>
      <c r="V11149" s="16"/>
      <c r="W11149" s="16"/>
      <c r="X11149" s="16"/>
    </row>
    <row r="11150" spans="3:24" x14ac:dyDescent="0.25">
      <c r="C11150" s="10"/>
      <c r="D11150" s="15">
        <v>50491</v>
      </c>
      <c r="E11150" s="15">
        <v>2450059</v>
      </c>
      <c r="F11150" s="15">
        <v>34040030</v>
      </c>
      <c r="G11150" s="16" t="s">
        <v>4753</v>
      </c>
      <c r="H11150" s="16" t="s">
        <v>14690</v>
      </c>
      <c r="I11150" s="16" t="s">
        <v>14691</v>
      </c>
      <c r="J11150" s="16" t="s">
        <v>14692</v>
      </c>
      <c r="K11150" s="16" t="s">
        <v>14693</v>
      </c>
      <c r="L11150" s="16" t="s">
        <v>2147</v>
      </c>
      <c r="M11150" s="16" t="s">
        <v>14572</v>
      </c>
      <c r="N11150" s="16" t="s">
        <v>14573</v>
      </c>
      <c r="O11150" s="17">
        <v>44727</v>
      </c>
      <c r="P11150" s="17">
        <v>46094</v>
      </c>
      <c r="Q11150" s="16" t="s">
        <v>14666</v>
      </c>
      <c r="R11150" s="16" t="s">
        <v>43</v>
      </c>
      <c r="S11150" s="16" t="s">
        <v>417</v>
      </c>
      <c r="T11150" s="16" t="s">
        <v>38</v>
      </c>
      <c r="U11150" s="22" t="s">
        <v>27</v>
      </c>
      <c r="V11150" s="16"/>
      <c r="W11150" s="16"/>
      <c r="X11150" s="16"/>
    </row>
    <row r="11151" spans="3:24" x14ac:dyDescent="0.25">
      <c r="C11151" s="10"/>
      <c r="D11151" s="15">
        <v>57399</v>
      </c>
      <c r="E11151" s="15">
        <v>2421161</v>
      </c>
      <c r="F11151" s="15">
        <v>32035112</v>
      </c>
      <c r="G11151" s="16" t="s">
        <v>4784</v>
      </c>
      <c r="H11151" s="16" t="s">
        <v>14694</v>
      </c>
      <c r="I11151" s="16" t="s">
        <v>14695</v>
      </c>
      <c r="J11151" s="16" t="s">
        <v>14696</v>
      </c>
      <c r="K11151" s="16" t="s">
        <v>14697</v>
      </c>
      <c r="L11151" s="16" t="s">
        <v>2147</v>
      </c>
      <c r="M11151" s="16" t="s">
        <v>14572</v>
      </c>
      <c r="N11151" s="16" t="s">
        <v>14573</v>
      </c>
      <c r="O11151" s="17">
        <v>44727</v>
      </c>
      <c r="P11151" s="17">
        <v>46094</v>
      </c>
      <c r="Q11151" s="16" t="s">
        <v>14666</v>
      </c>
      <c r="R11151" s="16" t="s">
        <v>43</v>
      </c>
      <c r="S11151" s="16" t="s">
        <v>417</v>
      </c>
      <c r="T11151" s="16" t="s">
        <v>38</v>
      </c>
      <c r="U11151" s="22" t="s">
        <v>27</v>
      </c>
      <c r="V11151" s="16"/>
      <c r="W11151" s="16"/>
      <c r="X11151" s="16"/>
    </row>
    <row r="11152" spans="3:24" x14ac:dyDescent="0.25">
      <c r="C11152" s="10"/>
      <c r="D11152" s="15">
        <v>100948</v>
      </c>
      <c r="E11152" s="15">
        <v>2418049</v>
      </c>
      <c r="F11152" s="15">
        <v>32035124</v>
      </c>
      <c r="G11152" s="16" t="s">
        <v>12983</v>
      </c>
      <c r="H11152" s="16" t="s">
        <v>14698</v>
      </c>
      <c r="I11152" s="16" t="s">
        <v>14699</v>
      </c>
      <c r="J11152" s="16" t="s">
        <v>14700</v>
      </c>
      <c r="K11152" s="16" t="s">
        <v>14701</v>
      </c>
      <c r="L11152" s="16" t="s">
        <v>2147</v>
      </c>
      <c r="M11152" s="16" t="s">
        <v>14572</v>
      </c>
      <c r="N11152" s="16" t="s">
        <v>14573</v>
      </c>
      <c r="O11152" s="17">
        <v>44727</v>
      </c>
      <c r="P11152" s="17">
        <v>46094</v>
      </c>
      <c r="Q11152" s="16" t="s">
        <v>14666</v>
      </c>
      <c r="R11152" s="16" t="s">
        <v>43</v>
      </c>
      <c r="S11152" s="16" t="s">
        <v>417</v>
      </c>
      <c r="T11152" s="16" t="s">
        <v>38</v>
      </c>
      <c r="U11152" s="22" t="s">
        <v>27</v>
      </c>
      <c r="V11152" s="16"/>
      <c r="W11152" s="16"/>
      <c r="X11152" s="16"/>
    </row>
    <row r="11153" spans="3:24" x14ac:dyDescent="0.25">
      <c r="C11153" s="10"/>
      <c r="D11153" s="15">
        <v>50810</v>
      </c>
      <c r="E11153" s="15">
        <v>2418115</v>
      </c>
      <c r="F11153" s="15">
        <v>32010049</v>
      </c>
      <c r="G11153" s="16" t="s">
        <v>4298</v>
      </c>
      <c r="H11153" s="16" t="s">
        <v>4299</v>
      </c>
      <c r="I11153" s="16" t="s">
        <v>4300</v>
      </c>
      <c r="J11153" s="16" t="s">
        <v>14702</v>
      </c>
      <c r="K11153" s="16" t="s">
        <v>14703</v>
      </c>
      <c r="L11153" s="16" t="s">
        <v>2147</v>
      </c>
      <c r="M11153" s="16" t="s">
        <v>14572</v>
      </c>
      <c r="N11153" s="16" t="s">
        <v>14573</v>
      </c>
      <c r="O11153" s="17">
        <v>44727</v>
      </c>
      <c r="P11153" s="17">
        <v>46094</v>
      </c>
      <c r="Q11153" s="16" t="s">
        <v>14666</v>
      </c>
      <c r="R11153" s="16" t="s">
        <v>43</v>
      </c>
      <c r="S11153" s="16" t="s">
        <v>417</v>
      </c>
      <c r="T11153" s="16" t="s">
        <v>38</v>
      </c>
      <c r="U11153" s="22" t="s">
        <v>27</v>
      </c>
      <c r="V11153" s="16"/>
      <c r="W11153" s="16"/>
      <c r="X11153" s="16"/>
    </row>
    <row r="11154" spans="3:24" x14ac:dyDescent="0.25">
      <c r="C11154" s="10"/>
      <c r="D11154" s="15">
        <v>100946</v>
      </c>
      <c r="E11154" s="15">
        <v>2418044</v>
      </c>
      <c r="F11154" s="15">
        <v>32035122</v>
      </c>
      <c r="G11154" s="16" t="s">
        <v>12986</v>
      </c>
      <c r="H11154" s="16" t="s">
        <v>14704</v>
      </c>
      <c r="I11154" s="16" t="s">
        <v>14705</v>
      </c>
      <c r="J11154" s="16" t="s">
        <v>14706</v>
      </c>
      <c r="K11154" s="16" t="s">
        <v>14707</v>
      </c>
      <c r="L11154" s="16" t="s">
        <v>2147</v>
      </c>
      <c r="M11154" s="16" t="s">
        <v>14572</v>
      </c>
      <c r="N11154" s="16" t="s">
        <v>14573</v>
      </c>
      <c r="O11154" s="17">
        <v>44727</v>
      </c>
      <c r="P11154" s="17">
        <v>46094</v>
      </c>
      <c r="Q11154" s="16" t="s">
        <v>14666</v>
      </c>
      <c r="R11154" s="16" t="s">
        <v>43</v>
      </c>
      <c r="S11154" s="16" t="s">
        <v>417</v>
      </c>
      <c r="T11154" s="16" t="s">
        <v>38</v>
      </c>
      <c r="U11154" s="22" t="s">
        <v>27</v>
      </c>
      <c r="V11154" s="16"/>
      <c r="W11154" s="16"/>
      <c r="X11154" s="16"/>
    </row>
    <row r="11155" spans="3:24" x14ac:dyDescent="0.25">
      <c r="C11155" s="10"/>
      <c r="D11155" s="15">
        <v>0</v>
      </c>
      <c r="E11155" s="15">
        <v>2460000</v>
      </c>
      <c r="F11155" s="15">
        <v>32095147</v>
      </c>
      <c r="G11155" s="16" t="s">
        <v>4820</v>
      </c>
      <c r="H11155" s="16" t="s">
        <v>14708</v>
      </c>
      <c r="I11155" s="16" t="s">
        <v>14709</v>
      </c>
      <c r="J11155" s="16" t="s">
        <v>14710</v>
      </c>
      <c r="K11155" s="16" t="s">
        <v>14711</v>
      </c>
      <c r="L11155" s="16" t="s">
        <v>2147</v>
      </c>
      <c r="M11155" s="16" t="s">
        <v>14572</v>
      </c>
      <c r="N11155" s="16" t="s">
        <v>14573</v>
      </c>
      <c r="O11155" s="17">
        <v>44727</v>
      </c>
      <c r="P11155" s="17">
        <v>46094</v>
      </c>
      <c r="Q11155" s="16" t="s">
        <v>14666</v>
      </c>
      <c r="R11155" s="16" t="s">
        <v>43</v>
      </c>
      <c r="S11155" s="16" t="s">
        <v>417</v>
      </c>
      <c r="T11155" s="16" t="s">
        <v>38</v>
      </c>
      <c r="U11155" s="22" t="s">
        <v>27</v>
      </c>
      <c r="V11155" s="16"/>
      <c r="W11155" s="16"/>
      <c r="X11155" s="16"/>
    </row>
    <row r="11156" spans="3:24" x14ac:dyDescent="0.25">
      <c r="C11156" s="10"/>
      <c r="D11156" s="15">
        <v>0</v>
      </c>
      <c r="E11156" s="15">
        <v>2414035</v>
      </c>
      <c r="F11156" s="15">
        <v>32095097</v>
      </c>
      <c r="G11156" s="16" t="s">
        <v>14712</v>
      </c>
      <c r="H11156" s="16" t="s">
        <v>14713</v>
      </c>
      <c r="I11156" s="16" t="s">
        <v>14714</v>
      </c>
      <c r="J11156" s="16" t="s">
        <v>14672</v>
      </c>
      <c r="K11156" s="16" t="s">
        <v>14715</v>
      </c>
      <c r="L11156" s="16" t="s">
        <v>2147</v>
      </c>
      <c r="M11156" s="16" t="s">
        <v>14572</v>
      </c>
      <c r="N11156" s="16" t="s">
        <v>14573</v>
      </c>
      <c r="O11156" s="17">
        <v>44727</v>
      </c>
      <c r="P11156" s="17">
        <v>46094</v>
      </c>
      <c r="Q11156" s="16" t="s">
        <v>14666</v>
      </c>
      <c r="R11156" s="16" t="s">
        <v>43</v>
      </c>
      <c r="S11156" s="16" t="s">
        <v>417</v>
      </c>
      <c r="T11156" s="16" t="s">
        <v>38</v>
      </c>
      <c r="U11156" s="22" t="s">
        <v>27</v>
      </c>
      <c r="V11156" s="16"/>
      <c r="W11156" s="16"/>
      <c r="X11156" s="16"/>
    </row>
    <row r="11157" spans="3:24" x14ac:dyDescent="0.25">
      <c r="C11157" s="10"/>
      <c r="D11157" s="15">
        <v>56281</v>
      </c>
      <c r="E11157" s="15">
        <v>2418116</v>
      </c>
      <c r="F11157" s="15">
        <v>32010050</v>
      </c>
      <c r="G11157" s="16" t="s">
        <v>12821</v>
      </c>
      <c r="H11157" s="16" t="s">
        <v>12822</v>
      </c>
      <c r="I11157" s="16" t="s">
        <v>12823</v>
      </c>
      <c r="J11157" s="16" t="s">
        <v>14702</v>
      </c>
      <c r="K11157" s="16" t="s">
        <v>14703</v>
      </c>
      <c r="L11157" s="16" t="s">
        <v>2147</v>
      </c>
      <c r="M11157" s="16" t="s">
        <v>14572</v>
      </c>
      <c r="N11157" s="16" t="s">
        <v>14573</v>
      </c>
      <c r="O11157" s="17">
        <v>44727</v>
      </c>
      <c r="P11157" s="17">
        <v>46094</v>
      </c>
      <c r="Q11157" s="16" t="s">
        <v>14666</v>
      </c>
      <c r="R11157" s="16" t="s">
        <v>43</v>
      </c>
      <c r="S11157" s="16" t="s">
        <v>417</v>
      </c>
      <c r="T11157" s="16" t="s">
        <v>38</v>
      </c>
      <c r="U11157" s="22" t="s">
        <v>27</v>
      </c>
      <c r="V11157" s="16"/>
      <c r="W11157" s="16"/>
      <c r="X11157" s="16"/>
    </row>
    <row r="11158" spans="3:24" x14ac:dyDescent="0.25">
      <c r="C11158" s="10"/>
      <c r="D11158" s="15">
        <v>50452</v>
      </c>
      <c r="E11158" s="15">
        <v>2450058</v>
      </c>
      <c r="F11158" s="15">
        <v>34040029</v>
      </c>
      <c r="G11158" s="16" t="s">
        <v>4418</v>
      </c>
      <c r="H11158" s="16" t="s">
        <v>4419</v>
      </c>
      <c r="I11158" s="16" t="s">
        <v>4420</v>
      </c>
      <c r="J11158" s="16" t="s">
        <v>14716</v>
      </c>
      <c r="K11158" s="16" t="s">
        <v>14717</v>
      </c>
      <c r="L11158" s="16" t="s">
        <v>2147</v>
      </c>
      <c r="M11158" s="16" t="s">
        <v>14572</v>
      </c>
      <c r="N11158" s="16" t="s">
        <v>14573</v>
      </c>
      <c r="O11158" s="17">
        <v>44727</v>
      </c>
      <c r="P11158" s="17">
        <v>46094</v>
      </c>
      <c r="Q11158" s="16" t="s">
        <v>14666</v>
      </c>
      <c r="R11158" s="16" t="s">
        <v>43</v>
      </c>
      <c r="S11158" s="16" t="s">
        <v>417</v>
      </c>
      <c r="T11158" s="16" t="s">
        <v>38</v>
      </c>
      <c r="U11158" s="22" t="s">
        <v>27</v>
      </c>
      <c r="V11158" s="16"/>
      <c r="W11158" s="16"/>
      <c r="X11158" s="16"/>
    </row>
    <row r="11159" spans="3:24" x14ac:dyDescent="0.25">
      <c r="C11159" s="10"/>
      <c r="D11159" s="15">
        <v>0</v>
      </c>
      <c r="E11159" s="15">
        <v>2401001</v>
      </c>
      <c r="F11159" s="15">
        <v>32020240</v>
      </c>
      <c r="G11159" s="16" t="s">
        <v>4314</v>
      </c>
      <c r="H11159" s="16" t="s">
        <v>4315</v>
      </c>
      <c r="I11159" s="16" t="s">
        <v>4316</v>
      </c>
      <c r="J11159" s="16" t="s">
        <v>14718</v>
      </c>
      <c r="K11159" s="16" t="s">
        <v>14719</v>
      </c>
      <c r="L11159" s="16" t="s">
        <v>2147</v>
      </c>
      <c r="M11159" s="16" t="s">
        <v>14572</v>
      </c>
      <c r="N11159" s="16" t="s">
        <v>14573</v>
      </c>
      <c r="O11159" s="17">
        <v>44727</v>
      </c>
      <c r="P11159" s="17">
        <v>46094</v>
      </c>
      <c r="Q11159" s="16" t="s">
        <v>14666</v>
      </c>
      <c r="R11159" s="16" t="s">
        <v>43</v>
      </c>
      <c r="S11159" s="16" t="s">
        <v>417</v>
      </c>
      <c r="T11159" s="16" t="s">
        <v>38</v>
      </c>
      <c r="U11159" s="22" t="s">
        <v>27</v>
      </c>
      <c r="V11159" s="16"/>
      <c r="W11159" s="16"/>
      <c r="X11159" s="16"/>
    </row>
    <row r="11160" spans="3:24" x14ac:dyDescent="0.25">
      <c r="C11160" s="10"/>
      <c r="D11160" s="15">
        <v>0</v>
      </c>
      <c r="E11160" s="15">
        <v>2401008</v>
      </c>
      <c r="F11160" s="15">
        <v>32020243</v>
      </c>
      <c r="G11160" s="16" t="s">
        <v>4239</v>
      </c>
      <c r="H11160" s="16" t="s">
        <v>4240</v>
      </c>
      <c r="I11160" s="16" t="s">
        <v>4241</v>
      </c>
      <c r="J11160" s="16" t="s">
        <v>14720</v>
      </c>
      <c r="K11160" s="16" t="s">
        <v>14721</v>
      </c>
      <c r="L11160" s="16" t="s">
        <v>2147</v>
      </c>
      <c r="M11160" s="16" t="s">
        <v>14572</v>
      </c>
      <c r="N11160" s="16" t="s">
        <v>14573</v>
      </c>
      <c r="O11160" s="17">
        <v>44727</v>
      </c>
      <c r="P11160" s="17">
        <v>46094</v>
      </c>
      <c r="Q11160" s="16" t="s">
        <v>14666</v>
      </c>
      <c r="R11160" s="16" t="s">
        <v>43</v>
      </c>
      <c r="S11160" s="16" t="s">
        <v>417</v>
      </c>
      <c r="T11160" s="16" t="s">
        <v>38</v>
      </c>
      <c r="U11160" s="22" t="s">
        <v>27</v>
      </c>
      <c r="V11160" s="16"/>
      <c r="W11160" s="16"/>
      <c r="X11160" s="16"/>
    </row>
    <row r="11161" spans="3:24" x14ac:dyDescent="0.25">
      <c r="C11161" s="10"/>
      <c r="D11161" s="15">
        <v>50818</v>
      </c>
      <c r="E11161" s="15">
        <v>2418076</v>
      </c>
      <c r="F11161" s="15">
        <v>32010041</v>
      </c>
      <c r="G11161" s="16" t="s">
        <v>12594</v>
      </c>
      <c r="H11161" s="16" t="s">
        <v>12595</v>
      </c>
      <c r="I11161" s="16" t="s">
        <v>12596</v>
      </c>
      <c r="J11161" s="16" t="s">
        <v>14722</v>
      </c>
      <c r="K11161" s="16" t="s">
        <v>14723</v>
      </c>
      <c r="L11161" s="16" t="s">
        <v>2147</v>
      </c>
      <c r="M11161" s="16" t="s">
        <v>14572</v>
      </c>
      <c r="N11161" s="16" t="s">
        <v>14573</v>
      </c>
      <c r="O11161" s="17">
        <v>44727</v>
      </c>
      <c r="P11161" s="17">
        <v>46094</v>
      </c>
      <c r="Q11161" s="16" t="s">
        <v>14666</v>
      </c>
      <c r="R11161" s="16" t="s">
        <v>43</v>
      </c>
      <c r="S11161" s="16" t="s">
        <v>417</v>
      </c>
      <c r="T11161" s="16" t="s">
        <v>38</v>
      </c>
      <c r="U11161" s="22" t="s">
        <v>27</v>
      </c>
      <c r="V11161" s="16"/>
      <c r="W11161" s="16"/>
      <c r="X11161" s="16"/>
    </row>
    <row r="11162" spans="3:24" x14ac:dyDescent="0.25">
      <c r="C11162" s="10"/>
      <c r="D11162" s="15">
        <v>52066</v>
      </c>
      <c r="E11162" s="15">
        <v>2412055</v>
      </c>
      <c r="F11162" s="15">
        <v>32020063</v>
      </c>
      <c r="G11162" s="16" t="s">
        <v>12566</v>
      </c>
      <c r="H11162" s="16" t="s">
        <v>12558</v>
      </c>
      <c r="I11162" s="16" t="s">
        <v>12567</v>
      </c>
      <c r="J11162" s="16" t="s">
        <v>14724</v>
      </c>
      <c r="K11162" s="16" t="s">
        <v>14725</v>
      </c>
      <c r="L11162" s="16" t="s">
        <v>2147</v>
      </c>
      <c r="M11162" s="16" t="s">
        <v>14572</v>
      </c>
      <c r="N11162" s="16" t="s">
        <v>14573</v>
      </c>
      <c r="O11162" s="17">
        <v>44727</v>
      </c>
      <c r="P11162" s="17">
        <v>46094</v>
      </c>
      <c r="Q11162" s="16" t="s">
        <v>14666</v>
      </c>
      <c r="R11162" s="16" t="s">
        <v>43</v>
      </c>
      <c r="S11162" s="16" t="s">
        <v>417</v>
      </c>
      <c r="T11162" s="16" t="s">
        <v>38</v>
      </c>
      <c r="U11162" s="22" t="s">
        <v>27</v>
      </c>
      <c r="V11162" s="16"/>
      <c r="W11162" s="16"/>
      <c r="X11162" s="16"/>
    </row>
    <row r="11163" spans="3:24" x14ac:dyDescent="0.25">
      <c r="C11163" s="10"/>
      <c r="D11163" s="15">
        <v>50833</v>
      </c>
      <c r="E11163" s="15">
        <v>2418087</v>
      </c>
      <c r="F11163" s="15">
        <v>32010056</v>
      </c>
      <c r="G11163" s="16" t="s">
        <v>12657</v>
      </c>
      <c r="H11163" s="16" t="s">
        <v>12658</v>
      </c>
      <c r="I11163" s="16" t="s">
        <v>12659</v>
      </c>
      <c r="J11163" s="16" t="s">
        <v>14702</v>
      </c>
      <c r="K11163" s="16" t="s">
        <v>14703</v>
      </c>
      <c r="L11163" s="16" t="s">
        <v>2147</v>
      </c>
      <c r="M11163" s="16" t="s">
        <v>14572</v>
      </c>
      <c r="N11163" s="16" t="s">
        <v>14573</v>
      </c>
      <c r="O11163" s="17">
        <v>44727</v>
      </c>
      <c r="P11163" s="17">
        <v>46094</v>
      </c>
      <c r="Q11163" s="16" t="s">
        <v>14666</v>
      </c>
      <c r="R11163" s="16" t="s">
        <v>43</v>
      </c>
      <c r="S11163" s="16" t="s">
        <v>417</v>
      </c>
      <c r="T11163" s="16" t="s">
        <v>38</v>
      </c>
      <c r="U11163" s="22" t="s">
        <v>27</v>
      </c>
      <c r="V11163" s="16"/>
      <c r="W11163" s="16"/>
      <c r="X11163" s="16"/>
    </row>
    <row r="11164" spans="3:24" x14ac:dyDescent="0.25">
      <c r="C11164" s="10"/>
      <c r="D11164" s="15">
        <v>58041</v>
      </c>
      <c r="E11164" s="15">
        <v>2412034</v>
      </c>
      <c r="F11164" s="15">
        <v>32025020</v>
      </c>
      <c r="G11164" s="16" t="s">
        <v>12662</v>
      </c>
      <c r="H11164" s="16" t="s">
        <v>12663</v>
      </c>
      <c r="I11164" s="16" t="s">
        <v>12664</v>
      </c>
      <c r="J11164" s="16" t="s">
        <v>14726</v>
      </c>
      <c r="K11164" s="16" t="s">
        <v>14727</v>
      </c>
      <c r="L11164" s="16" t="s">
        <v>2147</v>
      </c>
      <c r="M11164" s="16" t="s">
        <v>14572</v>
      </c>
      <c r="N11164" s="16" t="s">
        <v>14573</v>
      </c>
      <c r="O11164" s="17">
        <v>44727</v>
      </c>
      <c r="P11164" s="17">
        <v>46094</v>
      </c>
      <c r="Q11164" s="16" t="s">
        <v>14666</v>
      </c>
      <c r="R11164" s="16" t="s">
        <v>43</v>
      </c>
      <c r="S11164" s="16" t="s">
        <v>417</v>
      </c>
      <c r="T11164" s="16" t="s">
        <v>38</v>
      </c>
      <c r="U11164" s="22" t="s">
        <v>27</v>
      </c>
      <c r="V11164" s="16"/>
      <c r="W11164" s="16"/>
      <c r="X11164" s="16"/>
    </row>
    <row r="11165" spans="3:24" x14ac:dyDescent="0.25">
      <c r="C11165" s="10"/>
      <c r="D11165" s="15">
        <v>50832</v>
      </c>
      <c r="E11165" s="15">
        <v>2418086</v>
      </c>
      <c r="F11165" s="15">
        <v>32010055</v>
      </c>
      <c r="G11165" s="16" t="s">
        <v>4452</v>
      </c>
      <c r="H11165" s="16" t="s">
        <v>4453</v>
      </c>
      <c r="I11165" s="16" t="s">
        <v>4454</v>
      </c>
      <c r="J11165" s="16" t="s">
        <v>14728</v>
      </c>
      <c r="K11165" s="16" t="s">
        <v>14729</v>
      </c>
      <c r="L11165" s="16" t="s">
        <v>2147</v>
      </c>
      <c r="M11165" s="16" t="s">
        <v>14572</v>
      </c>
      <c r="N11165" s="16" t="s">
        <v>14573</v>
      </c>
      <c r="O11165" s="17">
        <v>44727</v>
      </c>
      <c r="P11165" s="17">
        <v>46094</v>
      </c>
      <c r="Q11165" s="16" t="s">
        <v>14666</v>
      </c>
      <c r="R11165" s="16" t="s">
        <v>43</v>
      </c>
      <c r="S11165" s="16" t="s">
        <v>417</v>
      </c>
      <c r="T11165" s="16" t="s">
        <v>38</v>
      </c>
      <c r="U11165" s="22" t="s">
        <v>27</v>
      </c>
      <c r="V11165" s="16"/>
      <c r="W11165" s="16"/>
      <c r="X11165" s="16"/>
    </row>
    <row r="11166" spans="3:24" x14ac:dyDescent="0.25">
      <c r="C11166" s="10"/>
      <c r="D11166" s="15">
        <v>50829</v>
      </c>
      <c r="E11166" s="15">
        <v>2418084</v>
      </c>
      <c r="F11166" s="15">
        <v>32010052</v>
      </c>
      <c r="G11166" s="16" t="s">
        <v>12799</v>
      </c>
      <c r="H11166" s="16" t="s">
        <v>12800</v>
      </c>
      <c r="I11166" s="16" t="s">
        <v>12801</v>
      </c>
      <c r="J11166" s="16" t="s">
        <v>14730</v>
      </c>
      <c r="K11166" s="16" t="s">
        <v>14731</v>
      </c>
      <c r="L11166" s="16" t="s">
        <v>2147</v>
      </c>
      <c r="M11166" s="16" t="s">
        <v>14572</v>
      </c>
      <c r="N11166" s="16" t="s">
        <v>14573</v>
      </c>
      <c r="O11166" s="17">
        <v>44727</v>
      </c>
      <c r="P11166" s="17">
        <v>46094</v>
      </c>
      <c r="Q11166" s="16" t="s">
        <v>14666</v>
      </c>
      <c r="R11166" s="16" t="s">
        <v>43</v>
      </c>
      <c r="S11166" s="16" t="s">
        <v>417</v>
      </c>
      <c r="T11166" s="16" t="s">
        <v>38</v>
      </c>
      <c r="U11166" s="22" t="s">
        <v>27</v>
      </c>
      <c r="V11166" s="16"/>
      <c r="W11166" s="16"/>
      <c r="X11166" s="16"/>
    </row>
    <row r="11167" spans="3:24" x14ac:dyDescent="0.25">
      <c r="C11167" s="10"/>
      <c r="D11167" s="15">
        <v>50732</v>
      </c>
      <c r="E11167" s="15">
        <v>2418104</v>
      </c>
      <c r="F11167" s="15">
        <v>32010059</v>
      </c>
      <c r="G11167" s="16" t="s">
        <v>12015</v>
      </c>
      <c r="H11167" s="16" t="s">
        <v>12016</v>
      </c>
      <c r="I11167" s="16" t="s">
        <v>12017</v>
      </c>
      <c r="J11167" s="16" t="s">
        <v>14732</v>
      </c>
      <c r="K11167" s="16" t="s">
        <v>14733</v>
      </c>
      <c r="L11167" s="16" t="s">
        <v>2147</v>
      </c>
      <c r="M11167" s="16" t="s">
        <v>14572</v>
      </c>
      <c r="N11167" s="16" t="s">
        <v>14573</v>
      </c>
      <c r="O11167" s="17">
        <v>44727</v>
      </c>
      <c r="P11167" s="17">
        <v>46094</v>
      </c>
      <c r="Q11167" s="16" t="s">
        <v>14666</v>
      </c>
      <c r="R11167" s="16" t="s">
        <v>43</v>
      </c>
      <c r="S11167" s="16" t="s">
        <v>417</v>
      </c>
      <c r="T11167" s="16" t="s">
        <v>38</v>
      </c>
      <c r="U11167" s="22" t="s">
        <v>27</v>
      </c>
      <c r="V11167" s="16"/>
      <c r="W11167" s="16"/>
      <c r="X11167" s="16"/>
    </row>
    <row r="11168" spans="3:24" x14ac:dyDescent="0.25">
      <c r="C11168" s="10"/>
      <c r="D11168" s="15">
        <v>52010</v>
      </c>
      <c r="E11168" s="15">
        <v>2418079</v>
      </c>
      <c r="F11168" s="15">
        <v>32095083</v>
      </c>
      <c r="G11168" s="16" t="s">
        <v>12049</v>
      </c>
      <c r="H11168" s="16" t="s">
        <v>12050</v>
      </c>
      <c r="I11168" s="16" t="s">
        <v>12051</v>
      </c>
      <c r="J11168" s="16" t="s">
        <v>14734</v>
      </c>
      <c r="K11168" s="16" t="s">
        <v>14735</v>
      </c>
      <c r="L11168" s="16" t="s">
        <v>2147</v>
      </c>
      <c r="M11168" s="16" t="s">
        <v>14572</v>
      </c>
      <c r="N11168" s="16" t="s">
        <v>14573</v>
      </c>
      <c r="O11168" s="17">
        <v>44727</v>
      </c>
      <c r="P11168" s="17">
        <v>46094</v>
      </c>
      <c r="Q11168" s="16" t="s">
        <v>14666</v>
      </c>
      <c r="R11168" s="16" t="s">
        <v>43</v>
      </c>
      <c r="S11168" s="16" t="s">
        <v>417</v>
      </c>
      <c r="T11168" s="16" t="s">
        <v>38</v>
      </c>
      <c r="U11168" s="22" t="s">
        <v>27</v>
      </c>
      <c r="V11168" s="16"/>
      <c r="W11168" s="16"/>
      <c r="X11168" s="16"/>
    </row>
    <row r="11169" spans="3:24" x14ac:dyDescent="0.25">
      <c r="C11169" s="10"/>
      <c r="D11169" s="15">
        <v>100943</v>
      </c>
      <c r="E11169" s="15">
        <v>2418052</v>
      </c>
      <c r="F11169" s="15">
        <v>32035119</v>
      </c>
      <c r="G11169" s="16" t="s">
        <v>12973</v>
      </c>
      <c r="H11169" s="16" t="s">
        <v>14736</v>
      </c>
      <c r="I11169" s="16" t="s">
        <v>14737</v>
      </c>
      <c r="J11169" s="16" t="s">
        <v>14738</v>
      </c>
      <c r="K11169" s="16" t="s">
        <v>14739</v>
      </c>
      <c r="L11169" s="16" t="s">
        <v>2147</v>
      </c>
      <c r="M11169" s="16" t="s">
        <v>14572</v>
      </c>
      <c r="N11169" s="16" t="s">
        <v>14573</v>
      </c>
      <c r="O11169" s="17">
        <v>44727</v>
      </c>
      <c r="P11169" s="17">
        <v>46094</v>
      </c>
      <c r="Q11169" s="16" t="s">
        <v>14666</v>
      </c>
      <c r="R11169" s="16" t="s">
        <v>43</v>
      </c>
      <c r="S11169" s="16" t="s">
        <v>417</v>
      </c>
      <c r="T11169" s="16" t="s">
        <v>38</v>
      </c>
      <c r="U11169" s="22" t="s">
        <v>27</v>
      </c>
      <c r="V11169" s="16"/>
      <c r="W11169" s="16"/>
      <c r="X11169" s="16"/>
    </row>
    <row r="11170" spans="3:24" x14ac:dyDescent="0.25">
      <c r="C11170" s="10"/>
      <c r="D11170" s="15">
        <v>50733</v>
      </c>
      <c r="E11170" s="15">
        <v>2418105</v>
      </c>
      <c r="F11170" s="15">
        <v>32010060</v>
      </c>
      <c r="G11170" s="16" t="s">
        <v>12077</v>
      </c>
      <c r="H11170" s="16" t="s">
        <v>12078</v>
      </c>
      <c r="I11170" s="16" t="s">
        <v>12079</v>
      </c>
      <c r="J11170" s="16" t="s">
        <v>14732</v>
      </c>
      <c r="K11170" s="16" t="s">
        <v>14733</v>
      </c>
      <c r="L11170" s="16" t="s">
        <v>2147</v>
      </c>
      <c r="M11170" s="16" t="s">
        <v>14572</v>
      </c>
      <c r="N11170" s="16" t="s">
        <v>14573</v>
      </c>
      <c r="O11170" s="17">
        <v>44727</v>
      </c>
      <c r="P11170" s="17">
        <v>46094</v>
      </c>
      <c r="Q11170" s="16" t="s">
        <v>14666</v>
      </c>
      <c r="R11170" s="16" t="s">
        <v>43</v>
      </c>
      <c r="S11170" s="16" t="s">
        <v>417</v>
      </c>
      <c r="T11170" s="16" t="s">
        <v>38</v>
      </c>
      <c r="U11170" s="22" t="s">
        <v>27</v>
      </c>
      <c r="V11170" s="16"/>
      <c r="W11170" s="16"/>
      <c r="X11170" s="16"/>
    </row>
    <row r="11171" spans="3:24" x14ac:dyDescent="0.25">
      <c r="C11171" s="10"/>
      <c r="D11171" s="15">
        <v>0</v>
      </c>
      <c r="E11171" s="15">
        <v>2401009</v>
      </c>
      <c r="F11171" s="15">
        <v>32020244</v>
      </c>
      <c r="G11171" s="16" t="s">
        <v>12644</v>
      </c>
      <c r="H11171" s="16" t="s">
        <v>12645</v>
      </c>
      <c r="I11171" s="16" t="s">
        <v>12646</v>
      </c>
      <c r="J11171" s="16" t="s">
        <v>14740</v>
      </c>
      <c r="K11171" s="16" t="s">
        <v>14741</v>
      </c>
      <c r="L11171" s="16" t="s">
        <v>2147</v>
      </c>
      <c r="M11171" s="16" t="s">
        <v>14572</v>
      </c>
      <c r="N11171" s="16" t="s">
        <v>14573</v>
      </c>
      <c r="O11171" s="17">
        <v>44727</v>
      </c>
      <c r="P11171" s="17">
        <v>46094</v>
      </c>
      <c r="Q11171" s="16" t="s">
        <v>14666</v>
      </c>
      <c r="R11171" s="16" t="s">
        <v>43</v>
      </c>
      <c r="S11171" s="16" t="s">
        <v>417</v>
      </c>
      <c r="T11171" s="16" t="s">
        <v>38</v>
      </c>
      <c r="U11171" s="22" t="s">
        <v>27</v>
      </c>
      <c r="V11171" s="16"/>
      <c r="W11171" s="16"/>
      <c r="X11171" s="16"/>
    </row>
    <row r="11172" spans="3:24" x14ac:dyDescent="0.25">
      <c r="C11172" s="10"/>
      <c r="D11172" s="15">
        <v>100151</v>
      </c>
      <c r="E11172" s="15">
        <v>2412003</v>
      </c>
      <c r="F11172" s="15">
        <v>32025015</v>
      </c>
      <c r="G11172" s="16" t="s">
        <v>4428</v>
      </c>
      <c r="H11172" s="16" t="s">
        <v>4429</v>
      </c>
      <c r="I11172" s="16" t="s">
        <v>4430</v>
      </c>
      <c r="J11172" s="16" t="s">
        <v>14742</v>
      </c>
      <c r="K11172" s="16" t="s">
        <v>14743</v>
      </c>
      <c r="L11172" s="16" t="s">
        <v>2147</v>
      </c>
      <c r="M11172" s="16" t="s">
        <v>14572</v>
      </c>
      <c r="N11172" s="16" t="s">
        <v>14573</v>
      </c>
      <c r="O11172" s="17">
        <v>44727</v>
      </c>
      <c r="P11172" s="17">
        <v>46094</v>
      </c>
      <c r="Q11172" s="16" t="s">
        <v>14666</v>
      </c>
      <c r="R11172" s="16" t="s">
        <v>43</v>
      </c>
      <c r="S11172" s="16" t="s">
        <v>417</v>
      </c>
      <c r="T11172" s="16" t="s">
        <v>38</v>
      </c>
      <c r="U11172" s="22" t="s">
        <v>27</v>
      </c>
      <c r="V11172" s="16"/>
      <c r="W11172" s="16"/>
      <c r="X11172" s="16"/>
    </row>
    <row r="11173" spans="3:24" x14ac:dyDescent="0.25">
      <c r="C11173" s="10"/>
      <c r="D11173" s="15">
        <v>58913</v>
      </c>
      <c r="E11173" s="15">
        <v>2412033</v>
      </c>
      <c r="F11173" s="15">
        <v>32095089</v>
      </c>
      <c r="G11173" s="16" t="s">
        <v>14744</v>
      </c>
      <c r="H11173" s="16" t="s">
        <v>14745</v>
      </c>
      <c r="I11173" s="16" t="s">
        <v>14746</v>
      </c>
      <c r="J11173" s="16" t="s">
        <v>14747</v>
      </c>
      <c r="K11173" s="16" t="s">
        <v>14748</v>
      </c>
      <c r="L11173" s="16" t="s">
        <v>2147</v>
      </c>
      <c r="M11173" s="16" t="s">
        <v>14572</v>
      </c>
      <c r="N11173" s="16" t="s">
        <v>14573</v>
      </c>
      <c r="O11173" s="17">
        <v>44727</v>
      </c>
      <c r="P11173" s="17">
        <v>46094</v>
      </c>
      <c r="Q11173" s="16" t="s">
        <v>14666</v>
      </c>
      <c r="R11173" s="16" t="s">
        <v>43</v>
      </c>
      <c r="S11173" s="16" t="s">
        <v>417</v>
      </c>
      <c r="T11173" s="16" t="s">
        <v>38</v>
      </c>
      <c r="U11173" s="22" t="s">
        <v>27</v>
      </c>
      <c r="V11173" s="16"/>
      <c r="W11173" s="16"/>
      <c r="X11173" s="16"/>
    </row>
    <row r="11174" spans="3:24" x14ac:dyDescent="0.25">
      <c r="C11174" s="10"/>
      <c r="D11174" s="15">
        <v>100153</v>
      </c>
      <c r="E11174" s="15">
        <v>2412001</v>
      </c>
      <c r="F11174" s="15">
        <v>32025017</v>
      </c>
      <c r="G11174" s="16" t="s">
        <v>4514</v>
      </c>
      <c r="H11174" s="16" t="s">
        <v>4515</v>
      </c>
      <c r="I11174" s="16" t="s">
        <v>4516</v>
      </c>
      <c r="J11174" s="16" t="s">
        <v>14749</v>
      </c>
      <c r="K11174" s="16" t="s">
        <v>14750</v>
      </c>
      <c r="L11174" s="16" t="s">
        <v>2147</v>
      </c>
      <c r="M11174" s="16" t="s">
        <v>14572</v>
      </c>
      <c r="N11174" s="16" t="s">
        <v>14573</v>
      </c>
      <c r="O11174" s="17">
        <v>44727</v>
      </c>
      <c r="P11174" s="17">
        <v>46094</v>
      </c>
      <c r="Q11174" s="16" t="s">
        <v>14666</v>
      </c>
      <c r="R11174" s="16" t="s">
        <v>43</v>
      </c>
      <c r="S11174" s="16" t="s">
        <v>417</v>
      </c>
      <c r="T11174" s="16" t="s">
        <v>38</v>
      </c>
      <c r="U11174" s="22" t="s">
        <v>27</v>
      </c>
      <c r="V11174" s="16"/>
      <c r="W11174" s="16"/>
      <c r="X11174" s="16"/>
    </row>
    <row r="11175" spans="3:24" x14ac:dyDescent="0.25">
      <c r="C11175" s="10"/>
      <c r="D11175" s="15">
        <v>100152</v>
      </c>
      <c r="E11175" s="15">
        <v>2412002</v>
      </c>
      <c r="F11175" s="15">
        <v>32025018</v>
      </c>
      <c r="G11175" s="16" t="s">
        <v>4476</v>
      </c>
      <c r="H11175" s="16" t="s">
        <v>4477</v>
      </c>
      <c r="I11175" s="16" t="s">
        <v>4478</v>
      </c>
      <c r="J11175" s="16" t="s">
        <v>14751</v>
      </c>
      <c r="K11175" s="16" t="s">
        <v>14752</v>
      </c>
      <c r="L11175" s="16" t="s">
        <v>2147</v>
      </c>
      <c r="M11175" s="16" t="s">
        <v>14572</v>
      </c>
      <c r="N11175" s="16" t="s">
        <v>14573</v>
      </c>
      <c r="O11175" s="17">
        <v>44727</v>
      </c>
      <c r="P11175" s="17">
        <v>46094</v>
      </c>
      <c r="Q11175" s="16" t="s">
        <v>14666</v>
      </c>
      <c r="R11175" s="16" t="s">
        <v>43</v>
      </c>
      <c r="S11175" s="16" t="s">
        <v>417</v>
      </c>
      <c r="T11175" s="16" t="s">
        <v>38</v>
      </c>
      <c r="U11175" s="22" t="s">
        <v>27</v>
      </c>
      <c r="V11175" s="16"/>
      <c r="W11175" s="16"/>
      <c r="X11175" s="16"/>
    </row>
    <row r="11176" spans="3:24" x14ac:dyDescent="0.25">
      <c r="C11176" s="10"/>
      <c r="D11176" s="15">
        <v>58024</v>
      </c>
      <c r="E11176" s="15">
        <v>2412039</v>
      </c>
      <c r="F11176" s="15">
        <v>32025019</v>
      </c>
      <c r="G11176" s="16" t="s">
        <v>12701</v>
      </c>
      <c r="H11176" s="16" t="s">
        <v>12702</v>
      </c>
      <c r="I11176" s="16" t="s">
        <v>12703</v>
      </c>
      <c r="J11176" s="16" t="s">
        <v>14742</v>
      </c>
      <c r="K11176" s="16" t="s">
        <v>14743</v>
      </c>
      <c r="L11176" s="16" t="s">
        <v>2147</v>
      </c>
      <c r="M11176" s="16" t="s">
        <v>14572</v>
      </c>
      <c r="N11176" s="16" t="s">
        <v>14573</v>
      </c>
      <c r="O11176" s="17">
        <v>44727</v>
      </c>
      <c r="P11176" s="17">
        <v>46094</v>
      </c>
      <c r="Q11176" s="16" t="s">
        <v>14666</v>
      </c>
      <c r="R11176" s="16" t="s">
        <v>43</v>
      </c>
      <c r="S11176" s="16" t="s">
        <v>417</v>
      </c>
      <c r="T11176" s="16" t="s">
        <v>38</v>
      </c>
      <c r="U11176" s="22" t="s">
        <v>27</v>
      </c>
      <c r="V11176" s="16"/>
      <c r="W11176" s="16"/>
      <c r="X11176" s="16"/>
    </row>
    <row r="11177" spans="3:24" x14ac:dyDescent="0.25">
      <c r="C11177" s="10"/>
      <c r="D11177" s="15">
        <v>100150</v>
      </c>
      <c r="E11177" s="15">
        <v>2412004</v>
      </c>
      <c r="F11177" s="15">
        <v>32025016</v>
      </c>
      <c r="G11177" s="16" t="s">
        <v>4481</v>
      </c>
      <c r="H11177" s="16" t="s">
        <v>4482</v>
      </c>
      <c r="I11177" s="16" t="s">
        <v>4483</v>
      </c>
      <c r="J11177" s="16" t="s">
        <v>14753</v>
      </c>
      <c r="K11177" s="16" t="s">
        <v>14754</v>
      </c>
      <c r="L11177" s="16" t="s">
        <v>2147</v>
      </c>
      <c r="M11177" s="16" t="s">
        <v>14572</v>
      </c>
      <c r="N11177" s="16" t="s">
        <v>14573</v>
      </c>
      <c r="O11177" s="17">
        <v>44727</v>
      </c>
      <c r="P11177" s="17">
        <v>46094</v>
      </c>
      <c r="Q11177" s="16" t="s">
        <v>14666</v>
      </c>
      <c r="R11177" s="16" t="s">
        <v>43</v>
      </c>
      <c r="S11177" s="16" t="s">
        <v>417</v>
      </c>
      <c r="T11177" s="16" t="s">
        <v>38</v>
      </c>
      <c r="U11177" s="22" t="s">
        <v>27</v>
      </c>
      <c r="V11177" s="16"/>
      <c r="W11177" s="16"/>
      <c r="X11177" s="16"/>
    </row>
    <row r="11178" spans="3:24" x14ac:dyDescent="0.25">
      <c r="C11178" s="10"/>
      <c r="D11178" s="15">
        <v>0</v>
      </c>
      <c r="E11178" s="15">
        <v>2414040</v>
      </c>
      <c r="F11178" s="15">
        <v>32095098</v>
      </c>
      <c r="G11178" s="16" t="s">
        <v>14755</v>
      </c>
      <c r="H11178" s="16" t="s">
        <v>14756</v>
      </c>
      <c r="I11178" s="16" t="s">
        <v>14757</v>
      </c>
      <c r="J11178" s="16" t="s">
        <v>14758</v>
      </c>
      <c r="K11178" s="16" t="s">
        <v>14759</v>
      </c>
      <c r="L11178" s="16" t="s">
        <v>2147</v>
      </c>
      <c r="M11178" s="16" t="s">
        <v>14572</v>
      </c>
      <c r="N11178" s="16" t="s">
        <v>14573</v>
      </c>
      <c r="O11178" s="17">
        <v>44727</v>
      </c>
      <c r="P11178" s="17">
        <v>46094</v>
      </c>
      <c r="Q11178" s="16" t="s">
        <v>14666</v>
      </c>
      <c r="R11178" s="16" t="s">
        <v>43</v>
      </c>
      <c r="S11178" s="16" t="s">
        <v>417</v>
      </c>
      <c r="T11178" s="16" t="s">
        <v>38</v>
      </c>
      <c r="U11178" s="22" t="s">
        <v>27</v>
      </c>
      <c r="V11178" s="16"/>
      <c r="W11178" s="16"/>
      <c r="X11178" s="16"/>
    </row>
    <row r="11179" spans="3:24" x14ac:dyDescent="0.25">
      <c r="C11179" s="10"/>
      <c r="D11179" s="15">
        <v>0</v>
      </c>
      <c r="E11179" s="15">
        <v>2420127</v>
      </c>
      <c r="F11179" s="15">
        <v>56095014</v>
      </c>
      <c r="G11179" s="16" t="s">
        <v>6295</v>
      </c>
      <c r="H11179" s="16" t="s">
        <v>6296</v>
      </c>
      <c r="I11179" s="16" t="s">
        <v>6559</v>
      </c>
      <c r="J11179" s="16" t="s">
        <v>14760</v>
      </c>
      <c r="K11179" s="16" t="s">
        <v>14761</v>
      </c>
      <c r="L11179" s="16" t="s">
        <v>2147</v>
      </c>
      <c r="M11179" s="16" t="s">
        <v>14572</v>
      </c>
      <c r="N11179" s="16" t="s">
        <v>14573</v>
      </c>
      <c r="O11179" s="17">
        <v>44727</v>
      </c>
      <c r="P11179" s="17">
        <v>46094</v>
      </c>
      <c r="Q11179" s="16" t="s">
        <v>14666</v>
      </c>
      <c r="R11179" s="16" t="s">
        <v>43</v>
      </c>
      <c r="S11179" s="16" t="s">
        <v>417</v>
      </c>
      <c r="T11179" s="16" t="s">
        <v>38</v>
      </c>
      <c r="U11179" s="22" t="s">
        <v>27</v>
      </c>
      <c r="V11179" s="16"/>
      <c r="W11179" s="16"/>
      <c r="X11179" s="16"/>
    </row>
    <row r="11180" spans="3:24" x14ac:dyDescent="0.25">
      <c r="C11180" s="10"/>
      <c r="D11180" s="15">
        <v>100916</v>
      </c>
      <c r="E11180" s="15">
        <v>2418068</v>
      </c>
      <c r="F11180" s="15">
        <v>32010051</v>
      </c>
      <c r="G11180" s="16" t="s">
        <v>4462</v>
      </c>
      <c r="H11180" s="16" t="s">
        <v>4463</v>
      </c>
      <c r="I11180" s="16" t="s">
        <v>4464</v>
      </c>
      <c r="J11180" s="16" t="s">
        <v>14762</v>
      </c>
      <c r="K11180" s="16" t="s">
        <v>14763</v>
      </c>
      <c r="L11180" s="16" t="s">
        <v>2147</v>
      </c>
      <c r="M11180" s="16" t="s">
        <v>14572</v>
      </c>
      <c r="N11180" s="16" t="s">
        <v>14573</v>
      </c>
      <c r="O11180" s="17">
        <v>44727</v>
      </c>
      <c r="P11180" s="17">
        <v>46094</v>
      </c>
      <c r="Q11180" s="16" t="s">
        <v>14666</v>
      </c>
      <c r="R11180" s="16" t="s">
        <v>43</v>
      </c>
      <c r="S11180" s="16" t="s">
        <v>417</v>
      </c>
      <c r="T11180" s="16" t="s">
        <v>38</v>
      </c>
      <c r="U11180" s="22" t="s">
        <v>27</v>
      </c>
      <c r="V11180" s="16"/>
      <c r="W11180" s="16"/>
      <c r="X11180" s="16"/>
    </row>
    <row r="11181" spans="3:24" x14ac:dyDescent="0.25">
      <c r="C11181" s="10"/>
      <c r="D11181" s="15">
        <v>50801</v>
      </c>
      <c r="E11181" s="15">
        <v>2418062</v>
      </c>
      <c r="F11181" s="15">
        <v>32010037</v>
      </c>
      <c r="G11181" s="16" t="s">
        <v>4229</v>
      </c>
      <c r="H11181" s="16" t="s">
        <v>4230</v>
      </c>
      <c r="I11181" s="16" t="s">
        <v>4231</v>
      </c>
      <c r="J11181" s="16" t="s">
        <v>14764</v>
      </c>
      <c r="K11181" s="16" t="s">
        <v>14765</v>
      </c>
      <c r="L11181" s="16" t="s">
        <v>2147</v>
      </c>
      <c r="M11181" s="16" t="s">
        <v>14572</v>
      </c>
      <c r="N11181" s="16" t="s">
        <v>14573</v>
      </c>
      <c r="O11181" s="17">
        <v>44727</v>
      </c>
      <c r="P11181" s="17">
        <v>46094</v>
      </c>
      <c r="Q11181" s="16" t="s">
        <v>14666</v>
      </c>
      <c r="R11181" s="16" t="s">
        <v>43</v>
      </c>
      <c r="S11181" s="16" t="s">
        <v>417</v>
      </c>
      <c r="T11181" s="16" t="s">
        <v>38</v>
      </c>
      <c r="U11181" s="22" t="s">
        <v>27</v>
      </c>
      <c r="V11181" s="16"/>
      <c r="W11181" s="16"/>
      <c r="X11181" s="16"/>
    </row>
    <row r="11182" spans="3:24" x14ac:dyDescent="0.25">
      <c r="C11182" s="10"/>
      <c r="D11182" s="15">
        <v>50478</v>
      </c>
      <c r="E11182" s="15">
        <v>2450082</v>
      </c>
      <c r="F11182" s="15">
        <v>34040025</v>
      </c>
      <c r="G11182" s="16" t="s">
        <v>4833</v>
      </c>
      <c r="H11182" s="16" t="s">
        <v>14766</v>
      </c>
      <c r="I11182" s="16" t="s">
        <v>14767</v>
      </c>
      <c r="J11182" s="16" t="s">
        <v>14768</v>
      </c>
      <c r="K11182" s="16" t="s">
        <v>14693</v>
      </c>
      <c r="L11182" s="16" t="s">
        <v>2147</v>
      </c>
      <c r="M11182" s="16" t="s">
        <v>14572</v>
      </c>
      <c r="N11182" s="16" t="s">
        <v>14573</v>
      </c>
      <c r="O11182" s="17">
        <v>44727</v>
      </c>
      <c r="P11182" s="17">
        <v>46094</v>
      </c>
      <c r="Q11182" s="16" t="s">
        <v>14666</v>
      </c>
      <c r="R11182" s="16" t="s">
        <v>43</v>
      </c>
      <c r="S11182" s="16" t="s">
        <v>417</v>
      </c>
      <c r="T11182" s="16" t="s">
        <v>38</v>
      </c>
      <c r="U11182" s="22" t="s">
        <v>27</v>
      </c>
      <c r="V11182" s="16"/>
      <c r="W11182" s="16"/>
      <c r="X11182" s="16"/>
    </row>
    <row r="11183" spans="3:24" x14ac:dyDescent="0.25">
      <c r="C11183" s="10"/>
      <c r="D11183" s="15">
        <v>58981</v>
      </c>
      <c r="E11183" s="15">
        <v>2412032</v>
      </c>
      <c r="F11183" s="15">
        <v>32025028</v>
      </c>
      <c r="G11183" s="16" t="s">
        <v>12562</v>
      </c>
      <c r="H11183" s="16" t="s">
        <v>12558</v>
      </c>
      <c r="I11183" s="16" t="s">
        <v>12563</v>
      </c>
      <c r="J11183" s="16" t="s">
        <v>14769</v>
      </c>
      <c r="K11183" s="16" t="s">
        <v>14770</v>
      </c>
      <c r="L11183" s="16" t="s">
        <v>2147</v>
      </c>
      <c r="M11183" s="16" t="s">
        <v>14572</v>
      </c>
      <c r="N11183" s="16" t="s">
        <v>14573</v>
      </c>
      <c r="O11183" s="17">
        <v>44727</v>
      </c>
      <c r="P11183" s="17">
        <v>46094</v>
      </c>
      <c r="Q11183" s="16" t="s">
        <v>14666</v>
      </c>
      <c r="R11183" s="16" t="s">
        <v>43</v>
      </c>
      <c r="S11183" s="16" t="s">
        <v>417</v>
      </c>
      <c r="T11183" s="16" t="s">
        <v>38</v>
      </c>
      <c r="U11183" s="22" t="s">
        <v>27</v>
      </c>
      <c r="V11183" s="16"/>
      <c r="W11183" s="16"/>
      <c r="X11183" s="16"/>
    </row>
    <row r="11184" spans="3:24" x14ac:dyDescent="0.25">
      <c r="C11184" s="10"/>
      <c r="D11184" s="15">
        <v>100925</v>
      </c>
      <c r="E11184" s="15">
        <v>2412019</v>
      </c>
      <c r="F11184" s="15">
        <v>32025027</v>
      </c>
      <c r="G11184" s="16" t="s">
        <v>12564</v>
      </c>
      <c r="H11184" s="16" t="s">
        <v>12558</v>
      </c>
      <c r="I11184" s="16" t="s">
        <v>12565</v>
      </c>
      <c r="J11184" s="16" t="s">
        <v>14769</v>
      </c>
      <c r="K11184" s="16" t="s">
        <v>14770</v>
      </c>
      <c r="L11184" s="16" t="s">
        <v>2147</v>
      </c>
      <c r="M11184" s="16" t="s">
        <v>14572</v>
      </c>
      <c r="N11184" s="16" t="s">
        <v>14573</v>
      </c>
      <c r="O11184" s="17">
        <v>44727</v>
      </c>
      <c r="P11184" s="17">
        <v>46094</v>
      </c>
      <c r="Q11184" s="16" t="s">
        <v>14666</v>
      </c>
      <c r="R11184" s="16" t="s">
        <v>43</v>
      </c>
      <c r="S11184" s="16" t="s">
        <v>417</v>
      </c>
      <c r="T11184" s="16" t="s">
        <v>38</v>
      </c>
      <c r="U11184" s="22" t="s">
        <v>27</v>
      </c>
      <c r="V11184" s="16"/>
      <c r="W11184" s="16"/>
      <c r="X11184" s="16"/>
    </row>
    <row r="11185" spans="3:24" x14ac:dyDescent="0.25">
      <c r="C11185" s="10"/>
      <c r="D11185" s="15">
        <v>100942</v>
      </c>
      <c r="E11185" s="15">
        <v>2418048</v>
      </c>
      <c r="F11185" s="15">
        <v>32035118</v>
      </c>
      <c r="G11185" s="16" t="s">
        <v>14771</v>
      </c>
      <c r="H11185" s="16" t="s">
        <v>14772</v>
      </c>
      <c r="I11185" s="16" t="s">
        <v>14773</v>
      </c>
      <c r="J11185" s="16" t="s">
        <v>14774</v>
      </c>
      <c r="K11185" s="16" t="s">
        <v>14775</v>
      </c>
      <c r="L11185" s="16" t="s">
        <v>2147</v>
      </c>
      <c r="M11185" s="16" t="s">
        <v>14572</v>
      </c>
      <c r="N11185" s="16" t="s">
        <v>14573</v>
      </c>
      <c r="O11185" s="17">
        <v>44727</v>
      </c>
      <c r="P11185" s="17">
        <v>46094</v>
      </c>
      <c r="Q11185" s="16" t="s">
        <v>14666</v>
      </c>
      <c r="R11185" s="16" t="s">
        <v>43</v>
      </c>
      <c r="S11185" s="16" t="s">
        <v>417</v>
      </c>
      <c r="T11185" s="16" t="s">
        <v>38</v>
      </c>
      <c r="U11185" s="22" t="s">
        <v>27</v>
      </c>
      <c r="V11185" s="16"/>
      <c r="W11185" s="16"/>
      <c r="X11185" s="16"/>
    </row>
    <row r="11186" spans="3:24" x14ac:dyDescent="0.25">
      <c r="C11186" s="10"/>
      <c r="D11186" s="15">
        <v>100927</v>
      </c>
      <c r="E11186" s="15">
        <v>2412058</v>
      </c>
      <c r="F11186" s="15">
        <v>32025012</v>
      </c>
      <c r="G11186" s="16" t="s">
        <v>14776</v>
      </c>
      <c r="H11186" s="16" t="s">
        <v>14777</v>
      </c>
      <c r="I11186" s="16" t="s">
        <v>14778</v>
      </c>
      <c r="J11186" s="16" t="s">
        <v>14779</v>
      </c>
      <c r="K11186" s="16" t="s">
        <v>14715</v>
      </c>
      <c r="L11186" s="16" t="s">
        <v>2147</v>
      </c>
      <c r="M11186" s="16" t="s">
        <v>14572</v>
      </c>
      <c r="N11186" s="16" t="s">
        <v>14573</v>
      </c>
      <c r="O11186" s="17">
        <v>44727</v>
      </c>
      <c r="P11186" s="17">
        <v>46094</v>
      </c>
      <c r="Q11186" s="16" t="s">
        <v>14666</v>
      </c>
      <c r="R11186" s="16" t="s">
        <v>43</v>
      </c>
      <c r="S11186" s="16" t="s">
        <v>417</v>
      </c>
      <c r="T11186" s="16" t="s">
        <v>38</v>
      </c>
      <c r="U11186" s="22" t="s">
        <v>27</v>
      </c>
      <c r="V11186" s="16"/>
      <c r="W11186" s="16"/>
      <c r="X11186" s="16"/>
    </row>
    <row r="11187" spans="3:24" x14ac:dyDescent="0.25">
      <c r="C11187" s="10"/>
      <c r="D11187" s="15">
        <v>0</v>
      </c>
      <c r="E11187" s="15">
        <v>2400297</v>
      </c>
      <c r="F11187" s="15">
        <v>0</v>
      </c>
      <c r="G11187" s="16" t="s">
        <v>14780</v>
      </c>
      <c r="H11187" s="16" t="s">
        <v>14781</v>
      </c>
      <c r="I11187" s="16" t="s">
        <v>2824</v>
      </c>
      <c r="J11187" s="16" t="s">
        <v>14782</v>
      </c>
      <c r="K11187" s="16" t="s">
        <v>14783</v>
      </c>
      <c r="L11187" s="16" t="s">
        <v>2147</v>
      </c>
      <c r="M11187" s="16" t="s">
        <v>14572</v>
      </c>
      <c r="N11187" s="16" t="s">
        <v>14573</v>
      </c>
      <c r="O11187" s="17">
        <v>44727</v>
      </c>
      <c r="P11187" s="17">
        <v>46094</v>
      </c>
      <c r="Q11187" s="16" t="s">
        <v>14666</v>
      </c>
      <c r="R11187" s="16" t="s">
        <v>43</v>
      </c>
      <c r="S11187" s="16" t="s">
        <v>417</v>
      </c>
      <c r="T11187" s="16" t="s">
        <v>38</v>
      </c>
      <c r="U11187" s="22" t="s">
        <v>27</v>
      </c>
      <c r="V11187" s="16"/>
      <c r="W11187" s="16"/>
      <c r="X11187" s="16"/>
    </row>
    <row r="11188" spans="3:24" x14ac:dyDescent="0.25">
      <c r="C11188" s="10"/>
      <c r="D11188" s="15">
        <v>100944</v>
      </c>
      <c r="E11188" s="15">
        <v>2418046</v>
      </c>
      <c r="F11188" s="15">
        <v>32035120</v>
      </c>
      <c r="G11188" s="16" t="s">
        <v>14784</v>
      </c>
      <c r="H11188" s="16" t="s">
        <v>14785</v>
      </c>
      <c r="I11188" s="16" t="s">
        <v>14786</v>
      </c>
      <c r="J11188" s="16" t="s">
        <v>14787</v>
      </c>
      <c r="K11188" s="16" t="s">
        <v>14788</v>
      </c>
      <c r="L11188" s="16" t="s">
        <v>2147</v>
      </c>
      <c r="M11188" s="16" t="s">
        <v>14572</v>
      </c>
      <c r="N11188" s="16" t="s">
        <v>14573</v>
      </c>
      <c r="O11188" s="17">
        <v>44727</v>
      </c>
      <c r="P11188" s="17">
        <v>46094</v>
      </c>
      <c r="Q11188" s="16" t="s">
        <v>14666</v>
      </c>
      <c r="R11188" s="16" t="s">
        <v>43</v>
      </c>
      <c r="S11188" s="16" t="s">
        <v>417</v>
      </c>
      <c r="T11188" s="16" t="s">
        <v>38</v>
      </c>
      <c r="U11188" s="22" t="s">
        <v>27</v>
      </c>
      <c r="V11188" s="16"/>
      <c r="W11188" s="16"/>
      <c r="X11188" s="16"/>
    </row>
    <row r="11189" spans="3:24" x14ac:dyDescent="0.25">
      <c r="C11189" s="10"/>
      <c r="D11189" s="15">
        <v>0</v>
      </c>
      <c r="E11189" s="15">
        <v>2414003</v>
      </c>
      <c r="F11189" s="15">
        <v>0</v>
      </c>
      <c r="G11189" s="16" t="s">
        <v>6351</v>
      </c>
      <c r="H11189" s="16" t="s">
        <v>6352</v>
      </c>
      <c r="I11189" s="16" t="s">
        <v>2824</v>
      </c>
      <c r="J11189" s="16" t="s">
        <v>14789</v>
      </c>
      <c r="K11189" s="16" t="s">
        <v>14790</v>
      </c>
      <c r="L11189" s="16" t="s">
        <v>2147</v>
      </c>
      <c r="M11189" s="16" t="s">
        <v>14572</v>
      </c>
      <c r="N11189" s="16" t="s">
        <v>14573</v>
      </c>
      <c r="O11189" s="17">
        <v>44727</v>
      </c>
      <c r="P11189" s="17">
        <v>46094</v>
      </c>
      <c r="Q11189" s="16" t="s">
        <v>14666</v>
      </c>
      <c r="R11189" s="16" t="s">
        <v>43</v>
      </c>
      <c r="S11189" s="16" t="s">
        <v>417</v>
      </c>
      <c r="T11189" s="16" t="s">
        <v>38</v>
      </c>
      <c r="U11189" s="22" t="s">
        <v>27</v>
      </c>
      <c r="V11189" s="16"/>
      <c r="W11189" s="16"/>
      <c r="X11189" s="16"/>
    </row>
    <row r="11190" spans="3:24" x14ac:dyDescent="0.25">
      <c r="C11190" s="10"/>
      <c r="D11190" s="15">
        <v>0</v>
      </c>
      <c r="E11190" s="15">
        <v>2414001</v>
      </c>
      <c r="F11190" s="15">
        <v>0</v>
      </c>
      <c r="G11190" s="16" t="s">
        <v>4306</v>
      </c>
      <c r="H11190" s="16" t="s">
        <v>4307</v>
      </c>
      <c r="I11190" s="16" t="s">
        <v>2824</v>
      </c>
      <c r="J11190" s="16" t="s">
        <v>14791</v>
      </c>
      <c r="K11190" s="16" t="s">
        <v>14792</v>
      </c>
      <c r="L11190" s="16" t="s">
        <v>2147</v>
      </c>
      <c r="M11190" s="16" t="s">
        <v>14572</v>
      </c>
      <c r="N11190" s="16" t="s">
        <v>14573</v>
      </c>
      <c r="O11190" s="17">
        <v>44727</v>
      </c>
      <c r="P11190" s="17">
        <v>46094</v>
      </c>
      <c r="Q11190" s="16" t="s">
        <v>14666</v>
      </c>
      <c r="R11190" s="16" t="s">
        <v>43</v>
      </c>
      <c r="S11190" s="16" t="s">
        <v>417</v>
      </c>
      <c r="T11190" s="16" t="s">
        <v>38</v>
      </c>
      <c r="U11190" s="22" t="s">
        <v>27</v>
      </c>
      <c r="V11190" s="16"/>
      <c r="W11190" s="16"/>
      <c r="X11190" s="16"/>
    </row>
    <row r="11191" spans="3:24" x14ac:dyDescent="0.25">
      <c r="C11191" s="10"/>
      <c r="D11191" s="15">
        <v>0</v>
      </c>
      <c r="E11191" s="15">
        <v>2400293</v>
      </c>
      <c r="F11191" s="15">
        <v>0</v>
      </c>
      <c r="G11191" s="16" t="s">
        <v>14793</v>
      </c>
      <c r="H11191" s="16" t="s">
        <v>14794</v>
      </c>
      <c r="I11191" s="16" t="s">
        <v>2824</v>
      </c>
      <c r="J11191" s="16" t="s">
        <v>14795</v>
      </c>
      <c r="K11191" s="16" t="s">
        <v>14796</v>
      </c>
      <c r="L11191" s="16" t="s">
        <v>2147</v>
      </c>
      <c r="M11191" s="16" t="s">
        <v>14572</v>
      </c>
      <c r="N11191" s="16" t="s">
        <v>14573</v>
      </c>
      <c r="O11191" s="17">
        <v>44727</v>
      </c>
      <c r="P11191" s="17">
        <v>46094</v>
      </c>
      <c r="Q11191" s="16" t="s">
        <v>14666</v>
      </c>
      <c r="R11191" s="16" t="s">
        <v>43</v>
      </c>
      <c r="S11191" s="16" t="s">
        <v>417</v>
      </c>
      <c r="T11191" s="16" t="s">
        <v>38</v>
      </c>
      <c r="U11191" s="22" t="s">
        <v>27</v>
      </c>
      <c r="V11191" s="16"/>
      <c r="W11191" s="16"/>
      <c r="X11191" s="16"/>
    </row>
    <row r="11192" spans="3:24" x14ac:dyDescent="0.25">
      <c r="C11192" s="10"/>
      <c r="D11192" s="15">
        <v>57400</v>
      </c>
      <c r="E11192" s="15">
        <v>2421162</v>
      </c>
      <c r="F11192" s="15">
        <v>32035113</v>
      </c>
      <c r="G11192" s="16" t="s">
        <v>4742</v>
      </c>
      <c r="H11192" s="16" t="s">
        <v>14797</v>
      </c>
      <c r="I11192" s="16" t="s">
        <v>14798</v>
      </c>
      <c r="J11192" s="16" t="s">
        <v>14799</v>
      </c>
      <c r="K11192" s="16" t="s">
        <v>14800</v>
      </c>
      <c r="L11192" s="16" t="s">
        <v>2147</v>
      </c>
      <c r="M11192" s="16" t="s">
        <v>14572</v>
      </c>
      <c r="N11192" s="16" t="s">
        <v>14573</v>
      </c>
      <c r="O11192" s="17">
        <v>44727</v>
      </c>
      <c r="P11192" s="17">
        <v>46094</v>
      </c>
      <c r="Q11192" s="16" t="s">
        <v>14666</v>
      </c>
      <c r="R11192" s="16" t="s">
        <v>43</v>
      </c>
      <c r="S11192" s="16" t="s">
        <v>417</v>
      </c>
      <c r="T11192" s="16" t="s">
        <v>38</v>
      </c>
      <c r="U11192" s="22" t="s">
        <v>27</v>
      </c>
      <c r="V11192" s="16"/>
      <c r="W11192" s="16"/>
      <c r="X11192" s="16"/>
    </row>
    <row r="11193" spans="3:24" x14ac:dyDescent="0.25">
      <c r="C11193" s="10"/>
      <c r="D11193" s="15">
        <v>50802</v>
      </c>
      <c r="E11193" s="15">
        <v>2418075</v>
      </c>
      <c r="F11193" s="15">
        <v>32010038</v>
      </c>
      <c r="G11193" s="16" t="s">
        <v>12688</v>
      </c>
      <c r="H11193" s="16" t="s">
        <v>12689</v>
      </c>
      <c r="I11193" s="16" t="s">
        <v>12690</v>
      </c>
      <c r="J11193" s="16" t="s">
        <v>14801</v>
      </c>
      <c r="K11193" s="16" t="s">
        <v>14802</v>
      </c>
      <c r="L11193" s="16" t="s">
        <v>2147</v>
      </c>
      <c r="M11193" s="16" t="s">
        <v>14572</v>
      </c>
      <c r="N11193" s="16" t="s">
        <v>14573</v>
      </c>
      <c r="O11193" s="17">
        <v>44727</v>
      </c>
      <c r="P11193" s="17">
        <v>46094</v>
      </c>
      <c r="Q11193" s="16" t="s">
        <v>14666</v>
      </c>
      <c r="R11193" s="16" t="s">
        <v>43</v>
      </c>
      <c r="S11193" s="16" t="s">
        <v>417</v>
      </c>
      <c r="T11193" s="16" t="s">
        <v>38</v>
      </c>
      <c r="U11193" s="22" t="s">
        <v>27</v>
      </c>
      <c r="V11193" s="16"/>
      <c r="W11193" s="16"/>
      <c r="X11193" s="16"/>
    </row>
    <row r="11194" spans="3:24" x14ac:dyDescent="0.25">
      <c r="C11194" s="10"/>
      <c r="D11194" s="15">
        <v>0</v>
      </c>
      <c r="E11194" s="15">
        <v>2400296</v>
      </c>
      <c r="F11194" s="15">
        <v>0</v>
      </c>
      <c r="G11194" s="16" t="s">
        <v>14803</v>
      </c>
      <c r="H11194" s="16" t="s">
        <v>14804</v>
      </c>
      <c r="I11194" s="16" t="s">
        <v>2824</v>
      </c>
      <c r="J11194" s="16" t="s">
        <v>14805</v>
      </c>
      <c r="K11194" s="16" t="s">
        <v>14806</v>
      </c>
      <c r="L11194" s="16" t="s">
        <v>2147</v>
      </c>
      <c r="M11194" s="16" t="s">
        <v>14572</v>
      </c>
      <c r="N11194" s="16" t="s">
        <v>14573</v>
      </c>
      <c r="O11194" s="17">
        <v>44727</v>
      </c>
      <c r="P11194" s="17">
        <v>46094</v>
      </c>
      <c r="Q11194" s="16" t="s">
        <v>14666</v>
      </c>
      <c r="R11194" s="16" t="s">
        <v>43</v>
      </c>
      <c r="S11194" s="16" t="s">
        <v>417</v>
      </c>
      <c r="T11194" s="16" t="s">
        <v>38</v>
      </c>
      <c r="U11194" s="22" t="s">
        <v>27</v>
      </c>
      <c r="V11194" s="16"/>
      <c r="W11194" s="16"/>
      <c r="X11194" s="16"/>
    </row>
    <row r="11195" spans="3:24" x14ac:dyDescent="0.25">
      <c r="C11195" s="10"/>
      <c r="D11195" s="15">
        <v>100049</v>
      </c>
      <c r="E11195" s="15">
        <v>2418064</v>
      </c>
      <c r="F11195" s="15">
        <v>32010040</v>
      </c>
      <c r="G11195" s="16" t="s">
        <v>12775</v>
      </c>
      <c r="H11195" s="16" t="s">
        <v>12776</v>
      </c>
      <c r="I11195" s="16" t="s">
        <v>12777</v>
      </c>
      <c r="J11195" s="16" t="s">
        <v>14762</v>
      </c>
      <c r="K11195" s="16" t="s">
        <v>14763</v>
      </c>
      <c r="L11195" s="16" t="s">
        <v>2147</v>
      </c>
      <c r="M11195" s="16" t="s">
        <v>14572</v>
      </c>
      <c r="N11195" s="16" t="s">
        <v>14573</v>
      </c>
      <c r="O11195" s="17">
        <v>44727</v>
      </c>
      <c r="P11195" s="17">
        <v>46094</v>
      </c>
      <c r="Q11195" s="16" t="s">
        <v>14666</v>
      </c>
      <c r="R11195" s="16" t="s">
        <v>43</v>
      </c>
      <c r="S11195" s="16" t="s">
        <v>417</v>
      </c>
      <c r="T11195" s="16" t="s">
        <v>38</v>
      </c>
      <c r="U11195" s="22" t="s">
        <v>27</v>
      </c>
      <c r="V11195" s="16"/>
      <c r="W11195" s="16"/>
      <c r="X11195" s="16"/>
    </row>
    <row r="11196" spans="3:24" x14ac:dyDescent="0.25">
      <c r="C11196" s="10"/>
      <c r="D11196" s="15">
        <v>0</v>
      </c>
      <c r="E11196" s="15">
        <v>2400294</v>
      </c>
      <c r="F11196" s="15">
        <v>0</v>
      </c>
      <c r="G11196" s="16" t="s">
        <v>14807</v>
      </c>
      <c r="H11196" s="16" t="s">
        <v>14808</v>
      </c>
      <c r="I11196" s="16" t="s">
        <v>2824</v>
      </c>
      <c r="J11196" s="16" t="s">
        <v>14809</v>
      </c>
      <c r="K11196" s="16" t="s">
        <v>14810</v>
      </c>
      <c r="L11196" s="16" t="s">
        <v>2147</v>
      </c>
      <c r="M11196" s="16" t="s">
        <v>14572</v>
      </c>
      <c r="N11196" s="16" t="s">
        <v>14573</v>
      </c>
      <c r="O11196" s="17">
        <v>44727</v>
      </c>
      <c r="P11196" s="17">
        <v>46094</v>
      </c>
      <c r="Q11196" s="16" t="s">
        <v>14666</v>
      </c>
      <c r="R11196" s="16" t="s">
        <v>43</v>
      </c>
      <c r="S11196" s="16" t="s">
        <v>417</v>
      </c>
      <c r="T11196" s="16" t="s">
        <v>38</v>
      </c>
      <c r="U11196" s="22" t="s">
        <v>27</v>
      </c>
      <c r="V11196" s="16"/>
      <c r="W11196" s="16"/>
      <c r="X11196" s="16"/>
    </row>
    <row r="11197" spans="3:24" x14ac:dyDescent="0.25">
      <c r="C11197" s="10"/>
      <c r="D11197" s="15">
        <v>52008</v>
      </c>
      <c r="E11197" s="15">
        <v>2418077</v>
      </c>
      <c r="F11197" s="15">
        <v>32095081</v>
      </c>
      <c r="G11197" s="16" t="s">
        <v>4367</v>
      </c>
      <c r="H11197" s="16" t="s">
        <v>4368</v>
      </c>
      <c r="I11197" s="16" t="s">
        <v>4369</v>
      </c>
      <c r="J11197" s="16" t="s">
        <v>14811</v>
      </c>
      <c r="K11197" s="16" t="s">
        <v>14812</v>
      </c>
      <c r="L11197" s="16" t="s">
        <v>2147</v>
      </c>
      <c r="M11197" s="16" t="s">
        <v>14572</v>
      </c>
      <c r="N11197" s="16" t="s">
        <v>14573</v>
      </c>
      <c r="O11197" s="17">
        <v>44727</v>
      </c>
      <c r="P11197" s="17">
        <v>46094</v>
      </c>
      <c r="Q11197" s="16" t="s">
        <v>14666</v>
      </c>
      <c r="R11197" s="16" t="s">
        <v>43</v>
      </c>
      <c r="S11197" s="16" t="s">
        <v>417</v>
      </c>
      <c r="T11197" s="16" t="s">
        <v>38</v>
      </c>
      <c r="U11197" s="22" t="s">
        <v>27</v>
      </c>
      <c r="V11197" s="16"/>
      <c r="W11197" s="16"/>
      <c r="X11197" s="16"/>
    </row>
    <row r="11198" spans="3:24" x14ac:dyDescent="0.25">
      <c r="C11198" s="10"/>
      <c r="D11198" s="15">
        <v>0</v>
      </c>
      <c r="E11198" s="15">
        <v>2400028</v>
      </c>
      <c r="F11198" s="15">
        <v>32095119</v>
      </c>
      <c r="G11198" s="16" t="s">
        <v>4581</v>
      </c>
      <c r="H11198" s="16" t="s">
        <v>12795</v>
      </c>
      <c r="I11198" s="16" t="s">
        <v>12796</v>
      </c>
      <c r="J11198" s="16" t="s">
        <v>14813</v>
      </c>
      <c r="K11198" s="16" t="s">
        <v>14814</v>
      </c>
      <c r="L11198" s="16" t="s">
        <v>2147</v>
      </c>
      <c r="M11198" s="16" t="s">
        <v>14572</v>
      </c>
      <c r="N11198" s="16" t="s">
        <v>14573</v>
      </c>
      <c r="O11198" s="17">
        <v>44727</v>
      </c>
      <c r="P11198" s="17">
        <v>46094</v>
      </c>
      <c r="Q11198" s="16" t="s">
        <v>14666</v>
      </c>
      <c r="R11198" s="16" t="s">
        <v>43</v>
      </c>
      <c r="S11198" s="16" t="s">
        <v>417</v>
      </c>
      <c r="T11198" s="16" t="s">
        <v>38</v>
      </c>
      <c r="U11198" s="22" t="s">
        <v>27</v>
      </c>
      <c r="V11198" s="16"/>
      <c r="W11198" s="16"/>
      <c r="X11198" s="16"/>
    </row>
    <row r="11199" spans="3:24" x14ac:dyDescent="0.25">
      <c r="C11199" s="10"/>
      <c r="D11199" s="15">
        <v>50803</v>
      </c>
      <c r="E11199" s="15">
        <v>2418065</v>
      </c>
      <c r="F11199" s="15">
        <v>32010039</v>
      </c>
      <c r="G11199" s="16" t="s">
        <v>4267</v>
      </c>
      <c r="H11199" s="16" t="s">
        <v>4268</v>
      </c>
      <c r="I11199" s="16" t="s">
        <v>4269</v>
      </c>
      <c r="J11199" s="16" t="s">
        <v>14815</v>
      </c>
      <c r="K11199" s="16" t="s">
        <v>14816</v>
      </c>
      <c r="L11199" s="16" t="s">
        <v>2147</v>
      </c>
      <c r="M11199" s="16" t="s">
        <v>14572</v>
      </c>
      <c r="N11199" s="16" t="s">
        <v>14573</v>
      </c>
      <c r="O11199" s="17">
        <v>44727</v>
      </c>
      <c r="P11199" s="17">
        <v>46094</v>
      </c>
      <c r="Q11199" s="16" t="s">
        <v>14666</v>
      </c>
      <c r="R11199" s="16" t="s">
        <v>43</v>
      </c>
      <c r="S11199" s="16" t="s">
        <v>417</v>
      </c>
      <c r="T11199" s="16" t="s">
        <v>38</v>
      </c>
      <c r="U11199" s="22" t="s">
        <v>27</v>
      </c>
      <c r="V11199" s="16"/>
      <c r="W11199" s="16"/>
      <c r="X11199" s="16"/>
    </row>
    <row r="11200" spans="3:24" x14ac:dyDescent="0.25">
      <c r="C11200" s="10"/>
      <c r="D11200" s="15">
        <v>0</v>
      </c>
      <c r="E11200" s="15">
        <v>2400006</v>
      </c>
      <c r="F11200" s="15">
        <v>32095110</v>
      </c>
      <c r="G11200" s="16" t="s">
        <v>12706</v>
      </c>
      <c r="H11200" s="16" t="s">
        <v>12707</v>
      </c>
      <c r="I11200" s="16" t="s">
        <v>12708</v>
      </c>
      <c r="J11200" s="16" t="s">
        <v>14817</v>
      </c>
      <c r="K11200" s="16" t="s">
        <v>14818</v>
      </c>
      <c r="L11200" s="16" t="s">
        <v>2147</v>
      </c>
      <c r="M11200" s="16" t="s">
        <v>14572</v>
      </c>
      <c r="N11200" s="16" t="s">
        <v>14573</v>
      </c>
      <c r="O11200" s="17">
        <v>44727</v>
      </c>
      <c r="P11200" s="17">
        <v>46094</v>
      </c>
      <c r="Q11200" s="16" t="s">
        <v>14666</v>
      </c>
      <c r="R11200" s="16" t="s">
        <v>43</v>
      </c>
      <c r="S11200" s="16" t="s">
        <v>417</v>
      </c>
      <c r="T11200" s="16" t="s">
        <v>38</v>
      </c>
      <c r="U11200" s="22" t="s">
        <v>27</v>
      </c>
      <c r="V11200" s="16"/>
      <c r="W11200" s="16"/>
      <c r="X11200" s="16"/>
    </row>
    <row r="11201" spans="3:24" x14ac:dyDescent="0.25">
      <c r="C11201" s="10"/>
      <c r="D11201" s="15">
        <v>0</v>
      </c>
      <c r="E11201" s="15">
        <v>2420205</v>
      </c>
      <c r="F11201" s="15">
        <v>0</v>
      </c>
      <c r="G11201" s="16" t="s">
        <v>12096</v>
      </c>
      <c r="H11201" s="16" t="s">
        <v>12097</v>
      </c>
      <c r="I11201" s="16" t="s">
        <v>2824</v>
      </c>
      <c r="J11201" s="16" t="s">
        <v>14819</v>
      </c>
      <c r="K11201" s="16" t="s">
        <v>14820</v>
      </c>
      <c r="L11201" s="16" t="s">
        <v>2147</v>
      </c>
      <c r="M11201" s="16" t="s">
        <v>14572</v>
      </c>
      <c r="N11201" s="16" t="s">
        <v>14573</v>
      </c>
      <c r="O11201" s="17">
        <v>44727</v>
      </c>
      <c r="P11201" s="17">
        <v>46094</v>
      </c>
      <c r="Q11201" s="16" t="s">
        <v>14666</v>
      </c>
      <c r="R11201" s="16" t="s">
        <v>43</v>
      </c>
      <c r="S11201" s="16" t="s">
        <v>417</v>
      </c>
      <c r="T11201" s="16" t="s">
        <v>38</v>
      </c>
      <c r="U11201" s="22" t="s">
        <v>27</v>
      </c>
      <c r="V11201" s="16"/>
      <c r="W11201" s="16"/>
      <c r="X11201" s="16"/>
    </row>
    <row r="11202" spans="3:24" x14ac:dyDescent="0.25">
      <c r="C11202" s="10"/>
      <c r="D11202" s="15">
        <v>50800</v>
      </c>
      <c r="E11202" s="15">
        <v>2418069</v>
      </c>
      <c r="F11202" s="15">
        <v>32010045</v>
      </c>
      <c r="G11202" s="16" t="s">
        <v>4254</v>
      </c>
      <c r="H11202" s="16" t="s">
        <v>4255</v>
      </c>
      <c r="I11202" s="16" t="s">
        <v>4256</v>
      </c>
      <c r="J11202" s="16" t="s">
        <v>14667</v>
      </c>
      <c r="K11202" s="16" t="s">
        <v>14668</v>
      </c>
      <c r="L11202" s="16" t="s">
        <v>2147</v>
      </c>
      <c r="M11202" s="16" t="s">
        <v>14572</v>
      </c>
      <c r="N11202" s="16" t="s">
        <v>14573</v>
      </c>
      <c r="O11202" s="17">
        <v>44727</v>
      </c>
      <c r="P11202" s="17">
        <v>46094</v>
      </c>
      <c r="Q11202" s="16" t="s">
        <v>14666</v>
      </c>
      <c r="R11202" s="16" t="s">
        <v>43</v>
      </c>
      <c r="S11202" s="16" t="s">
        <v>417</v>
      </c>
      <c r="T11202" s="16" t="s">
        <v>38</v>
      </c>
      <c r="U11202" s="22" t="s">
        <v>27</v>
      </c>
      <c r="V11202" s="16"/>
      <c r="W11202" s="16"/>
      <c r="X11202" s="16"/>
    </row>
    <row r="11203" spans="3:24" x14ac:dyDescent="0.25">
      <c r="C11203" s="10"/>
      <c r="D11203" s="15">
        <v>100931</v>
      </c>
      <c r="E11203" s="15">
        <v>2410011</v>
      </c>
      <c r="F11203" s="15">
        <v>32025032</v>
      </c>
      <c r="G11203" s="16" t="s">
        <v>4324</v>
      </c>
      <c r="H11203" s="16" t="s">
        <v>4325</v>
      </c>
      <c r="I11203" s="16" t="s">
        <v>4326</v>
      </c>
      <c r="J11203" s="16" t="s">
        <v>14821</v>
      </c>
      <c r="K11203" s="16" t="s">
        <v>14822</v>
      </c>
      <c r="L11203" s="16" t="s">
        <v>2147</v>
      </c>
      <c r="M11203" s="16" t="s">
        <v>14572</v>
      </c>
      <c r="N11203" s="16" t="s">
        <v>14573</v>
      </c>
      <c r="O11203" s="17">
        <v>44727</v>
      </c>
      <c r="P11203" s="17">
        <v>46094</v>
      </c>
      <c r="Q11203" s="16" t="s">
        <v>14666</v>
      </c>
      <c r="R11203" s="16" t="s">
        <v>43</v>
      </c>
      <c r="S11203" s="16" t="s">
        <v>417</v>
      </c>
      <c r="T11203" s="16" t="s">
        <v>38</v>
      </c>
      <c r="U11203" s="22" t="s">
        <v>27</v>
      </c>
      <c r="V11203" s="16"/>
      <c r="W11203" s="16"/>
      <c r="X11203" s="16"/>
    </row>
    <row r="11204" spans="3:24" x14ac:dyDescent="0.25">
      <c r="C11204" s="10"/>
      <c r="D11204" s="15">
        <v>0</v>
      </c>
      <c r="E11204" s="15">
        <v>2461007</v>
      </c>
      <c r="F11204" s="15">
        <v>32095137</v>
      </c>
      <c r="G11204" s="16" t="s">
        <v>4651</v>
      </c>
      <c r="H11204" s="16" t="s">
        <v>14823</v>
      </c>
      <c r="I11204" s="16" t="s">
        <v>14824</v>
      </c>
      <c r="J11204" s="16" t="s">
        <v>14825</v>
      </c>
      <c r="K11204" s="16" t="s">
        <v>14826</v>
      </c>
      <c r="L11204" s="16" t="s">
        <v>2147</v>
      </c>
      <c r="M11204" s="16" t="s">
        <v>14572</v>
      </c>
      <c r="N11204" s="16" t="s">
        <v>14573</v>
      </c>
      <c r="O11204" s="17">
        <v>44727</v>
      </c>
      <c r="P11204" s="17">
        <v>46094</v>
      </c>
      <c r="Q11204" s="16" t="s">
        <v>14666</v>
      </c>
      <c r="R11204" s="16" t="s">
        <v>43</v>
      </c>
      <c r="S11204" s="16" t="s">
        <v>417</v>
      </c>
      <c r="T11204" s="16" t="s">
        <v>38</v>
      </c>
      <c r="U11204" s="22" t="s">
        <v>27</v>
      </c>
      <c r="V11204" s="16"/>
      <c r="W11204" s="16"/>
      <c r="X11204" s="16"/>
    </row>
    <row r="11205" spans="3:24" x14ac:dyDescent="0.25">
      <c r="C11205" s="10"/>
      <c r="D11205" s="15">
        <v>100940</v>
      </c>
      <c r="E11205" s="15">
        <v>2418047</v>
      </c>
      <c r="F11205" s="15">
        <v>32035116</v>
      </c>
      <c r="G11205" s="16" t="s">
        <v>14827</v>
      </c>
      <c r="H11205" s="16" t="s">
        <v>14828</v>
      </c>
      <c r="I11205" s="16" t="s">
        <v>14829</v>
      </c>
      <c r="J11205" s="16" t="s">
        <v>14830</v>
      </c>
      <c r="K11205" s="16" t="s">
        <v>14831</v>
      </c>
      <c r="L11205" s="16" t="s">
        <v>2147</v>
      </c>
      <c r="M11205" s="16" t="s">
        <v>14572</v>
      </c>
      <c r="N11205" s="16" t="s">
        <v>14573</v>
      </c>
      <c r="O11205" s="17">
        <v>44727</v>
      </c>
      <c r="P11205" s="17">
        <v>46094</v>
      </c>
      <c r="Q11205" s="16" t="s">
        <v>14666</v>
      </c>
      <c r="R11205" s="16" t="s">
        <v>43</v>
      </c>
      <c r="S11205" s="16" t="s">
        <v>417</v>
      </c>
      <c r="T11205" s="16" t="s">
        <v>38</v>
      </c>
      <c r="U11205" s="22" t="s">
        <v>27</v>
      </c>
      <c r="V11205" s="16"/>
      <c r="W11205" s="16"/>
      <c r="X11205" s="16"/>
    </row>
    <row r="11206" spans="3:24" x14ac:dyDescent="0.25">
      <c r="C11206" s="10"/>
      <c r="D11206" s="15">
        <v>100939</v>
      </c>
      <c r="E11206" s="15">
        <v>2418045</v>
      </c>
      <c r="F11206" s="15">
        <v>32035115</v>
      </c>
      <c r="G11206" s="16" t="s">
        <v>14832</v>
      </c>
      <c r="H11206" s="16" t="s">
        <v>14833</v>
      </c>
      <c r="I11206" s="16" t="s">
        <v>14834</v>
      </c>
      <c r="J11206" s="16" t="s">
        <v>14835</v>
      </c>
      <c r="K11206" s="16" t="s">
        <v>14836</v>
      </c>
      <c r="L11206" s="16" t="s">
        <v>2147</v>
      </c>
      <c r="M11206" s="16" t="s">
        <v>14572</v>
      </c>
      <c r="N11206" s="16" t="s">
        <v>14573</v>
      </c>
      <c r="O11206" s="17">
        <v>44727</v>
      </c>
      <c r="P11206" s="17">
        <v>46094</v>
      </c>
      <c r="Q11206" s="16" t="s">
        <v>14666</v>
      </c>
      <c r="R11206" s="16" t="s">
        <v>43</v>
      </c>
      <c r="S11206" s="16" t="s">
        <v>417</v>
      </c>
      <c r="T11206" s="16" t="s">
        <v>38</v>
      </c>
      <c r="U11206" s="22" t="s">
        <v>27</v>
      </c>
      <c r="V11206" s="16"/>
      <c r="W11206" s="16"/>
      <c r="X11206" s="16"/>
    </row>
    <row r="11207" spans="3:24" x14ac:dyDescent="0.25">
      <c r="C11207" s="10"/>
      <c r="D11207" s="15">
        <v>100938</v>
      </c>
      <c r="E11207" s="15">
        <v>2418050</v>
      </c>
      <c r="F11207" s="15">
        <v>32035114</v>
      </c>
      <c r="G11207" s="16" t="s">
        <v>14837</v>
      </c>
      <c r="H11207" s="16" t="s">
        <v>14838</v>
      </c>
      <c r="I11207" s="16" t="s">
        <v>14839</v>
      </c>
      <c r="J11207" s="16" t="s">
        <v>14840</v>
      </c>
      <c r="K11207" s="16" t="s">
        <v>14841</v>
      </c>
      <c r="L11207" s="16" t="s">
        <v>2147</v>
      </c>
      <c r="M11207" s="16" t="s">
        <v>14572</v>
      </c>
      <c r="N11207" s="16" t="s">
        <v>14573</v>
      </c>
      <c r="O11207" s="17">
        <v>44727</v>
      </c>
      <c r="P11207" s="17">
        <v>46094</v>
      </c>
      <c r="Q11207" s="16" t="s">
        <v>14666</v>
      </c>
      <c r="R11207" s="16" t="s">
        <v>43</v>
      </c>
      <c r="S11207" s="16" t="s">
        <v>417</v>
      </c>
      <c r="T11207" s="16" t="s">
        <v>38</v>
      </c>
      <c r="U11207" s="22" t="s">
        <v>27</v>
      </c>
      <c r="V11207" s="16"/>
      <c r="W11207" s="16"/>
      <c r="X11207" s="16"/>
    </row>
    <row r="11208" spans="3:24" x14ac:dyDescent="0.25">
      <c r="C11208" s="10"/>
      <c r="D11208" s="15">
        <v>100935</v>
      </c>
      <c r="E11208" s="15">
        <v>2410028</v>
      </c>
      <c r="F11208" s="15">
        <v>32025035</v>
      </c>
      <c r="G11208" s="16" t="s">
        <v>4489</v>
      </c>
      <c r="H11208" s="16" t="s">
        <v>4490</v>
      </c>
      <c r="I11208" s="16" t="s">
        <v>4491</v>
      </c>
      <c r="J11208" s="16" t="s">
        <v>14842</v>
      </c>
      <c r="K11208" s="16" t="s">
        <v>14715</v>
      </c>
      <c r="L11208" s="16" t="s">
        <v>2147</v>
      </c>
      <c r="M11208" s="16" t="s">
        <v>14572</v>
      </c>
      <c r="N11208" s="16" t="s">
        <v>14573</v>
      </c>
      <c r="O11208" s="17">
        <v>44727</v>
      </c>
      <c r="P11208" s="17">
        <v>46094</v>
      </c>
      <c r="Q11208" s="16" t="s">
        <v>14666</v>
      </c>
      <c r="R11208" s="16" t="s">
        <v>43</v>
      </c>
      <c r="S11208" s="16" t="s">
        <v>417</v>
      </c>
      <c r="T11208" s="16" t="s">
        <v>38</v>
      </c>
      <c r="U11208" s="22" t="s">
        <v>27</v>
      </c>
      <c r="V11208" s="16"/>
      <c r="W11208" s="16"/>
      <c r="X11208" s="16"/>
    </row>
    <row r="11209" spans="3:24" x14ac:dyDescent="0.25">
      <c r="C11209" s="10"/>
      <c r="D11209" s="15">
        <v>100947</v>
      </c>
      <c r="E11209" s="15">
        <v>2418051</v>
      </c>
      <c r="F11209" s="15">
        <v>32035123</v>
      </c>
      <c r="G11209" s="16" t="s">
        <v>12978</v>
      </c>
      <c r="H11209" s="16" t="s">
        <v>14843</v>
      </c>
      <c r="I11209" s="16" t="s">
        <v>14844</v>
      </c>
      <c r="J11209" s="16" t="s">
        <v>14845</v>
      </c>
      <c r="K11209" s="16" t="s">
        <v>14846</v>
      </c>
      <c r="L11209" s="16" t="s">
        <v>2147</v>
      </c>
      <c r="M11209" s="16" t="s">
        <v>14572</v>
      </c>
      <c r="N11209" s="16" t="s">
        <v>14573</v>
      </c>
      <c r="O11209" s="17">
        <v>44727</v>
      </c>
      <c r="P11209" s="17">
        <v>46094</v>
      </c>
      <c r="Q11209" s="16" t="s">
        <v>14666</v>
      </c>
      <c r="R11209" s="16" t="s">
        <v>43</v>
      </c>
      <c r="S11209" s="16" t="s">
        <v>417</v>
      </c>
      <c r="T11209" s="16" t="s">
        <v>38</v>
      </c>
      <c r="U11209" s="22" t="s">
        <v>27</v>
      </c>
      <c r="V11209" s="16"/>
      <c r="W11209" s="16"/>
      <c r="X11209" s="16"/>
    </row>
    <row r="11210" spans="3:24" x14ac:dyDescent="0.25">
      <c r="C11210" s="10"/>
      <c r="D11210" s="15">
        <v>58908</v>
      </c>
      <c r="E11210" s="15">
        <v>2412035</v>
      </c>
      <c r="F11210" s="15">
        <v>32025010</v>
      </c>
      <c r="G11210" s="16" t="s">
        <v>13057</v>
      </c>
      <c r="H11210" s="16" t="s">
        <v>13058</v>
      </c>
      <c r="I11210" s="16" t="s">
        <v>14847</v>
      </c>
      <c r="J11210" s="16" t="s">
        <v>14848</v>
      </c>
      <c r="K11210" s="16" t="s">
        <v>14715</v>
      </c>
      <c r="L11210" s="16" t="s">
        <v>2147</v>
      </c>
      <c r="M11210" s="16" t="s">
        <v>14572</v>
      </c>
      <c r="N11210" s="16" t="s">
        <v>14573</v>
      </c>
      <c r="O11210" s="17">
        <v>44727</v>
      </c>
      <c r="P11210" s="17">
        <v>46094</v>
      </c>
      <c r="Q11210" s="16" t="s">
        <v>14666</v>
      </c>
      <c r="R11210" s="16" t="s">
        <v>43</v>
      </c>
      <c r="S11210" s="16" t="s">
        <v>417</v>
      </c>
      <c r="T11210" s="16" t="s">
        <v>38</v>
      </c>
      <c r="U11210" s="22" t="s">
        <v>27</v>
      </c>
      <c r="V11210" s="16"/>
      <c r="W11210" s="16"/>
      <c r="X11210" s="16"/>
    </row>
    <row r="11211" spans="3:24" x14ac:dyDescent="0.25">
      <c r="C11211" s="10"/>
      <c r="D11211" s="15">
        <v>57398</v>
      </c>
      <c r="E11211" s="15">
        <v>2421114</v>
      </c>
      <c r="F11211" s="15">
        <v>32035111</v>
      </c>
      <c r="G11211" s="16" t="s">
        <v>4735</v>
      </c>
      <c r="H11211" s="16" t="s">
        <v>14849</v>
      </c>
      <c r="I11211" s="16" t="s">
        <v>14850</v>
      </c>
      <c r="J11211" s="16" t="s">
        <v>14851</v>
      </c>
      <c r="K11211" s="16" t="s">
        <v>14852</v>
      </c>
      <c r="L11211" s="16" t="s">
        <v>2147</v>
      </c>
      <c r="M11211" s="16" t="s">
        <v>14572</v>
      </c>
      <c r="N11211" s="16" t="s">
        <v>14573</v>
      </c>
      <c r="O11211" s="17">
        <v>44727</v>
      </c>
      <c r="P11211" s="17">
        <v>46094</v>
      </c>
      <c r="Q11211" s="16" t="s">
        <v>14666</v>
      </c>
      <c r="R11211" s="16" t="s">
        <v>43</v>
      </c>
      <c r="S11211" s="16" t="s">
        <v>417</v>
      </c>
      <c r="T11211" s="16" t="s">
        <v>38</v>
      </c>
      <c r="U11211" s="22" t="s">
        <v>27</v>
      </c>
      <c r="V11211" s="16"/>
      <c r="W11211" s="16"/>
      <c r="X11211" s="16"/>
    </row>
    <row r="11212" spans="3:24" x14ac:dyDescent="0.25">
      <c r="C11212" s="10"/>
      <c r="D11212" s="15">
        <v>50820</v>
      </c>
      <c r="E11212" s="15">
        <v>2418070</v>
      </c>
      <c r="F11212" s="15">
        <v>32010046</v>
      </c>
      <c r="G11212" s="16" t="s">
        <v>4249</v>
      </c>
      <c r="H11212" s="16" t="s">
        <v>4250</v>
      </c>
      <c r="I11212" s="16" t="s">
        <v>4251</v>
      </c>
      <c r="J11212" s="16" t="s">
        <v>14728</v>
      </c>
      <c r="K11212" s="16" t="s">
        <v>14729</v>
      </c>
      <c r="L11212" s="16" t="s">
        <v>2147</v>
      </c>
      <c r="M11212" s="16" t="s">
        <v>14572</v>
      </c>
      <c r="N11212" s="16" t="s">
        <v>14573</v>
      </c>
      <c r="O11212" s="17">
        <v>44727</v>
      </c>
      <c r="P11212" s="17">
        <v>46094</v>
      </c>
      <c r="Q11212" s="16" t="s">
        <v>14666</v>
      </c>
      <c r="R11212" s="16" t="s">
        <v>43</v>
      </c>
      <c r="S11212" s="16" t="s">
        <v>417</v>
      </c>
      <c r="T11212" s="16" t="s">
        <v>38</v>
      </c>
      <c r="U11212" s="22" t="s">
        <v>27</v>
      </c>
      <c r="V11212" s="16"/>
      <c r="W11212" s="16"/>
      <c r="X11212" s="16"/>
    </row>
    <row r="11213" spans="3:24" x14ac:dyDescent="0.25">
      <c r="C11213" s="10"/>
      <c r="D11213" s="15">
        <v>50463</v>
      </c>
      <c r="E11213" s="15">
        <v>2450081</v>
      </c>
      <c r="F11213" s="15">
        <v>34040024</v>
      </c>
      <c r="G11213" s="16" t="s">
        <v>4413</v>
      </c>
      <c r="H11213" s="16" t="s">
        <v>4414</v>
      </c>
      <c r="I11213" s="16" t="s">
        <v>4415</v>
      </c>
      <c r="J11213" s="16" t="s">
        <v>14853</v>
      </c>
      <c r="K11213" s="16" t="s">
        <v>14854</v>
      </c>
      <c r="L11213" s="16" t="s">
        <v>2147</v>
      </c>
      <c r="M11213" s="16" t="s">
        <v>14572</v>
      </c>
      <c r="N11213" s="16" t="s">
        <v>14573</v>
      </c>
      <c r="O11213" s="17">
        <v>44727</v>
      </c>
      <c r="P11213" s="17">
        <v>46094</v>
      </c>
      <c r="Q11213" s="16" t="s">
        <v>14666</v>
      </c>
      <c r="R11213" s="16" t="s">
        <v>43</v>
      </c>
      <c r="S11213" s="16" t="s">
        <v>417</v>
      </c>
      <c r="T11213" s="16" t="s">
        <v>38</v>
      </c>
      <c r="U11213" s="22" t="s">
        <v>27</v>
      </c>
      <c r="V11213" s="16"/>
      <c r="W11213" s="16"/>
      <c r="X11213" s="16"/>
    </row>
    <row r="11214" spans="3:24" x14ac:dyDescent="0.25">
      <c r="C11214" s="10"/>
      <c r="D11214" s="15">
        <v>52011</v>
      </c>
      <c r="E11214" s="15">
        <v>2418080</v>
      </c>
      <c r="F11214" s="15">
        <v>32095084</v>
      </c>
      <c r="G11214" s="16" t="s">
        <v>12038</v>
      </c>
      <c r="H11214" s="16" t="s">
        <v>12039</v>
      </c>
      <c r="I11214" s="16" t="s">
        <v>12040</v>
      </c>
      <c r="J11214" s="16" t="s">
        <v>14855</v>
      </c>
      <c r="K11214" s="16" t="s">
        <v>14856</v>
      </c>
      <c r="L11214" s="16" t="s">
        <v>2147</v>
      </c>
      <c r="M11214" s="16" t="s">
        <v>14572</v>
      </c>
      <c r="N11214" s="16" t="s">
        <v>14573</v>
      </c>
      <c r="O11214" s="17">
        <v>44727</v>
      </c>
      <c r="P11214" s="17">
        <v>46094</v>
      </c>
      <c r="Q11214" s="16" t="s">
        <v>14666</v>
      </c>
      <c r="R11214" s="16" t="s">
        <v>43</v>
      </c>
      <c r="S11214" s="16" t="s">
        <v>417</v>
      </c>
      <c r="T11214" s="16" t="s">
        <v>38</v>
      </c>
      <c r="U11214" s="22" t="s">
        <v>27</v>
      </c>
      <c r="V11214" s="16"/>
      <c r="W11214" s="16"/>
      <c r="X11214" s="16"/>
    </row>
    <row r="11215" spans="3:24" x14ac:dyDescent="0.25">
      <c r="C11215" s="10"/>
      <c r="D11215" s="15">
        <v>57397</v>
      </c>
      <c r="E11215" s="15">
        <v>2421113</v>
      </c>
      <c r="F11215" s="15">
        <v>32035110</v>
      </c>
      <c r="G11215" s="16" t="s">
        <v>4730</v>
      </c>
      <c r="H11215" s="16" t="s">
        <v>14857</v>
      </c>
      <c r="I11215" s="16" t="s">
        <v>14858</v>
      </c>
      <c r="J11215" s="16" t="s">
        <v>14859</v>
      </c>
      <c r="K11215" s="16" t="s">
        <v>14860</v>
      </c>
      <c r="L11215" s="16" t="s">
        <v>2147</v>
      </c>
      <c r="M11215" s="16" t="s">
        <v>14572</v>
      </c>
      <c r="N11215" s="16" t="s">
        <v>14573</v>
      </c>
      <c r="O11215" s="17">
        <v>44727</v>
      </c>
      <c r="P11215" s="17">
        <v>46094</v>
      </c>
      <c r="Q11215" s="16" t="s">
        <v>14666</v>
      </c>
      <c r="R11215" s="16" t="s">
        <v>43</v>
      </c>
      <c r="S11215" s="16" t="s">
        <v>417</v>
      </c>
      <c r="T11215" s="16" t="s">
        <v>38</v>
      </c>
      <c r="U11215" s="22" t="s">
        <v>27</v>
      </c>
      <c r="V11215" s="16"/>
      <c r="W11215" s="16"/>
      <c r="X11215" s="16"/>
    </row>
    <row r="11216" spans="3:24" x14ac:dyDescent="0.25">
      <c r="C11216" s="10"/>
      <c r="D11216" s="15">
        <v>100559</v>
      </c>
      <c r="E11216" s="15">
        <v>2412059</v>
      </c>
      <c r="F11216" s="15">
        <v>32095087</v>
      </c>
      <c r="G11216" s="16" t="s">
        <v>14861</v>
      </c>
      <c r="H11216" s="16" t="s">
        <v>14862</v>
      </c>
      <c r="I11216" s="16" t="s">
        <v>14863</v>
      </c>
      <c r="J11216" s="16" t="s">
        <v>14864</v>
      </c>
      <c r="K11216" s="16" t="s">
        <v>14865</v>
      </c>
      <c r="L11216" s="16" t="s">
        <v>2147</v>
      </c>
      <c r="M11216" s="16" t="s">
        <v>14572</v>
      </c>
      <c r="N11216" s="16" t="s">
        <v>14573</v>
      </c>
      <c r="O11216" s="17">
        <v>44727</v>
      </c>
      <c r="P11216" s="17">
        <v>46094</v>
      </c>
      <c r="Q11216" s="16" t="s">
        <v>14666</v>
      </c>
      <c r="R11216" s="16" t="s">
        <v>43</v>
      </c>
      <c r="S11216" s="16" t="s">
        <v>417</v>
      </c>
      <c r="T11216" s="16" t="s">
        <v>38</v>
      </c>
      <c r="U11216" s="22" t="s">
        <v>27</v>
      </c>
      <c r="V11216" s="16"/>
      <c r="W11216" s="16"/>
      <c r="X11216" s="16"/>
    </row>
    <row r="11217" spans="3:24" x14ac:dyDescent="0.25">
      <c r="C11217" s="10"/>
      <c r="D11217" s="15">
        <v>0</v>
      </c>
      <c r="E11217" s="15">
        <v>2400015</v>
      </c>
      <c r="F11217" s="15">
        <v>32095116</v>
      </c>
      <c r="G11217" s="16" t="s">
        <v>4675</v>
      </c>
      <c r="H11217" s="16" t="s">
        <v>12765</v>
      </c>
      <c r="I11217" s="16" t="s">
        <v>12766</v>
      </c>
      <c r="J11217" s="16" t="s">
        <v>14866</v>
      </c>
      <c r="K11217" s="16" t="s">
        <v>14867</v>
      </c>
      <c r="L11217" s="16" t="s">
        <v>2147</v>
      </c>
      <c r="M11217" s="16" t="s">
        <v>14572</v>
      </c>
      <c r="N11217" s="16" t="s">
        <v>14573</v>
      </c>
      <c r="O11217" s="17">
        <v>44727</v>
      </c>
      <c r="P11217" s="17">
        <v>46094</v>
      </c>
      <c r="Q11217" s="16" t="s">
        <v>14666</v>
      </c>
      <c r="R11217" s="16" t="s">
        <v>43</v>
      </c>
      <c r="S11217" s="16" t="s">
        <v>417</v>
      </c>
      <c r="T11217" s="16" t="s">
        <v>38</v>
      </c>
      <c r="U11217" s="22" t="s">
        <v>27</v>
      </c>
      <c r="V11217" s="16"/>
      <c r="W11217" s="16"/>
      <c r="X11217" s="16"/>
    </row>
    <row r="11218" spans="3:24" x14ac:dyDescent="0.25">
      <c r="C11218" s="10"/>
      <c r="D11218" s="15">
        <v>58982</v>
      </c>
      <c r="E11218" s="15">
        <v>2412031</v>
      </c>
      <c r="F11218" s="15">
        <v>32025026</v>
      </c>
      <c r="G11218" s="16" t="s">
        <v>13128</v>
      </c>
      <c r="H11218" s="16" t="s">
        <v>12558</v>
      </c>
      <c r="I11218" s="16" t="s">
        <v>14868</v>
      </c>
      <c r="J11218" s="16" t="s">
        <v>14869</v>
      </c>
      <c r="K11218" s="16" t="s">
        <v>14715</v>
      </c>
      <c r="L11218" s="16" t="s">
        <v>2147</v>
      </c>
      <c r="M11218" s="16" t="s">
        <v>14572</v>
      </c>
      <c r="N11218" s="16" t="s">
        <v>14573</v>
      </c>
      <c r="O11218" s="17">
        <v>44727</v>
      </c>
      <c r="P11218" s="17">
        <v>46094</v>
      </c>
      <c r="Q11218" s="16" t="s">
        <v>14666</v>
      </c>
      <c r="R11218" s="16" t="s">
        <v>43</v>
      </c>
      <c r="S11218" s="16" t="s">
        <v>417</v>
      </c>
      <c r="T11218" s="16" t="s">
        <v>38</v>
      </c>
      <c r="U11218" s="22" t="s">
        <v>27</v>
      </c>
      <c r="V11218" s="16"/>
      <c r="W11218" s="16"/>
      <c r="X11218" s="16"/>
    </row>
    <row r="11219" spans="3:24" x14ac:dyDescent="0.25">
      <c r="C11219" s="10"/>
      <c r="D11219" s="15">
        <v>58907</v>
      </c>
      <c r="E11219" s="15">
        <v>2412036</v>
      </c>
      <c r="F11219" s="15">
        <v>32025011</v>
      </c>
      <c r="G11219" s="16" t="s">
        <v>14870</v>
      </c>
      <c r="H11219" s="16" t="s">
        <v>14871</v>
      </c>
      <c r="I11219" s="16" t="s">
        <v>14872</v>
      </c>
      <c r="J11219" s="16" t="s">
        <v>14779</v>
      </c>
      <c r="K11219" s="16" t="s">
        <v>14715</v>
      </c>
      <c r="L11219" s="16" t="s">
        <v>2147</v>
      </c>
      <c r="M11219" s="16" t="s">
        <v>14572</v>
      </c>
      <c r="N11219" s="16" t="s">
        <v>14573</v>
      </c>
      <c r="O11219" s="17">
        <v>44727</v>
      </c>
      <c r="P11219" s="17">
        <v>46094</v>
      </c>
      <c r="Q11219" s="16" t="s">
        <v>14666</v>
      </c>
      <c r="R11219" s="16" t="s">
        <v>43</v>
      </c>
      <c r="S11219" s="16" t="s">
        <v>417</v>
      </c>
      <c r="T11219" s="16" t="s">
        <v>38</v>
      </c>
      <c r="U11219" s="22" t="s">
        <v>27</v>
      </c>
      <c r="V11219" s="16"/>
      <c r="W11219" s="16"/>
      <c r="X11219" s="16"/>
    </row>
    <row r="11220" spans="3:24" x14ac:dyDescent="0.25">
      <c r="C11220" s="10"/>
      <c r="D11220" s="15">
        <v>100924</v>
      </c>
      <c r="E11220" s="15">
        <v>2412026</v>
      </c>
      <c r="F11220" s="15">
        <v>32020062</v>
      </c>
      <c r="G11220" s="16" t="s">
        <v>12557</v>
      </c>
      <c r="H11220" s="16" t="s">
        <v>12558</v>
      </c>
      <c r="I11220" s="16" t="s">
        <v>12559</v>
      </c>
      <c r="J11220" s="16" t="s">
        <v>14769</v>
      </c>
      <c r="K11220" s="16" t="s">
        <v>14770</v>
      </c>
      <c r="L11220" s="16" t="s">
        <v>2147</v>
      </c>
      <c r="M11220" s="16" t="s">
        <v>14572</v>
      </c>
      <c r="N11220" s="16" t="s">
        <v>14573</v>
      </c>
      <c r="O11220" s="17">
        <v>44727</v>
      </c>
      <c r="P11220" s="17">
        <v>46094</v>
      </c>
      <c r="Q11220" s="16" t="s">
        <v>14666</v>
      </c>
      <c r="R11220" s="16" t="s">
        <v>43</v>
      </c>
      <c r="S11220" s="16" t="s">
        <v>417</v>
      </c>
      <c r="T11220" s="16" t="s">
        <v>38</v>
      </c>
      <c r="U11220" s="22" t="s">
        <v>27</v>
      </c>
      <c r="V11220" s="16"/>
      <c r="W11220" s="16"/>
      <c r="X11220" s="16"/>
    </row>
    <row r="11221" spans="3:24" x14ac:dyDescent="0.25">
      <c r="C11221" s="10"/>
      <c r="D11221" s="15">
        <v>100926</v>
      </c>
      <c r="E11221" s="15">
        <v>2412057</v>
      </c>
      <c r="F11221" s="15">
        <v>32025009</v>
      </c>
      <c r="G11221" s="16" t="s">
        <v>14873</v>
      </c>
      <c r="H11221" s="16" t="s">
        <v>14874</v>
      </c>
      <c r="I11221" s="16" t="s">
        <v>14875</v>
      </c>
      <c r="J11221" s="16" t="s">
        <v>14848</v>
      </c>
      <c r="K11221" s="16" t="s">
        <v>14715</v>
      </c>
      <c r="L11221" s="16" t="s">
        <v>2147</v>
      </c>
      <c r="M11221" s="16" t="s">
        <v>14572</v>
      </c>
      <c r="N11221" s="16" t="s">
        <v>14573</v>
      </c>
      <c r="O11221" s="17">
        <v>44727</v>
      </c>
      <c r="P11221" s="17">
        <v>46094</v>
      </c>
      <c r="Q11221" s="16" t="s">
        <v>14666</v>
      </c>
      <c r="R11221" s="16" t="s">
        <v>43</v>
      </c>
      <c r="S11221" s="16" t="s">
        <v>417</v>
      </c>
      <c r="T11221" s="16" t="s">
        <v>38</v>
      </c>
      <c r="U11221" s="22" t="s">
        <v>27</v>
      </c>
      <c r="V11221" s="16"/>
      <c r="W11221" s="16"/>
      <c r="X11221" s="16"/>
    </row>
    <row r="11222" spans="3:24" x14ac:dyDescent="0.25">
      <c r="C11222" s="10"/>
      <c r="D11222" s="15">
        <v>58914</v>
      </c>
      <c r="E11222" s="15">
        <v>2412060</v>
      </c>
      <c r="F11222" s="15">
        <v>32095088</v>
      </c>
      <c r="G11222" s="16" t="s">
        <v>12998</v>
      </c>
      <c r="H11222" s="16" t="s">
        <v>14876</v>
      </c>
      <c r="I11222" s="16" t="s">
        <v>14877</v>
      </c>
      <c r="J11222" s="16" t="s">
        <v>14878</v>
      </c>
      <c r="K11222" s="16" t="s">
        <v>14715</v>
      </c>
      <c r="L11222" s="16" t="s">
        <v>2147</v>
      </c>
      <c r="M11222" s="16" t="s">
        <v>14572</v>
      </c>
      <c r="N11222" s="16" t="s">
        <v>14573</v>
      </c>
      <c r="O11222" s="17">
        <v>44727</v>
      </c>
      <c r="P11222" s="17">
        <v>46094</v>
      </c>
      <c r="Q11222" s="16" t="s">
        <v>14666</v>
      </c>
      <c r="R11222" s="16" t="s">
        <v>43</v>
      </c>
      <c r="S11222" s="16" t="s">
        <v>417</v>
      </c>
      <c r="T11222" s="16" t="s">
        <v>38</v>
      </c>
      <c r="U11222" s="22" t="s">
        <v>27</v>
      </c>
      <c r="V11222" s="16"/>
      <c r="W11222" s="16"/>
      <c r="X11222" s="16"/>
    </row>
    <row r="11223" spans="3:24" x14ac:dyDescent="0.25">
      <c r="C11223" s="10"/>
      <c r="D11223" s="15">
        <v>50809</v>
      </c>
      <c r="E11223" s="15">
        <v>2418071</v>
      </c>
      <c r="F11223" s="15">
        <v>32010047</v>
      </c>
      <c r="G11223" s="16" t="s">
        <v>4259</v>
      </c>
      <c r="H11223" s="16" t="s">
        <v>4260</v>
      </c>
      <c r="I11223" s="16" t="s">
        <v>4261</v>
      </c>
      <c r="J11223" s="16" t="s">
        <v>14702</v>
      </c>
      <c r="K11223" s="16" t="s">
        <v>14703</v>
      </c>
      <c r="L11223" s="16" t="s">
        <v>2147</v>
      </c>
      <c r="M11223" s="16" t="s">
        <v>14572</v>
      </c>
      <c r="N11223" s="16" t="s">
        <v>14573</v>
      </c>
      <c r="O11223" s="17">
        <v>44727</v>
      </c>
      <c r="P11223" s="17">
        <v>46094</v>
      </c>
      <c r="Q11223" s="16" t="s">
        <v>14666</v>
      </c>
      <c r="R11223" s="16" t="s">
        <v>43</v>
      </c>
      <c r="S11223" s="16" t="s">
        <v>417</v>
      </c>
      <c r="T11223" s="16" t="s">
        <v>38</v>
      </c>
      <c r="U11223" s="22" t="s">
        <v>27</v>
      </c>
      <c r="V11223" s="16"/>
      <c r="W11223" s="16"/>
      <c r="X11223" s="16"/>
    </row>
    <row r="11224" spans="3:24" x14ac:dyDescent="0.25">
      <c r="C11224" s="10"/>
      <c r="D11224" s="15">
        <v>0</v>
      </c>
      <c r="E11224" s="15">
        <v>2461009</v>
      </c>
      <c r="F11224" s="15">
        <v>32095136</v>
      </c>
      <c r="G11224" s="16" t="s">
        <v>4234</v>
      </c>
      <c r="H11224" s="16" t="s">
        <v>4235</v>
      </c>
      <c r="I11224" s="16" t="s">
        <v>4236</v>
      </c>
      <c r="J11224" s="16" t="s">
        <v>14879</v>
      </c>
      <c r="K11224" s="16" t="s">
        <v>14880</v>
      </c>
      <c r="L11224" s="16" t="s">
        <v>2147</v>
      </c>
      <c r="M11224" s="16" t="s">
        <v>14572</v>
      </c>
      <c r="N11224" s="16" t="s">
        <v>14573</v>
      </c>
      <c r="O11224" s="17">
        <v>44727</v>
      </c>
      <c r="P11224" s="17">
        <v>46094</v>
      </c>
      <c r="Q11224" s="16" t="s">
        <v>14666</v>
      </c>
      <c r="R11224" s="16" t="s">
        <v>43</v>
      </c>
      <c r="S11224" s="16" t="s">
        <v>417</v>
      </c>
      <c r="T11224" s="16" t="s">
        <v>38</v>
      </c>
      <c r="U11224" s="22" t="s">
        <v>27</v>
      </c>
      <c r="V11224" s="16"/>
      <c r="W11224" s="16"/>
      <c r="X11224" s="16"/>
    </row>
    <row r="11225" spans="3:24" x14ac:dyDescent="0.25">
      <c r="C11225" s="10"/>
      <c r="D11225" s="15">
        <v>30468</v>
      </c>
      <c r="E11225" s="15">
        <v>2415000</v>
      </c>
      <c r="F11225" s="15">
        <v>33050064</v>
      </c>
      <c r="G11225" s="16" t="s">
        <v>6310</v>
      </c>
      <c r="H11225" s="16" t="s">
        <v>6311</v>
      </c>
      <c r="I11225" s="16" t="s">
        <v>6312</v>
      </c>
      <c r="J11225" s="16" t="s">
        <v>14881</v>
      </c>
      <c r="K11225" s="16" t="s">
        <v>14882</v>
      </c>
      <c r="L11225" s="16" t="s">
        <v>2147</v>
      </c>
      <c r="M11225" s="16" t="s">
        <v>14572</v>
      </c>
      <c r="N11225" s="16" t="s">
        <v>14573</v>
      </c>
      <c r="O11225" s="17">
        <v>44727</v>
      </c>
      <c r="P11225" s="17">
        <v>46094</v>
      </c>
      <c r="Q11225" s="16" t="s">
        <v>14666</v>
      </c>
      <c r="R11225" s="16" t="s">
        <v>43</v>
      </c>
      <c r="S11225" s="16" t="s">
        <v>417</v>
      </c>
      <c r="T11225" s="16" t="s">
        <v>38</v>
      </c>
      <c r="U11225" s="22" t="s">
        <v>27</v>
      </c>
      <c r="V11225" s="16"/>
      <c r="W11225" s="16"/>
      <c r="X11225" s="16"/>
    </row>
    <row r="11226" spans="3:24" x14ac:dyDescent="0.25">
      <c r="C11226" s="10"/>
      <c r="D11226" s="15">
        <v>0</v>
      </c>
      <c r="E11226" s="15">
        <v>2400294</v>
      </c>
      <c r="F11226" s="15">
        <v>0</v>
      </c>
      <c r="G11226" s="16" t="s">
        <v>14883</v>
      </c>
      <c r="H11226" s="16" t="s">
        <v>14884</v>
      </c>
      <c r="I11226" s="16" t="s">
        <v>2824</v>
      </c>
      <c r="J11226" s="16" t="s">
        <v>14885</v>
      </c>
      <c r="K11226" s="16" t="s">
        <v>14886</v>
      </c>
      <c r="L11226" s="16" t="s">
        <v>2147</v>
      </c>
      <c r="M11226" s="16" t="s">
        <v>14572</v>
      </c>
      <c r="N11226" s="16" t="s">
        <v>14573</v>
      </c>
      <c r="O11226" s="17">
        <v>44727</v>
      </c>
      <c r="P11226" s="17">
        <v>46094</v>
      </c>
      <c r="Q11226" s="16" t="s">
        <v>14666</v>
      </c>
      <c r="R11226" s="16" t="s">
        <v>43</v>
      </c>
      <c r="S11226" s="16" t="s">
        <v>417</v>
      </c>
      <c r="T11226" s="16" t="s">
        <v>38</v>
      </c>
      <c r="U11226" s="22" t="s">
        <v>27</v>
      </c>
      <c r="V11226" s="16"/>
      <c r="W11226" s="16"/>
      <c r="X11226" s="16"/>
    </row>
    <row r="11227" spans="3:24" x14ac:dyDescent="0.25">
      <c r="C11227" s="10"/>
      <c r="D11227" s="15">
        <v>0</v>
      </c>
      <c r="E11227" s="15">
        <v>2400293</v>
      </c>
      <c r="F11227" s="15">
        <v>0</v>
      </c>
      <c r="G11227" s="16" t="s">
        <v>14887</v>
      </c>
      <c r="H11227" s="16" t="s">
        <v>14888</v>
      </c>
      <c r="I11227" s="16" t="s">
        <v>2824</v>
      </c>
      <c r="J11227" s="16" t="s">
        <v>14889</v>
      </c>
      <c r="K11227" s="16" t="s">
        <v>14890</v>
      </c>
      <c r="L11227" s="16" t="s">
        <v>2147</v>
      </c>
      <c r="M11227" s="16" t="s">
        <v>14572</v>
      </c>
      <c r="N11227" s="16" t="s">
        <v>14573</v>
      </c>
      <c r="O11227" s="17">
        <v>44727</v>
      </c>
      <c r="P11227" s="17">
        <v>46094</v>
      </c>
      <c r="Q11227" s="16" t="s">
        <v>14666</v>
      </c>
      <c r="R11227" s="16" t="s">
        <v>43</v>
      </c>
      <c r="S11227" s="16" t="s">
        <v>417</v>
      </c>
      <c r="T11227" s="16" t="s">
        <v>38</v>
      </c>
      <c r="U11227" s="22" t="s">
        <v>27</v>
      </c>
      <c r="V11227" s="16"/>
      <c r="W11227" s="16"/>
      <c r="X11227" s="16"/>
    </row>
    <row r="11228" spans="3:24" x14ac:dyDescent="0.25">
      <c r="C11228" s="10"/>
      <c r="D11228" s="15">
        <v>0</v>
      </c>
      <c r="E11228" s="15">
        <v>2414003</v>
      </c>
      <c r="F11228" s="15">
        <v>0</v>
      </c>
      <c r="G11228" s="16" t="s">
        <v>6315</v>
      </c>
      <c r="H11228" s="16" t="s">
        <v>6316</v>
      </c>
      <c r="I11228" s="16" t="s">
        <v>2824</v>
      </c>
      <c r="J11228" s="16" t="s">
        <v>14891</v>
      </c>
      <c r="K11228" s="16" t="s">
        <v>14892</v>
      </c>
      <c r="L11228" s="16" t="s">
        <v>2147</v>
      </c>
      <c r="M11228" s="16" t="s">
        <v>14572</v>
      </c>
      <c r="N11228" s="16" t="s">
        <v>14573</v>
      </c>
      <c r="O11228" s="17">
        <v>44727</v>
      </c>
      <c r="P11228" s="17">
        <v>46094</v>
      </c>
      <c r="Q11228" s="16" t="s">
        <v>14666</v>
      </c>
      <c r="R11228" s="16" t="s">
        <v>43</v>
      </c>
      <c r="S11228" s="16" t="s">
        <v>417</v>
      </c>
      <c r="T11228" s="16" t="s">
        <v>38</v>
      </c>
      <c r="U11228" s="22" t="s">
        <v>27</v>
      </c>
      <c r="V11228" s="16"/>
      <c r="W11228" s="16"/>
      <c r="X11228" s="16"/>
    </row>
    <row r="11229" spans="3:24" x14ac:dyDescent="0.25">
      <c r="C11229" s="10"/>
      <c r="D11229" s="15">
        <v>0</v>
      </c>
      <c r="E11229" s="15">
        <v>2414001</v>
      </c>
      <c r="F11229" s="15">
        <v>0</v>
      </c>
      <c r="G11229" s="16" t="s">
        <v>6345</v>
      </c>
      <c r="H11229" s="16" t="s">
        <v>6346</v>
      </c>
      <c r="I11229" s="16" t="s">
        <v>2824</v>
      </c>
      <c r="J11229" s="16" t="s">
        <v>14893</v>
      </c>
      <c r="K11229" s="16" t="s">
        <v>14894</v>
      </c>
      <c r="L11229" s="16" t="s">
        <v>2147</v>
      </c>
      <c r="M11229" s="16" t="s">
        <v>14572</v>
      </c>
      <c r="N11229" s="16" t="s">
        <v>14573</v>
      </c>
      <c r="O11229" s="17">
        <v>44727</v>
      </c>
      <c r="P11229" s="17">
        <v>46094</v>
      </c>
      <c r="Q11229" s="16" t="s">
        <v>14666</v>
      </c>
      <c r="R11229" s="16" t="s">
        <v>43</v>
      </c>
      <c r="S11229" s="16" t="s">
        <v>417</v>
      </c>
      <c r="T11229" s="16" t="s">
        <v>38</v>
      </c>
      <c r="U11229" s="22" t="s">
        <v>27</v>
      </c>
      <c r="V11229" s="16"/>
      <c r="W11229" s="16"/>
      <c r="X11229" s="16"/>
    </row>
    <row r="11230" spans="3:24" x14ac:dyDescent="0.25">
      <c r="C11230" s="10"/>
      <c r="D11230" s="15">
        <v>0</v>
      </c>
      <c r="E11230" s="15">
        <v>2414015</v>
      </c>
      <c r="F11230" s="15">
        <v>0</v>
      </c>
      <c r="G11230" s="16" t="s">
        <v>6266</v>
      </c>
      <c r="H11230" s="16" t="s">
        <v>6267</v>
      </c>
      <c r="I11230" s="16" t="s">
        <v>2824</v>
      </c>
      <c r="J11230" s="16" t="s">
        <v>14895</v>
      </c>
      <c r="K11230" s="16" t="s">
        <v>14715</v>
      </c>
      <c r="L11230" s="16" t="s">
        <v>2147</v>
      </c>
      <c r="M11230" s="16" t="s">
        <v>14572</v>
      </c>
      <c r="N11230" s="16" t="s">
        <v>14573</v>
      </c>
      <c r="O11230" s="17">
        <v>44727</v>
      </c>
      <c r="P11230" s="17">
        <v>46094</v>
      </c>
      <c r="Q11230" s="16" t="s">
        <v>14666</v>
      </c>
      <c r="R11230" s="16" t="s">
        <v>43</v>
      </c>
      <c r="S11230" s="16" t="s">
        <v>417</v>
      </c>
      <c r="T11230" s="16" t="s">
        <v>38</v>
      </c>
      <c r="U11230" s="22" t="s">
        <v>27</v>
      </c>
      <c r="V11230" s="16"/>
      <c r="W11230" s="16"/>
      <c r="X11230" s="16"/>
    </row>
    <row r="11231" spans="3:24" x14ac:dyDescent="0.25">
      <c r="C11231" s="10"/>
      <c r="D11231" s="15">
        <v>0</v>
      </c>
      <c r="E11231" s="15">
        <v>2400009</v>
      </c>
      <c r="F11231" s="15">
        <v>32095101</v>
      </c>
      <c r="G11231" s="16" t="s">
        <v>4663</v>
      </c>
      <c r="H11231" s="16" t="s">
        <v>12722</v>
      </c>
      <c r="I11231" s="16" t="s">
        <v>12723</v>
      </c>
      <c r="J11231" s="16" t="s">
        <v>14896</v>
      </c>
      <c r="K11231" s="16" t="s">
        <v>14897</v>
      </c>
      <c r="L11231" s="16" t="s">
        <v>2147</v>
      </c>
      <c r="M11231" s="16" t="s">
        <v>14572</v>
      </c>
      <c r="N11231" s="16" t="s">
        <v>14573</v>
      </c>
      <c r="O11231" s="17">
        <v>44727</v>
      </c>
      <c r="P11231" s="17">
        <v>46094</v>
      </c>
      <c r="Q11231" s="16" t="s">
        <v>14666</v>
      </c>
      <c r="R11231" s="16" t="s">
        <v>43</v>
      </c>
      <c r="S11231" s="16" t="s">
        <v>417</v>
      </c>
      <c r="T11231" s="16" t="s">
        <v>38</v>
      </c>
      <c r="U11231" s="22" t="s">
        <v>27</v>
      </c>
      <c r="V11231" s="16"/>
      <c r="W11231" s="16"/>
      <c r="X11231" s="16"/>
    </row>
    <row r="11232" spans="3:24" x14ac:dyDescent="0.25">
      <c r="C11232" s="10"/>
      <c r="D11232" s="15">
        <v>0</v>
      </c>
      <c r="E11232" s="15">
        <v>2423025</v>
      </c>
      <c r="F11232" s="15">
        <v>0</v>
      </c>
      <c r="G11232" s="16" t="s">
        <v>6259</v>
      </c>
      <c r="H11232" s="16" t="s">
        <v>6342</v>
      </c>
      <c r="I11232" s="16" t="s">
        <v>2824</v>
      </c>
      <c r="J11232" s="16" t="s">
        <v>14898</v>
      </c>
      <c r="K11232" s="16" t="s">
        <v>14899</v>
      </c>
      <c r="L11232" s="16" t="s">
        <v>2147</v>
      </c>
      <c r="M11232" s="16" t="s">
        <v>14572</v>
      </c>
      <c r="N11232" s="16" t="s">
        <v>14573</v>
      </c>
      <c r="O11232" s="17">
        <v>44727</v>
      </c>
      <c r="P11232" s="17">
        <v>46094</v>
      </c>
      <c r="Q11232" s="16" t="s">
        <v>14666</v>
      </c>
      <c r="R11232" s="16" t="s">
        <v>43</v>
      </c>
      <c r="S11232" s="16" t="s">
        <v>417</v>
      </c>
      <c r="T11232" s="16" t="s">
        <v>38</v>
      </c>
      <c r="U11232" s="22" t="s">
        <v>27</v>
      </c>
      <c r="V11232" s="16"/>
      <c r="W11232" s="16"/>
      <c r="X11232" s="16"/>
    </row>
    <row r="11233" spans="3:24" x14ac:dyDescent="0.25">
      <c r="C11233" s="10"/>
      <c r="D11233" s="15">
        <v>0</v>
      </c>
      <c r="E11233" s="15">
        <v>2400078</v>
      </c>
      <c r="F11233" s="15">
        <v>32095117</v>
      </c>
      <c r="G11233" s="16" t="s">
        <v>12788</v>
      </c>
      <c r="H11233" s="16" t="s">
        <v>12789</v>
      </c>
      <c r="I11233" s="16" t="s">
        <v>12790</v>
      </c>
      <c r="J11233" s="16" t="s">
        <v>14900</v>
      </c>
      <c r="K11233" s="16" t="s">
        <v>14901</v>
      </c>
      <c r="L11233" s="16" t="s">
        <v>2147</v>
      </c>
      <c r="M11233" s="16" t="s">
        <v>14572</v>
      </c>
      <c r="N11233" s="16" t="s">
        <v>14573</v>
      </c>
      <c r="O11233" s="17">
        <v>44727</v>
      </c>
      <c r="P11233" s="17">
        <v>46094</v>
      </c>
      <c r="Q11233" s="16" t="s">
        <v>14666</v>
      </c>
      <c r="R11233" s="16" t="s">
        <v>43</v>
      </c>
      <c r="S11233" s="16" t="s">
        <v>417</v>
      </c>
      <c r="T11233" s="16" t="s">
        <v>38</v>
      </c>
      <c r="U11233" s="22" t="s">
        <v>27</v>
      </c>
      <c r="V11233" s="16"/>
      <c r="W11233" s="16"/>
      <c r="X11233" s="16"/>
    </row>
    <row r="11234" spans="3:24" x14ac:dyDescent="0.25">
      <c r="C11234" s="10"/>
      <c r="D11234" s="15">
        <v>50697</v>
      </c>
      <c r="E11234" s="15">
        <v>2411149</v>
      </c>
      <c r="F11234" s="15">
        <v>33050067</v>
      </c>
      <c r="G11234" s="16" t="s">
        <v>4721</v>
      </c>
      <c r="H11234" s="16" t="s">
        <v>6270</v>
      </c>
      <c r="I11234" s="16" t="s">
        <v>6271</v>
      </c>
      <c r="J11234" s="16" t="s">
        <v>14902</v>
      </c>
      <c r="K11234" s="16" t="s">
        <v>14903</v>
      </c>
      <c r="L11234" s="16" t="s">
        <v>2147</v>
      </c>
      <c r="M11234" s="16" t="s">
        <v>14572</v>
      </c>
      <c r="N11234" s="16" t="s">
        <v>14573</v>
      </c>
      <c r="O11234" s="17">
        <v>44727</v>
      </c>
      <c r="P11234" s="17">
        <v>46094</v>
      </c>
      <c r="Q11234" s="16" t="s">
        <v>14666</v>
      </c>
      <c r="R11234" s="16" t="s">
        <v>43</v>
      </c>
      <c r="S11234" s="16" t="s">
        <v>417</v>
      </c>
      <c r="T11234" s="16" t="s">
        <v>38</v>
      </c>
      <c r="U11234" s="22" t="s">
        <v>27</v>
      </c>
      <c r="V11234" s="16"/>
      <c r="W11234" s="16"/>
      <c r="X11234" s="16"/>
    </row>
    <row r="11235" spans="3:24" x14ac:dyDescent="0.25">
      <c r="C11235" s="10"/>
      <c r="D11235" s="15">
        <v>0</v>
      </c>
      <c r="E11235" s="15">
        <v>2400001</v>
      </c>
      <c r="F11235" s="15">
        <v>32095122</v>
      </c>
      <c r="G11235" s="16" t="s">
        <v>4631</v>
      </c>
      <c r="H11235" s="16" t="s">
        <v>12576</v>
      </c>
      <c r="I11235" s="16" t="s">
        <v>12577</v>
      </c>
      <c r="J11235" s="16" t="s">
        <v>14904</v>
      </c>
      <c r="K11235" s="16" t="s">
        <v>14905</v>
      </c>
      <c r="L11235" s="16" t="s">
        <v>2147</v>
      </c>
      <c r="M11235" s="16" t="s">
        <v>14572</v>
      </c>
      <c r="N11235" s="16" t="s">
        <v>14573</v>
      </c>
      <c r="O11235" s="17">
        <v>44727</v>
      </c>
      <c r="P11235" s="17">
        <v>46094</v>
      </c>
      <c r="Q11235" s="16" t="s">
        <v>14666</v>
      </c>
      <c r="R11235" s="16" t="s">
        <v>43</v>
      </c>
      <c r="S11235" s="16" t="s">
        <v>417</v>
      </c>
      <c r="T11235" s="16" t="s">
        <v>38</v>
      </c>
      <c r="U11235" s="22" t="s">
        <v>27</v>
      </c>
      <c r="V11235" s="16"/>
      <c r="W11235" s="16"/>
      <c r="X11235" s="16"/>
    </row>
    <row r="11236" spans="3:24" x14ac:dyDescent="0.25">
      <c r="C11236" s="10"/>
      <c r="D11236" s="15">
        <v>55592</v>
      </c>
      <c r="E11236" s="15">
        <v>3523044</v>
      </c>
      <c r="F11236" s="15">
        <v>0</v>
      </c>
      <c r="G11236" s="16" t="s">
        <v>6321</v>
      </c>
      <c r="H11236" s="16" t="s">
        <v>6322</v>
      </c>
      <c r="I11236" s="16" t="s">
        <v>6323</v>
      </c>
      <c r="J11236" s="16" t="s">
        <v>14906</v>
      </c>
      <c r="K11236" s="16" t="s">
        <v>14907</v>
      </c>
      <c r="L11236" s="16" t="s">
        <v>2147</v>
      </c>
      <c r="M11236" s="16" t="s">
        <v>14572</v>
      </c>
      <c r="N11236" s="16" t="s">
        <v>14573</v>
      </c>
      <c r="O11236" s="17">
        <v>44727</v>
      </c>
      <c r="P11236" s="17">
        <v>46094</v>
      </c>
      <c r="Q11236" s="16" t="s">
        <v>14666</v>
      </c>
      <c r="R11236" s="16" t="s">
        <v>43</v>
      </c>
      <c r="S11236" s="16" t="s">
        <v>417</v>
      </c>
      <c r="T11236" s="16" t="s">
        <v>38</v>
      </c>
      <c r="U11236" s="22" t="s">
        <v>27</v>
      </c>
      <c r="V11236" s="16"/>
      <c r="W11236" s="16"/>
      <c r="X11236" s="16"/>
    </row>
    <row r="11237" spans="3:24" x14ac:dyDescent="0.25">
      <c r="C11237" s="10"/>
      <c r="D11237" s="15">
        <v>0</v>
      </c>
      <c r="E11237" s="15">
        <v>2461000</v>
      </c>
      <c r="F11237" s="15">
        <v>32095141</v>
      </c>
      <c r="G11237" s="16" t="s">
        <v>4382</v>
      </c>
      <c r="H11237" s="16" t="s">
        <v>4383</v>
      </c>
      <c r="I11237" s="16" t="s">
        <v>4384</v>
      </c>
      <c r="J11237" s="16" t="s">
        <v>14908</v>
      </c>
      <c r="K11237" s="16" t="s">
        <v>14909</v>
      </c>
      <c r="L11237" s="16" t="s">
        <v>2147</v>
      </c>
      <c r="M11237" s="16" t="s">
        <v>14572</v>
      </c>
      <c r="N11237" s="16" t="s">
        <v>14573</v>
      </c>
      <c r="O11237" s="17">
        <v>44727</v>
      </c>
      <c r="P11237" s="17">
        <v>46094</v>
      </c>
      <c r="Q11237" s="16" t="s">
        <v>14666</v>
      </c>
      <c r="R11237" s="16" t="s">
        <v>43</v>
      </c>
      <c r="S11237" s="16" t="s">
        <v>417</v>
      </c>
      <c r="T11237" s="16" t="s">
        <v>38</v>
      </c>
      <c r="U11237" s="22" t="s">
        <v>27</v>
      </c>
      <c r="V11237" s="16"/>
      <c r="W11237" s="16"/>
      <c r="X11237" s="16"/>
    </row>
    <row r="11238" spans="3:24" x14ac:dyDescent="0.25">
      <c r="C11238" s="10"/>
      <c r="D11238" s="15">
        <v>0</v>
      </c>
      <c r="E11238" s="15">
        <v>2461005</v>
      </c>
      <c r="F11238" s="15">
        <v>32095140</v>
      </c>
      <c r="G11238" s="16" t="s">
        <v>4329</v>
      </c>
      <c r="H11238" s="16" t="s">
        <v>4330</v>
      </c>
      <c r="I11238" s="16" t="s">
        <v>4331</v>
      </c>
      <c r="J11238" s="16" t="s">
        <v>14910</v>
      </c>
      <c r="K11238" s="16" t="s">
        <v>14911</v>
      </c>
      <c r="L11238" s="16" t="s">
        <v>2147</v>
      </c>
      <c r="M11238" s="16" t="s">
        <v>14572</v>
      </c>
      <c r="N11238" s="16" t="s">
        <v>14573</v>
      </c>
      <c r="O11238" s="17">
        <v>44727</v>
      </c>
      <c r="P11238" s="17">
        <v>46094</v>
      </c>
      <c r="Q11238" s="16" t="s">
        <v>14666</v>
      </c>
      <c r="R11238" s="16" t="s">
        <v>43</v>
      </c>
      <c r="S11238" s="16" t="s">
        <v>417</v>
      </c>
      <c r="T11238" s="16" t="s">
        <v>38</v>
      </c>
      <c r="U11238" s="22" t="s">
        <v>27</v>
      </c>
      <c r="V11238" s="16"/>
      <c r="W11238" s="16"/>
      <c r="X11238" s="16"/>
    </row>
    <row r="11239" spans="3:24" x14ac:dyDescent="0.25">
      <c r="C11239" s="10"/>
      <c r="D11239" s="15">
        <v>0</v>
      </c>
      <c r="E11239" s="15">
        <v>2461001</v>
      </c>
      <c r="F11239" s="15">
        <v>32095139</v>
      </c>
      <c r="G11239" s="16" t="s">
        <v>4799</v>
      </c>
      <c r="H11239" s="16" t="s">
        <v>14912</v>
      </c>
      <c r="I11239" s="16" t="s">
        <v>14913</v>
      </c>
      <c r="J11239" s="16" t="s">
        <v>14910</v>
      </c>
      <c r="K11239" s="16" t="s">
        <v>14911</v>
      </c>
      <c r="L11239" s="16" t="s">
        <v>2147</v>
      </c>
      <c r="M11239" s="16" t="s">
        <v>14572</v>
      </c>
      <c r="N11239" s="16" t="s">
        <v>14573</v>
      </c>
      <c r="O11239" s="17">
        <v>44727</v>
      </c>
      <c r="P11239" s="17">
        <v>46094</v>
      </c>
      <c r="Q11239" s="16" t="s">
        <v>14666</v>
      </c>
      <c r="R11239" s="16" t="s">
        <v>43</v>
      </c>
      <c r="S11239" s="16" t="s">
        <v>417</v>
      </c>
      <c r="T11239" s="16" t="s">
        <v>38</v>
      </c>
      <c r="U11239" s="22" t="s">
        <v>27</v>
      </c>
      <c r="V11239" s="16"/>
      <c r="W11239" s="16"/>
      <c r="X11239" s="16"/>
    </row>
    <row r="11240" spans="3:24" x14ac:dyDescent="0.25">
      <c r="C11240" s="10"/>
      <c r="D11240" s="15">
        <v>0</v>
      </c>
      <c r="E11240" s="15">
        <v>2461003</v>
      </c>
      <c r="F11240" s="15">
        <v>32095138</v>
      </c>
      <c r="G11240" s="16" t="s">
        <v>4788</v>
      </c>
      <c r="H11240" s="16" t="s">
        <v>14914</v>
      </c>
      <c r="I11240" s="16" t="s">
        <v>14915</v>
      </c>
      <c r="J11240" s="16" t="s">
        <v>14916</v>
      </c>
      <c r="K11240" s="16" t="s">
        <v>14917</v>
      </c>
      <c r="L11240" s="16" t="s">
        <v>2147</v>
      </c>
      <c r="M11240" s="16" t="s">
        <v>14572</v>
      </c>
      <c r="N11240" s="16" t="s">
        <v>14573</v>
      </c>
      <c r="O11240" s="17">
        <v>44727</v>
      </c>
      <c r="P11240" s="17">
        <v>46094</v>
      </c>
      <c r="Q11240" s="16" t="s">
        <v>14666</v>
      </c>
      <c r="R11240" s="16" t="s">
        <v>43</v>
      </c>
      <c r="S11240" s="16" t="s">
        <v>417</v>
      </c>
      <c r="T11240" s="16" t="s">
        <v>38</v>
      </c>
      <c r="U11240" s="22" t="s">
        <v>27</v>
      </c>
      <c r="V11240" s="16"/>
      <c r="W11240" s="16"/>
      <c r="X11240" s="16"/>
    </row>
    <row r="11241" spans="3:24" x14ac:dyDescent="0.25">
      <c r="C11241" s="10"/>
      <c r="D11241" s="15">
        <v>0</v>
      </c>
      <c r="E11241" s="15">
        <v>2403003</v>
      </c>
      <c r="F11241" s="15">
        <v>32095145</v>
      </c>
      <c r="G11241" s="16" t="s">
        <v>4275</v>
      </c>
      <c r="H11241" s="16" t="s">
        <v>4276</v>
      </c>
      <c r="I11241" s="16" t="s">
        <v>4277</v>
      </c>
      <c r="J11241" s="16" t="s">
        <v>14918</v>
      </c>
      <c r="K11241" s="16" t="s">
        <v>14919</v>
      </c>
      <c r="L11241" s="16" t="s">
        <v>2147</v>
      </c>
      <c r="M11241" s="16" t="s">
        <v>14572</v>
      </c>
      <c r="N11241" s="16" t="s">
        <v>14573</v>
      </c>
      <c r="O11241" s="17">
        <v>44727</v>
      </c>
      <c r="P11241" s="17">
        <v>46094</v>
      </c>
      <c r="Q11241" s="16" t="s">
        <v>14666</v>
      </c>
      <c r="R11241" s="16" t="s">
        <v>43</v>
      </c>
      <c r="S11241" s="16" t="s">
        <v>417</v>
      </c>
      <c r="T11241" s="16" t="s">
        <v>38</v>
      </c>
      <c r="U11241" s="22" t="s">
        <v>27</v>
      </c>
      <c r="V11241" s="16"/>
      <c r="W11241" s="16"/>
      <c r="X11241" s="16"/>
    </row>
    <row r="11242" spans="3:24" x14ac:dyDescent="0.25">
      <c r="C11242" s="10"/>
      <c r="D11242" s="15">
        <v>0</v>
      </c>
      <c r="E11242" s="15">
        <v>2422033</v>
      </c>
      <c r="F11242" s="15">
        <v>0</v>
      </c>
      <c r="G11242" s="16" t="s">
        <v>6325</v>
      </c>
      <c r="H11242" s="16" t="s">
        <v>6326</v>
      </c>
      <c r="I11242" s="16" t="s">
        <v>2824</v>
      </c>
      <c r="J11242" s="16" t="s">
        <v>14920</v>
      </c>
      <c r="K11242" s="16" t="s">
        <v>14921</v>
      </c>
      <c r="L11242" s="16" t="s">
        <v>2147</v>
      </c>
      <c r="M11242" s="16" t="s">
        <v>14572</v>
      </c>
      <c r="N11242" s="16" t="s">
        <v>14573</v>
      </c>
      <c r="O11242" s="17">
        <v>44727</v>
      </c>
      <c r="P11242" s="17">
        <v>46094</v>
      </c>
      <c r="Q11242" s="16" t="s">
        <v>14666</v>
      </c>
      <c r="R11242" s="16" t="s">
        <v>43</v>
      </c>
      <c r="S11242" s="16" t="s">
        <v>417</v>
      </c>
      <c r="T11242" s="16" t="s">
        <v>38</v>
      </c>
      <c r="U11242" s="22" t="s">
        <v>27</v>
      </c>
      <c r="V11242" s="16"/>
      <c r="W11242" s="16"/>
      <c r="X11242" s="16"/>
    </row>
    <row r="11243" spans="3:24" x14ac:dyDescent="0.25">
      <c r="C11243" s="10"/>
      <c r="D11243" s="15">
        <v>0</v>
      </c>
      <c r="E11243" s="15">
        <v>2400296</v>
      </c>
      <c r="F11243" s="15">
        <v>0</v>
      </c>
      <c r="G11243" s="16" t="s">
        <v>14922</v>
      </c>
      <c r="H11243" s="16" t="s">
        <v>14923</v>
      </c>
      <c r="I11243" s="16" t="s">
        <v>2824</v>
      </c>
      <c r="J11243" s="16" t="s">
        <v>14924</v>
      </c>
      <c r="K11243" s="16" t="s">
        <v>14925</v>
      </c>
      <c r="L11243" s="16" t="s">
        <v>2147</v>
      </c>
      <c r="M11243" s="16" t="s">
        <v>14572</v>
      </c>
      <c r="N11243" s="16" t="s">
        <v>14573</v>
      </c>
      <c r="O11243" s="17">
        <v>44727</v>
      </c>
      <c r="P11243" s="17">
        <v>46094</v>
      </c>
      <c r="Q11243" s="16" t="s">
        <v>14666</v>
      </c>
      <c r="R11243" s="16" t="s">
        <v>43</v>
      </c>
      <c r="S11243" s="16" t="s">
        <v>417</v>
      </c>
      <c r="T11243" s="16" t="s">
        <v>38</v>
      </c>
      <c r="U11243" s="22" t="s">
        <v>27</v>
      </c>
      <c r="V11243" s="16"/>
      <c r="W11243" s="16"/>
      <c r="X11243" s="16"/>
    </row>
    <row r="11244" spans="3:24" x14ac:dyDescent="0.25">
      <c r="C11244" s="10"/>
      <c r="D11244" s="15">
        <v>50698</v>
      </c>
      <c r="E11244" s="15">
        <v>2411153</v>
      </c>
      <c r="F11244" s="15">
        <v>33050068</v>
      </c>
      <c r="G11244" s="16" t="s">
        <v>4301</v>
      </c>
      <c r="H11244" s="16" t="s">
        <v>4302</v>
      </c>
      <c r="I11244" s="16" t="s">
        <v>4303</v>
      </c>
      <c r="J11244" s="16" t="s">
        <v>14926</v>
      </c>
      <c r="K11244" s="16" t="s">
        <v>14927</v>
      </c>
      <c r="L11244" s="16" t="s">
        <v>2147</v>
      </c>
      <c r="M11244" s="16" t="s">
        <v>14572</v>
      </c>
      <c r="N11244" s="16" t="s">
        <v>14573</v>
      </c>
      <c r="O11244" s="17">
        <v>44727</v>
      </c>
      <c r="P11244" s="17">
        <v>46094</v>
      </c>
      <c r="Q11244" s="16" t="s">
        <v>14666</v>
      </c>
      <c r="R11244" s="16" t="s">
        <v>43</v>
      </c>
      <c r="S11244" s="16" t="s">
        <v>417</v>
      </c>
      <c r="T11244" s="16" t="s">
        <v>38</v>
      </c>
      <c r="U11244" s="22" t="s">
        <v>27</v>
      </c>
      <c r="V11244" s="16"/>
      <c r="W11244" s="16"/>
      <c r="X11244" s="16"/>
    </row>
    <row r="11245" spans="3:24" x14ac:dyDescent="0.25">
      <c r="C11245" s="10"/>
      <c r="D11245" s="15">
        <v>0</v>
      </c>
      <c r="E11245" s="15">
        <v>2400083</v>
      </c>
      <c r="F11245" s="15">
        <v>32095102</v>
      </c>
      <c r="G11245" s="16" t="s">
        <v>12724</v>
      </c>
      <c r="H11245" s="16" t="s">
        <v>12725</v>
      </c>
      <c r="I11245" s="16" t="s">
        <v>12726</v>
      </c>
      <c r="J11245" s="16" t="s">
        <v>14928</v>
      </c>
      <c r="K11245" s="16" t="s">
        <v>14929</v>
      </c>
      <c r="L11245" s="16" t="s">
        <v>2147</v>
      </c>
      <c r="M11245" s="16" t="s">
        <v>14572</v>
      </c>
      <c r="N11245" s="16" t="s">
        <v>14573</v>
      </c>
      <c r="O11245" s="17">
        <v>44727</v>
      </c>
      <c r="P11245" s="17">
        <v>46094</v>
      </c>
      <c r="Q11245" s="16" t="s">
        <v>14666</v>
      </c>
      <c r="R11245" s="16" t="s">
        <v>43</v>
      </c>
      <c r="S11245" s="16" t="s">
        <v>417</v>
      </c>
      <c r="T11245" s="16" t="s">
        <v>38</v>
      </c>
      <c r="U11245" s="22" t="s">
        <v>27</v>
      </c>
      <c r="V11245" s="16"/>
      <c r="W11245" s="16"/>
      <c r="X11245" s="16"/>
    </row>
    <row r="11246" spans="3:24" x14ac:dyDescent="0.25">
      <c r="C11246" s="10"/>
      <c r="D11246" s="15">
        <v>0</v>
      </c>
      <c r="E11246" s="15">
        <v>2400056</v>
      </c>
      <c r="F11246" s="15">
        <v>0</v>
      </c>
      <c r="G11246" s="16" t="s">
        <v>4359</v>
      </c>
      <c r="H11246" s="16" t="s">
        <v>4360</v>
      </c>
      <c r="I11246" s="16" t="s">
        <v>2824</v>
      </c>
      <c r="J11246" s="16" t="s">
        <v>14930</v>
      </c>
      <c r="K11246" s="16" t="s">
        <v>41</v>
      </c>
      <c r="L11246" s="16" t="s">
        <v>2147</v>
      </c>
      <c r="M11246" s="16" t="s">
        <v>14572</v>
      </c>
      <c r="N11246" s="16" t="s">
        <v>14573</v>
      </c>
      <c r="O11246" s="17">
        <v>44727</v>
      </c>
      <c r="P11246" s="17">
        <v>46094</v>
      </c>
      <c r="Q11246" s="16" t="s">
        <v>14666</v>
      </c>
      <c r="R11246" s="16" t="s">
        <v>43</v>
      </c>
      <c r="S11246" s="16" t="s">
        <v>417</v>
      </c>
      <c r="T11246" s="16" t="s">
        <v>38</v>
      </c>
      <c r="U11246" s="22" t="s">
        <v>27</v>
      </c>
      <c r="V11246" s="16"/>
      <c r="W11246" s="16"/>
      <c r="X11246" s="16"/>
    </row>
    <row r="11247" spans="3:24" x14ac:dyDescent="0.25">
      <c r="C11247" s="10"/>
      <c r="D11247" s="15">
        <v>0</v>
      </c>
      <c r="E11247" s="15">
        <v>2460002</v>
      </c>
      <c r="F11247" s="15">
        <v>32095146</v>
      </c>
      <c r="G11247" s="16" t="s">
        <v>4354</v>
      </c>
      <c r="H11247" s="16" t="s">
        <v>4355</v>
      </c>
      <c r="I11247" s="16" t="s">
        <v>4356</v>
      </c>
      <c r="J11247" s="16" t="s">
        <v>14931</v>
      </c>
      <c r="K11247" s="16" t="s">
        <v>14932</v>
      </c>
      <c r="L11247" s="16" t="s">
        <v>2147</v>
      </c>
      <c r="M11247" s="16" t="s">
        <v>14572</v>
      </c>
      <c r="N11247" s="16" t="s">
        <v>14573</v>
      </c>
      <c r="O11247" s="17">
        <v>44727</v>
      </c>
      <c r="P11247" s="17">
        <v>46094</v>
      </c>
      <c r="Q11247" s="16" t="s">
        <v>14666</v>
      </c>
      <c r="R11247" s="16" t="s">
        <v>43</v>
      </c>
      <c r="S11247" s="16" t="s">
        <v>417</v>
      </c>
      <c r="T11247" s="16" t="s">
        <v>38</v>
      </c>
      <c r="U11247" s="22" t="s">
        <v>27</v>
      </c>
      <c r="V11247" s="16"/>
      <c r="W11247" s="16"/>
      <c r="X11247" s="16"/>
    </row>
    <row r="11248" spans="3:24" x14ac:dyDescent="0.25">
      <c r="C11248" s="10"/>
      <c r="D11248" s="15">
        <v>50831</v>
      </c>
      <c r="E11248" s="15">
        <v>2418085</v>
      </c>
      <c r="F11248" s="15">
        <v>32010054</v>
      </c>
      <c r="G11248" s="16" t="s">
        <v>4285</v>
      </c>
      <c r="H11248" s="16" t="s">
        <v>4286</v>
      </c>
      <c r="I11248" s="16" t="s">
        <v>4287</v>
      </c>
      <c r="J11248" s="16" t="s">
        <v>14667</v>
      </c>
      <c r="K11248" s="16" t="s">
        <v>14668</v>
      </c>
      <c r="L11248" s="16" t="s">
        <v>2147</v>
      </c>
      <c r="M11248" s="16" t="s">
        <v>14572</v>
      </c>
      <c r="N11248" s="16" t="s">
        <v>14573</v>
      </c>
      <c r="O11248" s="17">
        <v>44727</v>
      </c>
      <c r="P11248" s="17">
        <v>46094</v>
      </c>
      <c r="Q11248" s="16" t="s">
        <v>14666</v>
      </c>
      <c r="R11248" s="16" t="s">
        <v>43</v>
      </c>
      <c r="S11248" s="16" t="s">
        <v>417</v>
      </c>
      <c r="T11248" s="16" t="s">
        <v>38</v>
      </c>
      <c r="U11248" s="22" t="s">
        <v>27</v>
      </c>
      <c r="V11248" s="16"/>
      <c r="W11248" s="16"/>
      <c r="X11248" s="16"/>
    </row>
    <row r="11249" spans="3:24" x14ac:dyDescent="0.25">
      <c r="C11249" s="10"/>
      <c r="D11249" s="15">
        <v>0</v>
      </c>
      <c r="E11249" s="15">
        <v>2400012</v>
      </c>
      <c r="F11249" s="15">
        <v>32095123</v>
      </c>
      <c r="G11249" s="16" t="s">
        <v>4667</v>
      </c>
      <c r="H11249" s="16" t="s">
        <v>14933</v>
      </c>
      <c r="I11249" s="16" t="s">
        <v>14934</v>
      </c>
      <c r="J11249" s="16" t="s">
        <v>14935</v>
      </c>
      <c r="K11249" s="16" t="s">
        <v>14936</v>
      </c>
      <c r="L11249" s="16" t="s">
        <v>2147</v>
      </c>
      <c r="M11249" s="16" t="s">
        <v>14572</v>
      </c>
      <c r="N11249" s="16" t="s">
        <v>14573</v>
      </c>
      <c r="O11249" s="17">
        <v>44727</v>
      </c>
      <c r="P11249" s="17">
        <v>46094</v>
      </c>
      <c r="Q11249" s="16" t="s">
        <v>14666</v>
      </c>
      <c r="R11249" s="16" t="s">
        <v>43</v>
      </c>
      <c r="S11249" s="16" t="s">
        <v>417</v>
      </c>
      <c r="T11249" s="16" t="s">
        <v>38</v>
      </c>
      <c r="U11249" s="22" t="s">
        <v>27</v>
      </c>
      <c r="V11249" s="16"/>
      <c r="W11249" s="16"/>
      <c r="X11249" s="16"/>
    </row>
    <row r="11250" spans="3:24" x14ac:dyDescent="0.25">
      <c r="C11250" s="10"/>
      <c r="D11250" s="15">
        <v>100933</v>
      </c>
      <c r="E11250" s="15">
        <v>2410030</v>
      </c>
      <c r="F11250" s="15">
        <v>32025033</v>
      </c>
      <c r="G11250" s="16" t="s">
        <v>4293</v>
      </c>
      <c r="H11250" s="16" t="s">
        <v>4294</v>
      </c>
      <c r="I11250" s="16" t="s">
        <v>4295</v>
      </c>
      <c r="J11250" s="16" t="s">
        <v>14937</v>
      </c>
      <c r="K11250" s="16" t="s">
        <v>14715</v>
      </c>
      <c r="L11250" s="16" t="s">
        <v>2147</v>
      </c>
      <c r="M11250" s="16" t="s">
        <v>14572</v>
      </c>
      <c r="N11250" s="16" t="s">
        <v>14573</v>
      </c>
      <c r="O11250" s="17">
        <v>44727</v>
      </c>
      <c r="P11250" s="17">
        <v>46094</v>
      </c>
      <c r="Q11250" s="16" t="s">
        <v>14666</v>
      </c>
      <c r="R11250" s="16" t="s">
        <v>43</v>
      </c>
      <c r="S11250" s="16" t="s">
        <v>417</v>
      </c>
      <c r="T11250" s="16" t="s">
        <v>38</v>
      </c>
      <c r="U11250" s="22" t="s">
        <v>27</v>
      </c>
      <c r="V11250" s="16"/>
      <c r="W11250" s="16"/>
      <c r="X11250" s="16"/>
    </row>
    <row r="11251" spans="3:24" x14ac:dyDescent="0.25">
      <c r="C11251" s="10"/>
      <c r="D11251" s="15">
        <v>0</v>
      </c>
      <c r="E11251" s="15">
        <v>2400029</v>
      </c>
      <c r="F11251" s="15">
        <v>32095120</v>
      </c>
      <c r="G11251" s="16" t="s">
        <v>4592</v>
      </c>
      <c r="H11251" s="16" t="s">
        <v>12797</v>
      </c>
      <c r="I11251" s="16" t="s">
        <v>12798</v>
      </c>
      <c r="J11251" s="16" t="s">
        <v>14813</v>
      </c>
      <c r="K11251" s="16" t="s">
        <v>14814</v>
      </c>
      <c r="L11251" s="16" t="s">
        <v>2147</v>
      </c>
      <c r="M11251" s="16" t="s">
        <v>14572</v>
      </c>
      <c r="N11251" s="16" t="s">
        <v>14573</v>
      </c>
      <c r="O11251" s="17">
        <v>44727</v>
      </c>
      <c r="P11251" s="17">
        <v>46094</v>
      </c>
      <c r="Q11251" s="16" t="s">
        <v>14666</v>
      </c>
      <c r="R11251" s="16" t="s">
        <v>43</v>
      </c>
      <c r="S11251" s="16" t="s">
        <v>417</v>
      </c>
      <c r="T11251" s="16" t="s">
        <v>38</v>
      </c>
      <c r="U11251" s="22" t="s">
        <v>27</v>
      </c>
      <c r="V11251" s="16"/>
      <c r="W11251" s="16"/>
      <c r="X11251" s="16"/>
    </row>
    <row r="11252" spans="3:24" x14ac:dyDescent="0.25">
      <c r="C11252" s="10"/>
      <c r="D11252" s="15">
        <v>0</v>
      </c>
      <c r="E11252" s="15">
        <v>2400032</v>
      </c>
      <c r="F11252" s="15">
        <v>32095118</v>
      </c>
      <c r="G11252" s="16" t="s">
        <v>4611</v>
      </c>
      <c r="H11252" s="16" t="s">
        <v>12791</v>
      </c>
      <c r="I11252" s="16" t="s">
        <v>12792</v>
      </c>
      <c r="J11252" s="16" t="s">
        <v>14938</v>
      </c>
      <c r="K11252" s="16" t="s">
        <v>14939</v>
      </c>
      <c r="L11252" s="16" t="s">
        <v>2147</v>
      </c>
      <c r="M11252" s="16" t="s">
        <v>14572</v>
      </c>
      <c r="N11252" s="16" t="s">
        <v>14573</v>
      </c>
      <c r="O11252" s="17">
        <v>44727</v>
      </c>
      <c r="P11252" s="17">
        <v>46094</v>
      </c>
      <c r="Q11252" s="16" t="s">
        <v>14666</v>
      </c>
      <c r="R11252" s="16" t="s">
        <v>43</v>
      </c>
      <c r="S11252" s="16" t="s">
        <v>417</v>
      </c>
      <c r="T11252" s="16" t="s">
        <v>38</v>
      </c>
      <c r="U11252" s="22" t="s">
        <v>27</v>
      </c>
      <c r="V11252" s="16"/>
      <c r="W11252" s="16"/>
      <c r="X11252" s="16"/>
    </row>
    <row r="11253" spans="3:24" x14ac:dyDescent="0.25">
      <c r="C11253" s="10"/>
      <c r="D11253" s="15">
        <v>0</v>
      </c>
      <c r="E11253" s="15">
        <v>2400054</v>
      </c>
      <c r="F11253" s="15">
        <v>32095130</v>
      </c>
      <c r="G11253" s="16" t="s">
        <v>4683</v>
      </c>
      <c r="H11253" s="16" t="s">
        <v>12642</v>
      </c>
      <c r="I11253" s="16" t="s">
        <v>12643</v>
      </c>
      <c r="J11253" s="16" t="s">
        <v>14817</v>
      </c>
      <c r="K11253" s="16" t="s">
        <v>14818</v>
      </c>
      <c r="L11253" s="16" t="s">
        <v>2147</v>
      </c>
      <c r="M11253" s="16" t="s">
        <v>14572</v>
      </c>
      <c r="N11253" s="16" t="s">
        <v>14573</v>
      </c>
      <c r="O11253" s="17">
        <v>44727</v>
      </c>
      <c r="P11253" s="17">
        <v>46094</v>
      </c>
      <c r="Q11253" s="16" t="s">
        <v>14666</v>
      </c>
      <c r="R11253" s="16" t="s">
        <v>43</v>
      </c>
      <c r="S11253" s="16" t="s">
        <v>417</v>
      </c>
      <c r="T11253" s="16" t="s">
        <v>38</v>
      </c>
      <c r="U11253" s="22" t="s">
        <v>27</v>
      </c>
      <c r="V11253" s="16"/>
      <c r="W11253" s="16"/>
      <c r="X11253" s="16"/>
    </row>
    <row r="11254" spans="3:24" x14ac:dyDescent="0.25">
      <c r="C11254" s="10"/>
      <c r="D11254" s="15">
        <v>0</v>
      </c>
      <c r="E11254" s="15">
        <v>2414015</v>
      </c>
      <c r="F11254" s="15">
        <v>0</v>
      </c>
      <c r="G11254" s="16" t="s">
        <v>4460</v>
      </c>
      <c r="H11254" s="16" t="s">
        <v>4461</v>
      </c>
      <c r="I11254" s="16" t="s">
        <v>2824</v>
      </c>
      <c r="J11254" s="16" t="s">
        <v>14940</v>
      </c>
      <c r="K11254" s="16" t="s">
        <v>14941</v>
      </c>
      <c r="L11254" s="16" t="s">
        <v>2147</v>
      </c>
      <c r="M11254" s="16" t="s">
        <v>14572</v>
      </c>
      <c r="N11254" s="16" t="s">
        <v>14573</v>
      </c>
      <c r="O11254" s="17">
        <v>44727</v>
      </c>
      <c r="P11254" s="17">
        <v>46094</v>
      </c>
      <c r="Q11254" s="16" t="s">
        <v>14666</v>
      </c>
      <c r="R11254" s="16" t="s">
        <v>43</v>
      </c>
      <c r="S11254" s="16" t="s">
        <v>417</v>
      </c>
      <c r="T11254" s="16" t="s">
        <v>38</v>
      </c>
      <c r="U11254" s="22" t="s">
        <v>27</v>
      </c>
      <c r="V11254" s="16"/>
      <c r="W11254" s="16"/>
      <c r="X11254" s="16"/>
    </row>
    <row r="11255" spans="3:24" x14ac:dyDescent="0.25">
      <c r="C11255" s="10"/>
      <c r="D11255" s="15">
        <v>0</v>
      </c>
      <c r="E11255" s="15">
        <v>2400035</v>
      </c>
      <c r="F11255" s="15">
        <v>32095131</v>
      </c>
      <c r="G11255" s="16" t="s">
        <v>4615</v>
      </c>
      <c r="H11255" s="16" t="s">
        <v>14942</v>
      </c>
      <c r="I11255" s="16" t="s">
        <v>14943</v>
      </c>
      <c r="J11255" s="16" t="s">
        <v>14944</v>
      </c>
      <c r="K11255" s="16" t="s">
        <v>14945</v>
      </c>
      <c r="L11255" s="16" t="s">
        <v>2147</v>
      </c>
      <c r="M11255" s="16" t="s">
        <v>14572</v>
      </c>
      <c r="N11255" s="16" t="s">
        <v>14573</v>
      </c>
      <c r="O11255" s="17">
        <v>44727</v>
      </c>
      <c r="P11255" s="17">
        <v>46094</v>
      </c>
      <c r="Q11255" s="16" t="s">
        <v>14666</v>
      </c>
      <c r="R11255" s="16" t="s">
        <v>43</v>
      </c>
      <c r="S11255" s="16" t="s">
        <v>417</v>
      </c>
      <c r="T11255" s="16" t="s">
        <v>38</v>
      </c>
      <c r="U11255" s="22" t="s">
        <v>27</v>
      </c>
      <c r="V11255" s="16"/>
      <c r="W11255" s="16"/>
      <c r="X11255" s="16"/>
    </row>
    <row r="11256" spans="3:24" x14ac:dyDescent="0.25">
      <c r="C11256" s="10"/>
      <c r="D11256" s="15">
        <v>0</v>
      </c>
      <c r="E11256" s="15">
        <v>2460001</v>
      </c>
      <c r="F11256" s="15">
        <v>32095148</v>
      </c>
      <c r="G11256" s="16" t="s">
        <v>4816</v>
      </c>
      <c r="H11256" s="16" t="s">
        <v>14946</v>
      </c>
      <c r="I11256" s="16" t="s">
        <v>14947</v>
      </c>
      <c r="J11256" s="16" t="s">
        <v>14948</v>
      </c>
      <c r="K11256" s="16" t="s">
        <v>14949</v>
      </c>
      <c r="L11256" s="16" t="s">
        <v>2147</v>
      </c>
      <c r="M11256" s="16" t="s">
        <v>14572</v>
      </c>
      <c r="N11256" s="16" t="s">
        <v>14573</v>
      </c>
      <c r="O11256" s="17">
        <v>44727</v>
      </c>
      <c r="P11256" s="17">
        <v>46094</v>
      </c>
      <c r="Q11256" s="16" t="s">
        <v>14666</v>
      </c>
      <c r="R11256" s="16" t="s">
        <v>43</v>
      </c>
      <c r="S11256" s="16" t="s">
        <v>417</v>
      </c>
      <c r="T11256" s="16" t="s">
        <v>38</v>
      </c>
      <c r="U11256" s="22" t="s">
        <v>27</v>
      </c>
      <c r="V11256" s="16"/>
      <c r="W11256" s="16"/>
      <c r="X11256" s="16"/>
    </row>
    <row r="11257" spans="3:24" x14ac:dyDescent="0.25">
      <c r="C11257" s="10"/>
      <c r="D11257" s="15">
        <v>100930</v>
      </c>
      <c r="E11257" s="15">
        <v>2410014</v>
      </c>
      <c r="F11257" s="15">
        <v>32025031</v>
      </c>
      <c r="G11257" s="16" t="s">
        <v>4270</v>
      </c>
      <c r="H11257" s="16" t="s">
        <v>4271</v>
      </c>
      <c r="I11257" s="16" t="s">
        <v>4272</v>
      </c>
      <c r="J11257" s="16" t="s">
        <v>14950</v>
      </c>
      <c r="K11257" s="16" t="s">
        <v>14951</v>
      </c>
      <c r="L11257" s="16" t="s">
        <v>2147</v>
      </c>
      <c r="M11257" s="16" t="s">
        <v>14572</v>
      </c>
      <c r="N11257" s="16" t="s">
        <v>14573</v>
      </c>
      <c r="O11257" s="17">
        <v>44727</v>
      </c>
      <c r="P11257" s="17">
        <v>46094</v>
      </c>
      <c r="Q11257" s="16" t="s">
        <v>14666</v>
      </c>
      <c r="R11257" s="16" t="s">
        <v>43</v>
      </c>
      <c r="S11257" s="16" t="s">
        <v>417</v>
      </c>
      <c r="T11257" s="16" t="s">
        <v>38</v>
      </c>
      <c r="U11257" s="22" t="s">
        <v>27</v>
      </c>
      <c r="V11257" s="16"/>
      <c r="W11257" s="16"/>
      <c r="X11257" s="16"/>
    </row>
    <row r="11258" spans="3:24" x14ac:dyDescent="0.25">
      <c r="C11258" s="10"/>
      <c r="D11258" s="15">
        <v>0</v>
      </c>
      <c r="E11258" s="15">
        <v>2400013</v>
      </c>
      <c r="F11258" s="15">
        <v>32095100</v>
      </c>
      <c r="G11258" s="16" t="s">
        <v>4671</v>
      </c>
      <c r="H11258" s="16" t="s">
        <v>12718</v>
      </c>
      <c r="I11258" s="16" t="s">
        <v>12719</v>
      </c>
      <c r="J11258" s="16" t="s">
        <v>14896</v>
      </c>
      <c r="K11258" s="16" t="s">
        <v>14897</v>
      </c>
      <c r="L11258" s="16" t="s">
        <v>2147</v>
      </c>
      <c r="M11258" s="16" t="s">
        <v>14572</v>
      </c>
      <c r="N11258" s="16" t="s">
        <v>14573</v>
      </c>
      <c r="O11258" s="17">
        <v>44727</v>
      </c>
      <c r="P11258" s="17">
        <v>46094</v>
      </c>
      <c r="Q11258" s="16" t="s">
        <v>14666</v>
      </c>
      <c r="R11258" s="16" t="s">
        <v>43</v>
      </c>
      <c r="S11258" s="16" t="s">
        <v>417</v>
      </c>
      <c r="T11258" s="16" t="s">
        <v>38</v>
      </c>
      <c r="U11258" s="22" t="s">
        <v>27</v>
      </c>
      <c r="V11258" s="16"/>
      <c r="W11258" s="16"/>
      <c r="X11258" s="16"/>
    </row>
    <row r="11259" spans="3:24" x14ac:dyDescent="0.25">
      <c r="C11259" s="10"/>
      <c r="D11259" s="15">
        <v>0</v>
      </c>
      <c r="E11259" s="15">
        <v>2400002</v>
      </c>
      <c r="F11259" s="15">
        <v>32095099</v>
      </c>
      <c r="G11259" s="16" t="s">
        <v>4635</v>
      </c>
      <c r="H11259" s="16" t="s">
        <v>12760</v>
      </c>
      <c r="I11259" s="16" t="s">
        <v>12761</v>
      </c>
      <c r="J11259" s="16" t="s">
        <v>14896</v>
      </c>
      <c r="K11259" s="16" t="s">
        <v>14897</v>
      </c>
      <c r="L11259" s="16" t="s">
        <v>2147</v>
      </c>
      <c r="M11259" s="16" t="s">
        <v>14572</v>
      </c>
      <c r="N11259" s="16" t="s">
        <v>14573</v>
      </c>
      <c r="O11259" s="17">
        <v>44727</v>
      </c>
      <c r="P11259" s="17">
        <v>46094</v>
      </c>
      <c r="Q11259" s="16" t="s">
        <v>14666</v>
      </c>
      <c r="R11259" s="16" t="s">
        <v>43</v>
      </c>
      <c r="S11259" s="16" t="s">
        <v>417</v>
      </c>
      <c r="T11259" s="16" t="s">
        <v>38</v>
      </c>
      <c r="U11259" s="22" t="s">
        <v>27</v>
      </c>
      <c r="V11259" s="16"/>
      <c r="W11259" s="16"/>
      <c r="X11259" s="16"/>
    </row>
    <row r="11260" spans="3:24" x14ac:dyDescent="0.25">
      <c r="C11260" s="10"/>
      <c r="D11260" s="15">
        <v>0</v>
      </c>
      <c r="E11260" s="15">
        <v>2400039</v>
      </c>
      <c r="F11260" s="15">
        <v>32095150</v>
      </c>
      <c r="G11260" s="16" t="s">
        <v>4619</v>
      </c>
      <c r="H11260" s="16" t="s">
        <v>12754</v>
      </c>
      <c r="I11260" s="16" t="s">
        <v>12755</v>
      </c>
      <c r="J11260" s="16" t="s">
        <v>14900</v>
      </c>
      <c r="K11260" s="16" t="s">
        <v>14901</v>
      </c>
      <c r="L11260" s="16" t="s">
        <v>2147</v>
      </c>
      <c r="M11260" s="16" t="s">
        <v>14572</v>
      </c>
      <c r="N11260" s="16" t="s">
        <v>14573</v>
      </c>
      <c r="O11260" s="17">
        <v>44727</v>
      </c>
      <c r="P11260" s="17">
        <v>46094</v>
      </c>
      <c r="Q11260" s="16" t="s">
        <v>14666</v>
      </c>
      <c r="R11260" s="16" t="s">
        <v>43</v>
      </c>
      <c r="S11260" s="16" t="s">
        <v>417</v>
      </c>
      <c r="T11260" s="16" t="s">
        <v>38</v>
      </c>
      <c r="U11260" s="22" t="s">
        <v>27</v>
      </c>
      <c r="V11260" s="16"/>
      <c r="W11260" s="16"/>
      <c r="X11260" s="16"/>
    </row>
    <row r="11261" spans="3:24" x14ac:dyDescent="0.25">
      <c r="C11261" s="10"/>
      <c r="D11261" s="15">
        <v>0</v>
      </c>
      <c r="E11261" s="15">
        <v>2400016</v>
      </c>
      <c r="F11261" s="15">
        <v>0</v>
      </c>
      <c r="G11261" s="16" t="s">
        <v>4679</v>
      </c>
      <c r="H11261" s="16" t="s">
        <v>12828</v>
      </c>
      <c r="I11261" s="16" t="s">
        <v>12829</v>
      </c>
      <c r="J11261" s="16" t="s">
        <v>14866</v>
      </c>
      <c r="K11261" s="16" t="s">
        <v>14867</v>
      </c>
      <c r="L11261" s="16" t="s">
        <v>2147</v>
      </c>
      <c r="M11261" s="16" t="s">
        <v>14572</v>
      </c>
      <c r="N11261" s="16" t="s">
        <v>14573</v>
      </c>
      <c r="O11261" s="17">
        <v>44727</v>
      </c>
      <c r="P11261" s="17">
        <v>46094</v>
      </c>
      <c r="Q11261" s="16" t="s">
        <v>14666</v>
      </c>
      <c r="R11261" s="16" t="s">
        <v>43</v>
      </c>
      <c r="S11261" s="16" t="s">
        <v>417</v>
      </c>
      <c r="T11261" s="16" t="s">
        <v>38</v>
      </c>
      <c r="U11261" s="22" t="s">
        <v>27</v>
      </c>
      <c r="V11261" s="16"/>
      <c r="W11261" s="16"/>
      <c r="X11261" s="16"/>
    </row>
    <row r="11262" spans="3:24" x14ac:dyDescent="0.25">
      <c r="C11262" s="10"/>
      <c r="D11262" s="15">
        <v>0</v>
      </c>
      <c r="E11262" s="15">
        <v>2401010</v>
      </c>
      <c r="F11262" s="15">
        <v>32020249</v>
      </c>
      <c r="G11262" s="16" t="s">
        <v>4504</v>
      </c>
      <c r="H11262" s="16" t="s">
        <v>4505</v>
      </c>
      <c r="I11262" s="16" t="s">
        <v>4506</v>
      </c>
      <c r="J11262" s="16" t="s">
        <v>14952</v>
      </c>
      <c r="K11262" s="16" t="s">
        <v>14953</v>
      </c>
      <c r="L11262" s="16" t="s">
        <v>2147</v>
      </c>
      <c r="M11262" s="16" t="s">
        <v>14572</v>
      </c>
      <c r="N11262" s="16" t="s">
        <v>14573</v>
      </c>
      <c r="O11262" s="17">
        <v>44727</v>
      </c>
      <c r="P11262" s="17">
        <v>46094</v>
      </c>
      <c r="Q11262" s="16" t="s">
        <v>14666</v>
      </c>
      <c r="R11262" s="16" t="s">
        <v>43</v>
      </c>
      <c r="S11262" s="16" t="s">
        <v>417</v>
      </c>
      <c r="T11262" s="16" t="s">
        <v>38</v>
      </c>
      <c r="U11262" s="22" t="s">
        <v>27</v>
      </c>
      <c r="V11262" s="16"/>
      <c r="W11262" s="16"/>
      <c r="X11262" s="16"/>
    </row>
    <row r="11263" spans="3:24" x14ac:dyDescent="0.25">
      <c r="C11263" s="10"/>
      <c r="D11263" s="15">
        <v>0</v>
      </c>
      <c r="E11263" s="15">
        <v>2401011</v>
      </c>
      <c r="F11263" s="15">
        <v>32020248</v>
      </c>
      <c r="G11263" s="16" t="s">
        <v>4509</v>
      </c>
      <c r="H11263" s="16" t="s">
        <v>4510</v>
      </c>
      <c r="I11263" s="16" t="s">
        <v>4511</v>
      </c>
      <c r="J11263" s="16" t="s">
        <v>14954</v>
      </c>
      <c r="K11263" s="16" t="s">
        <v>14955</v>
      </c>
      <c r="L11263" s="16" t="s">
        <v>2147</v>
      </c>
      <c r="M11263" s="16" t="s">
        <v>14572</v>
      </c>
      <c r="N11263" s="16" t="s">
        <v>14573</v>
      </c>
      <c r="O11263" s="17">
        <v>44727</v>
      </c>
      <c r="P11263" s="17">
        <v>46094</v>
      </c>
      <c r="Q11263" s="16" t="s">
        <v>14666</v>
      </c>
      <c r="R11263" s="16" t="s">
        <v>43</v>
      </c>
      <c r="S11263" s="16" t="s">
        <v>417</v>
      </c>
      <c r="T11263" s="16" t="s">
        <v>38</v>
      </c>
      <c r="U11263" s="22" t="s">
        <v>27</v>
      </c>
      <c r="V11263" s="16"/>
      <c r="W11263" s="16"/>
      <c r="X11263" s="16"/>
    </row>
    <row r="11264" spans="3:24" x14ac:dyDescent="0.25">
      <c r="C11264" s="10"/>
      <c r="D11264" s="15">
        <v>0</v>
      </c>
      <c r="E11264" s="15">
        <v>2400033</v>
      </c>
      <c r="F11264" s="15">
        <v>32095103</v>
      </c>
      <c r="G11264" s="16" t="s">
        <v>12762</v>
      </c>
      <c r="H11264" s="16" t="s">
        <v>12763</v>
      </c>
      <c r="I11264" s="16" t="s">
        <v>12764</v>
      </c>
      <c r="J11264" s="16" t="s">
        <v>14956</v>
      </c>
      <c r="K11264" s="16" t="s">
        <v>14957</v>
      </c>
      <c r="L11264" s="16" t="s">
        <v>2147</v>
      </c>
      <c r="M11264" s="16" t="s">
        <v>14572</v>
      </c>
      <c r="N11264" s="16" t="s">
        <v>14573</v>
      </c>
      <c r="O11264" s="17">
        <v>44727</v>
      </c>
      <c r="P11264" s="17">
        <v>46094</v>
      </c>
      <c r="Q11264" s="16" t="s">
        <v>14666</v>
      </c>
      <c r="R11264" s="16" t="s">
        <v>43</v>
      </c>
      <c r="S11264" s="16" t="s">
        <v>417</v>
      </c>
      <c r="T11264" s="16" t="s">
        <v>38</v>
      </c>
      <c r="U11264" s="22" t="s">
        <v>27</v>
      </c>
      <c r="V11264" s="16"/>
      <c r="W11264" s="16"/>
      <c r="X11264" s="16"/>
    </row>
    <row r="11265" spans="3:24" x14ac:dyDescent="0.25">
      <c r="C11265" s="10"/>
      <c r="D11265" s="15">
        <v>50817</v>
      </c>
      <c r="E11265" s="15">
        <v>2418074</v>
      </c>
      <c r="F11265" s="15">
        <v>32010036</v>
      </c>
      <c r="G11265" s="16" t="s">
        <v>12545</v>
      </c>
      <c r="H11265" s="16" t="s">
        <v>12546</v>
      </c>
      <c r="I11265" s="16" t="s">
        <v>12547</v>
      </c>
      <c r="J11265" s="16" t="s">
        <v>14958</v>
      </c>
      <c r="K11265" s="16" t="s">
        <v>14959</v>
      </c>
      <c r="L11265" s="16" t="s">
        <v>2147</v>
      </c>
      <c r="M11265" s="16" t="s">
        <v>14572</v>
      </c>
      <c r="N11265" s="16" t="s">
        <v>14573</v>
      </c>
      <c r="O11265" s="17">
        <v>44727</v>
      </c>
      <c r="P11265" s="17">
        <v>46094</v>
      </c>
      <c r="Q11265" s="16" t="s">
        <v>14666</v>
      </c>
      <c r="R11265" s="16" t="s">
        <v>43</v>
      </c>
      <c r="S11265" s="16" t="s">
        <v>417</v>
      </c>
      <c r="T11265" s="16" t="s">
        <v>38</v>
      </c>
      <c r="U11265" s="22" t="s">
        <v>27</v>
      </c>
      <c r="V11265" s="16"/>
      <c r="W11265" s="16"/>
      <c r="X11265" s="16"/>
    </row>
    <row r="11266" spans="3:24" x14ac:dyDescent="0.25">
      <c r="C11266" s="10"/>
      <c r="D11266" s="15">
        <v>0</v>
      </c>
      <c r="E11266" s="15">
        <v>2400007</v>
      </c>
      <c r="F11266" s="15">
        <v>32095105</v>
      </c>
      <c r="G11266" s="16" t="s">
        <v>4655</v>
      </c>
      <c r="H11266" s="16" t="s">
        <v>12695</v>
      </c>
      <c r="I11266" s="16" t="s">
        <v>12696</v>
      </c>
      <c r="J11266" s="16" t="s">
        <v>14928</v>
      </c>
      <c r="K11266" s="16" t="s">
        <v>14929</v>
      </c>
      <c r="L11266" s="16" t="s">
        <v>2147</v>
      </c>
      <c r="M11266" s="16" t="s">
        <v>14572</v>
      </c>
      <c r="N11266" s="16" t="s">
        <v>14573</v>
      </c>
      <c r="O11266" s="17">
        <v>44727</v>
      </c>
      <c r="P11266" s="17">
        <v>46094</v>
      </c>
      <c r="Q11266" s="16" t="s">
        <v>14666</v>
      </c>
      <c r="R11266" s="16" t="s">
        <v>43</v>
      </c>
      <c r="S11266" s="16" t="s">
        <v>417</v>
      </c>
      <c r="T11266" s="16" t="s">
        <v>38</v>
      </c>
      <c r="U11266" s="22" t="s">
        <v>27</v>
      </c>
      <c r="V11266" s="16"/>
      <c r="W11266" s="16"/>
      <c r="X11266" s="16"/>
    </row>
    <row r="11267" spans="3:24" x14ac:dyDescent="0.25">
      <c r="C11267" s="10"/>
      <c r="D11267" s="15">
        <v>56147</v>
      </c>
      <c r="E11267" s="15">
        <v>0</v>
      </c>
      <c r="F11267" s="15">
        <v>0</v>
      </c>
      <c r="G11267" s="16" t="s">
        <v>4377</v>
      </c>
      <c r="H11267" s="16" t="s">
        <v>4378</v>
      </c>
      <c r="I11267" s="16" t="s">
        <v>4379</v>
      </c>
      <c r="J11267" s="16" t="s">
        <v>14960</v>
      </c>
      <c r="K11267" s="16" t="s">
        <v>14961</v>
      </c>
      <c r="L11267" s="16" t="s">
        <v>2147</v>
      </c>
      <c r="M11267" s="16" t="s">
        <v>14572</v>
      </c>
      <c r="N11267" s="16" t="s">
        <v>14573</v>
      </c>
      <c r="O11267" s="17">
        <v>44727</v>
      </c>
      <c r="P11267" s="17">
        <v>46094</v>
      </c>
      <c r="Q11267" s="16" t="s">
        <v>14666</v>
      </c>
      <c r="R11267" s="16" t="s">
        <v>43</v>
      </c>
      <c r="S11267" s="16" t="s">
        <v>417</v>
      </c>
      <c r="T11267" s="16" t="s">
        <v>38</v>
      </c>
      <c r="U11267" s="22" t="s">
        <v>27</v>
      </c>
      <c r="V11267" s="16"/>
      <c r="W11267" s="16"/>
      <c r="X11267" s="16"/>
    </row>
    <row r="11268" spans="3:24" x14ac:dyDescent="0.25">
      <c r="C11268" s="10"/>
      <c r="D11268" s="15">
        <v>0</v>
      </c>
      <c r="E11268" s="15">
        <v>2400008</v>
      </c>
      <c r="F11268" s="15">
        <v>32095107</v>
      </c>
      <c r="G11268" s="16" t="s">
        <v>4659</v>
      </c>
      <c r="H11268" s="16" t="s">
        <v>12736</v>
      </c>
      <c r="I11268" s="16" t="s">
        <v>12737</v>
      </c>
      <c r="J11268" s="16" t="s">
        <v>14935</v>
      </c>
      <c r="K11268" s="16" t="s">
        <v>14936</v>
      </c>
      <c r="L11268" s="16" t="s">
        <v>2147</v>
      </c>
      <c r="M11268" s="16" t="s">
        <v>14572</v>
      </c>
      <c r="N11268" s="16" t="s">
        <v>14573</v>
      </c>
      <c r="O11268" s="17">
        <v>44727</v>
      </c>
      <c r="P11268" s="17">
        <v>46094</v>
      </c>
      <c r="Q11268" s="16" t="s">
        <v>14666</v>
      </c>
      <c r="R11268" s="16" t="s">
        <v>43</v>
      </c>
      <c r="S11268" s="16" t="s">
        <v>417</v>
      </c>
      <c r="T11268" s="16" t="s">
        <v>38</v>
      </c>
      <c r="U11268" s="22" t="s">
        <v>27</v>
      </c>
      <c r="V11268" s="16"/>
      <c r="W11268" s="16"/>
      <c r="X11268" s="16"/>
    </row>
    <row r="11269" spans="3:24" x14ac:dyDescent="0.25">
      <c r="C11269" s="10"/>
      <c r="D11269" s="15">
        <v>0</v>
      </c>
      <c r="E11269" s="15">
        <v>2400315</v>
      </c>
      <c r="F11269" s="15">
        <v>32095132</v>
      </c>
      <c r="G11269" s="16" t="s">
        <v>4527</v>
      </c>
      <c r="H11269" s="16" t="s">
        <v>12632</v>
      </c>
      <c r="I11269" s="16" t="s">
        <v>12633</v>
      </c>
      <c r="J11269" s="16" t="s">
        <v>14866</v>
      </c>
      <c r="K11269" s="16" t="s">
        <v>14867</v>
      </c>
      <c r="L11269" s="16" t="s">
        <v>2147</v>
      </c>
      <c r="M11269" s="16" t="s">
        <v>14572</v>
      </c>
      <c r="N11269" s="16" t="s">
        <v>14573</v>
      </c>
      <c r="O11269" s="17">
        <v>44727</v>
      </c>
      <c r="P11269" s="17">
        <v>46094</v>
      </c>
      <c r="Q11269" s="16" t="s">
        <v>14666</v>
      </c>
      <c r="R11269" s="16" t="s">
        <v>43</v>
      </c>
      <c r="S11269" s="16" t="s">
        <v>417</v>
      </c>
      <c r="T11269" s="16" t="s">
        <v>38</v>
      </c>
      <c r="U11269" s="22" t="s">
        <v>27</v>
      </c>
      <c r="V11269" s="16"/>
      <c r="W11269" s="16"/>
      <c r="X11269" s="16"/>
    </row>
    <row r="11270" spans="3:24" x14ac:dyDescent="0.25">
      <c r="C11270" s="10"/>
      <c r="D11270" s="15">
        <v>0</v>
      </c>
      <c r="E11270" s="15">
        <v>2400031</v>
      </c>
      <c r="F11270" s="15">
        <v>32095108</v>
      </c>
      <c r="G11270" s="16" t="s">
        <v>4607</v>
      </c>
      <c r="H11270" s="16" t="s">
        <v>12738</v>
      </c>
      <c r="I11270" s="16" t="s">
        <v>12739</v>
      </c>
      <c r="J11270" s="16" t="s">
        <v>14962</v>
      </c>
      <c r="K11270" s="16" t="s">
        <v>14963</v>
      </c>
      <c r="L11270" s="16" t="s">
        <v>2147</v>
      </c>
      <c r="M11270" s="16" t="s">
        <v>14572</v>
      </c>
      <c r="N11270" s="16" t="s">
        <v>14573</v>
      </c>
      <c r="O11270" s="17">
        <v>44727</v>
      </c>
      <c r="P11270" s="17">
        <v>46094</v>
      </c>
      <c r="Q11270" s="16" t="s">
        <v>14666</v>
      </c>
      <c r="R11270" s="16" t="s">
        <v>43</v>
      </c>
      <c r="S11270" s="16" t="s">
        <v>417</v>
      </c>
      <c r="T11270" s="16" t="s">
        <v>38</v>
      </c>
      <c r="U11270" s="22" t="s">
        <v>27</v>
      </c>
      <c r="V11270" s="16"/>
      <c r="W11270" s="16"/>
      <c r="X11270" s="16"/>
    </row>
    <row r="11271" spans="3:24" x14ac:dyDescent="0.25">
      <c r="C11271" s="10"/>
      <c r="D11271" s="15">
        <v>0</v>
      </c>
      <c r="E11271" s="15">
        <v>2400003</v>
      </c>
      <c r="F11271" s="15">
        <v>32095129</v>
      </c>
      <c r="G11271" s="16" t="s">
        <v>4691</v>
      </c>
      <c r="H11271" s="16" t="s">
        <v>12636</v>
      </c>
      <c r="I11271" s="16" t="s">
        <v>12637</v>
      </c>
      <c r="J11271" s="16" t="s">
        <v>14964</v>
      </c>
      <c r="K11271" s="16" t="s">
        <v>14965</v>
      </c>
      <c r="L11271" s="16" t="s">
        <v>2147</v>
      </c>
      <c r="M11271" s="16" t="s">
        <v>14572</v>
      </c>
      <c r="N11271" s="16" t="s">
        <v>14573</v>
      </c>
      <c r="O11271" s="17">
        <v>44727</v>
      </c>
      <c r="P11271" s="17">
        <v>46094</v>
      </c>
      <c r="Q11271" s="16" t="s">
        <v>14666</v>
      </c>
      <c r="R11271" s="16" t="s">
        <v>43</v>
      </c>
      <c r="S11271" s="16" t="s">
        <v>417</v>
      </c>
      <c r="T11271" s="16" t="s">
        <v>38</v>
      </c>
      <c r="U11271" s="22" t="s">
        <v>27</v>
      </c>
      <c r="V11271" s="16"/>
      <c r="W11271" s="16"/>
      <c r="X11271" s="16"/>
    </row>
    <row r="11272" spans="3:24" x14ac:dyDescent="0.25">
      <c r="C11272" s="10"/>
      <c r="D11272" s="15">
        <v>0</v>
      </c>
      <c r="E11272" s="15">
        <v>2400030</v>
      </c>
      <c r="F11272" s="15">
        <v>32095109</v>
      </c>
      <c r="G11272" s="16" t="s">
        <v>4603</v>
      </c>
      <c r="H11272" s="16" t="s">
        <v>12830</v>
      </c>
      <c r="I11272" s="16" t="s">
        <v>12831</v>
      </c>
      <c r="J11272" s="16" t="s">
        <v>14900</v>
      </c>
      <c r="K11272" s="16" t="s">
        <v>14901</v>
      </c>
      <c r="L11272" s="16" t="s">
        <v>2147</v>
      </c>
      <c r="M11272" s="16" t="s">
        <v>14572</v>
      </c>
      <c r="N11272" s="16" t="s">
        <v>14573</v>
      </c>
      <c r="O11272" s="17">
        <v>44727</v>
      </c>
      <c r="P11272" s="17">
        <v>46094</v>
      </c>
      <c r="Q11272" s="16" t="s">
        <v>14666</v>
      </c>
      <c r="R11272" s="16" t="s">
        <v>43</v>
      </c>
      <c r="S11272" s="16" t="s">
        <v>417</v>
      </c>
      <c r="T11272" s="16" t="s">
        <v>38</v>
      </c>
      <c r="U11272" s="22" t="s">
        <v>27</v>
      </c>
      <c r="V11272" s="16"/>
      <c r="W11272" s="16"/>
      <c r="X11272" s="16"/>
    </row>
    <row r="11273" spans="3:24" x14ac:dyDescent="0.25">
      <c r="C11273" s="10"/>
      <c r="D11273" s="15">
        <v>0</v>
      </c>
      <c r="E11273" s="15">
        <v>2400066</v>
      </c>
      <c r="F11273" s="15">
        <v>32095127</v>
      </c>
      <c r="G11273" s="16" t="s">
        <v>4639</v>
      </c>
      <c r="H11273" s="16" t="s">
        <v>12640</v>
      </c>
      <c r="I11273" s="16" t="s">
        <v>12641</v>
      </c>
      <c r="J11273" s="16" t="s">
        <v>14817</v>
      </c>
      <c r="K11273" s="16" t="s">
        <v>14818</v>
      </c>
      <c r="L11273" s="16" t="s">
        <v>2147</v>
      </c>
      <c r="M11273" s="16" t="s">
        <v>14572</v>
      </c>
      <c r="N11273" s="16" t="s">
        <v>14573</v>
      </c>
      <c r="O11273" s="17">
        <v>44727</v>
      </c>
      <c r="P11273" s="17">
        <v>46094</v>
      </c>
      <c r="Q11273" s="16" t="s">
        <v>14666</v>
      </c>
      <c r="R11273" s="16" t="s">
        <v>43</v>
      </c>
      <c r="S11273" s="16" t="s">
        <v>417</v>
      </c>
      <c r="T11273" s="16" t="s">
        <v>38</v>
      </c>
      <c r="U11273" s="22" t="s">
        <v>27</v>
      </c>
      <c r="V11273" s="16"/>
      <c r="W11273" s="16"/>
      <c r="X11273" s="16"/>
    </row>
    <row r="11274" spans="3:24" x14ac:dyDescent="0.25">
      <c r="C11274" s="10"/>
      <c r="D11274" s="15">
        <v>0</v>
      </c>
      <c r="E11274" s="15">
        <v>2400005</v>
      </c>
      <c r="F11274" s="15">
        <v>32095126</v>
      </c>
      <c r="G11274" s="16" t="s">
        <v>12601</v>
      </c>
      <c r="H11274" s="16" t="s">
        <v>12602</v>
      </c>
      <c r="I11274" s="16" t="s">
        <v>12603</v>
      </c>
      <c r="J11274" s="16" t="s">
        <v>14935</v>
      </c>
      <c r="K11274" s="16" t="s">
        <v>14936</v>
      </c>
      <c r="L11274" s="16" t="s">
        <v>2147</v>
      </c>
      <c r="M11274" s="16" t="s">
        <v>14572</v>
      </c>
      <c r="N11274" s="16" t="s">
        <v>14573</v>
      </c>
      <c r="O11274" s="17">
        <v>44727</v>
      </c>
      <c r="P11274" s="17">
        <v>46094</v>
      </c>
      <c r="Q11274" s="16" t="s">
        <v>14666</v>
      </c>
      <c r="R11274" s="16" t="s">
        <v>43</v>
      </c>
      <c r="S11274" s="16" t="s">
        <v>417</v>
      </c>
      <c r="T11274" s="16" t="s">
        <v>38</v>
      </c>
      <c r="U11274" s="22" t="s">
        <v>27</v>
      </c>
      <c r="V11274" s="16"/>
      <c r="W11274" s="16"/>
      <c r="X11274" s="16"/>
    </row>
    <row r="11275" spans="3:24" x14ac:dyDescent="0.25">
      <c r="C11275" s="10"/>
      <c r="D11275" s="15">
        <v>0</v>
      </c>
      <c r="E11275" s="15">
        <v>2400004</v>
      </c>
      <c r="F11275" s="15">
        <v>32095125</v>
      </c>
      <c r="G11275" s="16" t="s">
        <v>4599</v>
      </c>
      <c r="H11275" s="16" t="s">
        <v>12606</v>
      </c>
      <c r="I11275" s="16" t="s">
        <v>12607</v>
      </c>
      <c r="J11275" s="16" t="s">
        <v>14966</v>
      </c>
      <c r="K11275" s="16" t="s">
        <v>14967</v>
      </c>
      <c r="L11275" s="16" t="s">
        <v>2147</v>
      </c>
      <c r="M11275" s="16" t="s">
        <v>14572</v>
      </c>
      <c r="N11275" s="16" t="s">
        <v>14573</v>
      </c>
      <c r="O11275" s="17">
        <v>44727</v>
      </c>
      <c r="P11275" s="17">
        <v>46094</v>
      </c>
      <c r="Q11275" s="16" t="s">
        <v>14666</v>
      </c>
      <c r="R11275" s="16" t="s">
        <v>43</v>
      </c>
      <c r="S11275" s="16" t="s">
        <v>417</v>
      </c>
      <c r="T11275" s="16" t="s">
        <v>38</v>
      </c>
      <c r="U11275" s="22" t="s">
        <v>27</v>
      </c>
      <c r="V11275" s="16"/>
      <c r="W11275" s="16"/>
      <c r="X11275" s="16"/>
    </row>
    <row r="11276" spans="3:24" x14ac:dyDescent="0.25">
      <c r="C11276" s="10"/>
      <c r="D11276" s="15">
        <v>0</v>
      </c>
      <c r="E11276" s="15">
        <v>2400317</v>
      </c>
      <c r="F11276" s="15">
        <v>32095134</v>
      </c>
      <c r="G11276" s="16" t="s">
        <v>12667</v>
      </c>
      <c r="H11276" s="16" t="s">
        <v>12668</v>
      </c>
      <c r="I11276" s="16" t="s">
        <v>12669</v>
      </c>
      <c r="J11276" s="16" t="s">
        <v>14928</v>
      </c>
      <c r="K11276" s="16" t="s">
        <v>14929</v>
      </c>
      <c r="L11276" s="16" t="s">
        <v>2147</v>
      </c>
      <c r="M11276" s="16" t="s">
        <v>14572</v>
      </c>
      <c r="N11276" s="16" t="s">
        <v>14573</v>
      </c>
      <c r="O11276" s="17">
        <v>44727</v>
      </c>
      <c r="P11276" s="17">
        <v>46094</v>
      </c>
      <c r="Q11276" s="16" t="s">
        <v>14666</v>
      </c>
      <c r="R11276" s="16" t="s">
        <v>43</v>
      </c>
      <c r="S11276" s="16" t="s">
        <v>417</v>
      </c>
      <c r="T11276" s="16" t="s">
        <v>38</v>
      </c>
      <c r="U11276" s="22" t="s">
        <v>27</v>
      </c>
      <c r="V11276" s="16"/>
      <c r="W11276" s="16"/>
      <c r="X11276" s="16"/>
    </row>
    <row r="11277" spans="3:24" x14ac:dyDescent="0.25">
      <c r="C11277" s="10"/>
      <c r="D11277" s="15">
        <v>0</v>
      </c>
      <c r="E11277" s="15">
        <v>2400319</v>
      </c>
      <c r="F11277" s="15">
        <v>32095133</v>
      </c>
      <c r="G11277" s="16" t="s">
        <v>12627</v>
      </c>
      <c r="H11277" s="16" t="s">
        <v>12628</v>
      </c>
      <c r="I11277" s="16" t="s">
        <v>12629</v>
      </c>
      <c r="J11277" s="16" t="s">
        <v>14817</v>
      </c>
      <c r="K11277" s="16" t="s">
        <v>14818</v>
      </c>
      <c r="L11277" s="16" t="s">
        <v>2147</v>
      </c>
      <c r="M11277" s="16" t="s">
        <v>14572</v>
      </c>
      <c r="N11277" s="16" t="s">
        <v>14573</v>
      </c>
      <c r="O11277" s="17">
        <v>44727</v>
      </c>
      <c r="P11277" s="17">
        <v>46094</v>
      </c>
      <c r="Q11277" s="16" t="s">
        <v>14666</v>
      </c>
      <c r="R11277" s="16" t="s">
        <v>43</v>
      </c>
      <c r="S11277" s="16" t="s">
        <v>417</v>
      </c>
      <c r="T11277" s="16" t="s">
        <v>38</v>
      </c>
      <c r="U11277" s="22" t="s">
        <v>27</v>
      </c>
      <c r="V11277" s="16"/>
      <c r="W11277" s="16"/>
      <c r="X11277" s="16"/>
    </row>
    <row r="11278" spans="3:24" x14ac:dyDescent="0.25">
      <c r="C11278" s="10"/>
      <c r="D11278" s="15">
        <v>0</v>
      </c>
      <c r="E11278" s="15">
        <v>2400318</v>
      </c>
      <c r="F11278" s="15">
        <v>32095135</v>
      </c>
      <c r="G11278" s="16" t="s">
        <v>12624</v>
      </c>
      <c r="H11278" s="16" t="s">
        <v>12625</v>
      </c>
      <c r="I11278" s="16" t="s">
        <v>12626</v>
      </c>
      <c r="J11278" s="16" t="s">
        <v>14968</v>
      </c>
      <c r="K11278" s="16" t="s">
        <v>14969</v>
      </c>
      <c r="L11278" s="16" t="s">
        <v>2147</v>
      </c>
      <c r="M11278" s="16" t="s">
        <v>14572</v>
      </c>
      <c r="N11278" s="16" t="s">
        <v>14573</v>
      </c>
      <c r="O11278" s="17">
        <v>44727</v>
      </c>
      <c r="P11278" s="17">
        <v>46094</v>
      </c>
      <c r="Q11278" s="16" t="s">
        <v>14666</v>
      </c>
      <c r="R11278" s="16" t="s">
        <v>43</v>
      </c>
      <c r="S11278" s="16" t="s">
        <v>417</v>
      </c>
      <c r="T11278" s="16" t="s">
        <v>38</v>
      </c>
      <c r="U11278" s="22" t="s">
        <v>27</v>
      </c>
      <c r="V11278" s="16"/>
      <c r="W11278" s="16"/>
      <c r="X11278" s="16"/>
    </row>
    <row r="11279" spans="3:24" x14ac:dyDescent="0.25">
      <c r="C11279" s="10"/>
      <c r="D11279" s="15">
        <v>0</v>
      </c>
      <c r="E11279" s="15">
        <v>2400014</v>
      </c>
      <c r="F11279" s="15">
        <v>32095115</v>
      </c>
      <c r="G11279" s="16" t="s">
        <v>12902</v>
      </c>
      <c r="H11279" s="16" t="s">
        <v>14970</v>
      </c>
      <c r="I11279" s="16" t="s">
        <v>14971</v>
      </c>
      <c r="J11279" s="16" t="s">
        <v>14866</v>
      </c>
      <c r="K11279" s="16" t="s">
        <v>14867</v>
      </c>
      <c r="L11279" s="16" t="s">
        <v>2147</v>
      </c>
      <c r="M11279" s="16" t="s">
        <v>14572</v>
      </c>
      <c r="N11279" s="16" t="s">
        <v>14573</v>
      </c>
      <c r="O11279" s="17">
        <v>44727</v>
      </c>
      <c r="P11279" s="17">
        <v>46094</v>
      </c>
      <c r="Q11279" s="16" t="s">
        <v>14666</v>
      </c>
      <c r="R11279" s="16" t="s">
        <v>43</v>
      </c>
      <c r="S11279" s="16" t="s">
        <v>417</v>
      </c>
      <c r="T11279" s="16" t="s">
        <v>38</v>
      </c>
      <c r="U11279" s="22" t="s">
        <v>27</v>
      </c>
      <c r="V11279" s="16"/>
      <c r="W11279" s="16"/>
      <c r="X11279" s="16"/>
    </row>
    <row r="11280" spans="3:24" x14ac:dyDescent="0.25">
      <c r="C11280" s="10"/>
      <c r="D11280" s="15">
        <v>100934</v>
      </c>
      <c r="E11280" s="15">
        <v>2410013</v>
      </c>
      <c r="F11280" s="15">
        <v>32025034</v>
      </c>
      <c r="G11280" s="16" t="s">
        <v>4423</v>
      </c>
      <c r="H11280" s="16" t="s">
        <v>4424</v>
      </c>
      <c r="I11280" s="16" t="s">
        <v>4425</v>
      </c>
      <c r="J11280" s="16" t="s">
        <v>14972</v>
      </c>
      <c r="K11280" s="16" t="s">
        <v>14973</v>
      </c>
      <c r="L11280" s="16" t="s">
        <v>2147</v>
      </c>
      <c r="M11280" s="16" t="s">
        <v>14572</v>
      </c>
      <c r="N11280" s="16" t="s">
        <v>14573</v>
      </c>
      <c r="O11280" s="17">
        <v>44727</v>
      </c>
      <c r="P11280" s="17">
        <v>46094</v>
      </c>
      <c r="Q11280" s="16" t="s">
        <v>14666</v>
      </c>
      <c r="R11280" s="16" t="s">
        <v>43</v>
      </c>
      <c r="S11280" s="16" t="s">
        <v>417</v>
      </c>
      <c r="T11280" s="16" t="s">
        <v>38</v>
      </c>
      <c r="U11280" s="22" t="s">
        <v>27</v>
      </c>
      <c r="V11280" s="16"/>
      <c r="W11280" s="16"/>
      <c r="X11280" s="16"/>
    </row>
    <row r="11281" spans="3:24" x14ac:dyDescent="0.25">
      <c r="C11281" s="10"/>
      <c r="D11281" s="15">
        <v>0</v>
      </c>
      <c r="E11281" s="15">
        <v>2401002</v>
      </c>
      <c r="F11281" s="15">
        <v>32020247</v>
      </c>
      <c r="G11281" s="16" t="s">
        <v>4392</v>
      </c>
      <c r="H11281" s="16" t="s">
        <v>4393</v>
      </c>
      <c r="I11281" s="16" t="s">
        <v>4394</v>
      </c>
      <c r="J11281" s="16" t="s">
        <v>14974</v>
      </c>
      <c r="K11281" s="16" t="s">
        <v>14975</v>
      </c>
      <c r="L11281" s="16" t="s">
        <v>2147</v>
      </c>
      <c r="M11281" s="16" t="s">
        <v>14572</v>
      </c>
      <c r="N11281" s="16" t="s">
        <v>14573</v>
      </c>
      <c r="O11281" s="17">
        <v>44727</v>
      </c>
      <c r="P11281" s="17">
        <v>46094</v>
      </c>
      <c r="Q11281" s="16" t="s">
        <v>14666</v>
      </c>
      <c r="R11281" s="16" t="s">
        <v>43</v>
      </c>
      <c r="S11281" s="16" t="s">
        <v>417</v>
      </c>
      <c r="T11281" s="16" t="s">
        <v>38</v>
      </c>
      <c r="U11281" s="22" t="s">
        <v>27</v>
      </c>
      <c r="V11281" s="16"/>
      <c r="W11281" s="16"/>
      <c r="X11281" s="16"/>
    </row>
    <row r="11282" spans="3:24" x14ac:dyDescent="0.25">
      <c r="C11282" s="10"/>
      <c r="D11282" s="15">
        <v>50731</v>
      </c>
      <c r="E11282" s="15">
        <v>2418103</v>
      </c>
      <c r="F11282" s="15">
        <v>32010058</v>
      </c>
      <c r="G11282" s="16" t="s">
        <v>12010</v>
      </c>
      <c r="H11282" s="16" t="s">
        <v>12011</v>
      </c>
      <c r="I11282" s="16" t="s">
        <v>12012</v>
      </c>
      <c r="J11282" s="16" t="s">
        <v>14732</v>
      </c>
      <c r="K11282" s="16" t="s">
        <v>14733</v>
      </c>
      <c r="L11282" s="16" t="s">
        <v>2147</v>
      </c>
      <c r="M11282" s="16" t="s">
        <v>14572</v>
      </c>
      <c r="N11282" s="16" t="s">
        <v>14573</v>
      </c>
      <c r="O11282" s="17">
        <v>44727</v>
      </c>
      <c r="P11282" s="17">
        <v>46094</v>
      </c>
      <c r="Q11282" s="16" t="s">
        <v>14666</v>
      </c>
      <c r="R11282" s="16" t="s">
        <v>43</v>
      </c>
      <c r="S11282" s="16" t="s">
        <v>417</v>
      </c>
      <c r="T11282" s="16" t="s">
        <v>38</v>
      </c>
      <c r="U11282" s="22" t="s">
        <v>27</v>
      </c>
      <c r="V11282" s="16"/>
      <c r="W11282" s="16"/>
      <c r="X11282" s="16"/>
    </row>
    <row r="11283" spans="3:24" x14ac:dyDescent="0.25">
      <c r="C11283" s="10"/>
      <c r="D11283" s="15">
        <v>0</v>
      </c>
      <c r="E11283" s="15">
        <v>2420114</v>
      </c>
      <c r="F11283" s="15">
        <v>56095012</v>
      </c>
      <c r="G11283" s="16" t="s">
        <v>6305</v>
      </c>
      <c r="H11283" s="16" t="s">
        <v>6306</v>
      </c>
      <c r="I11283" s="16" t="s">
        <v>6559</v>
      </c>
      <c r="J11283" s="16" t="s">
        <v>14976</v>
      </c>
      <c r="K11283" s="16" t="s">
        <v>14977</v>
      </c>
      <c r="L11283" s="16" t="s">
        <v>2147</v>
      </c>
      <c r="M11283" s="16" t="s">
        <v>14572</v>
      </c>
      <c r="N11283" s="16" t="s">
        <v>14573</v>
      </c>
      <c r="O11283" s="17">
        <v>44727</v>
      </c>
      <c r="P11283" s="17">
        <v>46094</v>
      </c>
      <c r="Q11283" s="16" t="s">
        <v>14666</v>
      </c>
      <c r="R11283" s="16" t="s">
        <v>43</v>
      </c>
      <c r="S11283" s="16" t="s">
        <v>417</v>
      </c>
      <c r="T11283" s="16" t="s">
        <v>38</v>
      </c>
      <c r="U11283" s="22" t="s">
        <v>27</v>
      </c>
      <c r="V11283" s="16"/>
      <c r="W11283" s="16"/>
      <c r="X11283" s="16"/>
    </row>
    <row r="11284" spans="3:24" x14ac:dyDescent="0.25">
      <c r="C11284" s="10"/>
      <c r="D11284" s="15">
        <v>0</v>
      </c>
      <c r="E11284" s="15">
        <v>2420373</v>
      </c>
      <c r="F11284" s="15">
        <v>56095011</v>
      </c>
      <c r="G11284" s="16" t="s">
        <v>4409</v>
      </c>
      <c r="H11284" s="16" t="s">
        <v>4410</v>
      </c>
      <c r="I11284" s="16" t="s">
        <v>6559</v>
      </c>
      <c r="J11284" s="16" t="s">
        <v>14978</v>
      </c>
      <c r="K11284" s="16" t="s">
        <v>14979</v>
      </c>
      <c r="L11284" s="16" t="s">
        <v>2147</v>
      </c>
      <c r="M11284" s="16" t="s">
        <v>14572</v>
      </c>
      <c r="N11284" s="16" t="s">
        <v>14573</v>
      </c>
      <c r="O11284" s="17">
        <v>44727</v>
      </c>
      <c r="P11284" s="17">
        <v>46094</v>
      </c>
      <c r="Q11284" s="16" t="s">
        <v>14666</v>
      </c>
      <c r="R11284" s="16" t="s">
        <v>43</v>
      </c>
      <c r="S11284" s="16" t="s">
        <v>417</v>
      </c>
      <c r="T11284" s="16" t="s">
        <v>38</v>
      </c>
      <c r="U11284" s="22" t="s">
        <v>27</v>
      </c>
      <c r="V11284" s="16"/>
      <c r="W11284" s="16"/>
      <c r="X11284" s="16"/>
    </row>
    <row r="11285" spans="3:24" x14ac:dyDescent="0.25">
      <c r="C11285" s="10"/>
      <c r="D11285" s="15">
        <v>100929</v>
      </c>
      <c r="E11285" s="15">
        <v>2412010</v>
      </c>
      <c r="F11285" s="15">
        <v>32025025</v>
      </c>
      <c r="G11285" s="16" t="s">
        <v>4402</v>
      </c>
      <c r="H11285" s="16" t="s">
        <v>4403</v>
      </c>
      <c r="I11285" s="16" t="s">
        <v>4404</v>
      </c>
      <c r="J11285" s="16" t="s">
        <v>14749</v>
      </c>
      <c r="K11285" s="16" t="s">
        <v>14750</v>
      </c>
      <c r="L11285" s="16" t="s">
        <v>2147</v>
      </c>
      <c r="M11285" s="16" t="s">
        <v>14572</v>
      </c>
      <c r="N11285" s="16" t="s">
        <v>14573</v>
      </c>
      <c r="O11285" s="17">
        <v>44727</v>
      </c>
      <c r="P11285" s="17">
        <v>46094</v>
      </c>
      <c r="Q11285" s="16" t="s">
        <v>14666</v>
      </c>
      <c r="R11285" s="16" t="s">
        <v>43</v>
      </c>
      <c r="S11285" s="16" t="s">
        <v>417</v>
      </c>
      <c r="T11285" s="16" t="s">
        <v>38</v>
      </c>
      <c r="U11285" s="22" t="s">
        <v>27</v>
      </c>
      <c r="V11285" s="16"/>
      <c r="W11285" s="16"/>
      <c r="X11285" s="16"/>
    </row>
    <row r="11286" spans="3:24" x14ac:dyDescent="0.25">
      <c r="C11286" s="10"/>
      <c r="D11286" s="15">
        <v>100928</v>
      </c>
      <c r="E11286" s="15">
        <v>2412005</v>
      </c>
      <c r="F11286" s="15">
        <v>32025024</v>
      </c>
      <c r="G11286" s="16" t="s">
        <v>4407</v>
      </c>
      <c r="H11286" s="16" t="s">
        <v>4403</v>
      </c>
      <c r="I11286" s="16" t="s">
        <v>4408</v>
      </c>
      <c r="J11286" s="16" t="s">
        <v>14749</v>
      </c>
      <c r="K11286" s="16" t="s">
        <v>14750</v>
      </c>
      <c r="L11286" s="16" t="s">
        <v>2147</v>
      </c>
      <c r="M11286" s="16" t="s">
        <v>14572</v>
      </c>
      <c r="N11286" s="16" t="s">
        <v>14573</v>
      </c>
      <c r="O11286" s="17">
        <v>44727</v>
      </c>
      <c r="P11286" s="17">
        <v>46094</v>
      </c>
      <c r="Q11286" s="16" t="s">
        <v>14666</v>
      </c>
      <c r="R11286" s="16" t="s">
        <v>43</v>
      </c>
      <c r="S11286" s="16" t="s">
        <v>417</v>
      </c>
      <c r="T11286" s="16" t="s">
        <v>38</v>
      </c>
      <c r="U11286" s="22" t="s">
        <v>27</v>
      </c>
      <c r="V11286" s="16"/>
      <c r="W11286" s="16"/>
      <c r="X11286" s="16"/>
    </row>
    <row r="11287" spans="3:24" x14ac:dyDescent="0.25">
      <c r="C11287" s="10"/>
      <c r="D11287" s="15">
        <v>100154</v>
      </c>
      <c r="E11287" s="15">
        <v>2412000</v>
      </c>
      <c r="F11287" s="15">
        <v>32025023</v>
      </c>
      <c r="G11287" s="16" t="s">
        <v>4433</v>
      </c>
      <c r="H11287" s="16" t="s">
        <v>4434</v>
      </c>
      <c r="I11287" s="16" t="s">
        <v>4435</v>
      </c>
      <c r="J11287" s="16" t="s">
        <v>14751</v>
      </c>
      <c r="K11287" s="16" t="s">
        <v>14752</v>
      </c>
      <c r="L11287" s="16" t="s">
        <v>2147</v>
      </c>
      <c r="M11287" s="16" t="s">
        <v>14572</v>
      </c>
      <c r="N11287" s="16" t="s">
        <v>14573</v>
      </c>
      <c r="O11287" s="17">
        <v>44727</v>
      </c>
      <c r="P11287" s="17">
        <v>46094</v>
      </c>
      <c r="Q11287" s="16" t="s">
        <v>14666</v>
      </c>
      <c r="R11287" s="16" t="s">
        <v>43</v>
      </c>
      <c r="S11287" s="16" t="s">
        <v>417</v>
      </c>
      <c r="T11287" s="16" t="s">
        <v>38</v>
      </c>
      <c r="U11287" s="22" t="s">
        <v>27</v>
      </c>
      <c r="V11287" s="16"/>
      <c r="W11287" s="16"/>
      <c r="X11287" s="16"/>
    </row>
    <row r="11288" spans="3:24" x14ac:dyDescent="0.25">
      <c r="C11288" s="10"/>
      <c r="D11288" s="15">
        <v>0</v>
      </c>
      <c r="E11288" s="15">
        <v>2400067</v>
      </c>
      <c r="F11288" s="15">
        <v>32095124</v>
      </c>
      <c r="G11288" s="16" t="s">
        <v>4522</v>
      </c>
      <c r="H11288" s="16" t="s">
        <v>12610</v>
      </c>
      <c r="I11288" s="16" t="s">
        <v>12611</v>
      </c>
      <c r="J11288" s="16" t="s">
        <v>14980</v>
      </c>
      <c r="K11288" s="16" t="s">
        <v>14981</v>
      </c>
      <c r="L11288" s="16" t="s">
        <v>2147</v>
      </c>
      <c r="M11288" s="16" t="s">
        <v>14572</v>
      </c>
      <c r="N11288" s="16" t="s">
        <v>14573</v>
      </c>
      <c r="O11288" s="17">
        <v>44727</v>
      </c>
      <c r="P11288" s="17">
        <v>46094</v>
      </c>
      <c r="Q11288" s="16" t="s">
        <v>14666</v>
      </c>
      <c r="R11288" s="16" t="s">
        <v>43</v>
      </c>
      <c r="S11288" s="16" t="s">
        <v>417</v>
      </c>
      <c r="T11288" s="16" t="s">
        <v>38</v>
      </c>
      <c r="U11288" s="22" t="s">
        <v>27</v>
      </c>
      <c r="V11288" s="16"/>
      <c r="W11288" s="16"/>
      <c r="X11288" s="16"/>
    </row>
    <row r="11289" spans="3:24" x14ac:dyDescent="0.25">
      <c r="C11289" s="10"/>
      <c r="D11289" s="15">
        <v>0</v>
      </c>
      <c r="E11289" s="15">
        <v>2420205</v>
      </c>
      <c r="F11289" s="15">
        <v>0</v>
      </c>
      <c r="G11289" s="16" t="s">
        <v>6290</v>
      </c>
      <c r="H11289" s="16" t="s">
        <v>6291</v>
      </c>
      <c r="I11289" s="16" t="s">
        <v>2824</v>
      </c>
      <c r="J11289" s="16" t="s">
        <v>14982</v>
      </c>
      <c r="K11289" s="16" t="s">
        <v>14983</v>
      </c>
      <c r="L11289" s="16" t="s">
        <v>2147</v>
      </c>
      <c r="M11289" s="16" t="s">
        <v>14572</v>
      </c>
      <c r="N11289" s="16" t="s">
        <v>14573</v>
      </c>
      <c r="O11289" s="17">
        <v>44727</v>
      </c>
      <c r="P11289" s="17">
        <v>46094</v>
      </c>
      <c r="Q11289" s="16" t="s">
        <v>14666</v>
      </c>
      <c r="R11289" s="16" t="s">
        <v>43</v>
      </c>
      <c r="S11289" s="16" t="s">
        <v>417</v>
      </c>
      <c r="T11289" s="16" t="s">
        <v>38</v>
      </c>
      <c r="U11289" s="22" t="s">
        <v>27</v>
      </c>
      <c r="V11289" s="16"/>
      <c r="W11289" s="16"/>
      <c r="X11289" s="16"/>
    </row>
    <row r="11290" spans="3:24" x14ac:dyDescent="0.25">
      <c r="C11290" s="10"/>
      <c r="D11290" s="15">
        <v>0</v>
      </c>
      <c r="E11290" s="15">
        <v>2414026</v>
      </c>
      <c r="F11290" s="15">
        <v>32095094</v>
      </c>
      <c r="G11290" s="16" t="s">
        <v>12580</v>
      </c>
      <c r="H11290" s="16" t="s">
        <v>12581</v>
      </c>
      <c r="I11290" s="16" t="s">
        <v>12582</v>
      </c>
      <c r="J11290" s="16" t="s">
        <v>14984</v>
      </c>
      <c r="K11290" s="16" t="s">
        <v>14985</v>
      </c>
      <c r="L11290" s="16" t="s">
        <v>2147</v>
      </c>
      <c r="M11290" s="16" t="s">
        <v>14572</v>
      </c>
      <c r="N11290" s="16" t="s">
        <v>14573</v>
      </c>
      <c r="O11290" s="17">
        <v>44727</v>
      </c>
      <c r="P11290" s="17">
        <v>46094</v>
      </c>
      <c r="Q11290" s="16" t="s">
        <v>14666</v>
      </c>
      <c r="R11290" s="16" t="s">
        <v>43</v>
      </c>
      <c r="S11290" s="16" t="s">
        <v>417</v>
      </c>
      <c r="T11290" s="16" t="s">
        <v>38</v>
      </c>
      <c r="U11290" s="22" t="s">
        <v>27</v>
      </c>
      <c r="V11290" s="16"/>
      <c r="W11290" s="16"/>
      <c r="X11290" s="16"/>
    </row>
    <row r="11291" spans="3:24" x14ac:dyDescent="0.25">
      <c r="C11291" s="10"/>
      <c r="D11291" s="15">
        <v>50808</v>
      </c>
      <c r="E11291" s="15">
        <v>2418073</v>
      </c>
      <c r="F11291" s="15">
        <v>32010035</v>
      </c>
      <c r="G11291" s="16" t="s">
        <v>4372</v>
      </c>
      <c r="H11291" s="16" t="s">
        <v>4373</v>
      </c>
      <c r="I11291" s="16" t="s">
        <v>4374</v>
      </c>
      <c r="J11291" s="16" t="s">
        <v>14986</v>
      </c>
      <c r="K11291" s="16" t="s">
        <v>14987</v>
      </c>
      <c r="L11291" s="16" t="s">
        <v>2147</v>
      </c>
      <c r="M11291" s="16" t="s">
        <v>14572</v>
      </c>
      <c r="N11291" s="16" t="s">
        <v>14573</v>
      </c>
      <c r="O11291" s="17">
        <v>44727</v>
      </c>
      <c r="P11291" s="17">
        <v>46094</v>
      </c>
      <c r="Q11291" s="16" t="s">
        <v>14666</v>
      </c>
      <c r="R11291" s="16" t="s">
        <v>43</v>
      </c>
      <c r="S11291" s="16" t="s">
        <v>417</v>
      </c>
      <c r="T11291" s="16" t="s">
        <v>38</v>
      </c>
      <c r="U11291" s="22" t="s">
        <v>27</v>
      </c>
      <c r="V11291" s="16"/>
      <c r="W11291" s="16"/>
      <c r="X11291" s="16"/>
    </row>
    <row r="11292" spans="3:24" x14ac:dyDescent="0.25">
      <c r="C11292" s="10"/>
      <c r="D11292" s="15">
        <v>50807</v>
      </c>
      <c r="E11292" s="15">
        <v>2418083</v>
      </c>
      <c r="F11292" s="15">
        <v>32010034</v>
      </c>
      <c r="G11292" s="16" t="s">
        <v>4467</v>
      </c>
      <c r="H11292" s="16" t="s">
        <v>4468</v>
      </c>
      <c r="I11292" s="16" t="s">
        <v>4469</v>
      </c>
      <c r="J11292" s="16" t="s">
        <v>14988</v>
      </c>
      <c r="K11292" s="16" t="s">
        <v>14989</v>
      </c>
      <c r="L11292" s="16" t="s">
        <v>2147</v>
      </c>
      <c r="M11292" s="16" t="s">
        <v>14572</v>
      </c>
      <c r="N11292" s="16" t="s">
        <v>14573</v>
      </c>
      <c r="O11292" s="17">
        <v>44727</v>
      </c>
      <c r="P11292" s="17">
        <v>46094</v>
      </c>
      <c r="Q11292" s="16" t="s">
        <v>14666</v>
      </c>
      <c r="R11292" s="16" t="s">
        <v>43</v>
      </c>
      <c r="S11292" s="16" t="s">
        <v>417</v>
      </c>
      <c r="T11292" s="16" t="s">
        <v>38</v>
      </c>
      <c r="U11292" s="22" t="s">
        <v>27</v>
      </c>
      <c r="V11292" s="16"/>
      <c r="W11292" s="16"/>
      <c r="X11292" s="16"/>
    </row>
    <row r="11293" spans="3:24" x14ac:dyDescent="0.25">
      <c r="C11293" s="10"/>
      <c r="D11293" s="15">
        <v>100070</v>
      </c>
      <c r="E11293" s="15">
        <v>2418066</v>
      </c>
      <c r="F11293" s="15">
        <v>32010043</v>
      </c>
      <c r="G11293" s="16" t="s">
        <v>4221</v>
      </c>
      <c r="H11293" s="16" t="s">
        <v>4222</v>
      </c>
      <c r="I11293" s="16" t="s">
        <v>4223</v>
      </c>
      <c r="J11293" s="16" t="s">
        <v>14990</v>
      </c>
      <c r="K11293" s="16" t="s">
        <v>14991</v>
      </c>
      <c r="L11293" s="16" t="s">
        <v>2147</v>
      </c>
      <c r="M11293" s="16" t="s">
        <v>14572</v>
      </c>
      <c r="N11293" s="16" t="s">
        <v>14573</v>
      </c>
      <c r="O11293" s="17">
        <v>44727</v>
      </c>
      <c r="P11293" s="17">
        <v>46094</v>
      </c>
      <c r="Q11293" s="16" t="s">
        <v>14666</v>
      </c>
      <c r="R11293" s="16" t="s">
        <v>43</v>
      </c>
      <c r="S11293" s="16" t="s">
        <v>417</v>
      </c>
      <c r="T11293" s="16" t="s">
        <v>38</v>
      </c>
      <c r="U11293" s="22" t="s">
        <v>27</v>
      </c>
      <c r="V11293" s="16"/>
      <c r="W11293" s="16"/>
      <c r="X11293" s="16"/>
    </row>
    <row r="11294" spans="3:24" x14ac:dyDescent="0.25">
      <c r="C11294" s="10"/>
      <c r="D11294" s="15">
        <v>0</v>
      </c>
      <c r="E11294" s="15">
        <v>2411057</v>
      </c>
      <c r="F11294" s="15">
        <v>0</v>
      </c>
      <c r="G11294" s="16" t="s">
        <v>6262</v>
      </c>
      <c r="H11294" s="16" t="s">
        <v>6263</v>
      </c>
      <c r="I11294" s="16" t="s">
        <v>2824</v>
      </c>
      <c r="J11294" s="16" t="s">
        <v>14992</v>
      </c>
      <c r="K11294" s="16" t="s">
        <v>14993</v>
      </c>
      <c r="L11294" s="16" t="s">
        <v>2147</v>
      </c>
      <c r="M11294" s="16" t="s">
        <v>14572</v>
      </c>
      <c r="N11294" s="16" t="s">
        <v>14573</v>
      </c>
      <c r="O11294" s="17">
        <v>44727</v>
      </c>
      <c r="P11294" s="17">
        <v>46094</v>
      </c>
      <c r="Q11294" s="16" t="s">
        <v>14666</v>
      </c>
      <c r="R11294" s="16" t="s">
        <v>43</v>
      </c>
      <c r="S11294" s="16" t="s">
        <v>417</v>
      </c>
      <c r="T11294" s="16" t="s">
        <v>38</v>
      </c>
      <c r="U11294" s="22" t="s">
        <v>27</v>
      </c>
      <c r="V11294" s="16"/>
      <c r="W11294" s="16"/>
      <c r="X11294" s="16"/>
    </row>
    <row r="11295" spans="3:24" x14ac:dyDescent="0.25">
      <c r="C11295" s="10"/>
      <c r="D11295" s="15">
        <v>50805</v>
      </c>
      <c r="E11295" s="15">
        <v>2418067</v>
      </c>
      <c r="F11295" s="15">
        <v>32010044</v>
      </c>
      <c r="G11295" s="16" t="s">
        <v>12806</v>
      </c>
      <c r="H11295" s="16" t="s">
        <v>12807</v>
      </c>
      <c r="I11295" s="16" t="s">
        <v>12808</v>
      </c>
      <c r="J11295" s="16" t="s">
        <v>14994</v>
      </c>
      <c r="K11295" s="16" t="s">
        <v>14995</v>
      </c>
      <c r="L11295" s="16" t="s">
        <v>2147</v>
      </c>
      <c r="M11295" s="16" t="s">
        <v>14572</v>
      </c>
      <c r="N11295" s="16" t="s">
        <v>14573</v>
      </c>
      <c r="O11295" s="17">
        <v>44727</v>
      </c>
      <c r="P11295" s="17">
        <v>46094</v>
      </c>
      <c r="Q11295" s="16" t="s">
        <v>14666</v>
      </c>
      <c r="R11295" s="16" t="s">
        <v>43</v>
      </c>
      <c r="S11295" s="16" t="s">
        <v>417</v>
      </c>
      <c r="T11295" s="16" t="s">
        <v>38</v>
      </c>
      <c r="U11295" s="22" t="s">
        <v>27</v>
      </c>
      <c r="V11295" s="16"/>
      <c r="W11295" s="16"/>
      <c r="X11295" s="16"/>
    </row>
    <row r="11296" spans="3:24" x14ac:dyDescent="0.25">
      <c r="C11296" s="10"/>
      <c r="D11296" s="15">
        <v>0</v>
      </c>
      <c r="E11296" s="15">
        <v>2400021</v>
      </c>
      <c r="F11296" s="15">
        <v>32095114</v>
      </c>
      <c r="G11296" s="16" t="s">
        <v>4573</v>
      </c>
      <c r="H11296" s="16" t="s">
        <v>12684</v>
      </c>
      <c r="I11296" s="16" t="s">
        <v>12685</v>
      </c>
      <c r="J11296" s="16" t="s">
        <v>14996</v>
      </c>
      <c r="K11296" s="16" t="s">
        <v>14997</v>
      </c>
      <c r="L11296" s="16" t="s">
        <v>2147</v>
      </c>
      <c r="M11296" s="16" t="s">
        <v>14572</v>
      </c>
      <c r="N11296" s="16" t="s">
        <v>14573</v>
      </c>
      <c r="O11296" s="17">
        <v>44727</v>
      </c>
      <c r="P11296" s="17">
        <v>46094</v>
      </c>
      <c r="Q11296" s="16" t="s">
        <v>14666</v>
      </c>
      <c r="R11296" s="16" t="s">
        <v>43</v>
      </c>
      <c r="S11296" s="16" t="s">
        <v>417</v>
      </c>
      <c r="T11296" s="16" t="s">
        <v>38</v>
      </c>
      <c r="U11296" s="22" t="s">
        <v>27</v>
      </c>
      <c r="V11296" s="16"/>
      <c r="W11296" s="16"/>
      <c r="X11296" s="16"/>
    </row>
    <row r="11297" spans="3:24" x14ac:dyDescent="0.25">
      <c r="C11297" s="10"/>
      <c r="D11297" s="15">
        <v>0</v>
      </c>
      <c r="E11297" s="15">
        <v>2400042</v>
      </c>
      <c r="F11297" s="15">
        <v>32095113</v>
      </c>
      <c r="G11297" s="16" t="s">
        <v>4623</v>
      </c>
      <c r="H11297" s="16" t="s">
        <v>12811</v>
      </c>
      <c r="I11297" s="16" t="s">
        <v>12812</v>
      </c>
      <c r="J11297" s="16" t="s">
        <v>14998</v>
      </c>
      <c r="K11297" s="16" t="s">
        <v>14999</v>
      </c>
      <c r="L11297" s="16" t="s">
        <v>2147</v>
      </c>
      <c r="M11297" s="16" t="s">
        <v>14572</v>
      </c>
      <c r="N11297" s="16" t="s">
        <v>14573</v>
      </c>
      <c r="O11297" s="17">
        <v>44727</v>
      </c>
      <c r="P11297" s="17">
        <v>46094</v>
      </c>
      <c r="Q11297" s="16" t="s">
        <v>14666</v>
      </c>
      <c r="R11297" s="16" t="s">
        <v>43</v>
      </c>
      <c r="S11297" s="16" t="s">
        <v>417</v>
      </c>
      <c r="T11297" s="16" t="s">
        <v>38</v>
      </c>
      <c r="U11297" s="22" t="s">
        <v>27</v>
      </c>
      <c r="V11297" s="16"/>
      <c r="W11297" s="16"/>
      <c r="X11297" s="16"/>
    </row>
    <row r="11298" spans="3:24" x14ac:dyDescent="0.25">
      <c r="C11298" s="10"/>
      <c r="D11298" s="15">
        <v>0</v>
      </c>
      <c r="E11298" s="15">
        <v>2400024</v>
      </c>
      <c r="F11298" s="15">
        <v>32095121</v>
      </c>
      <c r="G11298" s="16" t="s">
        <v>4577</v>
      </c>
      <c r="H11298" s="16" t="s">
        <v>12748</v>
      </c>
      <c r="I11298" s="16" t="s">
        <v>12749</v>
      </c>
      <c r="J11298" s="16" t="s">
        <v>14904</v>
      </c>
      <c r="K11298" s="16" t="s">
        <v>14905</v>
      </c>
      <c r="L11298" s="16" t="s">
        <v>2147</v>
      </c>
      <c r="M11298" s="16" t="s">
        <v>14572</v>
      </c>
      <c r="N11298" s="16" t="s">
        <v>14573</v>
      </c>
      <c r="O11298" s="17">
        <v>44727</v>
      </c>
      <c r="P11298" s="17">
        <v>46094</v>
      </c>
      <c r="Q11298" s="16" t="s">
        <v>14666</v>
      </c>
      <c r="R11298" s="16" t="s">
        <v>43</v>
      </c>
      <c r="S11298" s="16" t="s">
        <v>417</v>
      </c>
      <c r="T11298" s="16" t="s">
        <v>38</v>
      </c>
      <c r="U11298" s="22" t="s">
        <v>27</v>
      </c>
      <c r="V11298" s="16"/>
      <c r="W11298" s="16"/>
      <c r="X11298" s="16"/>
    </row>
    <row r="11299" spans="3:24" x14ac:dyDescent="0.25">
      <c r="C11299" s="10"/>
      <c r="D11299" s="15">
        <v>0</v>
      </c>
      <c r="E11299" s="15">
        <v>2400056</v>
      </c>
      <c r="F11299" s="15">
        <v>0</v>
      </c>
      <c r="G11299" s="16" t="s">
        <v>15000</v>
      </c>
      <c r="H11299" s="16" t="s">
        <v>15001</v>
      </c>
      <c r="I11299" s="16" t="s">
        <v>2824</v>
      </c>
      <c r="J11299" s="16" t="s">
        <v>15002</v>
      </c>
      <c r="K11299" s="16" t="s">
        <v>14715</v>
      </c>
      <c r="L11299" s="16" t="s">
        <v>2147</v>
      </c>
      <c r="M11299" s="16" t="s">
        <v>14572</v>
      </c>
      <c r="N11299" s="16" t="s">
        <v>14573</v>
      </c>
      <c r="O11299" s="17">
        <v>44727</v>
      </c>
      <c r="P11299" s="17">
        <v>46094</v>
      </c>
      <c r="Q11299" s="16" t="s">
        <v>14666</v>
      </c>
      <c r="R11299" s="16" t="s">
        <v>43</v>
      </c>
      <c r="S11299" s="16" t="s">
        <v>417</v>
      </c>
      <c r="T11299" s="16" t="s">
        <v>38</v>
      </c>
      <c r="U11299" s="22" t="s">
        <v>27</v>
      </c>
      <c r="V11299" s="16"/>
      <c r="W11299" s="16"/>
      <c r="X11299" s="16"/>
    </row>
    <row r="11300" spans="3:24" x14ac:dyDescent="0.25">
      <c r="C11300" s="10"/>
      <c r="D11300" s="15">
        <v>0</v>
      </c>
      <c r="E11300" s="15">
        <v>2400020</v>
      </c>
      <c r="F11300" s="15">
        <v>32095106</v>
      </c>
      <c r="G11300" s="16" t="s">
        <v>4569</v>
      </c>
      <c r="H11300" s="16" t="s">
        <v>12767</v>
      </c>
      <c r="I11300" s="16" t="s">
        <v>12768</v>
      </c>
      <c r="J11300" s="16" t="s">
        <v>15003</v>
      </c>
      <c r="K11300" s="16" t="s">
        <v>15004</v>
      </c>
      <c r="L11300" s="16" t="s">
        <v>2147</v>
      </c>
      <c r="M11300" s="16" t="s">
        <v>14572</v>
      </c>
      <c r="N11300" s="16" t="s">
        <v>14573</v>
      </c>
      <c r="O11300" s="17">
        <v>44727</v>
      </c>
      <c r="P11300" s="17">
        <v>46094</v>
      </c>
      <c r="Q11300" s="16" t="s">
        <v>14666</v>
      </c>
      <c r="R11300" s="16" t="s">
        <v>43</v>
      </c>
      <c r="S11300" s="16" t="s">
        <v>417</v>
      </c>
      <c r="T11300" s="16" t="s">
        <v>38</v>
      </c>
      <c r="U11300" s="22" t="s">
        <v>27</v>
      </c>
      <c r="V11300" s="16"/>
      <c r="W11300" s="16"/>
      <c r="X11300" s="16"/>
    </row>
    <row r="11301" spans="3:24" x14ac:dyDescent="0.25">
      <c r="C11301" s="10"/>
      <c r="D11301" s="15">
        <v>0</v>
      </c>
      <c r="E11301" s="15">
        <v>2421004</v>
      </c>
      <c r="F11301" s="15">
        <v>0</v>
      </c>
      <c r="G11301" s="16" t="s">
        <v>15005</v>
      </c>
      <c r="H11301" s="16" t="s">
        <v>15006</v>
      </c>
      <c r="I11301" s="16" t="s">
        <v>2824</v>
      </c>
      <c r="J11301" s="16" t="s">
        <v>15007</v>
      </c>
      <c r="K11301" s="16" t="s">
        <v>15008</v>
      </c>
      <c r="L11301" s="16" t="s">
        <v>2147</v>
      </c>
      <c r="M11301" s="16" t="s">
        <v>14572</v>
      </c>
      <c r="N11301" s="16" t="s">
        <v>14573</v>
      </c>
      <c r="O11301" s="17">
        <v>44727</v>
      </c>
      <c r="P11301" s="17">
        <v>46094</v>
      </c>
      <c r="Q11301" s="16" t="s">
        <v>14666</v>
      </c>
      <c r="R11301" s="16" t="s">
        <v>43</v>
      </c>
      <c r="S11301" s="16" t="s">
        <v>417</v>
      </c>
      <c r="T11301" s="16" t="s">
        <v>38</v>
      </c>
      <c r="U11301" s="22" t="s">
        <v>27</v>
      </c>
      <c r="V11301" s="16"/>
      <c r="W11301" s="16"/>
      <c r="X11301" s="16"/>
    </row>
    <row r="11302" spans="3:24" x14ac:dyDescent="0.25">
      <c r="C11302" s="10"/>
      <c r="D11302" s="15">
        <v>0</v>
      </c>
      <c r="E11302" s="15">
        <v>2420438</v>
      </c>
      <c r="F11302" s="15">
        <v>0</v>
      </c>
      <c r="G11302" s="16" t="s">
        <v>6274</v>
      </c>
      <c r="H11302" s="16" t="s">
        <v>6287</v>
      </c>
      <c r="I11302" s="16" t="s">
        <v>2824</v>
      </c>
      <c r="J11302" s="16" t="s">
        <v>15009</v>
      </c>
      <c r="K11302" s="16" t="s">
        <v>15010</v>
      </c>
      <c r="L11302" s="16" t="s">
        <v>2147</v>
      </c>
      <c r="M11302" s="16" t="s">
        <v>14572</v>
      </c>
      <c r="N11302" s="16" t="s">
        <v>14573</v>
      </c>
      <c r="O11302" s="17">
        <v>44727</v>
      </c>
      <c r="P11302" s="17">
        <v>46094</v>
      </c>
      <c r="Q11302" s="16" t="s">
        <v>14666</v>
      </c>
      <c r="R11302" s="16" t="s">
        <v>43</v>
      </c>
      <c r="S11302" s="16" t="s">
        <v>417</v>
      </c>
      <c r="T11302" s="16" t="s">
        <v>38</v>
      </c>
      <c r="U11302" s="22" t="s">
        <v>27</v>
      </c>
      <c r="V11302" s="16"/>
      <c r="W11302" s="16"/>
      <c r="X11302" s="16"/>
    </row>
    <row r="11303" spans="3:24" x14ac:dyDescent="0.25">
      <c r="C11303" s="10"/>
      <c r="D11303" s="15">
        <v>0</v>
      </c>
      <c r="E11303" s="15">
        <v>2423025</v>
      </c>
      <c r="F11303" s="15">
        <v>0</v>
      </c>
      <c r="G11303" s="16" t="s">
        <v>6259</v>
      </c>
      <c r="H11303" s="16" t="s">
        <v>6260</v>
      </c>
      <c r="I11303" s="16" t="s">
        <v>2824</v>
      </c>
      <c r="J11303" s="16" t="s">
        <v>15011</v>
      </c>
      <c r="K11303" s="16" t="s">
        <v>15012</v>
      </c>
      <c r="L11303" s="16" t="s">
        <v>2147</v>
      </c>
      <c r="M11303" s="16" t="s">
        <v>14572</v>
      </c>
      <c r="N11303" s="16" t="s">
        <v>14573</v>
      </c>
      <c r="O11303" s="17">
        <v>44727</v>
      </c>
      <c r="P11303" s="17">
        <v>46094</v>
      </c>
      <c r="Q11303" s="16" t="s">
        <v>14666</v>
      </c>
      <c r="R11303" s="16" t="s">
        <v>43</v>
      </c>
      <c r="S11303" s="16" t="s">
        <v>417</v>
      </c>
      <c r="T11303" s="16" t="s">
        <v>38</v>
      </c>
      <c r="U11303" s="22" t="s">
        <v>27</v>
      </c>
      <c r="V11303" s="16"/>
      <c r="W11303" s="16"/>
      <c r="X11303" s="16"/>
    </row>
    <row r="11304" spans="3:24" x14ac:dyDescent="0.25">
      <c r="C11304" s="10"/>
      <c r="D11304" s="15">
        <v>0</v>
      </c>
      <c r="E11304" s="15">
        <v>2422033</v>
      </c>
      <c r="F11304" s="15">
        <v>0</v>
      </c>
      <c r="G11304" s="16" t="s">
        <v>6325</v>
      </c>
      <c r="H11304" s="16" t="s">
        <v>6349</v>
      </c>
      <c r="I11304" s="16" t="s">
        <v>2824</v>
      </c>
      <c r="J11304" s="16" t="s">
        <v>15013</v>
      </c>
      <c r="K11304" s="16" t="s">
        <v>15014</v>
      </c>
      <c r="L11304" s="16" t="s">
        <v>2147</v>
      </c>
      <c r="M11304" s="16" t="s">
        <v>14572</v>
      </c>
      <c r="N11304" s="16" t="s">
        <v>14573</v>
      </c>
      <c r="O11304" s="17">
        <v>44727</v>
      </c>
      <c r="P11304" s="17">
        <v>46094</v>
      </c>
      <c r="Q11304" s="16" t="s">
        <v>14666</v>
      </c>
      <c r="R11304" s="16" t="s">
        <v>43</v>
      </c>
      <c r="S11304" s="16" t="s">
        <v>417</v>
      </c>
      <c r="T11304" s="16" t="s">
        <v>38</v>
      </c>
      <c r="U11304" s="22" t="s">
        <v>27</v>
      </c>
      <c r="V11304" s="16"/>
      <c r="W11304" s="16"/>
      <c r="X11304" s="16"/>
    </row>
    <row r="11305" spans="3:24" x14ac:dyDescent="0.25">
      <c r="C11305" s="10"/>
      <c r="D11305" s="15">
        <v>0</v>
      </c>
      <c r="E11305" s="15">
        <v>2420438</v>
      </c>
      <c r="F11305" s="15">
        <v>0</v>
      </c>
      <c r="G11305" s="16" t="s">
        <v>6274</v>
      </c>
      <c r="H11305" s="16" t="s">
        <v>6275</v>
      </c>
      <c r="I11305" s="16" t="s">
        <v>2824</v>
      </c>
      <c r="J11305" s="16" t="s">
        <v>15015</v>
      </c>
      <c r="K11305" s="16" t="s">
        <v>15016</v>
      </c>
      <c r="L11305" s="16" t="s">
        <v>2147</v>
      </c>
      <c r="M11305" s="16" t="s">
        <v>14572</v>
      </c>
      <c r="N11305" s="16" t="s">
        <v>14573</v>
      </c>
      <c r="O11305" s="17">
        <v>44727</v>
      </c>
      <c r="P11305" s="17">
        <v>46094</v>
      </c>
      <c r="Q11305" s="16" t="s">
        <v>14666</v>
      </c>
      <c r="R11305" s="16" t="s">
        <v>43</v>
      </c>
      <c r="S11305" s="16" t="s">
        <v>417</v>
      </c>
      <c r="T11305" s="16" t="s">
        <v>38</v>
      </c>
      <c r="U11305" s="22" t="s">
        <v>27</v>
      </c>
      <c r="V11305" s="16"/>
      <c r="W11305" s="16"/>
      <c r="X11305" s="16"/>
    </row>
    <row r="11306" spans="3:24" x14ac:dyDescent="0.25">
      <c r="C11306" s="10"/>
      <c r="D11306" s="15">
        <v>0</v>
      </c>
      <c r="E11306" s="15">
        <v>2400018</v>
      </c>
      <c r="F11306" s="15">
        <v>32095128</v>
      </c>
      <c r="G11306" s="16" t="s">
        <v>4565</v>
      </c>
      <c r="H11306" s="16" t="s">
        <v>15017</v>
      </c>
      <c r="I11306" s="16" t="s">
        <v>15018</v>
      </c>
      <c r="J11306" s="16" t="s">
        <v>14866</v>
      </c>
      <c r="K11306" s="16" t="s">
        <v>14867</v>
      </c>
      <c r="L11306" s="16" t="s">
        <v>2147</v>
      </c>
      <c r="M11306" s="16" t="s">
        <v>14572</v>
      </c>
      <c r="N11306" s="16" t="s">
        <v>14573</v>
      </c>
      <c r="O11306" s="17">
        <v>44727</v>
      </c>
      <c r="P11306" s="17">
        <v>46094</v>
      </c>
      <c r="Q11306" s="16" t="s">
        <v>14666</v>
      </c>
      <c r="R11306" s="16" t="s">
        <v>43</v>
      </c>
      <c r="S11306" s="16" t="s">
        <v>417</v>
      </c>
      <c r="T11306" s="16" t="s">
        <v>38</v>
      </c>
      <c r="U11306" s="22" t="s">
        <v>27</v>
      </c>
      <c r="V11306" s="16"/>
      <c r="W11306" s="16"/>
      <c r="X11306" s="16"/>
    </row>
    <row r="11307" spans="3:24" x14ac:dyDescent="0.25">
      <c r="C11307" s="10"/>
      <c r="D11307" s="15">
        <v>0</v>
      </c>
      <c r="E11307" s="15">
        <v>2403002</v>
      </c>
      <c r="F11307" s="15">
        <v>32095144</v>
      </c>
      <c r="G11307" s="16" t="s">
        <v>4349</v>
      </c>
      <c r="H11307" s="16" t="s">
        <v>4350</v>
      </c>
      <c r="I11307" s="16" t="s">
        <v>4351</v>
      </c>
      <c r="J11307" s="16" t="s">
        <v>15019</v>
      </c>
      <c r="K11307" s="16" t="s">
        <v>15020</v>
      </c>
      <c r="L11307" s="16" t="s">
        <v>2147</v>
      </c>
      <c r="M11307" s="16" t="s">
        <v>14572</v>
      </c>
      <c r="N11307" s="16" t="s">
        <v>14573</v>
      </c>
      <c r="O11307" s="17">
        <v>44727</v>
      </c>
      <c r="P11307" s="17">
        <v>46094</v>
      </c>
      <c r="Q11307" s="16" t="s">
        <v>14666</v>
      </c>
      <c r="R11307" s="16" t="s">
        <v>43</v>
      </c>
      <c r="S11307" s="16" t="s">
        <v>417</v>
      </c>
      <c r="T11307" s="16" t="s">
        <v>38</v>
      </c>
      <c r="U11307" s="22" t="s">
        <v>27</v>
      </c>
      <c r="V11307" s="16"/>
      <c r="W11307" s="16"/>
      <c r="X11307" s="16"/>
    </row>
    <row r="11308" spans="3:24" x14ac:dyDescent="0.25">
      <c r="C11308" s="10"/>
      <c r="D11308" s="15">
        <v>0</v>
      </c>
      <c r="E11308" s="15">
        <v>2403001</v>
      </c>
      <c r="F11308" s="15">
        <v>32095143</v>
      </c>
      <c r="G11308" s="16" t="s">
        <v>4494</v>
      </c>
      <c r="H11308" s="16" t="s">
        <v>4495</v>
      </c>
      <c r="I11308" s="16" t="s">
        <v>4496</v>
      </c>
      <c r="J11308" s="16" t="s">
        <v>15019</v>
      </c>
      <c r="K11308" s="16" t="s">
        <v>15020</v>
      </c>
      <c r="L11308" s="16" t="s">
        <v>2147</v>
      </c>
      <c r="M11308" s="16" t="s">
        <v>14572</v>
      </c>
      <c r="N11308" s="16" t="s">
        <v>14573</v>
      </c>
      <c r="O11308" s="17">
        <v>44727</v>
      </c>
      <c r="P11308" s="17">
        <v>46094</v>
      </c>
      <c r="Q11308" s="16" t="s">
        <v>14666</v>
      </c>
      <c r="R11308" s="16" t="s">
        <v>43</v>
      </c>
      <c r="S11308" s="16" t="s">
        <v>417</v>
      </c>
      <c r="T11308" s="16" t="s">
        <v>38</v>
      </c>
      <c r="U11308" s="22" t="s">
        <v>27</v>
      </c>
      <c r="V11308" s="16"/>
      <c r="W11308" s="16"/>
      <c r="X11308" s="16"/>
    </row>
    <row r="11309" spans="3:24" x14ac:dyDescent="0.25">
      <c r="C11309" s="10"/>
      <c r="D11309" s="15">
        <v>0</v>
      </c>
      <c r="E11309" s="15">
        <v>2403000</v>
      </c>
      <c r="F11309" s="15">
        <v>32095142</v>
      </c>
      <c r="G11309" s="16" t="s">
        <v>4499</v>
      </c>
      <c r="H11309" s="16" t="s">
        <v>4500</v>
      </c>
      <c r="I11309" s="16" t="s">
        <v>4501</v>
      </c>
      <c r="J11309" s="16" t="s">
        <v>15021</v>
      </c>
      <c r="K11309" s="16" t="s">
        <v>15022</v>
      </c>
      <c r="L11309" s="16" t="s">
        <v>2147</v>
      </c>
      <c r="M11309" s="16" t="s">
        <v>14572</v>
      </c>
      <c r="N11309" s="16" t="s">
        <v>14573</v>
      </c>
      <c r="O11309" s="17">
        <v>44727</v>
      </c>
      <c r="P11309" s="17">
        <v>46094</v>
      </c>
      <c r="Q11309" s="16" t="s">
        <v>14666</v>
      </c>
      <c r="R11309" s="16" t="s">
        <v>43</v>
      </c>
      <c r="S11309" s="16" t="s">
        <v>417</v>
      </c>
      <c r="T11309" s="16" t="s">
        <v>38</v>
      </c>
      <c r="U11309" s="22" t="s">
        <v>27</v>
      </c>
      <c r="V11309" s="16"/>
      <c r="W11309" s="16"/>
      <c r="X11309" s="16"/>
    </row>
    <row r="11310" spans="3:24" x14ac:dyDescent="0.25">
      <c r="C11310" s="10"/>
      <c r="D11310" s="15">
        <v>0</v>
      </c>
      <c r="E11310" s="15">
        <v>2400297</v>
      </c>
      <c r="F11310" s="15">
        <v>0</v>
      </c>
      <c r="G11310" s="16" t="s">
        <v>15023</v>
      </c>
      <c r="H11310" s="16" t="s">
        <v>15024</v>
      </c>
      <c r="I11310" s="16" t="s">
        <v>2824</v>
      </c>
      <c r="J11310" s="16" t="s">
        <v>15025</v>
      </c>
      <c r="K11310" s="16" t="s">
        <v>15026</v>
      </c>
      <c r="L11310" s="16" t="s">
        <v>2147</v>
      </c>
      <c r="M11310" s="16" t="s">
        <v>14572</v>
      </c>
      <c r="N11310" s="16" t="s">
        <v>14573</v>
      </c>
      <c r="O11310" s="17">
        <v>44727</v>
      </c>
      <c r="P11310" s="17">
        <v>46094</v>
      </c>
      <c r="Q11310" s="16" t="s">
        <v>14666</v>
      </c>
      <c r="R11310" s="16" t="s">
        <v>43</v>
      </c>
      <c r="S11310" s="16" t="s">
        <v>417</v>
      </c>
      <c r="T11310" s="16" t="s">
        <v>38</v>
      </c>
      <c r="U11310" s="22" t="s">
        <v>27</v>
      </c>
      <c r="V11310" s="16"/>
      <c r="W11310" s="16"/>
      <c r="X11310" s="16"/>
    </row>
    <row r="11311" spans="3:24" x14ac:dyDescent="0.25">
      <c r="C11311" s="10"/>
      <c r="D11311" s="15">
        <v>100941</v>
      </c>
      <c r="E11311" s="15">
        <v>2418053</v>
      </c>
      <c r="F11311" s="15">
        <v>32035117</v>
      </c>
      <c r="G11311" s="16" t="s">
        <v>15027</v>
      </c>
      <c r="H11311" s="16" t="s">
        <v>15028</v>
      </c>
      <c r="I11311" s="16" t="s">
        <v>15029</v>
      </c>
      <c r="J11311" s="16" t="s">
        <v>15030</v>
      </c>
      <c r="K11311" s="16" t="s">
        <v>15031</v>
      </c>
      <c r="L11311" s="16" t="s">
        <v>2147</v>
      </c>
      <c r="M11311" s="16" t="s">
        <v>14572</v>
      </c>
      <c r="N11311" s="16" t="s">
        <v>14573</v>
      </c>
      <c r="O11311" s="17">
        <v>44727</v>
      </c>
      <c r="P11311" s="17">
        <v>46094</v>
      </c>
      <c r="Q11311" s="16" t="s">
        <v>14666</v>
      </c>
      <c r="R11311" s="16" t="s">
        <v>43</v>
      </c>
      <c r="S11311" s="16" t="s">
        <v>417</v>
      </c>
      <c r="T11311" s="16" t="s">
        <v>38</v>
      </c>
      <c r="U11311" s="22" t="s">
        <v>27</v>
      </c>
      <c r="V11311" s="16"/>
      <c r="W11311" s="16"/>
      <c r="X11311" s="16"/>
    </row>
    <row r="11312" spans="3:24" x14ac:dyDescent="0.25">
      <c r="C11312" s="10"/>
      <c r="D11312" s="15">
        <v>51770</v>
      </c>
      <c r="E11312" s="15">
        <v>3470008</v>
      </c>
      <c r="F11312" s="15">
        <v>3470008</v>
      </c>
      <c r="G11312" s="16" t="s">
        <v>9072</v>
      </c>
      <c r="H11312" s="16" t="s">
        <v>9073</v>
      </c>
      <c r="I11312" s="16" t="s">
        <v>4379</v>
      </c>
      <c r="J11312" s="16" t="s">
        <v>15032</v>
      </c>
      <c r="K11312" s="16" t="s">
        <v>15033</v>
      </c>
      <c r="L11312" s="16" t="s">
        <v>418</v>
      </c>
      <c r="M11312" s="16" t="s">
        <v>14572</v>
      </c>
      <c r="N11312" s="16" t="s">
        <v>14573</v>
      </c>
      <c r="O11312" s="17">
        <v>45566</v>
      </c>
      <c r="P11312" s="17">
        <v>46846</v>
      </c>
      <c r="Q11312" s="16" t="s">
        <v>421</v>
      </c>
      <c r="R11312" s="16" t="s">
        <v>43</v>
      </c>
      <c r="S11312" s="16" t="s">
        <v>44</v>
      </c>
      <c r="T11312" s="16" t="s">
        <v>41</v>
      </c>
      <c r="U11312" s="22" t="s">
        <v>27</v>
      </c>
      <c r="V11312" s="16"/>
      <c r="W11312" s="16"/>
      <c r="X11312" s="16"/>
    </row>
    <row r="11313" spans="3:24" x14ac:dyDescent="0.25">
      <c r="C11313" s="10"/>
      <c r="D11313" s="15">
        <v>0</v>
      </c>
      <c r="E11313" s="15">
        <v>3470100</v>
      </c>
      <c r="F11313" s="15">
        <v>0</v>
      </c>
      <c r="G11313" s="16" t="s">
        <v>13155</v>
      </c>
      <c r="H11313" s="16" t="s">
        <v>13156</v>
      </c>
      <c r="I11313" s="16" t="s">
        <v>2824</v>
      </c>
      <c r="J11313" s="16" t="s">
        <v>15034</v>
      </c>
      <c r="K11313" s="16" t="s">
        <v>15035</v>
      </c>
      <c r="L11313" s="16" t="s">
        <v>418</v>
      </c>
      <c r="M11313" s="16" t="s">
        <v>14572</v>
      </c>
      <c r="N11313" s="16" t="s">
        <v>14573</v>
      </c>
      <c r="O11313" s="17">
        <v>45566</v>
      </c>
      <c r="P11313" s="17">
        <v>46846</v>
      </c>
      <c r="Q11313" s="16" t="s">
        <v>421</v>
      </c>
      <c r="R11313" s="16" t="s">
        <v>43</v>
      </c>
      <c r="S11313" s="16" t="s">
        <v>44</v>
      </c>
      <c r="T11313" s="16" t="s">
        <v>41</v>
      </c>
      <c r="U11313" s="22" t="s">
        <v>27</v>
      </c>
      <c r="V11313" s="16"/>
      <c r="W11313" s="16"/>
      <c r="X11313" s="16"/>
    </row>
    <row r="11314" spans="3:24" x14ac:dyDescent="0.25">
      <c r="C11314" s="10"/>
      <c r="D11314" s="15">
        <v>56146</v>
      </c>
      <c r="E11314" s="15">
        <v>0</v>
      </c>
      <c r="F11314" s="15">
        <v>3470009</v>
      </c>
      <c r="G11314" s="16" t="s">
        <v>9077</v>
      </c>
      <c r="H11314" s="16" t="s">
        <v>9078</v>
      </c>
      <c r="I11314" s="16" t="s">
        <v>9079</v>
      </c>
      <c r="J11314" s="16" t="s">
        <v>15036</v>
      </c>
      <c r="K11314" s="16" t="s">
        <v>15037</v>
      </c>
      <c r="L11314" s="16" t="s">
        <v>418</v>
      </c>
      <c r="M11314" s="16" t="s">
        <v>14572</v>
      </c>
      <c r="N11314" s="16" t="s">
        <v>14573</v>
      </c>
      <c r="O11314" s="17">
        <v>45566</v>
      </c>
      <c r="P11314" s="17">
        <v>46846</v>
      </c>
      <c r="Q11314" s="16" t="s">
        <v>421</v>
      </c>
      <c r="R11314" s="16" t="s">
        <v>43</v>
      </c>
      <c r="S11314" s="16" t="s">
        <v>44</v>
      </c>
      <c r="T11314" s="16" t="s">
        <v>41</v>
      </c>
      <c r="U11314" s="22" t="s">
        <v>27</v>
      </c>
      <c r="V11314" s="16"/>
      <c r="W11314" s="16"/>
      <c r="X11314" s="16"/>
    </row>
    <row r="11315" spans="3:24" x14ac:dyDescent="0.25">
      <c r="C11315" s="10"/>
      <c r="D11315" s="15">
        <v>0</v>
      </c>
      <c r="E11315" s="15">
        <v>3470080</v>
      </c>
      <c r="F11315" s="15">
        <v>0</v>
      </c>
      <c r="G11315" s="16" t="s">
        <v>13151</v>
      </c>
      <c r="H11315" s="16" t="s">
        <v>13152</v>
      </c>
      <c r="I11315" s="16" t="s">
        <v>2824</v>
      </c>
      <c r="J11315" s="16" t="s">
        <v>15038</v>
      </c>
      <c r="K11315" s="16" t="s">
        <v>15039</v>
      </c>
      <c r="L11315" s="16" t="s">
        <v>418</v>
      </c>
      <c r="M11315" s="16" t="s">
        <v>14572</v>
      </c>
      <c r="N11315" s="16" t="s">
        <v>14573</v>
      </c>
      <c r="O11315" s="17">
        <v>45566</v>
      </c>
      <c r="P11315" s="17">
        <v>46846</v>
      </c>
      <c r="Q11315" s="16" t="s">
        <v>421</v>
      </c>
      <c r="R11315" s="16" t="s">
        <v>43</v>
      </c>
      <c r="S11315" s="16" t="s">
        <v>44</v>
      </c>
      <c r="T11315" s="16" t="s">
        <v>41</v>
      </c>
      <c r="U11315" s="22" t="s">
        <v>27</v>
      </c>
      <c r="V11315" s="16"/>
      <c r="W11315" s="16"/>
      <c r="X11315" s="16"/>
    </row>
    <row r="11316" spans="3:24" x14ac:dyDescent="0.25">
      <c r="C11316" s="10"/>
      <c r="D11316" s="15">
        <v>58041</v>
      </c>
      <c r="E11316" s="15">
        <v>2412034</v>
      </c>
      <c r="F11316" s="15">
        <v>0</v>
      </c>
      <c r="G11316" s="16" t="s">
        <v>12662</v>
      </c>
      <c r="H11316" s="16" t="s">
        <v>13126</v>
      </c>
      <c r="I11316" s="16" t="s">
        <v>12964</v>
      </c>
      <c r="J11316" s="16" t="s">
        <v>15040</v>
      </c>
      <c r="K11316" s="16" t="s">
        <v>38</v>
      </c>
      <c r="L11316" s="16" t="s">
        <v>39</v>
      </c>
      <c r="M11316" s="16" t="s">
        <v>15041</v>
      </c>
      <c r="N11316" s="16" t="s">
        <v>14573</v>
      </c>
      <c r="O11316" s="17">
        <v>46078</v>
      </c>
      <c r="P11316" s="17">
        <v>46845</v>
      </c>
      <c r="Q11316" s="16" t="s">
        <v>8769</v>
      </c>
      <c r="R11316" s="16" t="s">
        <v>43</v>
      </c>
      <c r="S11316" s="16" t="s">
        <v>44</v>
      </c>
      <c r="T11316" s="16" t="s">
        <v>44</v>
      </c>
      <c r="U11316" s="22" t="s">
        <v>27</v>
      </c>
      <c r="V11316" s="16"/>
      <c r="W11316" s="16"/>
      <c r="X11316" s="16"/>
    </row>
    <row r="11317" spans="3:24" x14ac:dyDescent="0.25">
      <c r="C11317" s="10"/>
      <c r="D11317" s="15">
        <v>0</v>
      </c>
      <c r="E11317" s="15">
        <v>2400013</v>
      </c>
      <c r="F11317" s="15">
        <v>0</v>
      </c>
      <c r="G11317" s="16" t="s">
        <v>4671</v>
      </c>
      <c r="H11317" s="16" t="s">
        <v>4672</v>
      </c>
      <c r="I11317" s="16" t="s">
        <v>4524</v>
      </c>
      <c r="J11317" s="16" t="s">
        <v>15042</v>
      </c>
      <c r="K11317" s="16" t="s">
        <v>38</v>
      </c>
      <c r="L11317" s="16" t="s">
        <v>39</v>
      </c>
      <c r="M11317" s="16" t="s">
        <v>15041</v>
      </c>
      <c r="N11317" s="16" t="s">
        <v>14573</v>
      </c>
      <c r="O11317" s="17">
        <v>46078</v>
      </c>
      <c r="P11317" s="17">
        <v>46845</v>
      </c>
      <c r="Q11317" s="16" t="s">
        <v>8769</v>
      </c>
      <c r="R11317" s="16" t="s">
        <v>43</v>
      </c>
      <c r="S11317" s="16" t="s">
        <v>44</v>
      </c>
      <c r="T11317" s="16" t="s">
        <v>44</v>
      </c>
      <c r="U11317" s="22" t="s">
        <v>27</v>
      </c>
      <c r="V11317" s="16"/>
      <c r="W11317" s="16"/>
      <c r="X11317" s="16"/>
    </row>
    <row r="11318" spans="3:24" x14ac:dyDescent="0.25">
      <c r="C11318" s="10"/>
      <c r="D11318" s="15">
        <v>0</v>
      </c>
      <c r="E11318" s="15">
        <v>2400014</v>
      </c>
      <c r="F11318" s="15">
        <v>0</v>
      </c>
      <c r="G11318" s="16" t="s">
        <v>12902</v>
      </c>
      <c r="H11318" s="16" t="s">
        <v>12903</v>
      </c>
      <c r="I11318" s="16" t="s">
        <v>4524</v>
      </c>
      <c r="J11318" s="16" t="s">
        <v>15043</v>
      </c>
      <c r="K11318" s="16" t="s">
        <v>38</v>
      </c>
      <c r="L11318" s="16" t="s">
        <v>39</v>
      </c>
      <c r="M11318" s="16" t="s">
        <v>15041</v>
      </c>
      <c r="N11318" s="16" t="s">
        <v>14573</v>
      </c>
      <c r="O11318" s="17">
        <v>46078</v>
      </c>
      <c r="P11318" s="17">
        <v>46845</v>
      </c>
      <c r="Q11318" s="16" t="s">
        <v>8769</v>
      </c>
      <c r="R11318" s="16" t="s">
        <v>43</v>
      </c>
      <c r="S11318" s="16" t="s">
        <v>44</v>
      </c>
      <c r="T11318" s="16" t="s">
        <v>44</v>
      </c>
      <c r="U11318" s="22" t="s">
        <v>27</v>
      </c>
      <c r="V11318" s="16"/>
      <c r="W11318" s="16"/>
      <c r="X11318" s="16"/>
    </row>
    <row r="11319" spans="3:24" x14ac:dyDescent="0.25">
      <c r="C11319" s="10"/>
      <c r="D11319" s="15">
        <v>100924</v>
      </c>
      <c r="E11319" s="15">
        <v>2412026</v>
      </c>
      <c r="F11319" s="15">
        <v>0</v>
      </c>
      <c r="G11319" s="16" t="s">
        <v>12557</v>
      </c>
      <c r="H11319" s="16" t="s">
        <v>13065</v>
      </c>
      <c r="I11319" s="16" t="s">
        <v>12875</v>
      </c>
      <c r="J11319" s="16" t="s">
        <v>15044</v>
      </c>
      <c r="K11319" s="16" t="s">
        <v>38</v>
      </c>
      <c r="L11319" s="16" t="s">
        <v>39</v>
      </c>
      <c r="M11319" s="16" t="s">
        <v>15041</v>
      </c>
      <c r="N11319" s="16" t="s">
        <v>14573</v>
      </c>
      <c r="O11319" s="17">
        <v>46078</v>
      </c>
      <c r="P11319" s="17">
        <v>46845</v>
      </c>
      <c r="Q11319" s="16" t="s">
        <v>8769</v>
      </c>
      <c r="R11319" s="16" t="s">
        <v>43</v>
      </c>
      <c r="S11319" s="16" t="s">
        <v>44</v>
      </c>
      <c r="T11319" s="16" t="s">
        <v>44</v>
      </c>
      <c r="U11319" s="22" t="s">
        <v>27</v>
      </c>
      <c r="V11319" s="16"/>
      <c r="W11319" s="16"/>
      <c r="X11319" s="16"/>
    </row>
    <row r="11320" spans="3:24" x14ac:dyDescent="0.25">
      <c r="C11320" s="10"/>
      <c r="D11320" s="15">
        <v>0</v>
      </c>
      <c r="E11320" s="15">
        <v>2400015</v>
      </c>
      <c r="F11320" s="15">
        <v>0</v>
      </c>
      <c r="G11320" s="16" t="s">
        <v>4675</v>
      </c>
      <c r="H11320" s="16" t="s">
        <v>4676</v>
      </c>
      <c r="I11320" s="16" t="s">
        <v>4524</v>
      </c>
      <c r="J11320" s="16" t="s">
        <v>15043</v>
      </c>
      <c r="K11320" s="16" t="s">
        <v>38</v>
      </c>
      <c r="L11320" s="16" t="s">
        <v>39</v>
      </c>
      <c r="M11320" s="16" t="s">
        <v>15041</v>
      </c>
      <c r="N11320" s="16" t="s">
        <v>14573</v>
      </c>
      <c r="O11320" s="17">
        <v>46078</v>
      </c>
      <c r="P11320" s="17">
        <v>46845</v>
      </c>
      <c r="Q11320" s="16" t="s">
        <v>8769</v>
      </c>
      <c r="R11320" s="16" t="s">
        <v>43</v>
      </c>
      <c r="S11320" s="16" t="s">
        <v>44</v>
      </c>
      <c r="T11320" s="16" t="s">
        <v>44</v>
      </c>
      <c r="U11320" s="22" t="s">
        <v>27</v>
      </c>
      <c r="V11320" s="16"/>
      <c r="W11320" s="16"/>
      <c r="X11320" s="16"/>
    </row>
    <row r="11321" spans="3:24" x14ac:dyDescent="0.25">
      <c r="C11321" s="10"/>
      <c r="D11321" s="15">
        <v>58908</v>
      </c>
      <c r="E11321" s="15">
        <v>2412035</v>
      </c>
      <c r="F11321" s="15">
        <v>0</v>
      </c>
      <c r="G11321" s="16" t="s">
        <v>13057</v>
      </c>
      <c r="H11321" s="16" t="s">
        <v>13058</v>
      </c>
      <c r="I11321" s="16" t="s">
        <v>13000</v>
      </c>
      <c r="J11321" s="16" t="s">
        <v>15045</v>
      </c>
      <c r="K11321" s="16" t="s">
        <v>38</v>
      </c>
      <c r="L11321" s="16" t="s">
        <v>39</v>
      </c>
      <c r="M11321" s="16" t="s">
        <v>15041</v>
      </c>
      <c r="N11321" s="16" t="s">
        <v>14573</v>
      </c>
      <c r="O11321" s="17">
        <v>46078</v>
      </c>
      <c r="P11321" s="17">
        <v>46845</v>
      </c>
      <c r="Q11321" s="16" t="s">
        <v>8769</v>
      </c>
      <c r="R11321" s="16" t="s">
        <v>43</v>
      </c>
      <c r="S11321" s="16" t="s">
        <v>44</v>
      </c>
      <c r="T11321" s="16" t="s">
        <v>44</v>
      </c>
      <c r="U11321" s="22" t="s">
        <v>27</v>
      </c>
      <c r="V11321" s="16"/>
      <c r="W11321" s="16"/>
      <c r="X11321" s="16"/>
    </row>
    <row r="11322" spans="3:24" x14ac:dyDescent="0.25">
      <c r="C11322" s="10"/>
      <c r="D11322" s="15">
        <v>0</v>
      </c>
      <c r="E11322" s="15">
        <v>2400016</v>
      </c>
      <c r="F11322" s="15">
        <v>0</v>
      </c>
      <c r="G11322" s="16" t="s">
        <v>4679</v>
      </c>
      <c r="H11322" s="16" t="s">
        <v>4680</v>
      </c>
      <c r="I11322" s="16" t="s">
        <v>4524</v>
      </c>
      <c r="J11322" s="16" t="s">
        <v>15043</v>
      </c>
      <c r="K11322" s="16" t="s">
        <v>38</v>
      </c>
      <c r="L11322" s="16" t="s">
        <v>39</v>
      </c>
      <c r="M11322" s="16" t="s">
        <v>15041</v>
      </c>
      <c r="N11322" s="16" t="s">
        <v>14573</v>
      </c>
      <c r="O11322" s="17">
        <v>46078</v>
      </c>
      <c r="P11322" s="17">
        <v>46845</v>
      </c>
      <c r="Q11322" s="16" t="s">
        <v>8769</v>
      </c>
      <c r="R11322" s="16" t="s">
        <v>43</v>
      </c>
      <c r="S11322" s="16" t="s">
        <v>44</v>
      </c>
      <c r="T11322" s="16" t="s">
        <v>44</v>
      </c>
      <c r="U11322" s="22" t="s">
        <v>27</v>
      </c>
      <c r="V11322" s="16"/>
      <c r="W11322" s="16"/>
      <c r="X11322" s="16"/>
    </row>
    <row r="11323" spans="3:24" x14ac:dyDescent="0.25">
      <c r="C11323" s="10"/>
      <c r="D11323" s="15">
        <v>0</v>
      </c>
      <c r="E11323" s="15">
        <v>2400018</v>
      </c>
      <c r="F11323" s="15">
        <v>0</v>
      </c>
      <c r="G11323" s="16" t="s">
        <v>4565</v>
      </c>
      <c r="H11323" s="16" t="s">
        <v>4566</v>
      </c>
      <c r="I11323" s="16" t="s">
        <v>4524</v>
      </c>
      <c r="J11323" s="16" t="s">
        <v>15043</v>
      </c>
      <c r="K11323" s="16" t="s">
        <v>38</v>
      </c>
      <c r="L11323" s="16" t="s">
        <v>39</v>
      </c>
      <c r="M11323" s="16" t="s">
        <v>15041</v>
      </c>
      <c r="N11323" s="16" t="s">
        <v>14573</v>
      </c>
      <c r="O11323" s="17">
        <v>46078</v>
      </c>
      <c r="P11323" s="17">
        <v>46845</v>
      </c>
      <c r="Q11323" s="16" t="s">
        <v>8769</v>
      </c>
      <c r="R11323" s="16" t="s">
        <v>43</v>
      </c>
      <c r="S11323" s="16" t="s">
        <v>44</v>
      </c>
      <c r="T11323" s="16" t="s">
        <v>44</v>
      </c>
      <c r="U11323" s="22" t="s">
        <v>27</v>
      </c>
      <c r="V11323" s="16"/>
      <c r="W11323" s="16"/>
      <c r="X11323" s="16"/>
    </row>
    <row r="11324" spans="3:24" x14ac:dyDescent="0.25">
      <c r="C11324" s="10"/>
      <c r="D11324" s="15">
        <v>0</v>
      </c>
      <c r="E11324" s="15">
        <v>2400020</v>
      </c>
      <c r="F11324" s="15">
        <v>0</v>
      </c>
      <c r="G11324" s="16" t="s">
        <v>4569</v>
      </c>
      <c r="H11324" s="16" t="s">
        <v>4570</v>
      </c>
      <c r="I11324" s="16" t="s">
        <v>4524</v>
      </c>
      <c r="J11324" s="16" t="s">
        <v>15046</v>
      </c>
      <c r="K11324" s="16" t="s">
        <v>38</v>
      </c>
      <c r="L11324" s="16" t="s">
        <v>39</v>
      </c>
      <c r="M11324" s="16" t="s">
        <v>15041</v>
      </c>
      <c r="N11324" s="16" t="s">
        <v>14573</v>
      </c>
      <c r="O11324" s="17">
        <v>46078</v>
      </c>
      <c r="P11324" s="17">
        <v>46845</v>
      </c>
      <c r="Q11324" s="16" t="s">
        <v>8769</v>
      </c>
      <c r="R11324" s="16" t="s">
        <v>43</v>
      </c>
      <c r="S11324" s="16" t="s">
        <v>44</v>
      </c>
      <c r="T11324" s="16" t="s">
        <v>44</v>
      </c>
      <c r="U11324" s="22" t="s">
        <v>27</v>
      </c>
      <c r="V11324" s="16"/>
      <c r="W11324" s="16"/>
      <c r="X11324" s="16"/>
    </row>
    <row r="11325" spans="3:24" x14ac:dyDescent="0.25">
      <c r="C11325" s="10"/>
      <c r="D11325" s="15">
        <v>0</v>
      </c>
      <c r="E11325" s="15">
        <v>2400021</v>
      </c>
      <c r="F11325" s="15">
        <v>0</v>
      </c>
      <c r="G11325" s="16" t="s">
        <v>4573</v>
      </c>
      <c r="H11325" s="16" t="s">
        <v>4574</v>
      </c>
      <c r="I11325" s="16" t="s">
        <v>4524</v>
      </c>
      <c r="J11325" s="16" t="s">
        <v>15047</v>
      </c>
      <c r="K11325" s="16" t="s">
        <v>38</v>
      </c>
      <c r="L11325" s="16" t="s">
        <v>39</v>
      </c>
      <c r="M11325" s="16" t="s">
        <v>15041</v>
      </c>
      <c r="N11325" s="16" t="s">
        <v>14573</v>
      </c>
      <c r="O11325" s="17">
        <v>46078</v>
      </c>
      <c r="P11325" s="17">
        <v>46845</v>
      </c>
      <c r="Q11325" s="16" t="s">
        <v>8769</v>
      </c>
      <c r="R11325" s="16" t="s">
        <v>43</v>
      </c>
      <c r="S11325" s="16" t="s">
        <v>44</v>
      </c>
      <c r="T11325" s="16" t="s">
        <v>44</v>
      </c>
      <c r="U11325" s="22" t="s">
        <v>27</v>
      </c>
      <c r="V11325" s="16"/>
      <c r="W11325" s="16"/>
      <c r="X11325" s="16"/>
    </row>
    <row r="11326" spans="3:24" x14ac:dyDescent="0.25">
      <c r="C11326" s="10"/>
      <c r="D11326" s="15">
        <v>100925</v>
      </c>
      <c r="E11326" s="15">
        <v>2412019</v>
      </c>
      <c r="F11326" s="15">
        <v>0</v>
      </c>
      <c r="G11326" s="16" t="s">
        <v>13068</v>
      </c>
      <c r="H11326" s="16" t="s">
        <v>13069</v>
      </c>
      <c r="I11326" s="16" t="s">
        <v>12875</v>
      </c>
      <c r="J11326" s="16" t="s">
        <v>15044</v>
      </c>
      <c r="K11326" s="16" t="s">
        <v>38</v>
      </c>
      <c r="L11326" s="16" t="s">
        <v>39</v>
      </c>
      <c r="M11326" s="16" t="s">
        <v>15041</v>
      </c>
      <c r="N11326" s="16" t="s">
        <v>14573</v>
      </c>
      <c r="O11326" s="17">
        <v>46078</v>
      </c>
      <c r="P11326" s="17">
        <v>46845</v>
      </c>
      <c r="Q11326" s="16" t="s">
        <v>8769</v>
      </c>
      <c r="R11326" s="16" t="s">
        <v>43</v>
      </c>
      <c r="S11326" s="16" t="s">
        <v>44</v>
      </c>
      <c r="T11326" s="16" t="s">
        <v>44</v>
      </c>
      <c r="U11326" s="22" t="s">
        <v>27</v>
      </c>
      <c r="V11326" s="16"/>
      <c r="W11326" s="16"/>
      <c r="X11326" s="16"/>
    </row>
    <row r="11327" spans="3:24" x14ac:dyDescent="0.25">
      <c r="C11327" s="10"/>
      <c r="D11327" s="15">
        <v>58043</v>
      </c>
      <c r="E11327" s="15">
        <v>2412029</v>
      </c>
      <c r="F11327" s="15">
        <v>0</v>
      </c>
      <c r="G11327" s="16" t="s">
        <v>12570</v>
      </c>
      <c r="H11327" s="16" t="s">
        <v>13143</v>
      </c>
      <c r="I11327" s="16" t="s">
        <v>13144</v>
      </c>
      <c r="J11327" s="16" t="s">
        <v>15048</v>
      </c>
      <c r="K11327" s="16" t="s">
        <v>15049</v>
      </c>
      <c r="L11327" s="16" t="s">
        <v>39</v>
      </c>
      <c r="M11327" s="16" t="s">
        <v>15041</v>
      </c>
      <c r="N11327" s="16" t="s">
        <v>14573</v>
      </c>
      <c r="O11327" s="17">
        <v>46078</v>
      </c>
      <c r="P11327" s="17">
        <v>46845</v>
      </c>
      <c r="Q11327" s="16" t="s">
        <v>8769</v>
      </c>
      <c r="R11327" s="16" t="s">
        <v>43</v>
      </c>
      <c r="S11327" s="16" t="s">
        <v>44</v>
      </c>
      <c r="T11327" s="16" t="s">
        <v>44</v>
      </c>
      <c r="U11327" s="22" t="s">
        <v>27</v>
      </c>
      <c r="V11327" s="16"/>
      <c r="W11327" s="16"/>
      <c r="X11327" s="16"/>
    </row>
    <row r="11328" spans="3:24" x14ac:dyDescent="0.25">
      <c r="C11328" s="10"/>
      <c r="D11328" s="15">
        <v>58982</v>
      </c>
      <c r="E11328" s="15">
        <v>2412031</v>
      </c>
      <c r="F11328" s="15">
        <v>0</v>
      </c>
      <c r="G11328" s="16" t="s">
        <v>13128</v>
      </c>
      <c r="H11328" s="16" t="s">
        <v>13129</v>
      </c>
      <c r="I11328" s="16" t="s">
        <v>12875</v>
      </c>
      <c r="J11328" s="16" t="s">
        <v>15050</v>
      </c>
      <c r="K11328" s="16" t="s">
        <v>15051</v>
      </c>
      <c r="L11328" s="16" t="s">
        <v>39</v>
      </c>
      <c r="M11328" s="16" t="s">
        <v>15041</v>
      </c>
      <c r="N11328" s="16" t="s">
        <v>14573</v>
      </c>
      <c r="O11328" s="17">
        <v>46078</v>
      </c>
      <c r="P11328" s="17">
        <v>46845</v>
      </c>
      <c r="Q11328" s="16" t="s">
        <v>8769</v>
      </c>
      <c r="R11328" s="16" t="s">
        <v>43</v>
      </c>
      <c r="S11328" s="16" t="s">
        <v>44</v>
      </c>
      <c r="T11328" s="16" t="s">
        <v>44</v>
      </c>
      <c r="U11328" s="22" t="s">
        <v>27</v>
      </c>
      <c r="V11328" s="16"/>
      <c r="W11328" s="16"/>
      <c r="X11328" s="16"/>
    </row>
    <row r="11329" spans="3:24" x14ac:dyDescent="0.25">
      <c r="C11329" s="10"/>
      <c r="D11329" s="15">
        <v>58913</v>
      </c>
      <c r="E11329" s="15">
        <v>2412033</v>
      </c>
      <c r="F11329" s="15">
        <v>0</v>
      </c>
      <c r="G11329" s="16" t="s">
        <v>15052</v>
      </c>
      <c r="H11329" s="16" t="s">
        <v>15053</v>
      </c>
      <c r="I11329" s="16" t="s">
        <v>13000</v>
      </c>
      <c r="J11329" s="16" t="s">
        <v>15054</v>
      </c>
      <c r="K11329" s="16" t="s">
        <v>38</v>
      </c>
      <c r="L11329" s="16" t="s">
        <v>39</v>
      </c>
      <c r="M11329" s="16" t="s">
        <v>15041</v>
      </c>
      <c r="N11329" s="16" t="s">
        <v>14573</v>
      </c>
      <c r="O11329" s="17">
        <v>46078</v>
      </c>
      <c r="P11329" s="17">
        <v>46845</v>
      </c>
      <c r="Q11329" s="16" t="s">
        <v>8769</v>
      </c>
      <c r="R11329" s="16" t="s">
        <v>43</v>
      </c>
      <c r="S11329" s="16" t="s">
        <v>44</v>
      </c>
      <c r="T11329" s="16" t="s">
        <v>44</v>
      </c>
      <c r="U11329" s="22" t="s">
        <v>27</v>
      </c>
      <c r="V11329" s="16"/>
      <c r="W11329" s="16"/>
      <c r="X11329" s="16"/>
    </row>
    <row r="11330" spans="3:24" x14ac:dyDescent="0.25">
      <c r="C11330" s="10"/>
      <c r="D11330" s="15">
        <v>58981</v>
      </c>
      <c r="E11330" s="15">
        <v>2412032</v>
      </c>
      <c r="F11330" s="15">
        <v>0</v>
      </c>
      <c r="G11330" s="16" t="s">
        <v>12562</v>
      </c>
      <c r="H11330" s="16" t="s">
        <v>12920</v>
      </c>
      <c r="I11330" s="16" t="s">
        <v>12875</v>
      </c>
      <c r="J11330" s="16" t="s">
        <v>15050</v>
      </c>
      <c r="K11330" s="16" t="s">
        <v>15051</v>
      </c>
      <c r="L11330" s="16" t="s">
        <v>39</v>
      </c>
      <c r="M11330" s="16" t="s">
        <v>15041</v>
      </c>
      <c r="N11330" s="16" t="s">
        <v>14573</v>
      </c>
      <c r="O11330" s="17">
        <v>46078</v>
      </c>
      <c r="P11330" s="17">
        <v>46845</v>
      </c>
      <c r="Q11330" s="16" t="s">
        <v>8769</v>
      </c>
      <c r="R11330" s="16" t="s">
        <v>43</v>
      </c>
      <c r="S11330" s="16" t="s">
        <v>44</v>
      </c>
      <c r="T11330" s="16" t="s">
        <v>44</v>
      </c>
      <c r="U11330" s="22" t="s">
        <v>27</v>
      </c>
      <c r="V11330" s="16"/>
      <c r="W11330" s="16"/>
      <c r="X11330" s="16"/>
    </row>
    <row r="11331" spans="3:24" x14ac:dyDescent="0.25">
      <c r="C11331" s="10"/>
      <c r="D11331" s="15">
        <v>0</v>
      </c>
      <c r="E11331" s="15">
        <v>2400024</v>
      </c>
      <c r="F11331" s="15">
        <v>0</v>
      </c>
      <c r="G11331" s="16" t="s">
        <v>4577</v>
      </c>
      <c r="H11331" s="16" t="s">
        <v>4578</v>
      </c>
      <c r="I11331" s="16" t="s">
        <v>4524</v>
      </c>
      <c r="J11331" s="16" t="s">
        <v>15055</v>
      </c>
      <c r="K11331" s="16" t="s">
        <v>38</v>
      </c>
      <c r="L11331" s="16" t="s">
        <v>39</v>
      </c>
      <c r="M11331" s="16" t="s">
        <v>15041</v>
      </c>
      <c r="N11331" s="16" t="s">
        <v>14573</v>
      </c>
      <c r="O11331" s="17">
        <v>46078</v>
      </c>
      <c r="P11331" s="17">
        <v>46845</v>
      </c>
      <c r="Q11331" s="16" t="s">
        <v>8769</v>
      </c>
      <c r="R11331" s="16" t="s">
        <v>43</v>
      </c>
      <c r="S11331" s="16" t="s">
        <v>44</v>
      </c>
      <c r="T11331" s="16" t="s">
        <v>44</v>
      </c>
      <c r="U11331" s="22" t="s">
        <v>27</v>
      </c>
      <c r="V11331" s="16"/>
      <c r="W11331" s="16"/>
      <c r="X11331" s="16"/>
    </row>
    <row r="11332" spans="3:24" x14ac:dyDescent="0.25">
      <c r="C11332" s="10"/>
      <c r="D11332" s="15">
        <v>50820</v>
      </c>
      <c r="E11332" s="15">
        <v>2418070</v>
      </c>
      <c r="F11332" s="15">
        <v>0</v>
      </c>
      <c r="G11332" s="16" t="s">
        <v>4249</v>
      </c>
      <c r="H11332" s="16" t="s">
        <v>12952</v>
      </c>
      <c r="I11332" s="16" t="s">
        <v>4712</v>
      </c>
      <c r="J11332" s="16" t="s">
        <v>15056</v>
      </c>
      <c r="K11332" s="16" t="s">
        <v>38</v>
      </c>
      <c r="L11332" s="16" t="s">
        <v>39</v>
      </c>
      <c r="M11332" s="16" t="s">
        <v>15041</v>
      </c>
      <c r="N11332" s="16" t="s">
        <v>14573</v>
      </c>
      <c r="O11332" s="17">
        <v>46078</v>
      </c>
      <c r="P11332" s="17">
        <v>46845</v>
      </c>
      <c r="Q11332" s="16" t="s">
        <v>8769</v>
      </c>
      <c r="R11332" s="16" t="s">
        <v>43</v>
      </c>
      <c r="S11332" s="16" t="s">
        <v>44</v>
      </c>
      <c r="T11332" s="16" t="s">
        <v>44</v>
      </c>
      <c r="U11332" s="22" t="s">
        <v>27</v>
      </c>
      <c r="V11332" s="16"/>
      <c r="W11332" s="16"/>
      <c r="X11332" s="16"/>
    </row>
    <row r="11333" spans="3:24" x14ac:dyDescent="0.25">
      <c r="C11333" s="10"/>
      <c r="D11333" s="15">
        <v>0</v>
      </c>
      <c r="E11333" s="15">
        <v>2421029</v>
      </c>
      <c r="F11333" s="15">
        <v>0</v>
      </c>
      <c r="G11333" s="16" t="s">
        <v>15057</v>
      </c>
      <c r="H11333" s="16" t="s">
        <v>15058</v>
      </c>
      <c r="I11333" s="16" t="s">
        <v>2824</v>
      </c>
      <c r="J11333" s="16" t="s">
        <v>15059</v>
      </c>
      <c r="K11333" s="16" t="s">
        <v>38</v>
      </c>
      <c r="L11333" s="16" t="s">
        <v>39</v>
      </c>
      <c r="M11333" s="16" t="s">
        <v>15041</v>
      </c>
      <c r="N11333" s="16" t="s">
        <v>14573</v>
      </c>
      <c r="O11333" s="17">
        <v>46078</v>
      </c>
      <c r="P11333" s="17">
        <v>46845</v>
      </c>
      <c r="Q11333" s="16" t="s">
        <v>8769</v>
      </c>
      <c r="R11333" s="16" t="s">
        <v>43</v>
      </c>
      <c r="S11333" s="16" t="s">
        <v>44</v>
      </c>
      <c r="T11333" s="16" t="s">
        <v>44</v>
      </c>
      <c r="U11333" s="22" t="s">
        <v>27</v>
      </c>
      <c r="V11333" s="16"/>
      <c r="W11333" s="16"/>
      <c r="X11333" s="16"/>
    </row>
    <row r="11334" spans="3:24" x14ac:dyDescent="0.25">
      <c r="C11334" s="10"/>
      <c r="D11334" s="15">
        <v>100941</v>
      </c>
      <c r="E11334" s="15">
        <v>2418053</v>
      </c>
      <c r="F11334" s="15">
        <v>0</v>
      </c>
      <c r="G11334" s="16" t="s">
        <v>15060</v>
      </c>
      <c r="H11334" s="16" t="s">
        <v>15061</v>
      </c>
      <c r="I11334" s="16" t="s">
        <v>4712</v>
      </c>
      <c r="J11334" s="16" t="s">
        <v>15062</v>
      </c>
      <c r="K11334" s="16" t="s">
        <v>38</v>
      </c>
      <c r="L11334" s="16" t="s">
        <v>39</v>
      </c>
      <c r="M11334" s="16" t="s">
        <v>15041</v>
      </c>
      <c r="N11334" s="16" t="s">
        <v>14573</v>
      </c>
      <c r="O11334" s="17">
        <v>46078</v>
      </c>
      <c r="P11334" s="17">
        <v>46845</v>
      </c>
      <c r="Q11334" s="16" t="s">
        <v>8769</v>
      </c>
      <c r="R11334" s="16" t="s">
        <v>43</v>
      </c>
      <c r="S11334" s="16" t="s">
        <v>44</v>
      </c>
      <c r="T11334" s="16" t="s">
        <v>44</v>
      </c>
      <c r="U11334" s="22" t="s">
        <v>27</v>
      </c>
      <c r="V11334" s="16"/>
      <c r="W11334" s="16"/>
      <c r="X11334" s="16"/>
    </row>
    <row r="11335" spans="3:24" x14ac:dyDescent="0.25">
      <c r="C11335" s="10"/>
      <c r="D11335" s="15">
        <v>50801</v>
      </c>
      <c r="E11335" s="15">
        <v>2418062</v>
      </c>
      <c r="F11335" s="15">
        <v>0</v>
      </c>
      <c r="G11335" s="16" t="s">
        <v>4229</v>
      </c>
      <c r="H11335" s="16" t="s">
        <v>12971</v>
      </c>
      <c r="I11335" s="16" t="s">
        <v>4712</v>
      </c>
      <c r="J11335" s="16" t="s">
        <v>15063</v>
      </c>
      <c r="K11335" s="16" t="s">
        <v>38</v>
      </c>
      <c r="L11335" s="16" t="s">
        <v>39</v>
      </c>
      <c r="M11335" s="16" t="s">
        <v>15041</v>
      </c>
      <c r="N11335" s="16" t="s">
        <v>14573</v>
      </c>
      <c r="O11335" s="17">
        <v>46078</v>
      </c>
      <c r="P11335" s="17">
        <v>46845</v>
      </c>
      <c r="Q11335" s="16" t="s">
        <v>8769</v>
      </c>
      <c r="R11335" s="16" t="s">
        <v>43</v>
      </c>
      <c r="S11335" s="16" t="s">
        <v>44</v>
      </c>
      <c r="T11335" s="16" t="s">
        <v>44</v>
      </c>
      <c r="U11335" s="22" t="s">
        <v>27</v>
      </c>
      <c r="V11335" s="16"/>
      <c r="W11335" s="16"/>
      <c r="X11335" s="16"/>
    </row>
    <row r="11336" spans="3:24" x14ac:dyDescent="0.25">
      <c r="C11336" s="10"/>
      <c r="D11336" s="15">
        <v>100049</v>
      </c>
      <c r="E11336" s="15">
        <v>2418064</v>
      </c>
      <c r="F11336" s="15">
        <v>0</v>
      </c>
      <c r="G11336" s="16" t="s">
        <v>12775</v>
      </c>
      <c r="H11336" s="16" t="s">
        <v>12967</v>
      </c>
      <c r="I11336" s="16" t="s">
        <v>4712</v>
      </c>
      <c r="J11336" s="16" t="s">
        <v>15064</v>
      </c>
      <c r="K11336" s="16" t="s">
        <v>38</v>
      </c>
      <c r="L11336" s="16" t="s">
        <v>39</v>
      </c>
      <c r="M11336" s="16" t="s">
        <v>15041</v>
      </c>
      <c r="N11336" s="16" t="s">
        <v>14573</v>
      </c>
      <c r="O11336" s="17">
        <v>46078</v>
      </c>
      <c r="P11336" s="17">
        <v>46845</v>
      </c>
      <c r="Q11336" s="16" t="s">
        <v>8769</v>
      </c>
      <c r="R11336" s="16" t="s">
        <v>43</v>
      </c>
      <c r="S11336" s="16" t="s">
        <v>44</v>
      </c>
      <c r="T11336" s="16" t="s">
        <v>44</v>
      </c>
      <c r="U11336" s="22" t="s">
        <v>27</v>
      </c>
      <c r="V11336" s="16"/>
      <c r="W11336" s="16"/>
      <c r="X11336" s="16"/>
    </row>
    <row r="11337" spans="3:24" x14ac:dyDescent="0.25">
      <c r="C11337" s="10"/>
      <c r="D11337" s="15">
        <v>50803</v>
      </c>
      <c r="E11337" s="15">
        <v>2418065</v>
      </c>
      <c r="F11337" s="15">
        <v>0</v>
      </c>
      <c r="G11337" s="16" t="s">
        <v>4267</v>
      </c>
      <c r="H11337" s="16" t="s">
        <v>13006</v>
      </c>
      <c r="I11337" s="16" t="s">
        <v>4712</v>
      </c>
      <c r="J11337" s="16" t="s">
        <v>15065</v>
      </c>
      <c r="K11337" s="16" t="s">
        <v>15066</v>
      </c>
      <c r="L11337" s="16" t="s">
        <v>39</v>
      </c>
      <c r="M11337" s="16" t="s">
        <v>15041</v>
      </c>
      <c r="N11337" s="16" t="s">
        <v>14573</v>
      </c>
      <c r="O11337" s="17">
        <v>46078</v>
      </c>
      <c r="P11337" s="17">
        <v>46845</v>
      </c>
      <c r="Q11337" s="16" t="s">
        <v>8769</v>
      </c>
      <c r="R11337" s="16" t="s">
        <v>43</v>
      </c>
      <c r="S11337" s="16" t="s">
        <v>44</v>
      </c>
      <c r="T11337" s="16" t="s">
        <v>44</v>
      </c>
      <c r="U11337" s="22" t="s">
        <v>27</v>
      </c>
      <c r="V11337" s="16"/>
      <c r="W11337" s="16"/>
      <c r="X11337" s="16"/>
    </row>
    <row r="11338" spans="3:24" x14ac:dyDescent="0.25">
      <c r="C11338" s="10"/>
      <c r="D11338" s="15">
        <v>100070</v>
      </c>
      <c r="E11338" s="15">
        <v>2418066</v>
      </c>
      <c r="F11338" s="15">
        <v>0</v>
      </c>
      <c r="G11338" s="16" t="s">
        <v>4221</v>
      </c>
      <c r="H11338" s="16" t="s">
        <v>12961</v>
      </c>
      <c r="I11338" s="16" t="s">
        <v>4712</v>
      </c>
      <c r="J11338" s="16" t="s">
        <v>15067</v>
      </c>
      <c r="K11338" s="16" t="s">
        <v>38</v>
      </c>
      <c r="L11338" s="16" t="s">
        <v>39</v>
      </c>
      <c r="M11338" s="16" t="s">
        <v>15041</v>
      </c>
      <c r="N11338" s="16" t="s">
        <v>14573</v>
      </c>
      <c r="O11338" s="17">
        <v>46078</v>
      </c>
      <c r="P11338" s="17">
        <v>46845</v>
      </c>
      <c r="Q11338" s="16" t="s">
        <v>8769</v>
      </c>
      <c r="R11338" s="16" t="s">
        <v>43</v>
      </c>
      <c r="S11338" s="16" t="s">
        <v>44</v>
      </c>
      <c r="T11338" s="16" t="s">
        <v>44</v>
      </c>
      <c r="U11338" s="22" t="s">
        <v>27</v>
      </c>
      <c r="V11338" s="16"/>
      <c r="W11338" s="16"/>
      <c r="X11338" s="16"/>
    </row>
    <row r="11339" spans="3:24" x14ac:dyDescent="0.25">
      <c r="C11339" s="10"/>
      <c r="D11339" s="15">
        <v>50805</v>
      </c>
      <c r="E11339" s="15">
        <v>2418067</v>
      </c>
      <c r="F11339" s="15">
        <v>0</v>
      </c>
      <c r="G11339" s="16" t="s">
        <v>12806</v>
      </c>
      <c r="H11339" s="16" t="s">
        <v>12959</v>
      </c>
      <c r="I11339" s="16" t="s">
        <v>4712</v>
      </c>
      <c r="J11339" s="16" t="s">
        <v>15068</v>
      </c>
      <c r="K11339" s="16" t="s">
        <v>38</v>
      </c>
      <c r="L11339" s="16" t="s">
        <v>39</v>
      </c>
      <c r="M11339" s="16" t="s">
        <v>15041</v>
      </c>
      <c r="N11339" s="16" t="s">
        <v>14573</v>
      </c>
      <c r="O11339" s="17">
        <v>46078</v>
      </c>
      <c r="P11339" s="17">
        <v>46845</v>
      </c>
      <c r="Q11339" s="16" t="s">
        <v>8769</v>
      </c>
      <c r="R11339" s="16" t="s">
        <v>43</v>
      </c>
      <c r="S11339" s="16" t="s">
        <v>44</v>
      </c>
      <c r="T11339" s="16" t="s">
        <v>44</v>
      </c>
      <c r="U11339" s="22" t="s">
        <v>27</v>
      </c>
      <c r="V11339" s="16"/>
      <c r="W11339" s="16"/>
      <c r="X11339" s="16"/>
    </row>
    <row r="11340" spans="3:24" x14ac:dyDescent="0.25">
      <c r="C11340" s="10"/>
      <c r="D11340" s="15">
        <v>100942</v>
      </c>
      <c r="E11340" s="15">
        <v>2418048</v>
      </c>
      <c r="F11340" s="15">
        <v>0</v>
      </c>
      <c r="G11340" s="16" t="s">
        <v>15069</v>
      </c>
      <c r="H11340" s="16" t="s">
        <v>15070</v>
      </c>
      <c r="I11340" s="16" t="s">
        <v>12975</v>
      </c>
      <c r="J11340" s="16" t="s">
        <v>15062</v>
      </c>
      <c r="K11340" s="16" t="s">
        <v>38</v>
      </c>
      <c r="L11340" s="16" t="s">
        <v>39</v>
      </c>
      <c r="M11340" s="16" t="s">
        <v>15041</v>
      </c>
      <c r="N11340" s="16" t="s">
        <v>14573</v>
      </c>
      <c r="O11340" s="17">
        <v>46078</v>
      </c>
      <c r="P11340" s="17">
        <v>46845</v>
      </c>
      <c r="Q11340" s="16" t="s">
        <v>8769</v>
      </c>
      <c r="R11340" s="16" t="s">
        <v>43</v>
      </c>
      <c r="S11340" s="16" t="s">
        <v>44</v>
      </c>
      <c r="T11340" s="16" t="s">
        <v>44</v>
      </c>
      <c r="U11340" s="22" t="s">
        <v>27</v>
      </c>
      <c r="V11340" s="16"/>
      <c r="W11340" s="16"/>
      <c r="X11340" s="16"/>
    </row>
    <row r="11341" spans="3:24" x14ac:dyDescent="0.25">
      <c r="C11341" s="10"/>
      <c r="D11341" s="15">
        <v>57596</v>
      </c>
      <c r="E11341" s="15">
        <v>2423025</v>
      </c>
      <c r="F11341" s="15">
        <v>0</v>
      </c>
      <c r="G11341" s="16" t="s">
        <v>6259</v>
      </c>
      <c r="H11341" s="16" t="s">
        <v>6378</v>
      </c>
      <c r="I11341" s="16" t="s">
        <v>2824</v>
      </c>
      <c r="J11341" s="16" t="s">
        <v>15071</v>
      </c>
      <c r="K11341" s="16" t="s">
        <v>38</v>
      </c>
      <c r="L11341" s="16" t="s">
        <v>39</v>
      </c>
      <c r="M11341" s="16" t="s">
        <v>15041</v>
      </c>
      <c r="N11341" s="16" t="s">
        <v>14573</v>
      </c>
      <c r="O11341" s="17">
        <v>46078</v>
      </c>
      <c r="P11341" s="17">
        <v>46845</v>
      </c>
      <c r="Q11341" s="16" t="s">
        <v>8769</v>
      </c>
      <c r="R11341" s="16" t="s">
        <v>43</v>
      </c>
      <c r="S11341" s="16" t="s">
        <v>44</v>
      </c>
      <c r="T11341" s="16" t="s">
        <v>44</v>
      </c>
      <c r="U11341" s="22" t="s">
        <v>27</v>
      </c>
      <c r="V11341" s="16"/>
      <c r="W11341" s="16"/>
      <c r="X11341" s="16"/>
    </row>
    <row r="11342" spans="3:24" x14ac:dyDescent="0.25">
      <c r="C11342" s="10"/>
      <c r="D11342" s="15">
        <v>100940</v>
      </c>
      <c r="E11342" s="15">
        <v>2418047</v>
      </c>
      <c r="F11342" s="15">
        <v>0</v>
      </c>
      <c r="G11342" s="16" t="s">
        <v>15072</v>
      </c>
      <c r="H11342" s="16" t="s">
        <v>15073</v>
      </c>
      <c r="I11342" s="16" t="s">
        <v>12975</v>
      </c>
      <c r="J11342" s="16" t="s">
        <v>15074</v>
      </c>
      <c r="K11342" s="16" t="s">
        <v>38</v>
      </c>
      <c r="L11342" s="16" t="s">
        <v>39</v>
      </c>
      <c r="M11342" s="16" t="s">
        <v>15041</v>
      </c>
      <c r="N11342" s="16" t="s">
        <v>14573</v>
      </c>
      <c r="O11342" s="17">
        <v>46078</v>
      </c>
      <c r="P11342" s="17">
        <v>46845</v>
      </c>
      <c r="Q11342" s="16" t="s">
        <v>8769</v>
      </c>
      <c r="R11342" s="16" t="s">
        <v>43</v>
      </c>
      <c r="S11342" s="16" t="s">
        <v>44</v>
      </c>
      <c r="T11342" s="16" t="s">
        <v>44</v>
      </c>
      <c r="U11342" s="22" t="s">
        <v>27</v>
      </c>
      <c r="V11342" s="16"/>
      <c r="W11342" s="16"/>
      <c r="X11342" s="16"/>
    </row>
    <row r="11343" spans="3:24" x14ac:dyDescent="0.25">
      <c r="C11343" s="10"/>
      <c r="D11343" s="15">
        <v>50830</v>
      </c>
      <c r="E11343" s="15">
        <v>2418072</v>
      </c>
      <c r="F11343" s="15">
        <v>0</v>
      </c>
      <c r="G11343" s="16" t="s">
        <v>12585</v>
      </c>
      <c r="H11343" s="16" t="s">
        <v>12586</v>
      </c>
      <c r="I11343" s="16" t="s">
        <v>4712</v>
      </c>
      <c r="J11343" s="16" t="s">
        <v>15068</v>
      </c>
      <c r="K11343" s="16" t="s">
        <v>38</v>
      </c>
      <c r="L11343" s="16" t="s">
        <v>39</v>
      </c>
      <c r="M11343" s="16" t="s">
        <v>15041</v>
      </c>
      <c r="N11343" s="16" t="s">
        <v>14573</v>
      </c>
      <c r="O11343" s="17">
        <v>46078</v>
      </c>
      <c r="P11343" s="17">
        <v>46845</v>
      </c>
      <c r="Q11343" s="16" t="s">
        <v>8769</v>
      </c>
      <c r="R11343" s="16" t="s">
        <v>43</v>
      </c>
      <c r="S11343" s="16" t="s">
        <v>44</v>
      </c>
      <c r="T11343" s="16" t="s">
        <v>44</v>
      </c>
      <c r="U11343" s="22" t="s">
        <v>27</v>
      </c>
      <c r="V11343" s="16"/>
      <c r="W11343" s="16"/>
      <c r="X11343" s="16"/>
    </row>
    <row r="11344" spans="3:24" x14ac:dyDescent="0.25">
      <c r="C11344" s="10"/>
      <c r="D11344" s="15">
        <v>50808</v>
      </c>
      <c r="E11344" s="15">
        <v>2418073</v>
      </c>
      <c r="F11344" s="15">
        <v>0</v>
      </c>
      <c r="G11344" s="16" t="s">
        <v>4372</v>
      </c>
      <c r="H11344" s="16" t="s">
        <v>12947</v>
      </c>
      <c r="I11344" s="16" t="s">
        <v>4712</v>
      </c>
      <c r="J11344" s="16" t="s">
        <v>15075</v>
      </c>
      <c r="K11344" s="16" t="s">
        <v>38</v>
      </c>
      <c r="L11344" s="16" t="s">
        <v>39</v>
      </c>
      <c r="M11344" s="16" t="s">
        <v>15041</v>
      </c>
      <c r="N11344" s="16" t="s">
        <v>14573</v>
      </c>
      <c r="O11344" s="17">
        <v>46078</v>
      </c>
      <c r="P11344" s="17">
        <v>46845</v>
      </c>
      <c r="Q11344" s="16" t="s">
        <v>8769</v>
      </c>
      <c r="R11344" s="16" t="s">
        <v>43</v>
      </c>
      <c r="S11344" s="16" t="s">
        <v>44</v>
      </c>
      <c r="T11344" s="16" t="s">
        <v>44</v>
      </c>
      <c r="U11344" s="22" t="s">
        <v>27</v>
      </c>
      <c r="V11344" s="16"/>
      <c r="W11344" s="16"/>
      <c r="X11344" s="16"/>
    </row>
    <row r="11345" spans="3:24" x14ac:dyDescent="0.25">
      <c r="C11345" s="10"/>
      <c r="D11345" s="15">
        <v>50817</v>
      </c>
      <c r="E11345" s="15">
        <v>2418074</v>
      </c>
      <c r="F11345" s="15">
        <v>0</v>
      </c>
      <c r="G11345" s="16" t="s">
        <v>12545</v>
      </c>
      <c r="H11345" s="16" t="s">
        <v>12546</v>
      </c>
      <c r="I11345" s="16" t="s">
        <v>4712</v>
      </c>
      <c r="J11345" s="16" t="s">
        <v>15076</v>
      </c>
      <c r="K11345" s="16" t="s">
        <v>38</v>
      </c>
      <c r="L11345" s="16" t="s">
        <v>39</v>
      </c>
      <c r="M11345" s="16" t="s">
        <v>15041</v>
      </c>
      <c r="N11345" s="16" t="s">
        <v>14573</v>
      </c>
      <c r="O11345" s="17">
        <v>46078</v>
      </c>
      <c r="P11345" s="17">
        <v>46845</v>
      </c>
      <c r="Q11345" s="16" t="s">
        <v>8769</v>
      </c>
      <c r="R11345" s="16" t="s">
        <v>43</v>
      </c>
      <c r="S11345" s="16" t="s">
        <v>44</v>
      </c>
      <c r="T11345" s="16" t="s">
        <v>44</v>
      </c>
      <c r="U11345" s="22" t="s">
        <v>27</v>
      </c>
      <c r="V11345" s="16"/>
      <c r="W11345" s="16"/>
      <c r="X11345" s="16"/>
    </row>
    <row r="11346" spans="3:24" x14ac:dyDescent="0.25">
      <c r="C11346" s="10"/>
      <c r="D11346" s="15">
        <v>50818</v>
      </c>
      <c r="E11346" s="15">
        <v>2418076</v>
      </c>
      <c r="F11346" s="15">
        <v>0</v>
      </c>
      <c r="G11346" s="16" t="s">
        <v>12594</v>
      </c>
      <c r="H11346" s="16" t="s">
        <v>12942</v>
      </c>
      <c r="I11346" s="16" t="s">
        <v>4712</v>
      </c>
      <c r="J11346" s="16" t="s">
        <v>15077</v>
      </c>
      <c r="K11346" s="16" t="s">
        <v>38</v>
      </c>
      <c r="L11346" s="16" t="s">
        <v>39</v>
      </c>
      <c r="M11346" s="16" t="s">
        <v>15041</v>
      </c>
      <c r="N11346" s="16" t="s">
        <v>14573</v>
      </c>
      <c r="O11346" s="17">
        <v>46078</v>
      </c>
      <c r="P11346" s="17">
        <v>46845</v>
      </c>
      <c r="Q11346" s="16" t="s">
        <v>8769</v>
      </c>
      <c r="R11346" s="16" t="s">
        <v>43</v>
      </c>
      <c r="S11346" s="16" t="s">
        <v>44</v>
      </c>
      <c r="T11346" s="16" t="s">
        <v>44</v>
      </c>
      <c r="U11346" s="22" t="s">
        <v>27</v>
      </c>
      <c r="V11346" s="16"/>
      <c r="W11346" s="16"/>
      <c r="X11346" s="16"/>
    </row>
    <row r="11347" spans="3:24" x14ac:dyDescent="0.25">
      <c r="C11347" s="10"/>
      <c r="D11347" s="15">
        <v>52008</v>
      </c>
      <c r="E11347" s="15">
        <v>2418077</v>
      </c>
      <c r="F11347" s="15">
        <v>0</v>
      </c>
      <c r="G11347" s="16" t="s">
        <v>4367</v>
      </c>
      <c r="H11347" s="16" t="s">
        <v>4368</v>
      </c>
      <c r="I11347" s="16" t="s">
        <v>4712</v>
      </c>
      <c r="J11347" s="16" t="s">
        <v>15078</v>
      </c>
      <c r="K11347" s="16" t="s">
        <v>38</v>
      </c>
      <c r="L11347" s="16" t="s">
        <v>39</v>
      </c>
      <c r="M11347" s="16" t="s">
        <v>15041</v>
      </c>
      <c r="N11347" s="16" t="s">
        <v>14573</v>
      </c>
      <c r="O11347" s="17">
        <v>46078</v>
      </c>
      <c r="P11347" s="17">
        <v>46845</v>
      </c>
      <c r="Q11347" s="16" t="s">
        <v>8769</v>
      </c>
      <c r="R11347" s="16" t="s">
        <v>43</v>
      </c>
      <c r="S11347" s="16" t="s">
        <v>44</v>
      </c>
      <c r="T11347" s="16" t="s">
        <v>44</v>
      </c>
      <c r="U11347" s="22" t="s">
        <v>27</v>
      </c>
      <c r="V11347" s="16"/>
      <c r="W11347" s="16"/>
      <c r="X11347" s="16"/>
    </row>
    <row r="11348" spans="3:24" x14ac:dyDescent="0.25">
      <c r="C11348" s="10"/>
      <c r="D11348" s="15">
        <v>52010</v>
      </c>
      <c r="E11348" s="15">
        <v>2418079</v>
      </c>
      <c r="F11348" s="15">
        <v>0</v>
      </c>
      <c r="G11348" s="16" t="s">
        <v>12049</v>
      </c>
      <c r="H11348" s="16" t="s">
        <v>12050</v>
      </c>
      <c r="I11348" s="16" t="s">
        <v>4712</v>
      </c>
      <c r="J11348" s="16" t="s">
        <v>15079</v>
      </c>
      <c r="K11348" s="16" t="s">
        <v>38</v>
      </c>
      <c r="L11348" s="16" t="s">
        <v>39</v>
      </c>
      <c r="M11348" s="16" t="s">
        <v>15041</v>
      </c>
      <c r="N11348" s="16" t="s">
        <v>14573</v>
      </c>
      <c r="O11348" s="17">
        <v>46078</v>
      </c>
      <c r="P11348" s="17">
        <v>46845</v>
      </c>
      <c r="Q11348" s="16" t="s">
        <v>8769</v>
      </c>
      <c r="R11348" s="16" t="s">
        <v>43</v>
      </c>
      <c r="S11348" s="16" t="s">
        <v>44</v>
      </c>
      <c r="T11348" s="16" t="s">
        <v>44</v>
      </c>
      <c r="U11348" s="22" t="s">
        <v>27</v>
      </c>
      <c r="V11348" s="16"/>
      <c r="W11348" s="16"/>
      <c r="X11348" s="16"/>
    </row>
    <row r="11349" spans="3:24" x14ac:dyDescent="0.25">
      <c r="C11349" s="10"/>
      <c r="D11349" s="15">
        <v>52011</v>
      </c>
      <c r="E11349" s="15">
        <v>2418080</v>
      </c>
      <c r="F11349" s="15">
        <v>0</v>
      </c>
      <c r="G11349" s="16" t="s">
        <v>12038</v>
      </c>
      <c r="H11349" s="16" t="s">
        <v>12039</v>
      </c>
      <c r="I11349" s="16" t="s">
        <v>4712</v>
      </c>
      <c r="J11349" s="16" t="s">
        <v>15080</v>
      </c>
      <c r="K11349" s="16" t="s">
        <v>38</v>
      </c>
      <c r="L11349" s="16" t="s">
        <v>39</v>
      </c>
      <c r="M11349" s="16" t="s">
        <v>15041</v>
      </c>
      <c r="N11349" s="16" t="s">
        <v>14573</v>
      </c>
      <c r="O11349" s="17">
        <v>46078</v>
      </c>
      <c r="P11349" s="17">
        <v>46845</v>
      </c>
      <c r="Q11349" s="16" t="s">
        <v>8769</v>
      </c>
      <c r="R11349" s="16" t="s">
        <v>43</v>
      </c>
      <c r="S11349" s="16" t="s">
        <v>44</v>
      </c>
      <c r="T11349" s="16" t="s">
        <v>44</v>
      </c>
      <c r="U11349" s="22" t="s">
        <v>27</v>
      </c>
      <c r="V11349" s="16"/>
      <c r="W11349" s="16"/>
      <c r="X11349" s="16"/>
    </row>
    <row r="11350" spans="3:24" x14ac:dyDescent="0.25">
      <c r="C11350" s="10"/>
      <c r="D11350" s="15">
        <v>100071</v>
      </c>
      <c r="E11350" s="15">
        <v>2418082</v>
      </c>
      <c r="F11350" s="15">
        <v>0</v>
      </c>
      <c r="G11350" s="16" t="s">
        <v>11991</v>
      </c>
      <c r="H11350" s="16" t="s">
        <v>11992</v>
      </c>
      <c r="I11350" s="16" t="s">
        <v>4712</v>
      </c>
      <c r="J11350" s="16" t="s">
        <v>15081</v>
      </c>
      <c r="K11350" s="16" t="s">
        <v>38</v>
      </c>
      <c r="L11350" s="16" t="s">
        <v>39</v>
      </c>
      <c r="M11350" s="16" t="s">
        <v>15041</v>
      </c>
      <c r="N11350" s="16" t="s">
        <v>14573</v>
      </c>
      <c r="O11350" s="17">
        <v>46078</v>
      </c>
      <c r="P11350" s="17">
        <v>46845</v>
      </c>
      <c r="Q11350" s="16" t="s">
        <v>8769</v>
      </c>
      <c r="R11350" s="16" t="s">
        <v>43</v>
      </c>
      <c r="S11350" s="16" t="s">
        <v>44</v>
      </c>
      <c r="T11350" s="16" t="s">
        <v>44</v>
      </c>
      <c r="U11350" s="22" t="s">
        <v>27</v>
      </c>
      <c r="V11350" s="16"/>
      <c r="W11350" s="16"/>
      <c r="X11350" s="16"/>
    </row>
    <row r="11351" spans="3:24" x14ac:dyDescent="0.25">
      <c r="C11351" s="10"/>
      <c r="D11351" s="15">
        <v>100916</v>
      </c>
      <c r="E11351" s="15">
        <v>2418068</v>
      </c>
      <c r="F11351" s="15">
        <v>0</v>
      </c>
      <c r="G11351" s="16" t="s">
        <v>4462</v>
      </c>
      <c r="H11351" s="16" t="s">
        <v>12956</v>
      </c>
      <c r="I11351" s="16" t="s">
        <v>4712</v>
      </c>
      <c r="J11351" s="16" t="s">
        <v>15064</v>
      </c>
      <c r="K11351" s="16" t="s">
        <v>38</v>
      </c>
      <c r="L11351" s="16" t="s">
        <v>39</v>
      </c>
      <c r="M11351" s="16" t="s">
        <v>15041</v>
      </c>
      <c r="N11351" s="16" t="s">
        <v>14573</v>
      </c>
      <c r="O11351" s="17">
        <v>46078</v>
      </c>
      <c r="P11351" s="17">
        <v>46845</v>
      </c>
      <c r="Q11351" s="16" t="s">
        <v>8769</v>
      </c>
      <c r="R11351" s="16" t="s">
        <v>43</v>
      </c>
      <c r="S11351" s="16" t="s">
        <v>44</v>
      </c>
      <c r="T11351" s="16" t="s">
        <v>44</v>
      </c>
      <c r="U11351" s="22" t="s">
        <v>27</v>
      </c>
      <c r="V11351" s="16"/>
      <c r="W11351" s="16"/>
      <c r="X11351" s="16"/>
    </row>
    <row r="11352" spans="3:24" x14ac:dyDescent="0.25">
      <c r="C11352" s="10"/>
      <c r="D11352" s="15">
        <v>0</v>
      </c>
      <c r="E11352" s="15">
        <v>2414035</v>
      </c>
      <c r="F11352" s="15">
        <v>0</v>
      </c>
      <c r="G11352" s="16" t="s">
        <v>14712</v>
      </c>
      <c r="H11352" s="16" t="s">
        <v>15082</v>
      </c>
      <c r="I11352" s="16" t="s">
        <v>12995</v>
      </c>
      <c r="J11352" s="16" t="s">
        <v>15083</v>
      </c>
      <c r="K11352" s="16" t="s">
        <v>38</v>
      </c>
      <c r="L11352" s="16" t="s">
        <v>39</v>
      </c>
      <c r="M11352" s="16" t="s">
        <v>15041</v>
      </c>
      <c r="N11352" s="16" t="s">
        <v>14573</v>
      </c>
      <c r="O11352" s="17">
        <v>46078</v>
      </c>
      <c r="P11352" s="17">
        <v>46845</v>
      </c>
      <c r="Q11352" s="16" t="s">
        <v>8769</v>
      </c>
      <c r="R11352" s="16" t="s">
        <v>43</v>
      </c>
      <c r="S11352" s="16" t="s">
        <v>44</v>
      </c>
      <c r="T11352" s="16" t="s">
        <v>44</v>
      </c>
      <c r="U11352" s="22" t="s">
        <v>27</v>
      </c>
      <c r="V11352" s="16"/>
      <c r="W11352" s="16"/>
      <c r="X11352" s="16"/>
    </row>
    <row r="11353" spans="3:24" x14ac:dyDescent="0.25">
      <c r="C11353" s="10"/>
      <c r="D11353" s="15">
        <v>100927</v>
      </c>
      <c r="E11353" s="15">
        <v>2412058</v>
      </c>
      <c r="F11353" s="15">
        <v>0</v>
      </c>
      <c r="G11353" s="16" t="s">
        <v>14776</v>
      </c>
      <c r="H11353" s="16" t="s">
        <v>14777</v>
      </c>
      <c r="I11353" s="16" t="s">
        <v>13000</v>
      </c>
      <c r="J11353" s="16" t="s">
        <v>15084</v>
      </c>
      <c r="K11353" s="16" t="s">
        <v>38</v>
      </c>
      <c r="L11353" s="16" t="s">
        <v>39</v>
      </c>
      <c r="M11353" s="16" t="s">
        <v>15041</v>
      </c>
      <c r="N11353" s="16" t="s">
        <v>14573</v>
      </c>
      <c r="O11353" s="17">
        <v>46078</v>
      </c>
      <c r="P11353" s="17">
        <v>46845</v>
      </c>
      <c r="Q11353" s="16" t="s">
        <v>8769</v>
      </c>
      <c r="R11353" s="16" t="s">
        <v>43</v>
      </c>
      <c r="S11353" s="16" t="s">
        <v>44</v>
      </c>
      <c r="T11353" s="16" t="s">
        <v>44</v>
      </c>
      <c r="U11353" s="22" t="s">
        <v>27</v>
      </c>
      <c r="V11353" s="16"/>
      <c r="W11353" s="16"/>
      <c r="X11353" s="16"/>
    </row>
    <row r="11354" spans="3:24" x14ac:dyDescent="0.25">
      <c r="C11354" s="10"/>
      <c r="D11354" s="15">
        <v>100559</v>
      </c>
      <c r="E11354" s="15">
        <v>2412059</v>
      </c>
      <c r="F11354" s="15">
        <v>0</v>
      </c>
      <c r="G11354" s="16" t="s">
        <v>14861</v>
      </c>
      <c r="H11354" s="16" t="s">
        <v>15085</v>
      </c>
      <c r="I11354" s="16" t="s">
        <v>13000</v>
      </c>
      <c r="J11354" s="16" t="s">
        <v>15086</v>
      </c>
      <c r="K11354" s="16" t="s">
        <v>38</v>
      </c>
      <c r="L11354" s="16" t="s">
        <v>39</v>
      </c>
      <c r="M11354" s="16" t="s">
        <v>15041</v>
      </c>
      <c r="N11354" s="16" t="s">
        <v>14573</v>
      </c>
      <c r="O11354" s="17">
        <v>46078</v>
      </c>
      <c r="P11354" s="17">
        <v>46845</v>
      </c>
      <c r="Q11354" s="16" t="s">
        <v>8769</v>
      </c>
      <c r="R11354" s="16" t="s">
        <v>43</v>
      </c>
      <c r="S11354" s="16" t="s">
        <v>44</v>
      </c>
      <c r="T11354" s="16" t="s">
        <v>44</v>
      </c>
      <c r="U11354" s="22" t="s">
        <v>27</v>
      </c>
      <c r="V11354" s="16"/>
      <c r="W11354" s="16"/>
      <c r="X11354" s="16"/>
    </row>
    <row r="11355" spans="3:24" x14ac:dyDescent="0.25">
      <c r="C11355" s="10"/>
      <c r="D11355" s="15">
        <v>58914</v>
      </c>
      <c r="E11355" s="15">
        <v>2412060</v>
      </c>
      <c r="F11355" s="15">
        <v>0</v>
      </c>
      <c r="G11355" s="16" t="s">
        <v>12998</v>
      </c>
      <c r="H11355" s="16" t="s">
        <v>12999</v>
      </c>
      <c r="I11355" s="16" t="s">
        <v>13000</v>
      </c>
      <c r="J11355" s="16" t="s">
        <v>15087</v>
      </c>
      <c r="K11355" s="16" t="s">
        <v>38</v>
      </c>
      <c r="L11355" s="16" t="s">
        <v>39</v>
      </c>
      <c r="M11355" s="16" t="s">
        <v>15041</v>
      </c>
      <c r="N11355" s="16" t="s">
        <v>14573</v>
      </c>
      <c r="O11355" s="17">
        <v>46078</v>
      </c>
      <c r="P11355" s="17">
        <v>46845</v>
      </c>
      <c r="Q11355" s="16" t="s">
        <v>8769</v>
      </c>
      <c r="R11355" s="16" t="s">
        <v>43</v>
      </c>
      <c r="S11355" s="16" t="s">
        <v>44</v>
      </c>
      <c r="T11355" s="16" t="s">
        <v>44</v>
      </c>
      <c r="U11355" s="22" t="s">
        <v>27</v>
      </c>
      <c r="V11355" s="16"/>
      <c r="W11355" s="16"/>
      <c r="X11355" s="16"/>
    </row>
    <row r="11356" spans="3:24" x14ac:dyDescent="0.25">
      <c r="C11356" s="10"/>
      <c r="D11356" s="15">
        <v>0</v>
      </c>
      <c r="E11356" s="15">
        <v>2414000</v>
      </c>
      <c r="F11356" s="15">
        <v>0</v>
      </c>
      <c r="G11356" s="16" t="s">
        <v>6623</v>
      </c>
      <c r="H11356" s="16" t="s">
        <v>6624</v>
      </c>
      <c r="I11356" s="16" t="s">
        <v>2824</v>
      </c>
      <c r="J11356" s="16" t="s">
        <v>15088</v>
      </c>
      <c r="K11356" s="16" t="s">
        <v>38</v>
      </c>
      <c r="L11356" s="16" t="s">
        <v>39</v>
      </c>
      <c r="M11356" s="16" t="s">
        <v>15041</v>
      </c>
      <c r="N11356" s="16" t="s">
        <v>14573</v>
      </c>
      <c r="O11356" s="17">
        <v>46078</v>
      </c>
      <c r="P11356" s="17">
        <v>46845</v>
      </c>
      <c r="Q11356" s="16" t="s">
        <v>8769</v>
      </c>
      <c r="R11356" s="16" t="s">
        <v>43</v>
      </c>
      <c r="S11356" s="16" t="s">
        <v>44</v>
      </c>
      <c r="T11356" s="16" t="s">
        <v>44</v>
      </c>
      <c r="U11356" s="22" t="s">
        <v>27</v>
      </c>
      <c r="V11356" s="16"/>
      <c r="W11356" s="16"/>
      <c r="X11356" s="16"/>
    </row>
    <row r="11357" spans="3:24" x14ac:dyDescent="0.25">
      <c r="C11357" s="10"/>
      <c r="D11357" s="15">
        <v>0</v>
      </c>
      <c r="E11357" s="15">
        <v>2414001</v>
      </c>
      <c r="F11357" s="15">
        <v>0</v>
      </c>
      <c r="G11357" s="16" t="s">
        <v>6345</v>
      </c>
      <c r="H11357" s="16" t="s">
        <v>6620</v>
      </c>
      <c r="I11357" s="16" t="s">
        <v>2824</v>
      </c>
      <c r="J11357" s="16" t="s">
        <v>14893</v>
      </c>
      <c r="K11357" s="16" t="s">
        <v>38</v>
      </c>
      <c r="L11357" s="16" t="s">
        <v>39</v>
      </c>
      <c r="M11357" s="16" t="s">
        <v>15041</v>
      </c>
      <c r="N11357" s="16" t="s">
        <v>14573</v>
      </c>
      <c r="O11357" s="17">
        <v>46078</v>
      </c>
      <c r="P11357" s="17">
        <v>46845</v>
      </c>
      <c r="Q11357" s="16" t="s">
        <v>8769</v>
      </c>
      <c r="R11357" s="16" t="s">
        <v>43</v>
      </c>
      <c r="S11357" s="16" t="s">
        <v>44</v>
      </c>
      <c r="T11357" s="16" t="s">
        <v>44</v>
      </c>
      <c r="U11357" s="22" t="s">
        <v>27</v>
      </c>
      <c r="V11357" s="16"/>
      <c r="W11357" s="16"/>
      <c r="X11357" s="16"/>
    </row>
    <row r="11358" spans="3:24" x14ac:dyDescent="0.25">
      <c r="C11358" s="10"/>
      <c r="D11358" s="15">
        <v>0</v>
      </c>
      <c r="E11358" s="15">
        <v>2414003</v>
      </c>
      <c r="F11358" s="15">
        <v>0</v>
      </c>
      <c r="G11358" s="16" t="s">
        <v>6616</v>
      </c>
      <c r="H11358" s="16" t="s">
        <v>6617</v>
      </c>
      <c r="I11358" s="16" t="s">
        <v>2824</v>
      </c>
      <c r="J11358" s="16" t="s">
        <v>14891</v>
      </c>
      <c r="K11358" s="16" t="s">
        <v>38</v>
      </c>
      <c r="L11358" s="16" t="s">
        <v>39</v>
      </c>
      <c r="M11358" s="16" t="s">
        <v>15041</v>
      </c>
      <c r="N11358" s="16" t="s">
        <v>14573</v>
      </c>
      <c r="O11358" s="17">
        <v>46078</v>
      </c>
      <c r="P11358" s="17">
        <v>46845</v>
      </c>
      <c r="Q11358" s="16" t="s">
        <v>8769</v>
      </c>
      <c r="R11358" s="16" t="s">
        <v>43</v>
      </c>
      <c r="S11358" s="16" t="s">
        <v>44</v>
      </c>
      <c r="T11358" s="16" t="s">
        <v>44</v>
      </c>
      <c r="U11358" s="22" t="s">
        <v>27</v>
      </c>
      <c r="V11358" s="16"/>
      <c r="W11358" s="16"/>
      <c r="X11358" s="16"/>
    </row>
    <row r="11359" spans="3:24" x14ac:dyDescent="0.25">
      <c r="C11359" s="10"/>
      <c r="D11359" s="15">
        <v>0</v>
      </c>
      <c r="E11359" s="15">
        <v>2414015</v>
      </c>
      <c r="F11359" s="15">
        <v>0</v>
      </c>
      <c r="G11359" s="16" t="s">
        <v>6605</v>
      </c>
      <c r="H11359" s="16" t="s">
        <v>6606</v>
      </c>
      <c r="I11359" s="16" t="s">
        <v>2824</v>
      </c>
      <c r="J11359" s="16" t="s">
        <v>15089</v>
      </c>
      <c r="K11359" s="16" t="s">
        <v>38</v>
      </c>
      <c r="L11359" s="16" t="s">
        <v>39</v>
      </c>
      <c r="M11359" s="16" t="s">
        <v>15041</v>
      </c>
      <c r="N11359" s="16" t="s">
        <v>14573</v>
      </c>
      <c r="O11359" s="17">
        <v>46078</v>
      </c>
      <c r="P11359" s="17">
        <v>46845</v>
      </c>
      <c r="Q11359" s="16" t="s">
        <v>8769</v>
      </c>
      <c r="R11359" s="16" t="s">
        <v>43</v>
      </c>
      <c r="S11359" s="16" t="s">
        <v>44</v>
      </c>
      <c r="T11359" s="16" t="s">
        <v>44</v>
      </c>
      <c r="U11359" s="22" t="s">
        <v>27</v>
      </c>
      <c r="V11359" s="16"/>
      <c r="W11359" s="16"/>
      <c r="X11359" s="16"/>
    </row>
    <row r="11360" spans="3:24" x14ac:dyDescent="0.25">
      <c r="C11360" s="10"/>
      <c r="D11360" s="15">
        <v>100938</v>
      </c>
      <c r="E11360" s="15">
        <v>2418050</v>
      </c>
      <c r="F11360" s="15">
        <v>0</v>
      </c>
      <c r="G11360" s="16" t="s">
        <v>14837</v>
      </c>
      <c r="H11360" s="16" t="s">
        <v>15090</v>
      </c>
      <c r="I11360" s="16" t="s">
        <v>12980</v>
      </c>
      <c r="J11360" s="16" t="s">
        <v>15091</v>
      </c>
      <c r="K11360" s="16" t="s">
        <v>38</v>
      </c>
      <c r="L11360" s="16" t="s">
        <v>39</v>
      </c>
      <c r="M11360" s="16" t="s">
        <v>15041</v>
      </c>
      <c r="N11360" s="16" t="s">
        <v>14573</v>
      </c>
      <c r="O11360" s="17">
        <v>46078</v>
      </c>
      <c r="P11360" s="17">
        <v>46845</v>
      </c>
      <c r="Q11360" s="16" t="s">
        <v>8769</v>
      </c>
      <c r="R11360" s="16" t="s">
        <v>43</v>
      </c>
      <c r="S11360" s="16" t="s">
        <v>44</v>
      </c>
      <c r="T11360" s="16" t="s">
        <v>44</v>
      </c>
      <c r="U11360" s="22" t="s">
        <v>27</v>
      </c>
      <c r="V11360" s="16"/>
      <c r="W11360" s="16"/>
      <c r="X11360" s="16"/>
    </row>
    <row r="11361" spans="3:24" x14ac:dyDescent="0.25">
      <c r="C11361" s="10"/>
      <c r="D11361" s="15">
        <v>0</v>
      </c>
      <c r="E11361" s="15">
        <v>2414034</v>
      </c>
      <c r="F11361" s="15">
        <v>0</v>
      </c>
      <c r="G11361" s="16" t="s">
        <v>14669</v>
      </c>
      <c r="H11361" s="16" t="s">
        <v>15092</v>
      </c>
      <c r="I11361" s="16" t="s">
        <v>12995</v>
      </c>
      <c r="J11361" s="16" t="s">
        <v>15083</v>
      </c>
      <c r="K11361" s="16" t="s">
        <v>38</v>
      </c>
      <c r="L11361" s="16" t="s">
        <v>39</v>
      </c>
      <c r="M11361" s="16" t="s">
        <v>15041</v>
      </c>
      <c r="N11361" s="16" t="s">
        <v>14573</v>
      </c>
      <c r="O11361" s="17">
        <v>46078</v>
      </c>
      <c r="P11361" s="17">
        <v>46845</v>
      </c>
      <c r="Q11361" s="16" t="s">
        <v>8769</v>
      </c>
      <c r="R11361" s="16" t="s">
        <v>43</v>
      </c>
      <c r="S11361" s="16" t="s">
        <v>44</v>
      </c>
      <c r="T11361" s="16" t="s">
        <v>44</v>
      </c>
      <c r="U11361" s="22" t="s">
        <v>27</v>
      </c>
      <c r="V11361" s="16"/>
      <c r="W11361" s="16"/>
      <c r="X11361" s="16"/>
    </row>
    <row r="11362" spans="3:24" x14ac:dyDescent="0.25">
      <c r="C11362" s="10"/>
      <c r="D11362" s="15">
        <v>50831</v>
      </c>
      <c r="E11362" s="15">
        <v>2418085</v>
      </c>
      <c r="F11362" s="15">
        <v>0</v>
      </c>
      <c r="G11362" s="16" t="s">
        <v>4285</v>
      </c>
      <c r="H11362" s="16" t="s">
        <v>4286</v>
      </c>
      <c r="I11362" s="16" t="s">
        <v>4712</v>
      </c>
      <c r="J11362" s="16" t="s">
        <v>15093</v>
      </c>
      <c r="K11362" s="16" t="s">
        <v>38</v>
      </c>
      <c r="L11362" s="16" t="s">
        <v>39</v>
      </c>
      <c r="M11362" s="16" t="s">
        <v>15041</v>
      </c>
      <c r="N11362" s="16" t="s">
        <v>14573</v>
      </c>
      <c r="O11362" s="17">
        <v>46078</v>
      </c>
      <c r="P11362" s="17">
        <v>46845</v>
      </c>
      <c r="Q11362" s="16" t="s">
        <v>8769</v>
      </c>
      <c r="R11362" s="16" t="s">
        <v>43</v>
      </c>
      <c r="S11362" s="16" t="s">
        <v>44</v>
      </c>
      <c r="T11362" s="16" t="s">
        <v>44</v>
      </c>
      <c r="U11362" s="22" t="s">
        <v>27</v>
      </c>
      <c r="V11362" s="16"/>
      <c r="W11362" s="16"/>
      <c r="X11362" s="16"/>
    </row>
    <row r="11363" spans="3:24" x14ac:dyDescent="0.25">
      <c r="C11363" s="10"/>
      <c r="D11363" s="15">
        <v>0</v>
      </c>
      <c r="E11363" s="15">
        <v>2414039</v>
      </c>
      <c r="F11363" s="15">
        <v>0</v>
      </c>
      <c r="G11363" s="16" t="s">
        <v>6601</v>
      </c>
      <c r="H11363" s="16" t="s">
        <v>6602</v>
      </c>
      <c r="I11363" s="16" t="s">
        <v>2824</v>
      </c>
      <c r="J11363" s="16" t="s">
        <v>15094</v>
      </c>
      <c r="K11363" s="16" t="s">
        <v>38</v>
      </c>
      <c r="L11363" s="16" t="s">
        <v>39</v>
      </c>
      <c r="M11363" s="16" t="s">
        <v>15041</v>
      </c>
      <c r="N11363" s="16" t="s">
        <v>14573</v>
      </c>
      <c r="O11363" s="17">
        <v>46078</v>
      </c>
      <c r="P11363" s="17">
        <v>46845</v>
      </c>
      <c r="Q11363" s="16" t="s">
        <v>8769</v>
      </c>
      <c r="R11363" s="16" t="s">
        <v>43</v>
      </c>
      <c r="S11363" s="16" t="s">
        <v>44</v>
      </c>
      <c r="T11363" s="16" t="s">
        <v>44</v>
      </c>
      <c r="U11363" s="22" t="s">
        <v>27</v>
      </c>
      <c r="V11363" s="16"/>
      <c r="W11363" s="16"/>
      <c r="X11363" s="16"/>
    </row>
    <row r="11364" spans="3:24" x14ac:dyDescent="0.25">
      <c r="C11364" s="10"/>
      <c r="D11364" s="15">
        <v>0</v>
      </c>
      <c r="E11364" s="15">
        <v>2414040</v>
      </c>
      <c r="F11364" s="15">
        <v>0</v>
      </c>
      <c r="G11364" s="16" t="s">
        <v>14755</v>
      </c>
      <c r="H11364" s="16" t="s">
        <v>15095</v>
      </c>
      <c r="I11364" s="16" t="s">
        <v>12995</v>
      </c>
      <c r="J11364" s="16" t="s">
        <v>15096</v>
      </c>
      <c r="K11364" s="16" t="s">
        <v>38</v>
      </c>
      <c r="L11364" s="16" t="s">
        <v>39</v>
      </c>
      <c r="M11364" s="16" t="s">
        <v>15041</v>
      </c>
      <c r="N11364" s="16" t="s">
        <v>14573</v>
      </c>
      <c r="O11364" s="17">
        <v>46078</v>
      </c>
      <c r="P11364" s="17">
        <v>46845</v>
      </c>
      <c r="Q11364" s="16" t="s">
        <v>8769</v>
      </c>
      <c r="R11364" s="16" t="s">
        <v>43</v>
      </c>
      <c r="S11364" s="16" t="s">
        <v>44</v>
      </c>
      <c r="T11364" s="16" t="s">
        <v>44</v>
      </c>
      <c r="U11364" s="22" t="s">
        <v>27</v>
      </c>
      <c r="V11364" s="16"/>
      <c r="W11364" s="16"/>
      <c r="X11364" s="16"/>
    </row>
    <row r="11365" spans="3:24" x14ac:dyDescent="0.25">
      <c r="C11365" s="10"/>
      <c r="D11365" s="15">
        <v>30468</v>
      </c>
      <c r="E11365" s="15">
        <v>2415000</v>
      </c>
      <c r="F11365" s="15">
        <v>0</v>
      </c>
      <c r="G11365" s="16" t="s">
        <v>6310</v>
      </c>
      <c r="H11365" s="16" t="s">
        <v>6598</v>
      </c>
      <c r="I11365" s="16" t="s">
        <v>6599</v>
      </c>
      <c r="J11365" s="16" t="s">
        <v>15097</v>
      </c>
      <c r="K11365" s="16" t="s">
        <v>38</v>
      </c>
      <c r="L11365" s="16" t="s">
        <v>39</v>
      </c>
      <c r="M11365" s="16" t="s">
        <v>15041</v>
      </c>
      <c r="N11365" s="16" t="s">
        <v>14573</v>
      </c>
      <c r="O11365" s="17">
        <v>46078</v>
      </c>
      <c r="P11365" s="17">
        <v>46845</v>
      </c>
      <c r="Q11365" s="16" t="s">
        <v>8769</v>
      </c>
      <c r="R11365" s="16" t="s">
        <v>43</v>
      </c>
      <c r="S11365" s="16" t="s">
        <v>44</v>
      </c>
      <c r="T11365" s="16" t="s">
        <v>44</v>
      </c>
      <c r="U11365" s="22" t="s">
        <v>27</v>
      </c>
      <c r="V11365" s="16"/>
      <c r="W11365" s="16"/>
      <c r="X11365" s="16"/>
    </row>
    <row r="11366" spans="3:24" x14ac:dyDescent="0.25">
      <c r="C11366" s="10"/>
      <c r="D11366" s="15">
        <v>57190</v>
      </c>
      <c r="E11366" s="15">
        <v>2418022</v>
      </c>
      <c r="F11366" s="15">
        <v>0</v>
      </c>
      <c r="G11366" s="16" t="s">
        <v>15098</v>
      </c>
      <c r="H11366" s="16" t="s">
        <v>15099</v>
      </c>
      <c r="I11366" s="16" t="s">
        <v>4712</v>
      </c>
      <c r="J11366" s="16" t="s">
        <v>15093</v>
      </c>
      <c r="K11366" s="16" t="s">
        <v>38</v>
      </c>
      <c r="L11366" s="16" t="s">
        <v>39</v>
      </c>
      <c r="M11366" s="16" t="s">
        <v>15041</v>
      </c>
      <c r="N11366" s="16" t="s">
        <v>14573</v>
      </c>
      <c r="O11366" s="17">
        <v>46078</v>
      </c>
      <c r="P11366" s="17">
        <v>46845</v>
      </c>
      <c r="Q11366" s="16" t="s">
        <v>8769</v>
      </c>
      <c r="R11366" s="16" t="s">
        <v>43</v>
      </c>
      <c r="S11366" s="16" t="s">
        <v>44</v>
      </c>
      <c r="T11366" s="16" t="s">
        <v>44</v>
      </c>
      <c r="U11366" s="22" t="s">
        <v>27</v>
      </c>
      <c r="V11366" s="16"/>
      <c r="W11366" s="16"/>
      <c r="X11366" s="16"/>
    </row>
    <row r="11367" spans="3:24" x14ac:dyDescent="0.25">
      <c r="C11367" s="10"/>
      <c r="D11367" s="15">
        <v>57191</v>
      </c>
      <c r="E11367" s="15">
        <v>2418023</v>
      </c>
      <c r="F11367" s="15">
        <v>0</v>
      </c>
      <c r="G11367" s="16" t="s">
        <v>15100</v>
      </c>
      <c r="H11367" s="16" t="s">
        <v>15101</v>
      </c>
      <c r="I11367" s="16" t="s">
        <v>4712</v>
      </c>
      <c r="J11367" s="16" t="s">
        <v>15056</v>
      </c>
      <c r="K11367" s="16" t="s">
        <v>38</v>
      </c>
      <c r="L11367" s="16" t="s">
        <v>39</v>
      </c>
      <c r="M11367" s="16" t="s">
        <v>15041</v>
      </c>
      <c r="N11367" s="16" t="s">
        <v>14573</v>
      </c>
      <c r="O11367" s="17">
        <v>46078</v>
      </c>
      <c r="P11367" s="17">
        <v>46845</v>
      </c>
      <c r="Q11367" s="16" t="s">
        <v>8769</v>
      </c>
      <c r="R11367" s="16" t="s">
        <v>43</v>
      </c>
      <c r="S11367" s="16" t="s">
        <v>44</v>
      </c>
      <c r="T11367" s="16" t="s">
        <v>44</v>
      </c>
      <c r="U11367" s="22" t="s">
        <v>27</v>
      </c>
      <c r="V11367" s="16"/>
      <c r="W11367" s="16"/>
      <c r="X11367" s="16"/>
    </row>
    <row r="11368" spans="3:24" x14ac:dyDescent="0.25">
      <c r="C11368" s="10"/>
      <c r="D11368" s="15">
        <v>56101</v>
      </c>
      <c r="E11368" s="15">
        <v>2418024</v>
      </c>
      <c r="F11368" s="15">
        <v>0</v>
      </c>
      <c r="G11368" s="16" t="s">
        <v>15102</v>
      </c>
      <c r="H11368" s="16" t="s">
        <v>15103</v>
      </c>
      <c r="I11368" s="16" t="s">
        <v>4712</v>
      </c>
      <c r="J11368" s="16" t="s">
        <v>15104</v>
      </c>
      <c r="K11368" s="16" t="s">
        <v>38</v>
      </c>
      <c r="L11368" s="16" t="s">
        <v>39</v>
      </c>
      <c r="M11368" s="16" t="s">
        <v>15041</v>
      </c>
      <c r="N11368" s="16" t="s">
        <v>14573</v>
      </c>
      <c r="O11368" s="17">
        <v>46078</v>
      </c>
      <c r="P11368" s="17">
        <v>46845</v>
      </c>
      <c r="Q11368" s="16" t="s">
        <v>8769</v>
      </c>
      <c r="R11368" s="16" t="s">
        <v>43</v>
      </c>
      <c r="S11368" s="16" t="s">
        <v>44</v>
      </c>
      <c r="T11368" s="16" t="s">
        <v>44</v>
      </c>
      <c r="U11368" s="22" t="s">
        <v>27</v>
      </c>
      <c r="V11368" s="16"/>
      <c r="W11368" s="16"/>
      <c r="X11368" s="16"/>
    </row>
    <row r="11369" spans="3:24" x14ac:dyDescent="0.25">
      <c r="C11369" s="10"/>
      <c r="D11369" s="15">
        <v>100939</v>
      </c>
      <c r="E11369" s="15">
        <v>2418045</v>
      </c>
      <c r="F11369" s="15">
        <v>0</v>
      </c>
      <c r="G11369" s="16" t="s">
        <v>14832</v>
      </c>
      <c r="H11369" s="16" t="s">
        <v>15105</v>
      </c>
      <c r="I11369" s="16" t="s">
        <v>12975</v>
      </c>
      <c r="J11369" s="16" t="s">
        <v>15106</v>
      </c>
      <c r="K11369" s="16" t="s">
        <v>38</v>
      </c>
      <c r="L11369" s="16" t="s">
        <v>39</v>
      </c>
      <c r="M11369" s="16" t="s">
        <v>15041</v>
      </c>
      <c r="N11369" s="16" t="s">
        <v>14573</v>
      </c>
      <c r="O11369" s="17">
        <v>46078</v>
      </c>
      <c r="P11369" s="17">
        <v>46845</v>
      </c>
      <c r="Q11369" s="16" t="s">
        <v>8769</v>
      </c>
      <c r="R11369" s="16" t="s">
        <v>43</v>
      </c>
      <c r="S11369" s="16" t="s">
        <v>44</v>
      </c>
      <c r="T11369" s="16" t="s">
        <v>44</v>
      </c>
      <c r="U11369" s="22" t="s">
        <v>27</v>
      </c>
      <c r="V11369" s="16"/>
      <c r="W11369" s="16"/>
      <c r="X11369" s="16"/>
    </row>
    <row r="11370" spans="3:24" x14ac:dyDescent="0.25">
      <c r="C11370" s="10"/>
      <c r="D11370" s="15">
        <v>100944</v>
      </c>
      <c r="E11370" s="15">
        <v>2418046</v>
      </c>
      <c r="F11370" s="15">
        <v>0</v>
      </c>
      <c r="G11370" s="16" t="s">
        <v>14784</v>
      </c>
      <c r="H11370" s="16" t="s">
        <v>15107</v>
      </c>
      <c r="I11370" s="16" t="s">
        <v>12980</v>
      </c>
      <c r="J11370" s="16" t="s">
        <v>15108</v>
      </c>
      <c r="K11370" s="16" t="s">
        <v>38</v>
      </c>
      <c r="L11370" s="16" t="s">
        <v>39</v>
      </c>
      <c r="M11370" s="16" t="s">
        <v>15041</v>
      </c>
      <c r="N11370" s="16" t="s">
        <v>14573</v>
      </c>
      <c r="O11370" s="17">
        <v>46078</v>
      </c>
      <c r="P11370" s="17">
        <v>46845</v>
      </c>
      <c r="Q11370" s="16" t="s">
        <v>8769</v>
      </c>
      <c r="R11370" s="16" t="s">
        <v>43</v>
      </c>
      <c r="S11370" s="16" t="s">
        <v>44</v>
      </c>
      <c r="T11370" s="16" t="s">
        <v>44</v>
      </c>
      <c r="U11370" s="22" t="s">
        <v>27</v>
      </c>
      <c r="V11370" s="16"/>
      <c r="W11370" s="16"/>
      <c r="X11370" s="16"/>
    </row>
    <row r="11371" spans="3:24" x14ac:dyDescent="0.25">
      <c r="C11371" s="10"/>
      <c r="D11371" s="15">
        <v>0</v>
      </c>
      <c r="E11371" s="15">
        <v>2414026</v>
      </c>
      <c r="F11371" s="15">
        <v>0</v>
      </c>
      <c r="G11371" s="16" t="s">
        <v>12580</v>
      </c>
      <c r="H11371" s="16" t="s">
        <v>12994</v>
      </c>
      <c r="I11371" s="16" t="s">
        <v>12995</v>
      </c>
      <c r="J11371" s="16" t="s">
        <v>15109</v>
      </c>
      <c r="K11371" s="16" t="s">
        <v>38</v>
      </c>
      <c r="L11371" s="16" t="s">
        <v>39</v>
      </c>
      <c r="M11371" s="16" t="s">
        <v>15041</v>
      </c>
      <c r="N11371" s="16" t="s">
        <v>14573</v>
      </c>
      <c r="O11371" s="17">
        <v>46078</v>
      </c>
      <c r="P11371" s="17">
        <v>46845</v>
      </c>
      <c r="Q11371" s="16" t="s">
        <v>8769</v>
      </c>
      <c r="R11371" s="16" t="s">
        <v>43</v>
      </c>
      <c r="S11371" s="16" t="s">
        <v>44</v>
      </c>
      <c r="T11371" s="16" t="s">
        <v>44</v>
      </c>
      <c r="U11371" s="22" t="s">
        <v>27</v>
      </c>
      <c r="V11371" s="16"/>
      <c r="W11371" s="16"/>
      <c r="X11371" s="16"/>
    </row>
    <row r="11372" spans="3:24" x14ac:dyDescent="0.25">
      <c r="C11372" s="10"/>
      <c r="D11372" s="15">
        <v>57534</v>
      </c>
      <c r="E11372" s="15">
        <v>2420449</v>
      </c>
      <c r="F11372" s="15">
        <v>0</v>
      </c>
      <c r="G11372" s="16" t="s">
        <v>6649</v>
      </c>
      <c r="H11372" s="16" t="s">
        <v>6650</v>
      </c>
      <c r="I11372" s="16" t="s">
        <v>2824</v>
      </c>
      <c r="J11372" s="16" t="s">
        <v>15110</v>
      </c>
      <c r="K11372" s="16" t="s">
        <v>38</v>
      </c>
      <c r="L11372" s="16" t="s">
        <v>39</v>
      </c>
      <c r="M11372" s="16" t="s">
        <v>15041</v>
      </c>
      <c r="N11372" s="16" t="s">
        <v>14573</v>
      </c>
      <c r="O11372" s="17">
        <v>46078</v>
      </c>
      <c r="P11372" s="17">
        <v>46845</v>
      </c>
      <c r="Q11372" s="16" t="s">
        <v>8769</v>
      </c>
      <c r="R11372" s="16" t="s">
        <v>43</v>
      </c>
      <c r="S11372" s="16" t="s">
        <v>44</v>
      </c>
      <c r="T11372" s="16" t="s">
        <v>44</v>
      </c>
      <c r="U11372" s="22" t="s">
        <v>27</v>
      </c>
      <c r="V11372" s="16"/>
      <c r="W11372" s="16"/>
      <c r="X11372" s="16"/>
    </row>
    <row r="11373" spans="3:24" x14ac:dyDescent="0.25">
      <c r="C11373" s="10"/>
      <c r="D11373" s="15">
        <v>0</v>
      </c>
      <c r="E11373" s="15">
        <v>2420304</v>
      </c>
      <c r="F11373" s="15">
        <v>0</v>
      </c>
      <c r="G11373" s="16" t="s">
        <v>6721</v>
      </c>
      <c r="H11373" s="16" t="s">
        <v>6722</v>
      </c>
      <c r="I11373" s="16" t="s">
        <v>2824</v>
      </c>
      <c r="J11373" s="16" t="s">
        <v>15111</v>
      </c>
      <c r="K11373" s="16" t="s">
        <v>38</v>
      </c>
      <c r="L11373" s="16" t="s">
        <v>39</v>
      </c>
      <c r="M11373" s="16" t="s">
        <v>15041</v>
      </c>
      <c r="N11373" s="16" t="s">
        <v>14573</v>
      </c>
      <c r="O11373" s="17">
        <v>46078</v>
      </c>
      <c r="P11373" s="17">
        <v>46845</v>
      </c>
      <c r="Q11373" s="16" t="s">
        <v>8769</v>
      </c>
      <c r="R11373" s="16" t="s">
        <v>43</v>
      </c>
      <c r="S11373" s="16" t="s">
        <v>44</v>
      </c>
      <c r="T11373" s="16" t="s">
        <v>44</v>
      </c>
      <c r="U11373" s="22" t="s">
        <v>27</v>
      </c>
      <c r="V11373" s="16"/>
      <c r="W11373" s="16"/>
      <c r="X11373" s="16"/>
    </row>
    <row r="11374" spans="3:24" x14ac:dyDescent="0.25">
      <c r="C11374" s="10"/>
      <c r="D11374" s="15">
        <v>0</v>
      </c>
      <c r="E11374" s="15">
        <v>2420321</v>
      </c>
      <c r="F11374" s="15">
        <v>0</v>
      </c>
      <c r="G11374" s="16" t="s">
        <v>6740</v>
      </c>
      <c r="H11374" s="16" t="s">
        <v>6741</v>
      </c>
      <c r="I11374" s="16" t="s">
        <v>2824</v>
      </c>
      <c r="J11374" s="16" t="s">
        <v>15112</v>
      </c>
      <c r="K11374" s="16" t="s">
        <v>15113</v>
      </c>
      <c r="L11374" s="16" t="s">
        <v>39</v>
      </c>
      <c r="M11374" s="16" t="s">
        <v>15041</v>
      </c>
      <c r="N11374" s="16" t="s">
        <v>14573</v>
      </c>
      <c r="O11374" s="17">
        <v>46078</v>
      </c>
      <c r="P11374" s="17">
        <v>46845</v>
      </c>
      <c r="Q11374" s="16" t="s">
        <v>8769</v>
      </c>
      <c r="R11374" s="16" t="s">
        <v>43</v>
      </c>
      <c r="S11374" s="16" t="s">
        <v>44</v>
      </c>
      <c r="T11374" s="16" t="s">
        <v>44</v>
      </c>
      <c r="U11374" s="22" t="s">
        <v>27</v>
      </c>
      <c r="V11374" s="16"/>
      <c r="W11374" s="16"/>
      <c r="X11374" s="16"/>
    </row>
    <row r="11375" spans="3:24" x14ac:dyDescent="0.25">
      <c r="C11375" s="10"/>
      <c r="D11375" s="15">
        <v>0</v>
      </c>
      <c r="E11375" s="15">
        <v>2420332</v>
      </c>
      <c r="F11375" s="15">
        <v>0</v>
      </c>
      <c r="G11375" s="16" t="s">
        <v>6725</v>
      </c>
      <c r="H11375" s="16" t="s">
        <v>6726</v>
      </c>
      <c r="I11375" s="16" t="s">
        <v>2824</v>
      </c>
      <c r="J11375" s="16" t="s">
        <v>15114</v>
      </c>
      <c r="K11375" s="16" t="s">
        <v>38</v>
      </c>
      <c r="L11375" s="16" t="s">
        <v>39</v>
      </c>
      <c r="M11375" s="16" t="s">
        <v>15041</v>
      </c>
      <c r="N11375" s="16" t="s">
        <v>14573</v>
      </c>
      <c r="O11375" s="17">
        <v>46078</v>
      </c>
      <c r="P11375" s="17">
        <v>46845</v>
      </c>
      <c r="Q11375" s="16" t="s">
        <v>8769</v>
      </c>
      <c r="R11375" s="16" t="s">
        <v>43</v>
      </c>
      <c r="S11375" s="16" t="s">
        <v>44</v>
      </c>
      <c r="T11375" s="16" t="s">
        <v>44</v>
      </c>
      <c r="U11375" s="22" t="s">
        <v>27</v>
      </c>
      <c r="V11375" s="16"/>
      <c r="W11375" s="16"/>
      <c r="X11375" s="16"/>
    </row>
    <row r="11376" spans="3:24" x14ac:dyDescent="0.25">
      <c r="C11376" s="10"/>
      <c r="D11376" s="15">
        <v>0</v>
      </c>
      <c r="E11376" s="15">
        <v>2420373</v>
      </c>
      <c r="F11376" s="15">
        <v>0</v>
      </c>
      <c r="G11376" s="16" t="s">
        <v>6708</v>
      </c>
      <c r="H11376" s="16" t="s">
        <v>6709</v>
      </c>
      <c r="I11376" s="16" t="s">
        <v>6559</v>
      </c>
      <c r="J11376" s="16" t="s">
        <v>15115</v>
      </c>
      <c r="K11376" s="16" t="s">
        <v>38</v>
      </c>
      <c r="L11376" s="16" t="s">
        <v>39</v>
      </c>
      <c r="M11376" s="16" t="s">
        <v>15041</v>
      </c>
      <c r="N11376" s="16" t="s">
        <v>14573</v>
      </c>
      <c r="O11376" s="17">
        <v>46078</v>
      </c>
      <c r="P11376" s="17">
        <v>46845</v>
      </c>
      <c r="Q11376" s="16" t="s">
        <v>8769</v>
      </c>
      <c r="R11376" s="16" t="s">
        <v>43</v>
      </c>
      <c r="S11376" s="16" t="s">
        <v>44</v>
      </c>
      <c r="T11376" s="16" t="s">
        <v>44</v>
      </c>
      <c r="U11376" s="22" t="s">
        <v>27</v>
      </c>
      <c r="V11376" s="16"/>
      <c r="W11376" s="16"/>
      <c r="X11376" s="16"/>
    </row>
    <row r="11377" spans="3:24" x14ac:dyDescent="0.25">
      <c r="C11377" s="10"/>
      <c r="D11377" s="15">
        <v>0</v>
      </c>
      <c r="E11377" s="15">
        <v>2420377</v>
      </c>
      <c r="F11377" s="15">
        <v>0</v>
      </c>
      <c r="G11377" s="16" t="s">
        <v>4472</v>
      </c>
      <c r="H11377" s="16" t="s">
        <v>6729</v>
      </c>
      <c r="I11377" s="16" t="s">
        <v>6559</v>
      </c>
      <c r="J11377" s="16" t="s">
        <v>15116</v>
      </c>
      <c r="K11377" s="16" t="s">
        <v>38</v>
      </c>
      <c r="L11377" s="16" t="s">
        <v>39</v>
      </c>
      <c r="M11377" s="16" t="s">
        <v>15041</v>
      </c>
      <c r="N11377" s="16" t="s">
        <v>14573</v>
      </c>
      <c r="O11377" s="17">
        <v>46078</v>
      </c>
      <c r="P11377" s="17">
        <v>46845</v>
      </c>
      <c r="Q11377" s="16" t="s">
        <v>8769</v>
      </c>
      <c r="R11377" s="16" t="s">
        <v>43</v>
      </c>
      <c r="S11377" s="16" t="s">
        <v>44</v>
      </c>
      <c r="T11377" s="16" t="s">
        <v>44</v>
      </c>
      <c r="U11377" s="22" t="s">
        <v>27</v>
      </c>
      <c r="V11377" s="16"/>
      <c r="W11377" s="16"/>
      <c r="X11377" s="16"/>
    </row>
    <row r="11378" spans="3:24" x14ac:dyDescent="0.25">
      <c r="C11378" s="10"/>
      <c r="D11378" s="15">
        <v>0</v>
      </c>
      <c r="E11378" s="15">
        <v>2420438</v>
      </c>
      <c r="F11378" s="15">
        <v>0</v>
      </c>
      <c r="G11378" s="16" t="s">
        <v>6274</v>
      </c>
      <c r="H11378" s="16" t="s">
        <v>6738</v>
      </c>
      <c r="I11378" s="16" t="s">
        <v>2824</v>
      </c>
      <c r="J11378" s="16" t="s">
        <v>15117</v>
      </c>
      <c r="K11378" s="16" t="s">
        <v>38</v>
      </c>
      <c r="L11378" s="16" t="s">
        <v>39</v>
      </c>
      <c r="M11378" s="16" t="s">
        <v>15041</v>
      </c>
      <c r="N11378" s="16" t="s">
        <v>14573</v>
      </c>
      <c r="O11378" s="17">
        <v>46078</v>
      </c>
      <c r="P11378" s="17">
        <v>46845</v>
      </c>
      <c r="Q11378" s="16" t="s">
        <v>8769</v>
      </c>
      <c r="R11378" s="16" t="s">
        <v>43</v>
      </c>
      <c r="S11378" s="16" t="s">
        <v>44</v>
      </c>
      <c r="T11378" s="16" t="s">
        <v>44</v>
      </c>
      <c r="U11378" s="22" t="s">
        <v>27</v>
      </c>
      <c r="V11378" s="16"/>
      <c r="W11378" s="16"/>
      <c r="X11378" s="16"/>
    </row>
    <row r="11379" spans="3:24" x14ac:dyDescent="0.25">
      <c r="C11379" s="10"/>
      <c r="D11379" s="15">
        <v>57533</v>
      </c>
      <c r="E11379" s="15">
        <v>2420439</v>
      </c>
      <c r="F11379" s="15">
        <v>0</v>
      </c>
      <c r="G11379" s="16" t="s">
        <v>6673</v>
      </c>
      <c r="H11379" s="16" t="s">
        <v>6674</v>
      </c>
      <c r="I11379" s="16" t="s">
        <v>2824</v>
      </c>
      <c r="J11379" s="16" t="s">
        <v>15118</v>
      </c>
      <c r="K11379" s="16" t="s">
        <v>38</v>
      </c>
      <c r="L11379" s="16" t="s">
        <v>39</v>
      </c>
      <c r="M11379" s="16" t="s">
        <v>15041</v>
      </c>
      <c r="N11379" s="16" t="s">
        <v>14573</v>
      </c>
      <c r="O11379" s="17">
        <v>46078</v>
      </c>
      <c r="P11379" s="17">
        <v>46845</v>
      </c>
      <c r="Q11379" s="16" t="s">
        <v>8769</v>
      </c>
      <c r="R11379" s="16" t="s">
        <v>43</v>
      </c>
      <c r="S11379" s="16" t="s">
        <v>44</v>
      </c>
      <c r="T11379" s="16" t="s">
        <v>44</v>
      </c>
      <c r="U11379" s="22" t="s">
        <v>27</v>
      </c>
      <c r="V11379" s="16"/>
      <c r="W11379" s="16"/>
      <c r="X11379" s="16"/>
    </row>
    <row r="11380" spans="3:24" x14ac:dyDescent="0.25">
      <c r="C11380" s="10"/>
      <c r="D11380" s="15">
        <v>50807</v>
      </c>
      <c r="E11380" s="15">
        <v>2418083</v>
      </c>
      <c r="F11380" s="15">
        <v>0</v>
      </c>
      <c r="G11380" s="16" t="s">
        <v>4467</v>
      </c>
      <c r="H11380" s="16" t="s">
        <v>13053</v>
      </c>
      <c r="I11380" s="16" t="s">
        <v>4712</v>
      </c>
      <c r="J11380" s="16" t="s">
        <v>15119</v>
      </c>
      <c r="K11380" s="16" t="s">
        <v>38</v>
      </c>
      <c r="L11380" s="16" t="s">
        <v>39</v>
      </c>
      <c r="M11380" s="16" t="s">
        <v>15041</v>
      </c>
      <c r="N11380" s="16" t="s">
        <v>14573</v>
      </c>
      <c r="O11380" s="17">
        <v>46078</v>
      </c>
      <c r="P11380" s="17">
        <v>46845</v>
      </c>
      <c r="Q11380" s="16" t="s">
        <v>8769</v>
      </c>
      <c r="R11380" s="16" t="s">
        <v>43</v>
      </c>
      <c r="S11380" s="16" t="s">
        <v>44</v>
      </c>
      <c r="T11380" s="16" t="s">
        <v>44</v>
      </c>
      <c r="U11380" s="22" t="s">
        <v>27</v>
      </c>
      <c r="V11380" s="16"/>
      <c r="W11380" s="16"/>
      <c r="X11380" s="16"/>
    </row>
    <row r="11381" spans="3:24" x14ac:dyDescent="0.25">
      <c r="C11381" s="10"/>
      <c r="D11381" s="15">
        <v>57535</v>
      </c>
      <c r="E11381" s="15">
        <v>2420446</v>
      </c>
      <c r="F11381" s="15">
        <v>0</v>
      </c>
      <c r="G11381" s="16" t="s">
        <v>6646</v>
      </c>
      <c r="H11381" s="16" t="s">
        <v>6647</v>
      </c>
      <c r="I11381" s="16" t="s">
        <v>2824</v>
      </c>
      <c r="J11381" s="16" t="s">
        <v>15120</v>
      </c>
      <c r="K11381" s="16" t="s">
        <v>38</v>
      </c>
      <c r="L11381" s="16" t="s">
        <v>39</v>
      </c>
      <c r="M11381" s="16" t="s">
        <v>15041</v>
      </c>
      <c r="N11381" s="16" t="s">
        <v>14573</v>
      </c>
      <c r="O11381" s="17">
        <v>46078</v>
      </c>
      <c r="P11381" s="17">
        <v>46845</v>
      </c>
      <c r="Q11381" s="16" t="s">
        <v>8769</v>
      </c>
      <c r="R11381" s="16" t="s">
        <v>43</v>
      </c>
      <c r="S11381" s="16" t="s">
        <v>44</v>
      </c>
      <c r="T11381" s="16" t="s">
        <v>44</v>
      </c>
      <c r="U11381" s="22" t="s">
        <v>27</v>
      </c>
      <c r="V11381" s="16"/>
      <c r="W11381" s="16"/>
      <c r="X11381" s="16"/>
    </row>
    <row r="11382" spans="3:24" x14ac:dyDescent="0.25">
      <c r="C11382" s="10"/>
      <c r="D11382" s="15">
        <v>0</v>
      </c>
      <c r="E11382" s="15">
        <v>2420127</v>
      </c>
      <c r="F11382" s="15">
        <v>0</v>
      </c>
      <c r="G11382" s="16" t="s">
        <v>6295</v>
      </c>
      <c r="H11382" s="16" t="s">
        <v>6558</v>
      </c>
      <c r="I11382" s="16" t="s">
        <v>6559</v>
      </c>
      <c r="J11382" s="16" t="s">
        <v>15121</v>
      </c>
      <c r="K11382" s="16" t="s">
        <v>38</v>
      </c>
      <c r="L11382" s="16" t="s">
        <v>39</v>
      </c>
      <c r="M11382" s="16" t="s">
        <v>15041</v>
      </c>
      <c r="N11382" s="16" t="s">
        <v>14573</v>
      </c>
      <c r="O11382" s="17">
        <v>46078</v>
      </c>
      <c r="P11382" s="17">
        <v>46845</v>
      </c>
      <c r="Q11382" s="16" t="s">
        <v>8769</v>
      </c>
      <c r="R11382" s="16" t="s">
        <v>43</v>
      </c>
      <c r="S11382" s="16" t="s">
        <v>44</v>
      </c>
      <c r="T11382" s="16" t="s">
        <v>44</v>
      </c>
      <c r="U11382" s="22" t="s">
        <v>27</v>
      </c>
      <c r="V11382" s="16"/>
      <c r="W11382" s="16"/>
      <c r="X11382" s="16"/>
    </row>
    <row r="11383" spans="3:24" x14ac:dyDescent="0.25">
      <c r="C11383" s="10"/>
      <c r="D11383" s="15">
        <v>57560</v>
      </c>
      <c r="E11383" s="15">
        <v>2420465</v>
      </c>
      <c r="F11383" s="15">
        <v>0</v>
      </c>
      <c r="G11383" s="16" t="s">
        <v>6638</v>
      </c>
      <c r="H11383" s="16" t="s">
        <v>6639</v>
      </c>
      <c r="I11383" s="16" t="s">
        <v>2824</v>
      </c>
      <c r="J11383" s="16" t="s">
        <v>15122</v>
      </c>
      <c r="K11383" s="16" t="s">
        <v>38</v>
      </c>
      <c r="L11383" s="16" t="s">
        <v>39</v>
      </c>
      <c r="M11383" s="16" t="s">
        <v>15041</v>
      </c>
      <c r="N11383" s="16" t="s">
        <v>14573</v>
      </c>
      <c r="O11383" s="17">
        <v>46078</v>
      </c>
      <c r="P11383" s="17">
        <v>46845</v>
      </c>
      <c r="Q11383" s="16" t="s">
        <v>8769</v>
      </c>
      <c r="R11383" s="16" t="s">
        <v>43</v>
      </c>
      <c r="S11383" s="16" t="s">
        <v>44</v>
      </c>
      <c r="T11383" s="16" t="s">
        <v>44</v>
      </c>
      <c r="U11383" s="22" t="s">
        <v>27</v>
      </c>
      <c r="V11383" s="16"/>
      <c r="W11383" s="16"/>
      <c r="X11383" s="16"/>
    </row>
    <row r="11384" spans="3:24" x14ac:dyDescent="0.25">
      <c r="C11384" s="10"/>
      <c r="D11384" s="15">
        <v>0</v>
      </c>
      <c r="E11384" s="15">
        <v>2420467</v>
      </c>
      <c r="F11384" s="15">
        <v>0</v>
      </c>
      <c r="G11384" s="16" t="s">
        <v>6676</v>
      </c>
      <c r="H11384" s="16" t="s">
        <v>6677</v>
      </c>
      <c r="I11384" s="16" t="s">
        <v>2824</v>
      </c>
      <c r="J11384" s="16" t="s">
        <v>15123</v>
      </c>
      <c r="K11384" s="16" t="s">
        <v>38</v>
      </c>
      <c r="L11384" s="16" t="s">
        <v>39</v>
      </c>
      <c r="M11384" s="16" t="s">
        <v>15041</v>
      </c>
      <c r="N11384" s="16" t="s">
        <v>14573</v>
      </c>
      <c r="O11384" s="17">
        <v>46078</v>
      </c>
      <c r="P11384" s="17">
        <v>46845</v>
      </c>
      <c r="Q11384" s="16" t="s">
        <v>8769</v>
      </c>
      <c r="R11384" s="16" t="s">
        <v>43</v>
      </c>
      <c r="S11384" s="16" t="s">
        <v>44</v>
      </c>
      <c r="T11384" s="16" t="s">
        <v>44</v>
      </c>
      <c r="U11384" s="22" t="s">
        <v>27</v>
      </c>
      <c r="V11384" s="16"/>
      <c r="W11384" s="16"/>
      <c r="X11384" s="16"/>
    </row>
    <row r="11385" spans="3:24" x14ac:dyDescent="0.25">
      <c r="C11385" s="10"/>
      <c r="D11385" s="15">
        <v>57563</v>
      </c>
      <c r="E11385" s="15">
        <v>2420473</v>
      </c>
      <c r="F11385" s="15">
        <v>0</v>
      </c>
      <c r="G11385" s="16" t="s">
        <v>6684</v>
      </c>
      <c r="H11385" s="16" t="s">
        <v>6685</v>
      </c>
      <c r="I11385" s="16" t="s">
        <v>2824</v>
      </c>
      <c r="J11385" s="16" t="s">
        <v>15124</v>
      </c>
      <c r="K11385" s="16" t="s">
        <v>38</v>
      </c>
      <c r="L11385" s="16" t="s">
        <v>39</v>
      </c>
      <c r="M11385" s="16" t="s">
        <v>15041</v>
      </c>
      <c r="N11385" s="16" t="s">
        <v>14573</v>
      </c>
      <c r="O11385" s="17">
        <v>46078</v>
      </c>
      <c r="P11385" s="17">
        <v>46845</v>
      </c>
      <c r="Q11385" s="16" t="s">
        <v>8769</v>
      </c>
      <c r="R11385" s="16" t="s">
        <v>43</v>
      </c>
      <c r="S11385" s="16" t="s">
        <v>44</v>
      </c>
      <c r="T11385" s="16" t="s">
        <v>44</v>
      </c>
      <c r="U11385" s="22" t="s">
        <v>27</v>
      </c>
      <c r="V11385" s="16"/>
      <c r="W11385" s="16"/>
      <c r="X11385" s="16"/>
    </row>
    <row r="11386" spans="3:24" x14ac:dyDescent="0.25">
      <c r="C11386" s="10"/>
      <c r="D11386" s="15">
        <v>57369</v>
      </c>
      <c r="E11386" s="15">
        <v>2420524</v>
      </c>
      <c r="F11386" s="15">
        <v>0</v>
      </c>
      <c r="G11386" s="16" t="s">
        <v>4700</v>
      </c>
      <c r="H11386" s="16" t="s">
        <v>4701</v>
      </c>
      <c r="I11386" s="16" t="s">
        <v>2824</v>
      </c>
      <c r="J11386" s="16" t="s">
        <v>15125</v>
      </c>
      <c r="K11386" s="16" t="s">
        <v>38</v>
      </c>
      <c r="L11386" s="16" t="s">
        <v>39</v>
      </c>
      <c r="M11386" s="16" t="s">
        <v>15041</v>
      </c>
      <c r="N11386" s="16" t="s">
        <v>14573</v>
      </c>
      <c r="O11386" s="17">
        <v>46078</v>
      </c>
      <c r="P11386" s="17">
        <v>46845</v>
      </c>
      <c r="Q11386" s="16" t="s">
        <v>8769</v>
      </c>
      <c r="R11386" s="16" t="s">
        <v>43</v>
      </c>
      <c r="S11386" s="16" t="s">
        <v>44</v>
      </c>
      <c r="T11386" s="16" t="s">
        <v>44</v>
      </c>
      <c r="U11386" s="22" t="s">
        <v>27</v>
      </c>
      <c r="V11386" s="16"/>
      <c r="W11386" s="16"/>
      <c r="X11386" s="16"/>
    </row>
    <row r="11387" spans="3:24" x14ac:dyDescent="0.25">
      <c r="C11387" s="10"/>
      <c r="D11387" s="15">
        <v>101739</v>
      </c>
      <c r="E11387" s="15">
        <v>2420561</v>
      </c>
      <c r="F11387" s="15">
        <v>0</v>
      </c>
      <c r="G11387" s="16" t="s">
        <v>15126</v>
      </c>
      <c r="H11387" s="16" t="s">
        <v>15127</v>
      </c>
      <c r="I11387" s="16" t="s">
        <v>4712</v>
      </c>
      <c r="J11387" s="16" t="s">
        <v>15128</v>
      </c>
      <c r="K11387" s="16" t="s">
        <v>38</v>
      </c>
      <c r="L11387" s="16" t="s">
        <v>39</v>
      </c>
      <c r="M11387" s="16" t="s">
        <v>15041</v>
      </c>
      <c r="N11387" s="16" t="s">
        <v>14573</v>
      </c>
      <c r="O11387" s="17">
        <v>46078</v>
      </c>
      <c r="P11387" s="17">
        <v>46845</v>
      </c>
      <c r="Q11387" s="16" t="s">
        <v>8769</v>
      </c>
      <c r="R11387" s="16" t="s">
        <v>43</v>
      </c>
      <c r="S11387" s="16" t="s">
        <v>44</v>
      </c>
      <c r="T11387" s="16" t="s">
        <v>44</v>
      </c>
      <c r="U11387" s="22" t="s">
        <v>27</v>
      </c>
      <c r="V11387" s="16"/>
      <c r="W11387" s="16"/>
      <c r="X11387" s="16"/>
    </row>
    <row r="11388" spans="3:24" x14ac:dyDescent="0.25">
      <c r="C11388" s="10"/>
      <c r="D11388" s="15">
        <v>57433</v>
      </c>
      <c r="E11388" s="15">
        <v>2420583</v>
      </c>
      <c r="F11388" s="15">
        <v>0</v>
      </c>
      <c r="G11388" s="16" t="s">
        <v>4739</v>
      </c>
      <c r="H11388" s="16" t="s">
        <v>4740</v>
      </c>
      <c r="I11388" s="16" t="s">
        <v>2824</v>
      </c>
      <c r="J11388" s="16" t="s">
        <v>15129</v>
      </c>
      <c r="K11388" s="16" t="s">
        <v>38</v>
      </c>
      <c r="L11388" s="16" t="s">
        <v>39</v>
      </c>
      <c r="M11388" s="16" t="s">
        <v>15041</v>
      </c>
      <c r="N11388" s="16" t="s">
        <v>14573</v>
      </c>
      <c r="O11388" s="17">
        <v>46078</v>
      </c>
      <c r="P11388" s="17">
        <v>46845</v>
      </c>
      <c r="Q11388" s="16" t="s">
        <v>8769</v>
      </c>
      <c r="R11388" s="16" t="s">
        <v>43</v>
      </c>
      <c r="S11388" s="16" t="s">
        <v>44</v>
      </c>
      <c r="T11388" s="16" t="s">
        <v>44</v>
      </c>
      <c r="U11388" s="22" t="s">
        <v>27</v>
      </c>
      <c r="V11388" s="16"/>
      <c r="W11388" s="16"/>
      <c r="X11388" s="16"/>
    </row>
    <row r="11389" spans="3:24" x14ac:dyDescent="0.25">
      <c r="C11389" s="10"/>
      <c r="D11389" s="15">
        <v>57603</v>
      </c>
      <c r="E11389" s="15">
        <v>2420622</v>
      </c>
      <c r="F11389" s="15">
        <v>0</v>
      </c>
      <c r="G11389" s="16" t="s">
        <v>4792</v>
      </c>
      <c r="H11389" s="16" t="s">
        <v>4793</v>
      </c>
      <c r="I11389" s="16" t="s">
        <v>2824</v>
      </c>
      <c r="J11389" s="16" t="s">
        <v>15130</v>
      </c>
      <c r="K11389" s="16" t="s">
        <v>15131</v>
      </c>
      <c r="L11389" s="16" t="s">
        <v>39</v>
      </c>
      <c r="M11389" s="16" t="s">
        <v>15041</v>
      </c>
      <c r="N11389" s="16" t="s">
        <v>14573</v>
      </c>
      <c r="O11389" s="17">
        <v>46078</v>
      </c>
      <c r="P11389" s="17">
        <v>46845</v>
      </c>
      <c r="Q11389" s="16" t="s">
        <v>8769</v>
      </c>
      <c r="R11389" s="16" t="s">
        <v>43</v>
      </c>
      <c r="S11389" s="16" t="s">
        <v>44</v>
      </c>
      <c r="T11389" s="16" t="s">
        <v>44</v>
      </c>
      <c r="U11389" s="22" t="s">
        <v>27</v>
      </c>
      <c r="V11389" s="16"/>
      <c r="W11389" s="16"/>
      <c r="X11389" s="16"/>
    </row>
    <row r="11390" spans="3:24" x14ac:dyDescent="0.25">
      <c r="C11390" s="10"/>
      <c r="D11390" s="15">
        <v>56147</v>
      </c>
      <c r="E11390" s="15">
        <v>0</v>
      </c>
      <c r="F11390" s="15">
        <v>0</v>
      </c>
      <c r="G11390" s="16" t="s">
        <v>4377</v>
      </c>
      <c r="H11390" s="16" t="s">
        <v>4378</v>
      </c>
      <c r="I11390" s="16" t="s">
        <v>4379</v>
      </c>
      <c r="J11390" s="16" t="s">
        <v>15132</v>
      </c>
      <c r="K11390" s="16" t="s">
        <v>38</v>
      </c>
      <c r="L11390" s="16" t="s">
        <v>39</v>
      </c>
      <c r="M11390" s="16" t="s">
        <v>15041</v>
      </c>
      <c r="N11390" s="16" t="s">
        <v>14573</v>
      </c>
      <c r="O11390" s="17">
        <v>46078</v>
      </c>
      <c r="P11390" s="17">
        <v>46845</v>
      </c>
      <c r="Q11390" s="16" t="s">
        <v>8769</v>
      </c>
      <c r="R11390" s="16" t="s">
        <v>43</v>
      </c>
      <c r="S11390" s="16" t="s">
        <v>44</v>
      </c>
      <c r="T11390" s="16" t="s">
        <v>44</v>
      </c>
      <c r="U11390" s="22" t="s">
        <v>27</v>
      </c>
      <c r="V11390" s="16"/>
      <c r="W11390" s="16"/>
      <c r="X11390" s="16"/>
    </row>
    <row r="11391" spans="3:24" x14ac:dyDescent="0.25">
      <c r="C11391" s="10"/>
      <c r="D11391" s="15">
        <v>57531</v>
      </c>
      <c r="E11391" s="15">
        <v>2420445</v>
      </c>
      <c r="F11391" s="15">
        <v>0</v>
      </c>
      <c r="G11391" s="16" t="s">
        <v>6642</v>
      </c>
      <c r="H11391" s="16" t="s">
        <v>6643</v>
      </c>
      <c r="I11391" s="16" t="s">
        <v>2824</v>
      </c>
      <c r="J11391" s="16" t="s">
        <v>15133</v>
      </c>
      <c r="K11391" s="16" t="s">
        <v>38</v>
      </c>
      <c r="L11391" s="16" t="s">
        <v>39</v>
      </c>
      <c r="M11391" s="16" t="s">
        <v>15041</v>
      </c>
      <c r="N11391" s="16" t="s">
        <v>14573</v>
      </c>
      <c r="O11391" s="17">
        <v>46078</v>
      </c>
      <c r="P11391" s="17">
        <v>46845</v>
      </c>
      <c r="Q11391" s="16" t="s">
        <v>8769</v>
      </c>
      <c r="R11391" s="16" t="s">
        <v>43</v>
      </c>
      <c r="S11391" s="16" t="s">
        <v>44</v>
      </c>
      <c r="T11391" s="16" t="s">
        <v>44</v>
      </c>
      <c r="U11391" s="22" t="s">
        <v>27</v>
      </c>
      <c r="V11391" s="16"/>
      <c r="W11391" s="16"/>
      <c r="X11391" s="16"/>
    </row>
    <row r="11392" spans="3:24" x14ac:dyDescent="0.25">
      <c r="C11392" s="10"/>
      <c r="D11392" s="15">
        <v>50732</v>
      </c>
      <c r="E11392" s="15">
        <v>2418104</v>
      </c>
      <c r="F11392" s="15">
        <v>0</v>
      </c>
      <c r="G11392" s="16" t="s">
        <v>12015</v>
      </c>
      <c r="H11392" s="16" t="s">
        <v>13037</v>
      </c>
      <c r="I11392" s="16" t="s">
        <v>4712</v>
      </c>
      <c r="J11392" s="16" t="s">
        <v>15134</v>
      </c>
      <c r="K11392" s="16" t="s">
        <v>38</v>
      </c>
      <c r="L11392" s="16" t="s">
        <v>39</v>
      </c>
      <c r="M11392" s="16" t="s">
        <v>15041</v>
      </c>
      <c r="N11392" s="16" t="s">
        <v>14573</v>
      </c>
      <c r="O11392" s="17">
        <v>46078</v>
      </c>
      <c r="P11392" s="17">
        <v>46845</v>
      </c>
      <c r="Q11392" s="16" t="s">
        <v>8769</v>
      </c>
      <c r="R11392" s="16" t="s">
        <v>43</v>
      </c>
      <c r="S11392" s="16" t="s">
        <v>44</v>
      </c>
      <c r="T11392" s="16" t="s">
        <v>44</v>
      </c>
      <c r="U11392" s="22" t="s">
        <v>27</v>
      </c>
      <c r="V11392" s="16"/>
      <c r="W11392" s="16"/>
      <c r="X11392" s="16"/>
    </row>
    <row r="11393" spans="3:24" x14ac:dyDescent="0.25">
      <c r="C11393" s="10"/>
      <c r="D11393" s="15">
        <v>58024</v>
      </c>
      <c r="E11393" s="15">
        <v>2412039</v>
      </c>
      <c r="F11393" s="15">
        <v>0</v>
      </c>
      <c r="G11393" s="16" t="s">
        <v>12701</v>
      </c>
      <c r="H11393" s="16" t="s">
        <v>12963</v>
      </c>
      <c r="I11393" s="16" t="s">
        <v>12964</v>
      </c>
      <c r="J11393" s="16" t="s">
        <v>15135</v>
      </c>
      <c r="K11393" s="16" t="s">
        <v>38</v>
      </c>
      <c r="L11393" s="16" t="s">
        <v>39</v>
      </c>
      <c r="M11393" s="16" t="s">
        <v>15041</v>
      </c>
      <c r="N11393" s="16" t="s">
        <v>14573</v>
      </c>
      <c r="O11393" s="17">
        <v>46078</v>
      </c>
      <c r="P11393" s="17">
        <v>46845</v>
      </c>
      <c r="Q11393" s="16" t="s">
        <v>8769</v>
      </c>
      <c r="R11393" s="16" t="s">
        <v>43</v>
      </c>
      <c r="S11393" s="16" t="s">
        <v>44</v>
      </c>
      <c r="T11393" s="16" t="s">
        <v>44</v>
      </c>
      <c r="U11393" s="22" t="s">
        <v>27</v>
      </c>
      <c r="V11393" s="16"/>
      <c r="W11393" s="16"/>
      <c r="X11393" s="16"/>
    </row>
    <row r="11394" spans="3:24" x14ac:dyDescent="0.25">
      <c r="C11394" s="10"/>
      <c r="D11394" s="15">
        <v>50832</v>
      </c>
      <c r="E11394" s="15">
        <v>2418086</v>
      </c>
      <c r="F11394" s="15">
        <v>0</v>
      </c>
      <c r="G11394" s="16" t="s">
        <v>4452</v>
      </c>
      <c r="H11394" s="16" t="s">
        <v>4453</v>
      </c>
      <c r="I11394" s="16" t="s">
        <v>4712</v>
      </c>
      <c r="J11394" s="16" t="s">
        <v>15056</v>
      </c>
      <c r="K11394" s="16" t="s">
        <v>38</v>
      </c>
      <c r="L11394" s="16" t="s">
        <v>39</v>
      </c>
      <c r="M11394" s="16" t="s">
        <v>15041</v>
      </c>
      <c r="N11394" s="16" t="s">
        <v>14573</v>
      </c>
      <c r="O11394" s="17">
        <v>46078</v>
      </c>
      <c r="P11394" s="17">
        <v>46845</v>
      </c>
      <c r="Q11394" s="16" t="s">
        <v>8769</v>
      </c>
      <c r="R11394" s="16" t="s">
        <v>43</v>
      </c>
      <c r="S11394" s="16" t="s">
        <v>44</v>
      </c>
      <c r="T11394" s="16" t="s">
        <v>44</v>
      </c>
      <c r="U11394" s="22" t="s">
        <v>27</v>
      </c>
      <c r="V11394" s="16"/>
      <c r="W11394" s="16"/>
      <c r="X11394" s="16"/>
    </row>
    <row r="11395" spans="3:24" x14ac:dyDescent="0.25">
      <c r="C11395" s="10"/>
      <c r="D11395" s="15">
        <v>50833</v>
      </c>
      <c r="E11395" s="15">
        <v>2418087</v>
      </c>
      <c r="F11395" s="15">
        <v>0</v>
      </c>
      <c r="G11395" s="16" t="s">
        <v>12657</v>
      </c>
      <c r="H11395" s="16" t="s">
        <v>12658</v>
      </c>
      <c r="I11395" s="16" t="s">
        <v>4712</v>
      </c>
      <c r="J11395" s="16" t="s">
        <v>15104</v>
      </c>
      <c r="K11395" s="16" t="s">
        <v>38</v>
      </c>
      <c r="L11395" s="16" t="s">
        <v>39</v>
      </c>
      <c r="M11395" s="16" t="s">
        <v>15041</v>
      </c>
      <c r="N11395" s="16" t="s">
        <v>14573</v>
      </c>
      <c r="O11395" s="17">
        <v>46078</v>
      </c>
      <c r="P11395" s="17">
        <v>46845</v>
      </c>
      <c r="Q11395" s="16" t="s">
        <v>8769</v>
      </c>
      <c r="R11395" s="16" t="s">
        <v>43</v>
      </c>
      <c r="S11395" s="16" t="s">
        <v>44</v>
      </c>
      <c r="T11395" s="16" t="s">
        <v>44</v>
      </c>
      <c r="U11395" s="22" t="s">
        <v>27</v>
      </c>
      <c r="V11395" s="16"/>
      <c r="W11395" s="16"/>
      <c r="X11395" s="16"/>
    </row>
    <row r="11396" spans="3:24" x14ac:dyDescent="0.25">
      <c r="C11396" s="10"/>
      <c r="D11396" s="15">
        <v>52065</v>
      </c>
      <c r="E11396" s="15">
        <v>2418092</v>
      </c>
      <c r="F11396" s="15">
        <v>0</v>
      </c>
      <c r="G11396" s="16" t="s">
        <v>12572</v>
      </c>
      <c r="H11396" s="16" t="s">
        <v>13045</v>
      </c>
      <c r="I11396" s="16" t="s">
        <v>12875</v>
      </c>
      <c r="J11396" s="16" t="s">
        <v>15136</v>
      </c>
      <c r="K11396" s="16" t="s">
        <v>15051</v>
      </c>
      <c r="L11396" s="16" t="s">
        <v>39</v>
      </c>
      <c r="M11396" s="16" t="s">
        <v>15041</v>
      </c>
      <c r="N11396" s="16" t="s">
        <v>14573</v>
      </c>
      <c r="O11396" s="17">
        <v>46078</v>
      </c>
      <c r="P11396" s="17">
        <v>46845</v>
      </c>
      <c r="Q11396" s="16" t="s">
        <v>8769</v>
      </c>
      <c r="R11396" s="16" t="s">
        <v>43</v>
      </c>
      <c r="S11396" s="16" t="s">
        <v>44</v>
      </c>
      <c r="T11396" s="16" t="s">
        <v>44</v>
      </c>
      <c r="U11396" s="22" t="s">
        <v>27</v>
      </c>
      <c r="V11396" s="16"/>
      <c r="W11396" s="16"/>
      <c r="X11396" s="16"/>
    </row>
    <row r="11397" spans="3:24" x14ac:dyDescent="0.25">
      <c r="C11397" s="10"/>
      <c r="D11397" s="15">
        <v>52059</v>
      </c>
      <c r="E11397" s="15">
        <v>2418096</v>
      </c>
      <c r="F11397" s="15">
        <v>0</v>
      </c>
      <c r="G11397" s="16" t="s">
        <v>15137</v>
      </c>
      <c r="H11397" s="16" t="s">
        <v>15138</v>
      </c>
      <c r="I11397" s="16" t="s">
        <v>4712</v>
      </c>
      <c r="J11397" s="16" t="s">
        <v>15139</v>
      </c>
      <c r="K11397" s="16" t="s">
        <v>38</v>
      </c>
      <c r="L11397" s="16" t="s">
        <v>39</v>
      </c>
      <c r="M11397" s="16" t="s">
        <v>15041</v>
      </c>
      <c r="N11397" s="16" t="s">
        <v>14573</v>
      </c>
      <c r="O11397" s="17">
        <v>46078</v>
      </c>
      <c r="P11397" s="17">
        <v>46845</v>
      </c>
      <c r="Q11397" s="16" t="s">
        <v>8769</v>
      </c>
      <c r="R11397" s="16" t="s">
        <v>43</v>
      </c>
      <c r="S11397" s="16" t="s">
        <v>44</v>
      </c>
      <c r="T11397" s="16" t="s">
        <v>44</v>
      </c>
      <c r="U11397" s="22" t="s">
        <v>27</v>
      </c>
      <c r="V11397" s="16"/>
      <c r="W11397" s="16"/>
      <c r="X11397" s="16"/>
    </row>
    <row r="11398" spans="3:24" x14ac:dyDescent="0.25">
      <c r="C11398" s="10"/>
      <c r="D11398" s="15">
        <v>52060</v>
      </c>
      <c r="E11398" s="15">
        <v>2418097</v>
      </c>
      <c r="F11398" s="15">
        <v>0</v>
      </c>
      <c r="G11398" s="16" t="s">
        <v>15140</v>
      </c>
      <c r="H11398" s="16" t="s">
        <v>15141</v>
      </c>
      <c r="I11398" s="16" t="s">
        <v>4712</v>
      </c>
      <c r="J11398" s="16" t="s">
        <v>15142</v>
      </c>
      <c r="K11398" s="16" t="s">
        <v>38</v>
      </c>
      <c r="L11398" s="16" t="s">
        <v>39</v>
      </c>
      <c r="M11398" s="16" t="s">
        <v>15041</v>
      </c>
      <c r="N11398" s="16" t="s">
        <v>14573</v>
      </c>
      <c r="O11398" s="17">
        <v>46078</v>
      </c>
      <c r="P11398" s="17">
        <v>46845</v>
      </c>
      <c r="Q11398" s="16" t="s">
        <v>8769</v>
      </c>
      <c r="R11398" s="16" t="s">
        <v>43</v>
      </c>
      <c r="S11398" s="16" t="s">
        <v>44</v>
      </c>
      <c r="T11398" s="16" t="s">
        <v>44</v>
      </c>
      <c r="U11398" s="22" t="s">
        <v>27</v>
      </c>
      <c r="V11398" s="16"/>
      <c r="W11398" s="16"/>
      <c r="X11398" s="16"/>
    </row>
    <row r="11399" spans="3:24" x14ac:dyDescent="0.25">
      <c r="C11399" s="10"/>
      <c r="D11399" s="15">
        <v>52062</v>
      </c>
      <c r="E11399" s="15">
        <v>2418099</v>
      </c>
      <c r="F11399" s="15">
        <v>0</v>
      </c>
      <c r="G11399" s="16" t="s">
        <v>15143</v>
      </c>
      <c r="H11399" s="16" t="s">
        <v>15144</v>
      </c>
      <c r="I11399" s="16" t="s">
        <v>4712</v>
      </c>
      <c r="J11399" s="16" t="s">
        <v>15145</v>
      </c>
      <c r="K11399" s="16" t="s">
        <v>38</v>
      </c>
      <c r="L11399" s="16" t="s">
        <v>39</v>
      </c>
      <c r="M11399" s="16" t="s">
        <v>15041</v>
      </c>
      <c r="N11399" s="16" t="s">
        <v>14573</v>
      </c>
      <c r="O11399" s="17">
        <v>46078</v>
      </c>
      <c r="P11399" s="17">
        <v>46845</v>
      </c>
      <c r="Q11399" s="16" t="s">
        <v>8769</v>
      </c>
      <c r="R11399" s="16" t="s">
        <v>43</v>
      </c>
      <c r="S11399" s="16" t="s">
        <v>44</v>
      </c>
      <c r="T11399" s="16" t="s">
        <v>44</v>
      </c>
      <c r="U11399" s="22" t="s">
        <v>27</v>
      </c>
      <c r="V11399" s="16"/>
      <c r="W11399" s="16"/>
      <c r="X11399" s="16"/>
    </row>
    <row r="11400" spans="3:24" x14ac:dyDescent="0.25">
      <c r="C11400" s="10"/>
      <c r="D11400" s="15">
        <v>52063</v>
      </c>
      <c r="E11400" s="15">
        <v>2418100</v>
      </c>
      <c r="F11400" s="15">
        <v>0</v>
      </c>
      <c r="G11400" s="16" t="s">
        <v>15146</v>
      </c>
      <c r="H11400" s="16" t="s">
        <v>15147</v>
      </c>
      <c r="I11400" s="16" t="s">
        <v>4712</v>
      </c>
      <c r="J11400" s="16" t="s">
        <v>15148</v>
      </c>
      <c r="K11400" s="16" t="s">
        <v>38</v>
      </c>
      <c r="L11400" s="16" t="s">
        <v>39</v>
      </c>
      <c r="M11400" s="16" t="s">
        <v>15041</v>
      </c>
      <c r="N11400" s="16" t="s">
        <v>14573</v>
      </c>
      <c r="O11400" s="17">
        <v>46078</v>
      </c>
      <c r="P11400" s="17">
        <v>46845</v>
      </c>
      <c r="Q11400" s="16" t="s">
        <v>8769</v>
      </c>
      <c r="R11400" s="16" t="s">
        <v>43</v>
      </c>
      <c r="S11400" s="16" t="s">
        <v>44</v>
      </c>
      <c r="T11400" s="16" t="s">
        <v>44</v>
      </c>
      <c r="U11400" s="22" t="s">
        <v>27</v>
      </c>
      <c r="V11400" s="16"/>
      <c r="W11400" s="16"/>
      <c r="X11400" s="16"/>
    </row>
    <row r="11401" spans="3:24" x14ac:dyDescent="0.25">
      <c r="C11401" s="10"/>
      <c r="D11401" s="15">
        <v>0</v>
      </c>
      <c r="E11401" s="15">
        <v>2420233</v>
      </c>
      <c r="F11401" s="15">
        <v>0</v>
      </c>
      <c r="G11401" s="16" t="s">
        <v>6665</v>
      </c>
      <c r="H11401" s="16" t="s">
        <v>6666</v>
      </c>
      <c r="I11401" s="16" t="s">
        <v>2824</v>
      </c>
      <c r="J11401" s="16" t="s">
        <v>15112</v>
      </c>
      <c r="K11401" s="16" t="s">
        <v>15113</v>
      </c>
      <c r="L11401" s="16" t="s">
        <v>39</v>
      </c>
      <c r="M11401" s="16" t="s">
        <v>15041</v>
      </c>
      <c r="N11401" s="16" t="s">
        <v>14573</v>
      </c>
      <c r="O11401" s="17">
        <v>46078</v>
      </c>
      <c r="P11401" s="17">
        <v>46845</v>
      </c>
      <c r="Q11401" s="16" t="s">
        <v>8769</v>
      </c>
      <c r="R11401" s="16" t="s">
        <v>43</v>
      </c>
      <c r="S11401" s="16" t="s">
        <v>44</v>
      </c>
      <c r="T11401" s="16" t="s">
        <v>44</v>
      </c>
      <c r="U11401" s="22" t="s">
        <v>27</v>
      </c>
      <c r="V11401" s="16"/>
      <c r="W11401" s="16"/>
      <c r="X11401" s="16"/>
    </row>
    <row r="11402" spans="3:24" x14ac:dyDescent="0.25">
      <c r="C11402" s="10"/>
      <c r="D11402" s="15">
        <v>50731</v>
      </c>
      <c r="E11402" s="15">
        <v>2418103</v>
      </c>
      <c r="F11402" s="15">
        <v>0</v>
      </c>
      <c r="G11402" s="16" t="s">
        <v>12010</v>
      </c>
      <c r="H11402" s="16" t="s">
        <v>13040</v>
      </c>
      <c r="I11402" s="16" t="s">
        <v>4712</v>
      </c>
      <c r="J11402" s="16" t="s">
        <v>15134</v>
      </c>
      <c r="K11402" s="16" t="s">
        <v>38</v>
      </c>
      <c r="L11402" s="16" t="s">
        <v>39</v>
      </c>
      <c r="M11402" s="16" t="s">
        <v>15041</v>
      </c>
      <c r="N11402" s="16" t="s">
        <v>14573</v>
      </c>
      <c r="O11402" s="17">
        <v>46078</v>
      </c>
      <c r="P11402" s="17">
        <v>46845</v>
      </c>
      <c r="Q11402" s="16" t="s">
        <v>8769</v>
      </c>
      <c r="R11402" s="16" t="s">
        <v>43</v>
      </c>
      <c r="S11402" s="16" t="s">
        <v>44</v>
      </c>
      <c r="T11402" s="16" t="s">
        <v>44</v>
      </c>
      <c r="U11402" s="22" t="s">
        <v>27</v>
      </c>
      <c r="V11402" s="16"/>
      <c r="W11402" s="16"/>
      <c r="X11402" s="16"/>
    </row>
    <row r="11403" spans="3:24" x14ac:dyDescent="0.25">
      <c r="C11403" s="10"/>
      <c r="D11403" s="15">
        <v>0</v>
      </c>
      <c r="E11403" s="15">
        <v>2420205</v>
      </c>
      <c r="F11403" s="15">
        <v>0</v>
      </c>
      <c r="G11403" s="16" t="s">
        <v>6594</v>
      </c>
      <c r="H11403" s="16" t="s">
        <v>6595</v>
      </c>
      <c r="I11403" s="16" t="s">
        <v>2824</v>
      </c>
      <c r="J11403" s="16" t="s">
        <v>15149</v>
      </c>
      <c r="K11403" s="16" t="s">
        <v>15150</v>
      </c>
      <c r="L11403" s="16" t="s">
        <v>39</v>
      </c>
      <c r="M11403" s="16" t="s">
        <v>15041</v>
      </c>
      <c r="N11403" s="16" t="s">
        <v>14573</v>
      </c>
      <c r="O11403" s="17">
        <v>46078</v>
      </c>
      <c r="P11403" s="17">
        <v>46845</v>
      </c>
      <c r="Q11403" s="16" t="s">
        <v>8769</v>
      </c>
      <c r="R11403" s="16" t="s">
        <v>43</v>
      </c>
      <c r="S11403" s="16" t="s">
        <v>44</v>
      </c>
      <c r="T11403" s="16" t="s">
        <v>44</v>
      </c>
      <c r="U11403" s="22" t="s">
        <v>27</v>
      </c>
      <c r="V11403" s="16"/>
      <c r="W11403" s="16"/>
      <c r="X11403" s="16"/>
    </row>
    <row r="11404" spans="3:24" x14ac:dyDescent="0.25">
      <c r="C11404" s="10"/>
      <c r="D11404" s="15">
        <v>50733</v>
      </c>
      <c r="E11404" s="15">
        <v>2418105</v>
      </c>
      <c r="F11404" s="15">
        <v>0</v>
      </c>
      <c r="G11404" s="16" t="s">
        <v>12077</v>
      </c>
      <c r="H11404" s="16" t="s">
        <v>12078</v>
      </c>
      <c r="I11404" s="16" t="s">
        <v>4712</v>
      </c>
      <c r="J11404" s="16" t="s">
        <v>15134</v>
      </c>
      <c r="K11404" s="16" t="s">
        <v>38</v>
      </c>
      <c r="L11404" s="16" t="s">
        <v>39</v>
      </c>
      <c r="M11404" s="16" t="s">
        <v>15041</v>
      </c>
      <c r="N11404" s="16" t="s">
        <v>14573</v>
      </c>
      <c r="O11404" s="17">
        <v>46078</v>
      </c>
      <c r="P11404" s="17">
        <v>46845</v>
      </c>
      <c r="Q11404" s="16" t="s">
        <v>8769</v>
      </c>
      <c r="R11404" s="16" t="s">
        <v>43</v>
      </c>
      <c r="S11404" s="16" t="s">
        <v>44</v>
      </c>
      <c r="T11404" s="16" t="s">
        <v>44</v>
      </c>
      <c r="U11404" s="22" t="s">
        <v>27</v>
      </c>
      <c r="V11404" s="16"/>
      <c r="W11404" s="16"/>
      <c r="X11404" s="16"/>
    </row>
    <row r="11405" spans="3:24" x14ac:dyDescent="0.25">
      <c r="C11405" s="10"/>
      <c r="D11405" s="15">
        <v>50734</v>
      </c>
      <c r="E11405" s="15">
        <v>2418106</v>
      </c>
      <c r="F11405" s="15">
        <v>0</v>
      </c>
      <c r="G11405" s="16" t="s">
        <v>12057</v>
      </c>
      <c r="H11405" s="16" t="s">
        <v>13033</v>
      </c>
      <c r="I11405" s="16" t="s">
        <v>4712</v>
      </c>
      <c r="J11405" s="16" t="s">
        <v>15151</v>
      </c>
      <c r="K11405" s="16" t="s">
        <v>38</v>
      </c>
      <c r="L11405" s="16" t="s">
        <v>39</v>
      </c>
      <c r="M11405" s="16" t="s">
        <v>15041</v>
      </c>
      <c r="N11405" s="16" t="s">
        <v>14573</v>
      </c>
      <c r="O11405" s="17">
        <v>46078</v>
      </c>
      <c r="P11405" s="17">
        <v>46845</v>
      </c>
      <c r="Q11405" s="16" t="s">
        <v>8769</v>
      </c>
      <c r="R11405" s="16" t="s">
        <v>43</v>
      </c>
      <c r="S11405" s="16" t="s">
        <v>44</v>
      </c>
      <c r="T11405" s="16" t="s">
        <v>44</v>
      </c>
      <c r="U11405" s="22" t="s">
        <v>27</v>
      </c>
      <c r="V11405" s="16"/>
      <c r="W11405" s="16"/>
      <c r="X11405" s="16"/>
    </row>
    <row r="11406" spans="3:24" x14ac:dyDescent="0.25">
      <c r="C11406" s="10"/>
      <c r="D11406" s="15">
        <v>50814</v>
      </c>
      <c r="E11406" s="15">
        <v>2418114</v>
      </c>
      <c r="F11406" s="15">
        <v>0</v>
      </c>
      <c r="G11406" s="16" t="s">
        <v>4264</v>
      </c>
      <c r="H11406" s="16" t="s">
        <v>13061</v>
      </c>
      <c r="I11406" s="16" t="s">
        <v>4712</v>
      </c>
      <c r="J11406" s="16" t="s">
        <v>15093</v>
      </c>
      <c r="K11406" s="16" t="s">
        <v>38</v>
      </c>
      <c r="L11406" s="16" t="s">
        <v>39</v>
      </c>
      <c r="M11406" s="16" t="s">
        <v>15041</v>
      </c>
      <c r="N11406" s="16" t="s">
        <v>14573</v>
      </c>
      <c r="O11406" s="17">
        <v>46078</v>
      </c>
      <c r="P11406" s="17">
        <v>46845</v>
      </c>
      <c r="Q11406" s="16" t="s">
        <v>8769</v>
      </c>
      <c r="R11406" s="16" t="s">
        <v>43</v>
      </c>
      <c r="S11406" s="16" t="s">
        <v>44</v>
      </c>
      <c r="T11406" s="16" t="s">
        <v>44</v>
      </c>
      <c r="U11406" s="22" t="s">
        <v>27</v>
      </c>
      <c r="V11406" s="16"/>
      <c r="W11406" s="16"/>
      <c r="X11406" s="16"/>
    </row>
    <row r="11407" spans="3:24" x14ac:dyDescent="0.25">
      <c r="C11407" s="10"/>
      <c r="D11407" s="15">
        <v>50810</v>
      </c>
      <c r="E11407" s="15">
        <v>2418115</v>
      </c>
      <c r="F11407" s="15">
        <v>0</v>
      </c>
      <c r="G11407" s="16" t="s">
        <v>4298</v>
      </c>
      <c r="H11407" s="16" t="s">
        <v>13030</v>
      </c>
      <c r="I11407" s="16" t="s">
        <v>4712</v>
      </c>
      <c r="J11407" s="16" t="s">
        <v>15104</v>
      </c>
      <c r="K11407" s="16" t="s">
        <v>38</v>
      </c>
      <c r="L11407" s="16" t="s">
        <v>39</v>
      </c>
      <c r="M11407" s="16" t="s">
        <v>15041</v>
      </c>
      <c r="N11407" s="16" t="s">
        <v>14573</v>
      </c>
      <c r="O11407" s="17">
        <v>46078</v>
      </c>
      <c r="P11407" s="17">
        <v>46845</v>
      </c>
      <c r="Q11407" s="16" t="s">
        <v>8769</v>
      </c>
      <c r="R11407" s="16" t="s">
        <v>43</v>
      </c>
      <c r="S11407" s="16" t="s">
        <v>44</v>
      </c>
      <c r="T11407" s="16" t="s">
        <v>44</v>
      </c>
      <c r="U11407" s="22" t="s">
        <v>27</v>
      </c>
      <c r="V11407" s="16"/>
      <c r="W11407" s="16"/>
      <c r="X11407" s="16"/>
    </row>
    <row r="11408" spans="3:24" x14ac:dyDescent="0.25">
      <c r="C11408" s="10"/>
      <c r="D11408" s="15">
        <v>56281</v>
      </c>
      <c r="E11408" s="15">
        <v>2418116</v>
      </c>
      <c r="F11408" s="15">
        <v>0</v>
      </c>
      <c r="G11408" s="16" t="s">
        <v>12821</v>
      </c>
      <c r="H11408" s="16" t="s">
        <v>12822</v>
      </c>
      <c r="I11408" s="16" t="s">
        <v>4712</v>
      </c>
      <c r="J11408" s="16" t="s">
        <v>15104</v>
      </c>
      <c r="K11408" s="16" t="s">
        <v>38</v>
      </c>
      <c r="L11408" s="16" t="s">
        <v>39</v>
      </c>
      <c r="M11408" s="16" t="s">
        <v>15041</v>
      </c>
      <c r="N11408" s="16" t="s">
        <v>14573</v>
      </c>
      <c r="O11408" s="17">
        <v>46078</v>
      </c>
      <c r="P11408" s="17">
        <v>46845</v>
      </c>
      <c r="Q11408" s="16" t="s">
        <v>8769</v>
      </c>
      <c r="R11408" s="16" t="s">
        <v>43</v>
      </c>
      <c r="S11408" s="16" t="s">
        <v>44</v>
      </c>
      <c r="T11408" s="16" t="s">
        <v>44</v>
      </c>
      <c r="U11408" s="22" t="s">
        <v>27</v>
      </c>
      <c r="V11408" s="16"/>
      <c r="W11408" s="16"/>
      <c r="X11408" s="16"/>
    </row>
    <row r="11409" spans="3:24" x14ac:dyDescent="0.25">
      <c r="C11409" s="10"/>
      <c r="D11409" s="15">
        <v>0</v>
      </c>
      <c r="E11409" s="15">
        <v>2420011</v>
      </c>
      <c r="F11409" s="15">
        <v>0</v>
      </c>
      <c r="G11409" s="16" t="s">
        <v>15152</v>
      </c>
      <c r="H11409" s="16" t="s">
        <v>15153</v>
      </c>
      <c r="I11409" s="16" t="s">
        <v>2824</v>
      </c>
      <c r="J11409" s="16" t="s">
        <v>15154</v>
      </c>
      <c r="K11409" s="16" t="s">
        <v>15155</v>
      </c>
      <c r="L11409" s="16" t="s">
        <v>39</v>
      </c>
      <c r="M11409" s="16" t="s">
        <v>15041</v>
      </c>
      <c r="N11409" s="16" t="s">
        <v>14573</v>
      </c>
      <c r="O11409" s="17">
        <v>46078</v>
      </c>
      <c r="P11409" s="17">
        <v>46845</v>
      </c>
      <c r="Q11409" s="16" t="s">
        <v>8769</v>
      </c>
      <c r="R11409" s="16" t="s">
        <v>43</v>
      </c>
      <c r="S11409" s="16" t="s">
        <v>44</v>
      </c>
      <c r="T11409" s="16" t="s">
        <v>44</v>
      </c>
      <c r="U11409" s="22" t="s">
        <v>27</v>
      </c>
      <c r="V11409" s="16"/>
      <c r="W11409" s="16"/>
      <c r="X11409" s="16"/>
    </row>
    <row r="11410" spans="3:24" x14ac:dyDescent="0.25">
      <c r="C11410" s="10"/>
      <c r="D11410" s="15">
        <v>0</v>
      </c>
      <c r="E11410" s="15">
        <v>2420114</v>
      </c>
      <c r="F11410" s="15">
        <v>0</v>
      </c>
      <c r="G11410" s="16" t="s">
        <v>6305</v>
      </c>
      <c r="H11410" s="16" t="s">
        <v>6584</v>
      </c>
      <c r="I11410" s="16" t="s">
        <v>6559</v>
      </c>
      <c r="J11410" s="16" t="s">
        <v>15156</v>
      </c>
      <c r="K11410" s="16" t="s">
        <v>38</v>
      </c>
      <c r="L11410" s="16" t="s">
        <v>39</v>
      </c>
      <c r="M11410" s="16" t="s">
        <v>15041</v>
      </c>
      <c r="N11410" s="16" t="s">
        <v>14573</v>
      </c>
      <c r="O11410" s="17">
        <v>46078</v>
      </c>
      <c r="P11410" s="17">
        <v>46845</v>
      </c>
      <c r="Q11410" s="16" t="s">
        <v>8769</v>
      </c>
      <c r="R11410" s="16" t="s">
        <v>43</v>
      </c>
      <c r="S11410" s="16" t="s">
        <v>44</v>
      </c>
      <c r="T11410" s="16" t="s">
        <v>44</v>
      </c>
      <c r="U11410" s="22" t="s">
        <v>27</v>
      </c>
      <c r="V11410" s="16"/>
      <c r="W11410" s="16"/>
      <c r="X11410" s="16"/>
    </row>
    <row r="11411" spans="3:24" x14ac:dyDescent="0.25">
      <c r="C11411" s="10"/>
      <c r="D11411" s="15">
        <v>50829</v>
      </c>
      <c r="E11411" s="15">
        <v>2418084</v>
      </c>
      <c r="F11411" s="15">
        <v>0</v>
      </c>
      <c r="G11411" s="16" t="s">
        <v>12799</v>
      </c>
      <c r="H11411" s="16" t="s">
        <v>12800</v>
      </c>
      <c r="I11411" s="16" t="s">
        <v>4712</v>
      </c>
      <c r="J11411" s="16" t="s">
        <v>15157</v>
      </c>
      <c r="K11411" s="16" t="s">
        <v>38</v>
      </c>
      <c r="L11411" s="16" t="s">
        <v>39</v>
      </c>
      <c r="M11411" s="16" t="s">
        <v>15041</v>
      </c>
      <c r="N11411" s="16" t="s">
        <v>14573</v>
      </c>
      <c r="O11411" s="17">
        <v>46078</v>
      </c>
      <c r="P11411" s="17">
        <v>46845</v>
      </c>
      <c r="Q11411" s="16" t="s">
        <v>8769</v>
      </c>
      <c r="R11411" s="16" t="s">
        <v>43</v>
      </c>
      <c r="S11411" s="16" t="s">
        <v>44</v>
      </c>
      <c r="T11411" s="16" t="s">
        <v>44</v>
      </c>
      <c r="U11411" s="22" t="s">
        <v>27</v>
      </c>
      <c r="V11411" s="16"/>
      <c r="W11411" s="16"/>
      <c r="X11411" s="16"/>
    </row>
    <row r="11412" spans="3:24" x14ac:dyDescent="0.25">
      <c r="C11412" s="10"/>
      <c r="D11412" s="15">
        <v>52064</v>
      </c>
      <c r="E11412" s="15">
        <v>2418101</v>
      </c>
      <c r="F11412" s="15">
        <v>0</v>
      </c>
      <c r="G11412" s="16" t="s">
        <v>15158</v>
      </c>
      <c r="H11412" s="16" t="s">
        <v>15159</v>
      </c>
      <c r="I11412" s="16" t="s">
        <v>4712</v>
      </c>
      <c r="J11412" s="16" t="s">
        <v>15160</v>
      </c>
      <c r="K11412" s="16" t="s">
        <v>38</v>
      </c>
      <c r="L11412" s="16" t="s">
        <v>39</v>
      </c>
      <c r="M11412" s="16" t="s">
        <v>15041</v>
      </c>
      <c r="N11412" s="16" t="s">
        <v>14573</v>
      </c>
      <c r="O11412" s="17">
        <v>46078</v>
      </c>
      <c r="P11412" s="17">
        <v>46845</v>
      </c>
      <c r="Q11412" s="16" t="s">
        <v>8769</v>
      </c>
      <c r="R11412" s="16" t="s">
        <v>43</v>
      </c>
      <c r="S11412" s="16" t="s">
        <v>44</v>
      </c>
      <c r="T11412" s="16" t="s">
        <v>44</v>
      </c>
      <c r="U11412" s="22" t="s">
        <v>27</v>
      </c>
      <c r="V11412" s="16"/>
      <c r="W11412" s="16"/>
      <c r="X11412" s="16"/>
    </row>
    <row r="11413" spans="3:24" x14ac:dyDescent="0.25">
      <c r="C11413" s="10"/>
      <c r="D11413" s="15">
        <v>0</v>
      </c>
      <c r="E11413" s="15">
        <v>2400292</v>
      </c>
      <c r="F11413" s="15">
        <v>0</v>
      </c>
      <c r="G11413" s="16" t="s">
        <v>15161</v>
      </c>
      <c r="H11413" s="16" t="s">
        <v>15162</v>
      </c>
      <c r="I11413" s="16" t="s">
        <v>2824</v>
      </c>
      <c r="J11413" s="16" t="s">
        <v>15163</v>
      </c>
      <c r="K11413" s="16" t="s">
        <v>38</v>
      </c>
      <c r="L11413" s="16" t="s">
        <v>39</v>
      </c>
      <c r="M11413" s="16" t="s">
        <v>15041</v>
      </c>
      <c r="N11413" s="16" t="s">
        <v>14573</v>
      </c>
      <c r="O11413" s="17">
        <v>46078</v>
      </c>
      <c r="P11413" s="17">
        <v>46845</v>
      </c>
      <c r="Q11413" s="16" t="s">
        <v>8769</v>
      </c>
      <c r="R11413" s="16" t="s">
        <v>43</v>
      </c>
      <c r="S11413" s="16" t="s">
        <v>44</v>
      </c>
      <c r="T11413" s="16" t="s">
        <v>44</v>
      </c>
      <c r="U11413" s="22" t="s">
        <v>27</v>
      </c>
      <c r="V11413" s="16"/>
      <c r="W11413" s="16"/>
      <c r="X11413" s="16"/>
    </row>
    <row r="11414" spans="3:24" x14ac:dyDescent="0.25">
      <c r="C11414" s="10"/>
      <c r="D11414" s="15">
        <v>0</v>
      </c>
      <c r="E11414" s="15">
        <v>2400056</v>
      </c>
      <c r="F11414" s="15">
        <v>0</v>
      </c>
      <c r="G11414" s="16" t="s">
        <v>4558</v>
      </c>
      <c r="H11414" s="16" t="s">
        <v>4559</v>
      </c>
      <c r="I11414" s="16" t="s">
        <v>2824</v>
      </c>
      <c r="J11414" s="16" t="s">
        <v>15164</v>
      </c>
      <c r="K11414" s="16" t="s">
        <v>38</v>
      </c>
      <c r="L11414" s="16" t="s">
        <v>39</v>
      </c>
      <c r="M11414" s="16" t="s">
        <v>15041</v>
      </c>
      <c r="N11414" s="16" t="s">
        <v>14573</v>
      </c>
      <c r="O11414" s="17">
        <v>46078</v>
      </c>
      <c r="P11414" s="17">
        <v>46845</v>
      </c>
      <c r="Q11414" s="16" t="s">
        <v>8769</v>
      </c>
      <c r="R11414" s="16" t="s">
        <v>43</v>
      </c>
      <c r="S11414" s="16" t="s">
        <v>44</v>
      </c>
      <c r="T11414" s="16" t="s">
        <v>44</v>
      </c>
      <c r="U11414" s="22" t="s">
        <v>27</v>
      </c>
      <c r="V11414" s="16"/>
      <c r="W11414" s="16"/>
      <c r="X11414" s="16"/>
    </row>
    <row r="11415" spans="3:24" x14ac:dyDescent="0.25">
      <c r="C11415" s="10"/>
      <c r="D11415" s="15">
        <v>0</v>
      </c>
      <c r="E11415" s="15">
        <v>2400057</v>
      </c>
      <c r="F11415" s="15">
        <v>0</v>
      </c>
      <c r="G11415" s="16" t="s">
        <v>4647</v>
      </c>
      <c r="H11415" s="16" t="s">
        <v>4648</v>
      </c>
      <c r="I11415" s="16" t="s">
        <v>2824</v>
      </c>
      <c r="J11415" s="16" t="s">
        <v>15165</v>
      </c>
      <c r="K11415" s="16" t="s">
        <v>15166</v>
      </c>
      <c r="L11415" s="16" t="s">
        <v>39</v>
      </c>
      <c r="M11415" s="16" t="s">
        <v>15041</v>
      </c>
      <c r="N11415" s="16" t="s">
        <v>14573</v>
      </c>
      <c r="O11415" s="17">
        <v>46078</v>
      </c>
      <c r="P11415" s="17">
        <v>46845</v>
      </c>
      <c r="Q11415" s="16" t="s">
        <v>8769</v>
      </c>
      <c r="R11415" s="16" t="s">
        <v>43</v>
      </c>
      <c r="S11415" s="16" t="s">
        <v>44</v>
      </c>
      <c r="T11415" s="16" t="s">
        <v>44</v>
      </c>
      <c r="U11415" s="22" t="s">
        <v>27</v>
      </c>
      <c r="V11415" s="16"/>
      <c r="W11415" s="16"/>
      <c r="X11415" s="16"/>
    </row>
    <row r="11416" spans="3:24" x14ac:dyDescent="0.25">
      <c r="C11416" s="10"/>
      <c r="D11416" s="15">
        <v>0</v>
      </c>
      <c r="E11416" s="15">
        <v>2400066</v>
      </c>
      <c r="F11416" s="15">
        <v>0</v>
      </c>
      <c r="G11416" s="16" t="s">
        <v>4639</v>
      </c>
      <c r="H11416" s="16" t="s">
        <v>4640</v>
      </c>
      <c r="I11416" s="16" t="s">
        <v>4524</v>
      </c>
      <c r="J11416" s="16" t="s">
        <v>15167</v>
      </c>
      <c r="K11416" s="16" t="s">
        <v>38</v>
      </c>
      <c r="L11416" s="16" t="s">
        <v>39</v>
      </c>
      <c r="M11416" s="16" t="s">
        <v>15041</v>
      </c>
      <c r="N11416" s="16" t="s">
        <v>14573</v>
      </c>
      <c r="O11416" s="17">
        <v>46078</v>
      </c>
      <c r="P11416" s="17">
        <v>46845</v>
      </c>
      <c r="Q11416" s="16" t="s">
        <v>8769</v>
      </c>
      <c r="R11416" s="16" t="s">
        <v>43</v>
      </c>
      <c r="S11416" s="16" t="s">
        <v>44</v>
      </c>
      <c r="T11416" s="16" t="s">
        <v>44</v>
      </c>
      <c r="U11416" s="22" t="s">
        <v>27</v>
      </c>
      <c r="V11416" s="16"/>
      <c r="W11416" s="16"/>
      <c r="X11416" s="16"/>
    </row>
    <row r="11417" spans="3:24" x14ac:dyDescent="0.25">
      <c r="C11417" s="10"/>
      <c r="D11417" s="15">
        <v>0</v>
      </c>
      <c r="E11417" s="15">
        <v>2400067</v>
      </c>
      <c r="F11417" s="15">
        <v>0</v>
      </c>
      <c r="G11417" s="16" t="s">
        <v>4522</v>
      </c>
      <c r="H11417" s="16" t="s">
        <v>4523</v>
      </c>
      <c r="I11417" s="16" t="s">
        <v>4524</v>
      </c>
      <c r="J11417" s="16" t="s">
        <v>15168</v>
      </c>
      <c r="K11417" s="16" t="s">
        <v>38</v>
      </c>
      <c r="L11417" s="16" t="s">
        <v>39</v>
      </c>
      <c r="M11417" s="16" t="s">
        <v>15041</v>
      </c>
      <c r="N11417" s="16" t="s">
        <v>14573</v>
      </c>
      <c r="O11417" s="17">
        <v>46078</v>
      </c>
      <c r="P11417" s="17">
        <v>46845</v>
      </c>
      <c r="Q11417" s="16" t="s">
        <v>8769</v>
      </c>
      <c r="R11417" s="16" t="s">
        <v>43</v>
      </c>
      <c r="S11417" s="16" t="s">
        <v>44</v>
      </c>
      <c r="T11417" s="16" t="s">
        <v>44</v>
      </c>
      <c r="U11417" s="22" t="s">
        <v>27</v>
      </c>
      <c r="V11417" s="16"/>
      <c r="W11417" s="16"/>
      <c r="X11417" s="16"/>
    </row>
    <row r="11418" spans="3:24" x14ac:dyDescent="0.25">
      <c r="C11418" s="10"/>
      <c r="D11418" s="15">
        <v>0</v>
      </c>
      <c r="E11418" s="15">
        <v>2400078</v>
      </c>
      <c r="F11418" s="15">
        <v>0</v>
      </c>
      <c r="G11418" s="16" t="s">
        <v>12788</v>
      </c>
      <c r="H11418" s="16" t="s">
        <v>12836</v>
      </c>
      <c r="I11418" s="16" t="s">
        <v>4524</v>
      </c>
      <c r="J11418" s="16" t="s">
        <v>15169</v>
      </c>
      <c r="K11418" s="16" t="s">
        <v>38</v>
      </c>
      <c r="L11418" s="16" t="s">
        <v>39</v>
      </c>
      <c r="M11418" s="16" t="s">
        <v>15041</v>
      </c>
      <c r="N11418" s="16" t="s">
        <v>14573</v>
      </c>
      <c r="O11418" s="17">
        <v>46078</v>
      </c>
      <c r="P11418" s="17">
        <v>46845</v>
      </c>
      <c r="Q11418" s="16" t="s">
        <v>8769</v>
      </c>
      <c r="R11418" s="16" t="s">
        <v>43</v>
      </c>
      <c r="S11418" s="16" t="s">
        <v>44</v>
      </c>
      <c r="T11418" s="16" t="s">
        <v>44</v>
      </c>
      <c r="U11418" s="22" t="s">
        <v>27</v>
      </c>
      <c r="V11418" s="16"/>
      <c r="W11418" s="16"/>
      <c r="X11418" s="16"/>
    </row>
    <row r="11419" spans="3:24" x14ac:dyDescent="0.25">
      <c r="C11419" s="10"/>
      <c r="D11419" s="15">
        <v>0</v>
      </c>
      <c r="E11419" s="15">
        <v>2400083</v>
      </c>
      <c r="F11419" s="15">
        <v>0</v>
      </c>
      <c r="G11419" s="16" t="s">
        <v>12724</v>
      </c>
      <c r="H11419" s="16" t="s">
        <v>12839</v>
      </c>
      <c r="I11419" s="16" t="s">
        <v>4524</v>
      </c>
      <c r="J11419" s="16" t="s">
        <v>15170</v>
      </c>
      <c r="K11419" s="16" t="s">
        <v>38</v>
      </c>
      <c r="L11419" s="16" t="s">
        <v>39</v>
      </c>
      <c r="M11419" s="16" t="s">
        <v>15041</v>
      </c>
      <c r="N11419" s="16" t="s">
        <v>14573</v>
      </c>
      <c r="O11419" s="17">
        <v>46078</v>
      </c>
      <c r="P11419" s="17">
        <v>46845</v>
      </c>
      <c r="Q11419" s="16" t="s">
        <v>8769</v>
      </c>
      <c r="R11419" s="16" t="s">
        <v>43</v>
      </c>
      <c r="S11419" s="16" t="s">
        <v>44</v>
      </c>
      <c r="T11419" s="16" t="s">
        <v>44</v>
      </c>
      <c r="U11419" s="22" t="s">
        <v>27</v>
      </c>
      <c r="V11419" s="16"/>
      <c r="W11419" s="16"/>
      <c r="X11419" s="16"/>
    </row>
    <row r="11420" spans="3:24" x14ac:dyDescent="0.25">
      <c r="C11420" s="10"/>
      <c r="D11420" s="15">
        <v>0</v>
      </c>
      <c r="E11420" s="15">
        <v>2400088</v>
      </c>
      <c r="F11420" s="15">
        <v>0</v>
      </c>
      <c r="G11420" s="16" t="s">
        <v>15171</v>
      </c>
      <c r="H11420" s="16" t="s">
        <v>15172</v>
      </c>
      <c r="I11420" s="16" t="s">
        <v>2824</v>
      </c>
      <c r="J11420" s="16" t="s">
        <v>15173</v>
      </c>
      <c r="K11420" s="16" t="s">
        <v>38</v>
      </c>
      <c r="L11420" s="16" t="s">
        <v>39</v>
      </c>
      <c r="M11420" s="16" t="s">
        <v>15041</v>
      </c>
      <c r="N11420" s="16" t="s">
        <v>14573</v>
      </c>
      <c r="O11420" s="17">
        <v>46078</v>
      </c>
      <c r="P11420" s="17">
        <v>46845</v>
      </c>
      <c r="Q11420" s="16" t="s">
        <v>8769</v>
      </c>
      <c r="R11420" s="16" t="s">
        <v>43</v>
      </c>
      <c r="S11420" s="16" t="s">
        <v>44</v>
      </c>
      <c r="T11420" s="16" t="s">
        <v>44</v>
      </c>
      <c r="U11420" s="22" t="s">
        <v>27</v>
      </c>
      <c r="V11420" s="16"/>
      <c r="W11420" s="16"/>
      <c r="X11420" s="16"/>
    </row>
    <row r="11421" spans="3:24" x14ac:dyDescent="0.25">
      <c r="C11421" s="10"/>
      <c r="D11421" s="15">
        <v>0</v>
      </c>
      <c r="E11421" s="15">
        <v>2400319</v>
      </c>
      <c r="F11421" s="15">
        <v>0</v>
      </c>
      <c r="G11421" s="16" t="s">
        <v>12627</v>
      </c>
      <c r="H11421" s="16" t="s">
        <v>12854</v>
      </c>
      <c r="I11421" s="16" t="s">
        <v>4524</v>
      </c>
      <c r="J11421" s="16" t="s">
        <v>15167</v>
      </c>
      <c r="K11421" s="16" t="s">
        <v>38</v>
      </c>
      <c r="L11421" s="16" t="s">
        <v>39</v>
      </c>
      <c r="M11421" s="16" t="s">
        <v>15041</v>
      </c>
      <c r="N11421" s="16" t="s">
        <v>14573</v>
      </c>
      <c r="O11421" s="17">
        <v>46078</v>
      </c>
      <c r="P11421" s="17">
        <v>46845</v>
      </c>
      <c r="Q11421" s="16" t="s">
        <v>8769</v>
      </c>
      <c r="R11421" s="16" t="s">
        <v>43</v>
      </c>
      <c r="S11421" s="16" t="s">
        <v>44</v>
      </c>
      <c r="T11421" s="16" t="s">
        <v>44</v>
      </c>
      <c r="U11421" s="22" t="s">
        <v>27</v>
      </c>
      <c r="V11421" s="16"/>
      <c r="W11421" s="16"/>
      <c r="X11421" s="16"/>
    </row>
    <row r="11422" spans="3:24" x14ac:dyDescent="0.25">
      <c r="C11422" s="10"/>
      <c r="D11422" s="15">
        <v>0</v>
      </c>
      <c r="E11422" s="15">
        <v>2400288</v>
      </c>
      <c r="F11422" s="15">
        <v>0</v>
      </c>
      <c r="G11422" s="16" t="s">
        <v>15174</v>
      </c>
      <c r="H11422" s="16" t="s">
        <v>15175</v>
      </c>
      <c r="I11422" s="16" t="s">
        <v>2824</v>
      </c>
      <c r="J11422" s="16" t="s">
        <v>15173</v>
      </c>
      <c r="K11422" s="16" t="s">
        <v>38</v>
      </c>
      <c r="L11422" s="16" t="s">
        <v>39</v>
      </c>
      <c r="M11422" s="16" t="s">
        <v>15041</v>
      </c>
      <c r="N11422" s="16" t="s">
        <v>14573</v>
      </c>
      <c r="O11422" s="17">
        <v>46078</v>
      </c>
      <c r="P11422" s="17">
        <v>46845</v>
      </c>
      <c r="Q11422" s="16" t="s">
        <v>8769</v>
      </c>
      <c r="R11422" s="16" t="s">
        <v>43</v>
      </c>
      <c r="S11422" s="16" t="s">
        <v>44</v>
      </c>
      <c r="T11422" s="16" t="s">
        <v>44</v>
      </c>
      <c r="U11422" s="22" t="s">
        <v>27</v>
      </c>
      <c r="V11422" s="16"/>
      <c r="W11422" s="16"/>
      <c r="X11422" s="16"/>
    </row>
    <row r="11423" spans="3:24" x14ac:dyDescent="0.25">
      <c r="C11423" s="10"/>
      <c r="D11423" s="15">
        <v>0</v>
      </c>
      <c r="E11423" s="15">
        <v>2400039</v>
      </c>
      <c r="F11423" s="15">
        <v>0</v>
      </c>
      <c r="G11423" s="16" t="s">
        <v>4619</v>
      </c>
      <c r="H11423" s="16" t="s">
        <v>4620</v>
      </c>
      <c r="I11423" s="16" t="s">
        <v>4524</v>
      </c>
      <c r="J11423" s="16" t="s">
        <v>15176</v>
      </c>
      <c r="K11423" s="16" t="s">
        <v>38</v>
      </c>
      <c r="L11423" s="16" t="s">
        <v>39</v>
      </c>
      <c r="M11423" s="16" t="s">
        <v>15041</v>
      </c>
      <c r="N11423" s="16" t="s">
        <v>14573</v>
      </c>
      <c r="O11423" s="17">
        <v>46078</v>
      </c>
      <c r="P11423" s="17">
        <v>46845</v>
      </c>
      <c r="Q11423" s="16" t="s">
        <v>8769</v>
      </c>
      <c r="R11423" s="16" t="s">
        <v>43</v>
      </c>
      <c r="S11423" s="16" t="s">
        <v>44</v>
      </c>
      <c r="T11423" s="16" t="s">
        <v>44</v>
      </c>
      <c r="U11423" s="22" t="s">
        <v>27</v>
      </c>
      <c r="V11423" s="16"/>
      <c r="W11423" s="16"/>
      <c r="X11423" s="16"/>
    </row>
    <row r="11424" spans="3:24" x14ac:dyDescent="0.25">
      <c r="C11424" s="10"/>
      <c r="D11424" s="15">
        <v>0</v>
      </c>
      <c r="E11424" s="15">
        <v>2400293</v>
      </c>
      <c r="F11424" s="15">
        <v>0</v>
      </c>
      <c r="G11424" s="16" t="s">
        <v>15177</v>
      </c>
      <c r="H11424" s="16" t="s">
        <v>15178</v>
      </c>
      <c r="I11424" s="16" t="s">
        <v>2824</v>
      </c>
      <c r="J11424" s="16" t="s">
        <v>15179</v>
      </c>
      <c r="K11424" s="16" t="s">
        <v>38</v>
      </c>
      <c r="L11424" s="16" t="s">
        <v>39</v>
      </c>
      <c r="M11424" s="16" t="s">
        <v>15041</v>
      </c>
      <c r="N11424" s="16" t="s">
        <v>14573</v>
      </c>
      <c r="O11424" s="17">
        <v>46078</v>
      </c>
      <c r="P11424" s="17">
        <v>46845</v>
      </c>
      <c r="Q11424" s="16" t="s">
        <v>8769</v>
      </c>
      <c r="R11424" s="16" t="s">
        <v>43</v>
      </c>
      <c r="S11424" s="16" t="s">
        <v>44</v>
      </c>
      <c r="T11424" s="16" t="s">
        <v>44</v>
      </c>
      <c r="U11424" s="22" t="s">
        <v>27</v>
      </c>
      <c r="V11424" s="16"/>
      <c r="W11424" s="16"/>
      <c r="X11424" s="16"/>
    </row>
    <row r="11425" spans="3:24" x14ac:dyDescent="0.25">
      <c r="C11425" s="10"/>
      <c r="D11425" s="15">
        <v>0</v>
      </c>
      <c r="E11425" s="15">
        <v>2400294</v>
      </c>
      <c r="F11425" s="15">
        <v>0</v>
      </c>
      <c r="G11425" s="16" t="s">
        <v>15180</v>
      </c>
      <c r="H11425" s="16" t="s">
        <v>15181</v>
      </c>
      <c r="I11425" s="16" t="s">
        <v>2824</v>
      </c>
      <c r="J11425" s="16" t="s">
        <v>14885</v>
      </c>
      <c r="K11425" s="16" t="s">
        <v>38</v>
      </c>
      <c r="L11425" s="16" t="s">
        <v>39</v>
      </c>
      <c r="M11425" s="16" t="s">
        <v>15041</v>
      </c>
      <c r="N11425" s="16" t="s">
        <v>14573</v>
      </c>
      <c r="O11425" s="17">
        <v>46078</v>
      </c>
      <c r="P11425" s="17">
        <v>46845</v>
      </c>
      <c r="Q11425" s="16" t="s">
        <v>8769</v>
      </c>
      <c r="R11425" s="16" t="s">
        <v>43</v>
      </c>
      <c r="S11425" s="16" t="s">
        <v>44</v>
      </c>
      <c r="T11425" s="16" t="s">
        <v>44</v>
      </c>
      <c r="U11425" s="22" t="s">
        <v>27</v>
      </c>
      <c r="V11425" s="16"/>
      <c r="W11425" s="16"/>
      <c r="X11425" s="16"/>
    </row>
    <row r="11426" spans="3:24" x14ac:dyDescent="0.25">
      <c r="C11426" s="10"/>
      <c r="D11426" s="15">
        <v>0</v>
      </c>
      <c r="E11426" s="15">
        <v>2400296</v>
      </c>
      <c r="F11426" s="15">
        <v>0</v>
      </c>
      <c r="G11426" s="16" t="s">
        <v>15182</v>
      </c>
      <c r="H11426" s="16" t="s">
        <v>15183</v>
      </c>
      <c r="I11426" s="16" t="s">
        <v>2824</v>
      </c>
      <c r="J11426" s="16" t="s">
        <v>15184</v>
      </c>
      <c r="K11426" s="16" t="s">
        <v>38</v>
      </c>
      <c r="L11426" s="16" t="s">
        <v>39</v>
      </c>
      <c r="M11426" s="16" t="s">
        <v>15041</v>
      </c>
      <c r="N11426" s="16" t="s">
        <v>14573</v>
      </c>
      <c r="O11426" s="17">
        <v>46078</v>
      </c>
      <c r="P11426" s="17">
        <v>46845</v>
      </c>
      <c r="Q11426" s="16" t="s">
        <v>8769</v>
      </c>
      <c r="R11426" s="16" t="s">
        <v>43</v>
      </c>
      <c r="S11426" s="16" t="s">
        <v>44</v>
      </c>
      <c r="T11426" s="16" t="s">
        <v>44</v>
      </c>
      <c r="U11426" s="22" t="s">
        <v>27</v>
      </c>
      <c r="V11426" s="16"/>
      <c r="W11426" s="16"/>
      <c r="X11426" s="16"/>
    </row>
    <row r="11427" spans="3:24" x14ac:dyDescent="0.25">
      <c r="C11427" s="10"/>
      <c r="D11427" s="15">
        <v>0</v>
      </c>
      <c r="E11427" s="15">
        <v>2400297</v>
      </c>
      <c r="F11427" s="15">
        <v>0</v>
      </c>
      <c r="G11427" s="16" t="s">
        <v>15185</v>
      </c>
      <c r="H11427" s="16" t="s">
        <v>15186</v>
      </c>
      <c r="I11427" s="16" t="s">
        <v>2824</v>
      </c>
      <c r="J11427" s="16" t="s">
        <v>15187</v>
      </c>
      <c r="K11427" s="16" t="s">
        <v>38</v>
      </c>
      <c r="L11427" s="16" t="s">
        <v>39</v>
      </c>
      <c r="M11427" s="16" t="s">
        <v>15041</v>
      </c>
      <c r="N11427" s="16" t="s">
        <v>14573</v>
      </c>
      <c r="O11427" s="17">
        <v>46078</v>
      </c>
      <c r="P11427" s="17">
        <v>46845</v>
      </c>
      <c r="Q11427" s="16" t="s">
        <v>8769</v>
      </c>
      <c r="R11427" s="16" t="s">
        <v>43</v>
      </c>
      <c r="S11427" s="16" t="s">
        <v>44</v>
      </c>
      <c r="T11427" s="16" t="s">
        <v>44</v>
      </c>
      <c r="U11427" s="22" t="s">
        <v>27</v>
      </c>
      <c r="V11427" s="16"/>
      <c r="W11427" s="16"/>
      <c r="X11427" s="16"/>
    </row>
    <row r="11428" spans="3:24" x14ac:dyDescent="0.25">
      <c r="C11428" s="10"/>
      <c r="D11428" s="15">
        <v>0</v>
      </c>
      <c r="E11428" s="15">
        <v>2400311</v>
      </c>
      <c r="F11428" s="15">
        <v>0</v>
      </c>
      <c r="G11428" s="16" t="s">
        <v>15188</v>
      </c>
      <c r="H11428" s="16" t="s">
        <v>15189</v>
      </c>
      <c r="I11428" s="16" t="s">
        <v>2824</v>
      </c>
      <c r="J11428" s="16" t="s">
        <v>15190</v>
      </c>
      <c r="K11428" s="16" t="s">
        <v>14783</v>
      </c>
      <c r="L11428" s="16" t="s">
        <v>39</v>
      </c>
      <c r="M11428" s="16" t="s">
        <v>15041</v>
      </c>
      <c r="N11428" s="16" t="s">
        <v>14573</v>
      </c>
      <c r="O11428" s="17">
        <v>46078</v>
      </c>
      <c r="P11428" s="17">
        <v>46845</v>
      </c>
      <c r="Q11428" s="16" t="s">
        <v>8769</v>
      </c>
      <c r="R11428" s="16" t="s">
        <v>43</v>
      </c>
      <c r="S11428" s="16" t="s">
        <v>44</v>
      </c>
      <c r="T11428" s="16" t="s">
        <v>44</v>
      </c>
      <c r="U11428" s="22" t="s">
        <v>27</v>
      </c>
      <c r="V11428" s="16"/>
      <c r="W11428" s="16"/>
      <c r="X11428" s="16"/>
    </row>
    <row r="11429" spans="3:24" x14ac:dyDescent="0.25">
      <c r="C11429" s="10"/>
      <c r="D11429" s="15">
        <v>0</v>
      </c>
      <c r="E11429" s="15">
        <v>2400315</v>
      </c>
      <c r="F11429" s="15">
        <v>0</v>
      </c>
      <c r="G11429" s="16" t="s">
        <v>4527</v>
      </c>
      <c r="H11429" s="16" t="s">
        <v>4528</v>
      </c>
      <c r="I11429" s="16" t="s">
        <v>4524</v>
      </c>
      <c r="J11429" s="16" t="s">
        <v>15043</v>
      </c>
      <c r="K11429" s="16" t="s">
        <v>38</v>
      </c>
      <c r="L11429" s="16" t="s">
        <v>39</v>
      </c>
      <c r="M11429" s="16" t="s">
        <v>15041</v>
      </c>
      <c r="N11429" s="16" t="s">
        <v>14573</v>
      </c>
      <c r="O11429" s="17">
        <v>46078</v>
      </c>
      <c r="P11429" s="17">
        <v>46845</v>
      </c>
      <c r="Q11429" s="16" t="s">
        <v>8769</v>
      </c>
      <c r="R11429" s="16" t="s">
        <v>43</v>
      </c>
      <c r="S11429" s="16" t="s">
        <v>44</v>
      </c>
      <c r="T11429" s="16" t="s">
        <v>44</v>
      </c>
      <c r="U11429" s="22" t="s">
        <v>27</v>
      </c>
      <c r="V11429" s="16"/>
      <c r="W11429" s="16"/>
      <c r="X11429" s="16"/>
    </row>
    <row r="11430" spans="3:24" x14ac:dyDescent="0.25">
      <c r="C11430" s="10"/>
      <c r="D11430" s="15">
        <v>0</v>
      </c>
      <c r="E11430" s="15">
        <v>2400317</v>
      </c>
      <c r="F11430" s="15">
        <v>0</v>
      </c>
      <c r="G11430" s="16" t="s">
        <v>12667</v>
      </c>
      <c r="H11430" s="16" t="s">
        <v>12885</v>
      </c>
      <c r="I11430" s="16" t="s">
        <v>4524</v>
      </c>
      <c r="J11430" s="16" t="s">
        <v>15191</v>
      </c>
      <c r="K11430" s="16" t="s">
        <v>38</v>
      </c>
      <c r="L11430" s="16" t="s">
        <v>39</v>
      </c>
      <c r="M11430" s="16" t="s">
        <v>15041</v>
      </c>
      <c r="N11430" s="16" t="s">
        <v>14573</v>
      </c>
      <c r="O11430" s="17">
        <v>46078</v>
      </c>
      <c r="P11430" s="17">
        <v>46845</v>
      </c>
      <c r="Q11430" s="16" t="s">
        <v>8769</v>
      </c>
      <c r="R11430" s="16" t="s">
        <v>43</v>
      </c>
      <c r="S11430" s="16" t="s">
        <v>44</v>
      </c>
      <c r="T11430" s="16" t="s">
        <v>44</v>
      </c>
      <c r="U11430" s="22" t="s">
        <v>27</v>
      </c>
      <c r="V11430" s="16"/>
      <c r="W11430" s="16"/>
      <c r="X11430" s="16"/>
    </row>
    <row r="11431" spans="3:24" x14ac:dyDescent="0.25">
      <c r="C11431" s="10"/>
      <c r="D11431" s="15">
        <v>100926</v>
      </c>
      <c r="E11431" s="15">
        <v>2412057</v>
      </c>
      <c r="F11431" s="15">
        <v>0</v>
      </c>
      <c r="G11431" s="16" t="s">
        <v>14873</v>
      </c>
      <c r="H11431" s="16" t="s">
        <v>14874</v>
      </c>
      <c r="I11431" s="16" t="s">
        <v>13000</v>
      </c>
      <c r="J11431" s="16" t="s">
        <v>15192</v>
      </c>
      <c r="K11431" s="16" t="s">
        <v>38</v>
      </c>
      <c r="L11431" s="16" t="s">
        <v>39</v>
      </c>
      <c r="M11431" s="16" t="s">
        <v>15041</v>
      </c>
      <c r="N11431" s="16" t="s">
        <v>14573</v>
      </c>
      <c r="O11431" s="17">
        <v>46078</v>
      </c>
      <c r="P11431" s="17">
        <v>46845</v>
      </c>
      <c r="Q11431" s="16" t="s">
        <v>8769</v>
      </c>
      <c r="R11431" s="16" t="s">
        <v>43</v>
      </c>
      <c r="S11431" s="16" t="s">
        <v>44</v>
      </c>
      <c r="T11431" s="16" t="s">
        <v>44</v>
      </c>
      <c r="U11431" s="22" t="s">
        <v>27</v>
      </c>
      <c r="V11431" s="16"/>
      <c r="W11431" s="16"/>
      <c r="X11431" s="16"/>
    </row>
    <row r="11432" spans="3:24" x14ac:dyDescent="0.25">
      <c r="C11432" s="10"/>
      <c r="D11432" s="15">
        <v>0</v>
      </c>
      <c r="E11432" s="15">
        <v>2400287</v>
      </c>
      <c r="F11432" s="15">
        <v>0</v>
      </c>
      <c r="G11432" s="16" t="s">
        <v>15193</v>
      </c>
      <c r="H11432" s="16" t="s">
        <v>15194</v>
      </c>
      <c r="I11432" s="16" t="s">
        <v>2824</v>
      </c>
      <c r="J11432" s="16" t="s">
        <v>15195</v>
      </c>
      <c r="K11432" s="16" t="s">
        <v>38</v>
      </c>
      <c r="L11432" s="16" t="s">
        <v>39</v>
      </c>
      <c r="M11432" s="16" t="s">
        <v>15041</v>
      </c>
      <c r="N11432" s="16" t="s">
        <v>14573</v>
      </c>
      <c r="O11432" s="17">
        <v>46078</v>
      </c>
      <c r="P11432" s="17">
        <v>46845</v>
      </c>
      <c r="Q11432" s="16" t="s">
        <v>8769</v>
      </c>
      <c r="R11432" s="16" t="s">
        <v>43</v>
      </c>
      <c r="S11432" s="16" t="s">
        <v>44</v>
      </c>
      <c r="T11432" s="16" t="s">
        <v>44</v>
      </c>
      <c r="U11432" s="22" t="s">
        <v>27</v>
      </c>
      <c r="V11432" s="16"/>
      <c r="W11432" s="16"/>
      <c r="X11432" s="16"/>
    </row>
    <row r="11433" spans="3:24" x14ac:dyDescent="0.25">
      <c r="C11433" s="10"/>
      <c r="D11433" s="15">
        <v>0</v>
      </c>
      <c r="E11433" s="15">
        <v>2400012</v>
      </c>
      <c r="F11433" s="15">
        <v>0</v>
      </c>
      <c r="G11433" s="16" t="s">
        <v>4667</v>
      </c>
      <c r="H11433" s="16" t="s">
        <v>4668</v>
      </c>
      <c r="I11433" s="16" t="s">
        <v>4524</v>
      </c>
      <c r="J11433" s="16" t="s">
        <v>15196</v>
      </c>
      <c r="K11433" s="16" t="s">
        <v>38</v>
      </c>
      <c r="L11433" s="16" t="s">
        <v>39</v>
      </c>
      <c r="M11433" s="16" t="s">
        <v>15041</v>
      </c>
      <c r="N11433" s="16" t="s">
        <v>14573</v>
      </c>
      <c r="O11433" s="17">
        <v>46078</v>
      </c>
      <c r="P11433" s="17">
        <v>46845</v>
      </c>
      <c r="Q11433" s="16" t="s">
        <v>8769</v>
      </c>
      <c r="R11433" s="16" t="s">
        <v>43</v>
      </c>
      <c r="S11433" s="16" t="s">
        <v>44</v>
      </c>
      <c r="T11433" s="16" t="s">
        <v>44</v>
      </c>
      <c r="U11433" s="22" t="s">
        <v>27</v>
      </c>
      <c r="V11433" s="16"/>
      <c r="W11433" s="16"/>
      <c r="X11433" s="16"/>
    </row>
    <row r="11434" spans="3:24" x14ac:dyDescent="0.25">
      <c r="C11434" s="10"/>
      <c r="D11434" s="15">
        <v>0</v>
      </c>
      <c r="E11434" s="15">
        <v>1307249</v>
      </c>
      <c r="F11434" s="15">
        <v>0</v>
      </c>
      <c r="G11434" s="16" t="s">
        <v>15197</v>
      </c>
      <c r="H11434" s="16" t="s">
        <v>15198</v>
      </c>
      <c r="I11434" s="16" t="s">
        <v>2824</v>
      </c>
      <c r="J11434" s="16" t="s">
        <v>15199</v>
      </c>
      <c r="K11434" s="16" t="s">
        <v>38</v>
      </c>
      <c r="L11434" s="16" t="s">
        <v>39</v>
      </c>
      <c r="M11434" s="16" t="s">
        <v>15041</v>
      </c>
      <c r="N11434" s="16" t="s">
        <v>14573</v>
      </c>
      <c r="O11434" s="17">
        <v>46078</v>
      </c>
      <c r="P11434" s="17">
        <v>46845</v>
      </c>
      <c r="Q11434" s="16" t="s">
        <v>8769</v>
      </c>
      <c r="R11434" s="16" t="s">
        <v>43</v>
      </c>
      <c r="S11434" s="16" t="s">
        <v>44</v>
      </c>
      <c r="T11434" s="16" t="s">
        <v>44</v>
      </c>
      <c r="U11434" s="22" t="s">
        <v>27</v>
      </c>
      <c r="V11434" s="16"/>
      <c r="W11434" s="16"/>
      <c r="X11434" s="16"/>
    </row>
    <row r="11435" spans="3:24" x14ac:dyDescent="0.25">
      <c r="C11435" s="10"/>
      <c r="D11435" s="15">
        <v>0</v>
      </c>
      <c r="E11435" s="15">
        <v>2400001</v>
      </c>
      <c r="F11435" s="15">
        <v>0</v>
      </c>
      <c r="G11435" s="16" t="s">
        <v>4631</v>
      </c>
      <c r="H11435" s="16" t="s">
        <v>4632</v>
      </c>
      <c r="I11435" s="16" t="s">
        <v>4524</v>
      </c>
      <c r="J11435" s="16" t="s">
        <v>15200</v>
      </c>
      <c r="K11435" s="16" t="s">
        <v>38</v>
      </c>
      <c r="L11435" s="16" t="s">
        <v>39</v>
      </c>
      <c r="M11435" s="16" t="s">
        <v>15041</v>
      </c>
      <c r="N11435" s="16" t="s">
        <v>14573</v>
      </c>
      <c r="O11435" s="17">
        <v>46078</v>
      </c>
      <c r="P11435" s="17">
        <v>46845</v>
      </c>
      <c r="Q11435" s="16" t="s">
        <v>8769</v>
      </c>
      <c r="R11435" s="16" t="s">
        <v>43</v>
      </c>
      <c r="S11435" s="16" t="s">
        <v>44</v>
      </c>
      <c r="T11435" s="16" t="s">
        <v>44</v>
      </c>
      <c r="U11435" s="22" t="s">
        <v>27</v>
      </c>
      <c r="V11435" s="16"/>
      <c r="W11435" s="16"/>
      <c r="X11435" s="16"/>
    </row>
    <row r="11436" spans="3:24" x14ac:dyDescent="0.25">
      <c r="C11436" s="10"/>
      <c r="D11436" s="15">
        <v>0</v>
      </c>
      <c r="E11436" s="15">
        <v>2400002</v>
      </c>
      <c r="F11436" s="15">
        <v>0</v>
      </c>
      <c r="G11436" s="16" t="s">
        <v>4635</v>
      </c>
      <c r="H11436" s="16" t="s">
        <v>4636</v>
      </c>
      <c r="I11436" s="16" t="s">
        <v>4524</v>
      </c>
      <c r="J11436" s="16" t="s">
        <v>15201</v>
      </c>
      <c r="K11436" s="16" t="s">
        <v>38</v>
      </c>
      <c r="L11436" s="16" t="s">
        <v>39</v>
      </c>
      <c r="M11436" s="16" t="s">
        <v>15041</v>
      </c>
      <c r="N11436" s="16" t="s">
        <v>14573</v>
      </c>
      <c r="O11436" s="17">
        <v>46078</v>
      </c>
      <c r="P11436" s="17">
        <v>46845</v>
      </c>
      <c r="Q11436" s="16" t="s">
        <v>8769</v>
      </c>
      <c r="R11436" s="16" t="s">
        <v>43</v>
      </c>
      <c r="S11436" s="16" t="s">
        <v>44</v>
      </c>
      <c r="T11436" s="16" t="s">
        <v>44</v>
      </c>
      <c r="U11436" s="22" t="s">
        <v>27</v>
      </c>
      <c r="V11436" s="16"/>
      <c r="W11436" s="16"/>
      <c r="X11436" s="16"/>
    </row>
    <row r="11437" spans="3:24" x14ac:dyDescent="0.25">
      <c r="C11437" s="10"/>
      <c r="D11437" s="15">
        <v>0</v>
      </c>
      <c r="E11437" s="15">
        <v>2400003</v>
      </c>
      <c r="F11437" s="15">
        <v>0</v>
      </c>
      <c r="G11437" s="16" t="s">
        <v>4691</v>
      </c>
      <c r="H11437" s="16" t="s">
        <v>4692</v>
      </c>
      <c r="I11437" s="16" t="s">
        <v>4524</v>
      </c>
      <c r="J11437" s="16" t="s">
        <v>15202</v>
      </c>
      <c r="K11437" s="16" t="s">
        <v>38</v>
      </c>
      <c r="L11437" s="16" t="s">
        <v>39</v>
      </c>
      <c r="M11437" s="16" t="s">
        <v>15041</v>
      </c>
      <c r="N11437" s="16" t="s">
        <v>14573</v>
      </c>
      <c r="O11437" s="17">
        <v>46078</v>
      </c>
      <c r="P11437" s="17">
        <v>46845</v>
      </c>
      <c r="Q11437" s="16" t="s">
        <v>8769</v>
      </c>
      <c r="R11437" s="16" t="s">
        <v>43</v>
      </c>
      <c r="S11437" s="16" t="s">
        <v>44</v>
      </c>
      <c r="T11437" s="16" t="s">
        <v>44</v>
      </c>
      <c r="U11437" s="22" t="s">
        <v>27</v>
      </c>
      <c r="V11437" s="16"/>
      <c r="W11437" s="16"/>
      <c r="X11437" s="16"/>
    </row>
    <row r="11438" spans="3:24" x14ac:dyDescent="0.25">
      <c r="C11438" s="10"/>
      <c r="D11438" s="15">
        <v>0</v>
      </c>
      <c r="E11438" s="15">
        <v>2400004</v>
      </c>
      <c r="F11438" s="15">
        <v>0</v>
      </c>
      <c r="G11438" s="16" t="s">
        <v>4599</v>
      </c>
      <c r="H11438" s="16" t="s">
        <v>4600</v>
      </c>
      <c r="I11438" s="16" t="s">
        <v>4524</v>
      </c>
      <c r="J11438" s="16" t="s">
        <v>15203</v>
      </c>
      <c r="K11438" s="16" t="s">
        <v>38</v>
      </c>
      <c r="L11438" s="16" t="s">
        <v>39</v>
      </c>
      <c r="M11438" s="16" t="s">
        <v>15041</v>
      </c>
      <c r="N11438" s="16" t="s">
        <v>14573</v>
      </c>
      <c r="O11438" s="17">
        <v>46078</v>
      </c>
      <c r="P11438" s="17">
        <v>46845</v>
      </c>
      <c r="Q11438" s="16" t="s">
        <v>8769</v>
      </c>
      <c r="R11438" s="16" t="s">
        <v>43</v>
      </c>
      <c r="S11438" s="16" t="s">
        <v>44</v>
      </c>
      <c r="T11438" s="16" t="s">
        <v>44</v>
      </c>
      <c r="U11438" s="22" t="s">
        <v>27</v>
      </c>
      <c r="V11438" s="16"/>
      <c r="W11438" s="16"/>
      <c r="X11438" s="16"/>
    </row>
    <row r="11439" spans="3:24" x14ac:dyDescent="0.25">
      <c r="C11439" s="10"/>
      <c r="D11439" s="15">
        <v>0</v>
      </c>
      <c r="E11439" s="15">
        <v>2400005</v>
      </c>
      <c r="F11439" s="15">
        <v>0</v>
      </c>
      <c r="G11439" s="16" t="s">
        <v>12601</v>
      </c>
      <c r="H11439" s="16" t="s">
        <v>13003</v>
      </c>
      <c r="I11439" s="16" t="s">
        <v>4524</v>
      </c>
      <c r="J11439" s="16" t="s">
        <v>15196</v>
      </c>
      <c r="K11439" s="16" t="s">
        <v>38</v>
      </c>
      <c r="L11439" s="16" t="s">
        <v>39</v>
      </c>
      <c r="M11439" s="16" t="s">
        <v>15041</v>
      </c>
      <c r="N11439" s="16" t="s">
        <v>14573</v>
      </c>
      <c r="O11439" s="17">
        <v>46078</v>
      </c>
      <c r="P11439" s="17">
        <v>46845</v>
      </c>
      <c r="Q11439" s="16" t="s">
        <v>8769</v>
      </c>
      <c r="R11439" s="16" t="s">
        <v>43</v>
      </c>
      <c r="S11439" s="16" t="s">
        <v>44</v>
      </c>
      <c r="T11439" s="16" t="s">
        <v>44</v>
      </c>
      <c r="U11439" s="22" t="s">
        <v>27</v>
      </c>
      <c r="V11439" s="16"/>
      <c r="W11439" s="16"/>
      <c r="X11439" s="16"/>
    </row>
    <row r="11440" spans="3:24" x14ac:dyDescent="0.25">
      <c r="C11440" s="10"/>
      <c r="D11440" s="15">
        <v>0</v>
      </c>
      <c r="E11440" s="15">
        <v>2400006</v>
      </c>
      <c r="F11440" s="15">
        <v>0</v>
      </c>
      <c r="G11440" s="16" t="s">
        <v>12706</v>
      </c>
      <c r="H11440" s="16" t="s">
        <v>13123</v>
      </c>
      <c r="I11440" s="16" t="s">
        <v>4524</v>
      </c>
      <c r="J11440" s="16" t="s">
        <v>15204</v>
      </c>
      <c r="K11440" s="16" t="s">
        <v>38</v>
      </c>
      <c r="L11440" s="16" t="s">
        <v>39</v>
      </c>
      <c r="M11440" s="16" t="s">
        <v>15041</v>
      </c>
      <c r="N11440" s="16" t="s">
        <v>14573</v>
      </c>
      <c r="O11440" s="17">
        <v>46078</v>
      </c>
      <c r="P11440" s="17">
        <v>46845</v>
      </c>
      <c r="Q11440" s="16" t="s">
        <v>8769</v>
      </c>
      <c r="R11440" s="16" t="s">
        <v>43</v>
      </c>
      <c r="S11440" s="16" t="s">
        <v>44</v>
      </c>
      <c r="T11440" s="16" t="s">
        <v>44</v>
      </c>
      <c r="U11440" s="22" t="s">
        <v>27</v>
      </c>
      <c r="V11440" s="16"/>
      <c r="W11440" s="16"/>
      <c r="X11440" s="16"/>
    </row>
    <row r="11441" spans="3:24" x14ac:dyDescent="0.25">
      <c r="C11441" s="10"/>
      <c r="D11441" s="15">
        <v>0</v>
      </c>
      <c r="E11441" s="15">
        <v>2400007</v>
      </c>
      <c r="F11441" s="15">
        <v>0</v>
      </c>
      <c r="G11441" s="16" t="s">
        <v>4655</v>
      </c>
      <c r="H11441" s="16" t="s">
        <v>4656</v>
      </c>
      <c r="I11441" s="16" t="s">
        <v>4524</v>
      </c>
      <c r="J11441" s="16" t="s">
        <v>15191</v>
      </c>
      <c r="K11441" s="16" t="s">
        <v>38</v>
      </c>
      <c r="L11441" s="16" t="s">
        <v>39</v>
      </c>
      <c r="M11441" s="16" t="s">
        <v>15041</v>
      </c>
      <c r="N11441" s="16" t="s">
        <v>14573</v>
      </c>
      <c r="O11441" s="17">
        <v>46078</v>
      </c>
      <c r="P11441" s="17">
        <v>46845</v>
      </c>
      <c r="Q11441" s="16" t="s">
        <v>8769</v>
      </c>
      <c r="R11441" s="16" t="s">
        <v>43</v>
      </c>
      <c r="S11441" s="16" t="s">
        <v>44</v>
      </c>
      <c r="T11441" s="16" t="s">
        <v>44</v>
      </c>
      <c r="U11441" s="22" t="s">
        <v>27</v>
      </c>
      <c r="V11441" s="16"/>
      <c r="W11441" s="16"/>
      <c r="X11441" s="16"/>
    </row>
    <row r="11442" spans="3:24" x14ac:dyDescent="0.25">
      <c r="C11442" s="10"/>
      <c r="D11442" s="15">
        <v>0</v>
      </c>
      <c r="E11442" s="15">
        <v>2400054</v>
      </c>
      <c r="F11442" s="15">
        <v>0</v>
      </c>
      <c r="G11442" s="16" t="s">
        <v>4683</v>
      </c>
      <c r="H11442" s="16" t="s">
        <v>4684</v>
      </c>
      <c r="I11442" s="16" t="s">
        <v>4524</v>
      </c>
      <c r="J11442" s="16" t="s">
        <v>15167</v>
      </c>
      <c r="K11442" s="16" t="s">
        <v>38</v>
      </c>
      <c r="L11442" s="16" t="s">
        <v>39</v>
      </c>
      <c r="M11442" s="16" t="s">
        <v>15041</v>
      </c>
      <c r="N11442" s="16" t="s">
        <v>14573</v>
      </c>
      <c r="O11442" s="17">
        <v>46078</v>
      </c>
      <c r="P11442" s="17">
        <v>46845</v>
      </c>
      <c r="Q11442" s="16" t="s">
        <v>8769</v>
      </c>
      <c r="R11442" s="16" t="s">
        <v>43</v>
      </c>
      <c r="S11442" s="16" t="s">
        <v>44</v>
      </c>
      <c r="T11442" s="16" t="s">
        <v>44</v>
      </c>
      <c r="U11442" s="22" t="s">
        <v>27</v>
      </c>
      <c r="V11442" s="16"/>
      <c r="W11442" s="16"/>
      <c r="X11442" s="16"/>
    </row>
    <row r="11443" spans="3:24" x14ac:dyDescent="0.25">
      <c r="C11443" s="10"/>
      <c r="D11443" s="15">
        <v>0</v>
      </c>
      <c r="E11443" s="15">
        <v>2400009</v>
      </c>
      <c r="F11443" s="15">
        <v>0</v>
      </c>
      <c r="G11443" s="16" t="s">
        <v>4663</v>
      </c>
      <c r="H11443" s="16" t="s">
        <v>4664</v>
      </c>
      <c r="I11443" s="16" t="s">
        <v>4524</v>
      </c>
      <c r="J11443" s="16" t="s">
        <v>15042</v>
      </c>
      <c r="K11443" s="16" t="s">
        <v>38</v>
      </c>
      <c r="L11443" s="16" t="s">
        <v>39</v>
      </c>
      <c r="M11443" s="16" t="s">
        <v>15041</v>
      </c>
      <c r="N11443" s="16" t="s">
        <v>14573</v>
      </c>
      <c r="O11443" s="17">
        <v>46078</v>
      </c>
      <c r="P11443" s="17">
        <v>46845</v>
      </c>
      <c r="Q11443" s="16" t="s">
        <v>8769</v>
      </c>
      <c r="R11443" s="16" t="s">
        <v>43</v>
      </c>
      <c r="S11443" s="16" t="s">
        <v>44</v>
      </c>
      <c r="T11443" s="16" t="s">
        <v>44</v>
      </c>
      <c r="U11443" s="22" t="s">
        <v>27</v>
      </c>
      <c r="V11443" s="16"/>
      <c r="W11443" s="16"/>
      <c r="X11443" s="16"/>
    </row>
    <row r="11444" spans="3:24" x14ac:dyDescent="0.25">
      <c r="C11444" s="10"/>
      <c r="D11444" s="15">
        <v>0</v>
      </c>
      <c r="E11444" s="15">
        <v>2400042</v>
      </c>
      <c r="F11444" s="15">
        <v>0</v>
      </c>
      <c r="G11444" s="16" t="s">
        <v>4623</v>
      </c>
      <c r="H11444" s="16" t="s">
        <v>4624</v>
      </c>
      <c r="I11444" s="16" t="s">
        <v>4524</v>
      </c>
      <c r="J11444" s="16" t="s">
        <v>15205</v>
      </c>
      <c r="K11444" s="16" t="s">
        <v>38</v>
      </c>
      <c r="L11444" s="16" t="s">
        <v>39</v>
      </c>
      <c r="M11444" s="16" t="s">
        <v>15041</v>
      </c>
      <c r="N11444" s="16" t="s">
        <v>14573</v>
      </c>
      <c r="O11444" s="17">
        <v>46078</v>
      </c>
      <c r="P11444" s="17">
        <v>46845</v>
      </c>
      <c r="Q11444" s="16" t="s">
        <v>8769</v>
      </c>
      <c r="R11444" s="16" t="s">
        <v>43</v>
      </c>
      <c r="S11444" s="16" t="s">
        <v>44</v>
      </c>
      <c r="T11444" s="16" t="s">
        <v>44</v>
      </c>
      <c r="U11444" s="22" t="s">
        <v>27</v>
      </c>
      <c r="V11444" s="16"/>
      <c r="W11444" s="16"/>
      <c r="X11444" s="16"/>
    </row>
    <row r="11445" spans="3:24" x14ac:dyDescent="0.25">
      <c r="C11445" s="10"/>
      <c r="D11445" s="15">
        <v>0</v>
      </c>
      <c r="E11445" s="15">
        <v>2400028</v>
      </c>
      <c r="F11445" s="15">
        <v>0</v>
      </c>
      <c r="G11445" s="16" t="s">
        <v>4581</v>
      </c>
      <c r="H11445" s="16" t="s">
        <v>4582</v>
      </c>
      <c r="I11445" s="16" t="s">
        <v>4524</v>
      </c>
      <c r="J11445" s="16" t="s">
        <v>15206</v>
      </c>
      <c r="K11445" s="16" t="s">
        <v>38</v>
      </c>
      <c r="L11445" s="16" t="s">
        <v>39</v>
      </c>
      <c r="M11445" s="16" t="s">
        <v>15041</v>
      </c>
      <c r="N11445" s="16" t="s">
        <v>14573</v>
      </c>
      <c r="O11445" s="17">
        <v>46078</v>
      </c>
      <c r="P11445" s="17">
        <v>46845</v>
      </c>
      <c r="Q11445" s="16" t="s">
        <v>8769</v>
      </c>
      <c r="R11445" s="16" t="s">
        <v>43</v>
      </c>
      <c r="S11445" s="16" t="s">
        <v>44</v>
      </c>
      <c r="T11445" s="16" t="s">
        <v>44</v>
      </c>
      <c r="U11445" s="22" t="s">
        <v>27</v>
      </c>
      <c r="V11445" s="16"/>
      <c r="W11445" s="16"/>
      <c r="X11445" s="16"/>
    </row>
    <row r="11446" spans="3:24" x14ac:dyDescent="0.25">
      <c r="C11446" s="10"/>
      <c r="D11446" s="15">
        <v>0</v>
      </c>
      <c r="E11446" s="15">
        <v>2400029</v>
      </c>
      <c r="F11446" s="15">
        <v>0</v>
      </c>
      <c r="G11446" s="16" t="s">
        <v>4592</v>
      </c>
      <c r="H11446" s="16" t="s">
        <v>4593</v>
      </c>
      <c r="I11446" s="16" t="s">
        <v>4524</v>
      </c>
      <c r="J11446" s="16" t="s">
        <v>15206</v>
      </c>
      <c r="K11446" s="16" t="s">
        <v>38</v>
      </c>
      <c r="L11446" s="16" t="s">
        <v>39</v>
      </c>
      <c r="M11446" s="16" t="s">
        <v>15041</v>
      </c>
      <c r="N11446" s="16" t="s">
        <v>14573</v>
      </c>
      <c r="O11446" s="17">
        <v>46078</v>
      </c>
      <c r="P11446" s="17">
        <v>46845</v>
      </c>
      <c r="Q11446" s="16" t="s">
        <v>8769</v>
      </c>
      <c r="R11446" s="16" t="s">
        <v>43</v>
      </c>
      <c r="S11446" s="16" t="s">
        <v>44</v>
      </c>
      <c r="T11446" s="16" t="s">
        <v>44</v>
      </c>
      <c r="U11446" s="22" t="s">
        <v>27</v>
      </c>
      <c r="V11446" s="16"/>
      <c r="W11446" s="16"/>
      <c r="X11446" s="16"/>
    </row>
    <row r="11447" spans="3:24" x14ac:dyDescent="0.25">
      <c r="C11447" s="10"/>
      <c r="D11447" s="15">
        <v>0</v>
      </c>
      <c r="E11447" s="15">
        <v>2400030</v>
      </c>
      <c r="F11447" s="15">
        <v>0</v>
      </c>
      <c r="G11447" s="16" t="s">
        <v>4603</v>
      </c>
      <c r="H11447" s="16" t="s">
        <v>4604</v>
      </c>
      <c r="I11447" s="16" t="s">
        <v>4524</v>
      </c>
      <c r="J11447" s="16" t="s">
        <v>15176</v>
      </c>
      <c r="K11447" s="16" t="s">
        <v>38</v>
      </c>
      <c r="L11447" s="16" t="s">
        <v>39</v>
      </c>
      <c r="M11447" s="16" t="s">
        <v>15041</v>
      </c>
      <c r="N11447" s="16" t="s">
        <v>14573</v>
      </c>
      <c r="O11447" s="17">
        <v>46078</v>
      </c>
      <c r="P11447" s="17">
        <v>46845</v>
      </c>
      <c r="Q11447" s="16" t="s">
        <v>8769</v>
      </c>
      <c r="R11447" s="16" t="s">
        <v>43</v>
      </c>
      <c r="S11447" s="16" t="s">
        <v>44</v>
      </c>
      <c r="T11447" s="16" t="s">
        <v>44</v>
      </c>
      <c r="U11447" s="22" t="s">
        <v>27</v>
      </c>
      <c r="V11447" s="16"/>
      <c r="W11447" s="16"/>
      <c r="X11447" s="16"/>
    </row>
    <row r="11448" spans="3:24" x14ac:dyDescent="0.25">
      <c r="C11448" s="10"/>
      <c r="D11448" s="15">
        <v>0</v>
      </c>
      <c r="E11448" s="15">
        <v>2400031</v>
      </c>
      <c r="F11448" s="15">
        <v>0</v>
      </c>
      <c r="G11448" s="16" t="s">
        <v>4607</v>
      </c>
      <c r="H11448" s="16" t="s">
        <v>4608</v>
      </c>
      <c r="I11448" s="16" t="s">
        <v>4524</v>
      </c>
      <c r="J11448" s="16" t="s">
        <v>15207</v>
      </c>
      <c r="K11448" s="16" t="s">
        <v>38</v>
      </c>
      <c r="L11448" s="16" t="s">
        <v>39</v>
      </c>
      <c r="M11448" s="16" t="s">
        <v>15041</v>
      </c>
      <c r="N11448" s="16" t="s">
        <v>14573</v>
      </c>
      <c r="O11448" s="17">
        <v>46078</v>
      </c>
      <c r="P11448" s="17">
        <v>46845</v>
      </c>
      <c r="Q11448" s="16" t="s">
        <v>8769</v>
      </c>
      <c r="R11448" s="16" t="s">
        <v>43</v>
      </c>
      <c r="S11448" s="16" t="s">
        <v>44</v>
      </c>
      <c r="T11448" s="16" t="s">
        <v>44</v>
      </c>
      <c r="U11448" s="22" t="s">
        <v>27</v>
      </c>
      <c r="V11448" s="16"/>
      <c r="W11448" s="16"/>
      <c r="X11448" s="16"/>
    </row>
    <row r="11449" spans="3:24" x14ac:dyDescent="0.25">
      <c r="C11449" s="10"/>
      <c r="D11449" s="15">
        <v>0</v>
      </c>
      <c r="E11449" s="15">
        <v>2400032</v>
      </c>
      <c r="F11449" s="15">
        <v>0</v>
      </c>
      <c r="G11449" s="16" t="s">
        <v>4611</v>
      </c>
      <c r="H11449" s="16" t="s">
        <v>4612</v>
      </c>
      <c r="I11449" s="16" t="s">
        <v>4524</v>
      </c>
      <c r="J11449" s="16" t="s">
        <v>15208</v>
      </c>
      <c r="K11449" s="16" t="s">
        <v>38</v>
      </c>
      <c r="L11449" s="16" t="s">
        <v>39</v>
      </c>
      <c r="M11449" s="16" t="s">
        <v>15041</v>
      </c>
      <c r="N11449" s="16" t="s">
        <v>14573</v>
      </c>
      <c r="O11449" s="17">
        <v>46078</v>
      </c>
      <c r="P11449" s="17">
        <v>46845</v>
      </c>
      <c r="Q11449" s="16" t="s">
        <v>8769</v>
      </c>
      <c r="R11449" s="16" t="s">
        <v>43</v>
      </c>
      <c r="S11449" s="16" t="s">
        <v>44</v>
      </c>
      <c r="T11449" s="16" t="s">
        <v>44</v>
      </c>
      <c r="U11449" s="22" t="s">
        <v>27</v>
      </c>
      <c r="V11449" s="16"/>
      <c r="W11449" s="16"/>
      <c r="X11449" s="16"/>
    </row>
    <row r="11450" spans="3:24" x14ac:dyDescent="0.25">
      <c r="C11450" s="10"/>
      <c r="D11450" s="15">
        <v>0</v>
      </c>
      <c r="E11450" s="15">
        <v>2400033</v>
      </c>
      <c r="F11450" s="15">
        <v>0</v>
      </c>
      <c r="G11450" s="16" t="s">
        <v>12762</v>
      </c>
      <c r="H11450" s="16" t="s">
        <v>12906</v>
      </c>
      <c r="I11450" s="16" t="s">
        <v>4524</v>
      </c>
      <c r="J11450" s="16" t="s">
        <v>15209</v>
      </c>
      <c r="K11450" s="16" t="s">
        <v>38</v>
      </c>
      <c r="L11450" s="16" t="s">
        <v>39</v>
      </c>
      <c r="M11450" s="16" t="s">
        <v>15041</v>
      </c>
      <c r="N11450" s="16" t="s">
        <v>14573</v>
      </c>
      <c r="O11450" s="17">
        <v>46078</v>
      </c>
      <c r="P11450" s="17">
        <v>46845</v>
      </c>
      <c r="Q11450" s="16" t="s">
        <v>8769</v>
      </c>
      <c r="R11450" s="16" t="s">
        <v>43</v>
      </c>
      <c r="S11450" s="16" t="s">
        <v>44</v>
      </c>
      <c r="T11450" s="16" t="s">
        <v>44</v>
      </c>
      <c r="U11450" s="22" t="s">
        <v>27</v>
      </c>
      <c r="V11450" s="16"/>
      <c r="W11450" s="16"/>
      <c r="X11450" s="16"/>
    </row>
    <row r="11451" spans="3:24" x14ac:dyDescent="0.25">
      <c r="C11451" s="10"/>
      <c r="D11451" s="15">
        <v>0</v>
      </c>
      <c r="E11451" s="15">
        <v>2400035</v>
      </c>
      <c r="F11451" s="15">
        <v>0</v>
      </c>
      <c r="G11451" s="16" t="s">
        <v>4615</v>
      </c>
      <c r="H11451" s="16" t="s">
        <v>4616</v>
      </c>
      <c r="I11451" s="16" t="s">
        <v>4524</v>
      </c>
      <c r="J11451" s="16" t="s">
        <v>15210</v>
      </c>
      <c r="K11451" s="16" t="s">
        <v>38</v>
      </c>
      <c r="L11451" s="16" t="s">
        <v>39</v>
      </c>
      <c r="M11451" s="16" t="s">
        <v>15041</v>
      </c>
      <c r="N11451" s="16" t="s">
        <v>14573</v>
      </c>
      <c r="O11451" s="17">
        <v>46078</v>
      </c>
      <c r="P11451" s="17">
        <v>46845</v>
      </c>
      <c r="Q11451" s="16" t="s">
        <v>8769</v>
      </c>
      <c r="R11451" s="16" t="s">
        <v>43</v>
      </c>
      <c r="S11451" s="16" t="s">
        <v>44</v>
      </c>
      <c r="T11451" s="16" t="s">
        <v>44</v>
      </c>
      <c r="U11451" s="22" t="s">
        <v>27</v>
      </c>
      <c r="V11451" s="16"/>
      <c r="W11451" s="16"/>
      <c r="X11451" s="16"/>
    </row>
    <row r="11452" spans="3:24" x14ac:dyDescent="0.25">
      <c r="C11452" s="10"/>
      <c r="D11452" s="15">
        <v>0</v>
      </c>
      <c r="E11452" s="15">
        <v>2400320</v>
      </c>
      <c r="F11452" s="15">
        <v>0</v>
      </c>
      <c r="G11452" s="16" t="s">
        <v>15211</v>
      </c>
      <c r="H11452" s="16" t="s">
        <v>15212</v>
      </c>
      <c r="I11452" s="16" t="s">
        <v>2824</v>
      </c>
      <c r="J11452" s="16" t="s">
        <v>15213</v>
      </c>
      <c r="K11452" s="16" t="s">
        <v>15214</v>
      </c>
      <c r="L11452" s="16" t="s">
        <v>39</v>
      </c>
      <c r="M11452" s="16" t="s">
        <v>15041</v>
      </c>
      <c r="N11452" s="16" t="s">
        <v>14573</v>
      </c>
      <c r="O11452" s="17">
        <v>46078</v>
      </c>
      <c r="P11452" s="17">
        <v>46845</v>
      </c>
      <c r="Q11452" s="16" t="s">
        <v>8769</v>
      </c>
      <c r="R11452" s="16" t="s">
        <v>43</v>
      </c>
      <c r="S11452" s="16" t="s">
        <v>44</v>
      </c>
      <c r="T11452" s="16" t="s">
        <v>44</v>
      </c>
      <c r="U11452" s="22" t="s">
        <v>27</v>
      </c>
      <c r="V11452" s="16"/>
      <c r="W11452" s="16"/>
      <c r="X11452" s="16"/>
    </row>
    <row r="11453" spans="3:24" x14ac:dyDescent="0.25">
      <c r="C11453" s="10"/>
      <c r="D11453" s="15">
        <v>0</v>
      </c>
      <c r="E11453" s="15">
        <v>2400008</v>
      </c>
      <c r="F11453" s="15">
        <v>0</v>
      </c>
      <c r="G11453" s="16" t="s">
        <v>4659</v>
      </c>
      <c r="H11453" s="16" t="s">
        <v>4660</v>
      </c>
      <c r="I11453" s="16" t="s">
        <v>4524</v>
      </c>
      <c r="J11453" s="16" t="s">
        <v>15196</v>
      </c>
      <c r="K11453" s="16" t="s">
        <v>38</v>
      </c>
      <c r="L11453" s="16" t="s">
        <v>39</v>
      </c>
      <c r="M11453" s="16" t="s">
        <v>15041</v>
      </c>
      <c r="N11453" s="16" t="s">
        <v>14573</v>
      </c>
      <c r="O11453" s="17">
        <v>46078</v>
      </c>
      <c r="P11453" s="17">
        <v>46845</v>
      </c>
      <c r="Q11453" s="16" t="s">
        <v>8769</v>
      </c>
      <c r="R11453" s="16" t="s">
        <v>43</v>
      </c>
      <c r="S11453" s="16" t="s">
        <v>44</v>
      </c>
      <c r="T11453" s="16" t="s">
        <v>44</v>
      </c>
      <c r="U11453" s="22" t="s">
        <v>27</v>
      </c>
      <c r="V11453" s="16"/>
      <c r="W11453" s="16"/>
      <c r="X11453" s="16"/>
    </row>
    <row r="11454" spans="3:24" x14ac:dyDescent="0.25">
      <c r="C11454" s="10"/>
      <c r="D11454" s="15">
        <v>100152</v>
      </c>
      <c r="E11454" s="15">
        <v>2412002</v>
      </c>
      <c r="F11454" s="15">
        <v>0</v>
      </c>
      <c r="G11454" s="16" t="s">
        <v>4476</v>
      </c>
      <c r="H11454" s="16" t="s">
        <v>13084</v>
      </c>
      <c r="I11454" s="16" t="s">
        <v>12964</v>
      </c>
      <c r="J11454" s="16" t="s">
        <v>15215</v>
      </c>
      <c r="K11454" s="16" t="s">
        <v>38</v>
      </c>
      <c r="L11454" s="16" t="s">
        <v>39</v>
      </c>
      <c r="M11454" s="16" t="s">
        <v>15041</v>
      </c>
      <c r="N11454" s="16" t="s">
        <v>14573</v>
      </c>
      <c r="O11454" s="17">
        <v>46078</v>
      </c>
      <c r="P11454" s="17">
        <v>46845</v>
      </c>
      <c r="Q11454" s="16" t="s">
        <v>8769</v>
      </c>
      <c r="R11454" s="16" t="s">
        <v>43</v>
      </c>
      <c r="S11454" s="16" t="s">
        <v>44</v>
      </c>
      <c r="T11454" s="16" t="s">
        <v>44</v>
      </c>
      <c r="U11454" s="22" t="s">
        <v>27</v>
      </c>
      <c r="V11454" s="16"/>
      <c r="W11454" s="16"/>
      <c r="X11454" s="16"/>
    </row>
    <row r="11455" spans="3:24" x14ac:dyDescent="0.25">
      <c r="C11455" s="10"/>
      <c r="D11455" s="15">
        <v>100934</v>
      </c>
      <c r="E11455" s="15">
        <v>2410013</v>
      </c>
      <c r="F11455" s="15">
        <v>0</v>
      </c>
      <c r="G11455" s="16" t="s">
        <v>4423</v>
      </c>
      <c r="H11455" s="16" t="s">
        <v>4555</v>
      </c>
      <c r="I11455" s="16" t="s">
        <v>4519</v>
      </c>
      <c r="J11455" s="16" t="s">
        <v>15216</v>
      </c>
      <c r="K11455" s="16" t="s">
        <v>38</v>
      </c>
      <c r="L11455" s="16" t="s">
        <v>39</v>
      </c>
      <c r="M11455" s="16" t="s">
        <v>15041</v>
      </c>
      <c r="N11455" s="16" t="s">
        <v>14573</v>
      </c>
      <c r="O11455" s="17">
        <v>46078</v>
      </c>
      <c r="P11455" s="17">
        <v>46845</v>
      </c>
      <c r="Q11455" s="16" t="s">
        <v>8769</v>
      </c>
      <c r="R11455" s="16" t="s">
        <v>43</v>
      </c>
      <c r="S11455" s="16" t="s">
        <v>44</v>
      </c>
      <c r="T11455" s="16" t="s">
        <v>44</v>
      </c>
      <c r="U11455" s="22" t="s">
        <v>27</v>
      </c>
      <c r="V11455" s="16"/>
      <c r="W11455" s="16"/>
      <c r="X11455" s="16"/>
    </row>
    <row r="11456" spans="3:24" x14ac:dyDescent="0.25">
      <c r="C11456" s="10"/>
      <c r="D11456" s="15">
        <v>100930</v>
      </c>
      <c r="E11456" s="15">
        <v>2410014</v>
      </c>
      <c r="F11456" s="15">
        <v>0</v>
      </c>
      <c r="G11456" s="16" t="s">
        <v>4270</v>
      </c>
      <c r="H11456" s="16" t="s">
        <v>4518</v>
      </c>
      <c r="I11456" s="16" t="s">
        <v>4519</v>
      </c>
      <c r="J11456" s="16" t="s">
        <v>15217</v>
      </c>
      <c r="K11456" s="16" t="s">
        <v>15218</v>
      </c>
      <c r="L11456" s="16" t="s">
        <v>39</v>
      </c>
      <c r="M11456" s="16" t="s">
        <v>15041</v>
      </c>
      <c r="N11456" s="16" t="s">
        <v>14573</v>
      </c>
      <c r="O11456" s="17">
        <v>46078</v>
      </c>
      <c r="P11456" s="17">
        <v>46845</v>
      </c>
      <c r="Q11456" s="16" t="s">
        <v>8769</v>
      </c>
      <c r="R11456" s="16" t="s">
        <v>43</v>
      </c>
      <c r="S11456" s="16" t="s">
        <v>44</v>
      </c>
      <c r="T11456" s="16" t="s">
        <v>44</v>
      </c>
      <c r="U11456" s="22" t="s">
        <v>27</v>
      </c>
      <c r="V11456" s="16"/>
      <c r="W11456" s="16"/>
      <c r="X11456" s="16"/>
    </row>
    <row r="11457" spans="3:24" x14ac:dyDescent="0.25">
      <c r="C11457" s="10"/>
      <c r="D11457" s="15">
        <v>100935</v>
      </c>
      <c r="E11457" s="15">
        <v>2410028</v>
      </c>
      <c r="F11457" s="15">
        <v>0</v>
      </c>
      <c r="G11457" s="16" t="s">
        <v>4489</v>
      </c>
      <c r="H11457" s="16" t="s">
        <v>4562</v>
      </c>
      <c r="I11457" s="16" t="s">
        <v>4519</v>
      </c>
      <c r="J11457" s="16" t="s">
        <v>15219</v>
      </c>
      <c r="K11457" s="16" t="s">
        <v>15220</v>
      </c>
      <c r="L11457" s="16" t="s">
        <v>39</v>
      </c>
      <c r="M11457" s="16" t="s">
        <v>15041</v>
      </c>
      <c r="N11457" s="16" t="s">
        <v>14573</v>
      </c>
      <c r="O11457" s="17">
        <v>46078</v>
      </c>
      <c r="P11457" s="17">
        <v>46845</v>
      </c>
      <c r="Q11457" s="16" t="s">
        <v>8769</v>
      </c>
      <c r="R11457" s="16" t="s">
        <v>43</v>
      </c>
      <c r="S11457" s="16" t="s">
        <v>44</v>
      </c>
      <c r="T11457" s="16" t="s">
        <v>44</v>
      </c>
      <c r="U11457" s="22" t="s">
        <v>27</v>
      </c>
      <c r="V11457" s="16"/>
      <c r="W11457" s="16"/>
      <c r="X11457" s="16"/>
    </row>
    <row r="11458" spans="3:24" x14ac:dyDescent="0.25">
      <c r="C11458" s="10"/>
      <c r="D11458" s="15">
        <v>100933</v>
      </c>
      <c r="E11458" s="15">
        <v>2410030</v>
      </c>
      <c r="F11458" s="15">
        <v>0</v>
      </c>
      <c r="G11458" s="16" t="s">
        <v>4293</v>
      </c>
      <c r="H11458" s="16" t="s">
        <v>4585</v>
      </c>
      <c r="I11458" s="16" t="s">
        <v>4519</v>
      </c>
      <c r="J11458" s="16" t="s">
        <v>15221</v>
      </c>
      <c r="K11458" s="16" t="s">
        <v>15222</v>
      </c>
      <c r="L11458" s="16" t="s">
        <v>39</v>
      </c>
      <c r="M11458" s="16" t="s">
        <v>15041</v>
      </c>
      <c r="N11458" s="16" t="s">
        <v>14573</v>
      </c>
      <c r="O11458" s="17">
        <v>46078</v>
      </c>
      <c r="P11458" s="17">
        <v>46845</v>
      </c>
      <c r="Q11458" s="16" t="s">
        <v>8769</v>
      </c>
      <c r="R11458" s="16" t="s">
        <v>43</v>
      </c>
      <c r="S11458" s="16" t="s">
        <v>44</v>
      </c>
      <c r="T11458" s="16" t="s">
        <v>44</v>
      </c>
      <c r="U11458" s="22" t="s">
        <v>27</v>
      </c>
      <c r="V11458" s="16"/>
      <c r="W11458" s="16"/>
      <c r="X11458" s="16"/>
    </row>
    <row r="11459" spans="3:24" x14ac:dyDescent="0.25">
      <c r="C11459" s="10"/>
      <c r="D11459" s="15">
        <v>50685</v>
      </c>
      <c r="E11459" s="15">
        <v>2411151</v>
      </c>
      <c r="F11459" s="15">
        <v>0</v>
      </c>
      <c r="G11459" s="16" t="s">
        <v>4339</v>
      </c>
      <c r="H11459" s="16" t="s">
        <v>4746</v>
      </c>
      <c r="I11459" s="16" t="s">
        <v>4747</v>
      </c>
      <c r="J11459" s="16" t="s">
        <v>15223</v>
      </c>
      <c r="K11459" s="16" t="s">
        <v>38</v>
      </c>
      <c r="L11459" s="16" t="s">
        <v>39</v>
      </c>
      <c r="M11459" s="16" t="s">
        <v>15041</v>
      </c>
      <c r="N11459" s="16" t="s">
        <v>14573</v>
      </c>
      <c r="O11459" s="17">
        <v>46078</v>
      </c>
      <c r="P11459" s="17">
        <v>46845</v>
      </c>
      <c r="Q11459" s="16" t="s">
        <v>8769</v>
      </c>
      <c r="R11459" s="16" t="s">
        <v>43</v>
      </c>
      <c r="S11459" s="16" t="s">
        <v>44</v>
      </c>
      <c r="T11459" s="16" t="s">
        <v>44</v>
      </c>
      <c r="U11459" s="22" t="s">
        <v>27</v>
      </c>
      <c r="V11459" s="16"/>
      <c r="W11459" s="16"/>
      <c r="X11459" s="16"/>
    </row>
    <row r="11460" spans="3:24" x14ac:dyDescent="0.25">
      <c r="C11460" s="10"/>
      <c r="D11460" s="15">
        <v>58510</v>
      </c>
      <c r="E11460" s="15">
        <v>2411152</v>
      </c>
      <c r="F11460" s="15">
        <v>0</v>
      </c>
      <c r="G11460" s="16" t="s">
        <v>6298</v>
      </c>
      <c r="H11460" s="16" t="s">
        <v>6629</v>
      </c>
      <c r="I11460" s="16" t="s">
        <v>6630</v>
      </c>
      <c r="J11460" s="16" t="s">
        <v>15224</v>
      </c>
      <c r="K11460" s="16" t="s">
        <v>38</v>
      </c>
      <c r="L11460" s="16" t="s">
        <v>39</v>
      </c>
      <c r="M11460" s="16" t="s">
        <v>15041</v>
      </c>
      <c r="N11460" s="16" t="s">
        <v>14573</v>
      </c>
      <c r="O11460" s="17">
        <v>46078</v>
      </c>
      <c r="P11460" s="17">
        <v>46845</v>
      </c>
      <c r="Q11460" s="16" t="s">
        <v>8769</v>
      </c>
      <c r="R11460" s="16" t="s">
        <v>43</v>
      </c>
      <c r="S11460" s="16" t="s">
        <v>44</v>
      </c>
      <c r="T11460" s="16" t="s">
        <v>44</v>
      </c>
      <c r="U11460" s="22" t="s">
        <v>27</v>
      </c>
      <c r="V11460" s="16"/>
      <c r="W11460" s="16"/>
      <c r="X11460" s="16"/>
    </row>
    <row r="11461" spans="3:24" x14ac:dyDescent="0.25">
      <c r="C11461" s="10"/>
      <c r="D11461" s="15">
        <v>50698</v>
      </c>
      <c r="E11461" s="15">
        <v>2411153</v>
      </c>
      <c r="F11461" s="15">
        <v>0</v>
      </c>
      <c r="G11461" s="16" t="s">
        <v>4301</v>
      </c>
      <c r="H11461" s="16" t="s">
        <v>4718</v>
      </c>
      <c r="I11461" s="16" t="s">
        <v>370</v>
      </c>
      <c r="J11461" s="16" t="s">
        <v>15225</v>
      </c>
      <c r="K11461" s="16" t="s">
        <v>38</v>
      </c>
      <c r="L11461" s="16" t="s">
        <v>39</v>
      </c>
      <c r="M11461" s="16" t="s">
        <v>15041</v>
      </c>
      <c r="N11461" s="16" t="s">
        <v>14573</v>
      </c>
      <c r="O11461" s="17">
        <v>46078</v>
      </c>
      <c r="P11461" s="17">
        <v>46845</v>
      </c>
      <c r="Q11461" s="16" t="s">
        <v>8769</v>
      </c>
      <c r="R11461" s="16" t="s">
        <v>43</v>
      </c>
      <c r="S11461" s="16" t="s">
        <v>44</v>
      </c>
      <c r="T11461" s="16" t="s">
        <v>44</v>
      </c>
      <c r="U11461" s="22" t="s">
        <v>27</v>
      </c>
      <c r="V11461" s="16"/>
      <c r="W11461" s="16"/>
      <c r="X11461" s="16"/>
    </row>
    <row r="11462" spans="3:24" x14ac:dyDescent="0.25">
      <c r="C11462" s="10"/>
      <c r="D11462" s="15">
        <v>0</v>
      </c>
      <c r="E11462" s="15">
        <v>2400318</v>
      </c>
      <c r="F11462" s="15">
        <v>0</v>
      </c>
      <c r="G11462" s="16" t="s">
        <v>12624</v>
      </c>
      <c r="H11462" s="16" t="s">
        <v>12849</v>
      </c>
      <c r="I11462" s="16" t="s">
        <v>4524</v>
      </c>
      <c r="J11462" s="16" t="s">
        <v>15226</v>
      </c>
      <c r="K11462" s="16" t="s">
        <v>38</v>
      </c>
      <c r="L11462" s="16" t="s">
        <v>39</v>
      </c>
      <c r="M11462" s="16" t="s">
        <v>15041</v>
      </c>
      <c r="N11462" s="16" t="s">
        <v>14573</v>
      </c>
      <c r="O11462" s="17">
        <v>46078</v>
      </c>
      <c r="P11462" s="17">
        <v>46845</v>
      </c>
      <c r="Q11462" s="16" t="s">
        <v>8769</v>
      </c>
      <c r="R11462" s="16" t="s">
        <v>43</v>
      </c>
      <c r="S11462" s="16" t="s">
        <v>44</v>
      </c>
      <c r="T11462" s="16" t="s">
        <v>44</v>
      </c>
      <c r="U11462" s="22" t="s">
        <v>27</v>
      </c>
      <c r="V11462" s="16"/>
      <c r="W11462" s="16"/>
      <c r="X11462" s="16"/>
    </row>
    <row r="11463" spans="3:24" x14ac:dyDescent="0.25">
      <c r="C11463" s="10"/>
      <c r="D11463" s="15">
        <v>100153</v>
      </c>
      <c r="E11463" s="15">
        <v>2412001</v>
      </c>
      <c r="F11463" s="15">
        <v>0</v>
      </c>
      <c r="G11463" s="16" t="s">
        <v>4514</v>
      </c>
      <c r="H11463" s="16" t="s">
        <v>13087</v>
      </c>
      <c r="I11463" s="16" t="s">
        <v>12964</v>
      </c>
      <c r="J11463" s="16" t="s">
        <v>15227</v>
      </c>
      <c r="K11463" s="16" t="s">
        <v>38</v>
      </c>
      <c r="L11463" s="16" t="s">
        <v>39</v>
      </c>
      <c r="M11463" s="16" t="s">
        <v>15041</v>
      </c>
      <c r="N11463" s="16" t="s">
        <v>14573</v>
      </c>
      <c r="O11463" s="17">
        <v>46078</v>
      </c>
      <c r="P11463" s="17">
        <v>46845</v>
      </c>
      <c r="Q11463" s="16" t="s">
        <v>8769</v>
      </c>
      <c r="R11463" s="16" t="s">
        <v>43</v>
      </c>
      <c r="S11463" s="16" t="s">
        <v>44</v>
      </c>
      <c r="T11463" s="16" t="s">
        <v>44</v>
      </c>
      <c r="U11463" s="22" t="s">
        <v>27</v>
      </c>
      <c r="V11463" s="16"/>
      <c r="W11463" s="16"/>
      <c r="X11463" s="16"/>
    </row>
    <row r="11464" spans="3:24" x14ac:dyDescent="0.25">
      <c r="C11464" s="10"/>
      <c r="D11464" s="15">
        <v>0</v>
      </c>
      <c r="E11464" s="15">
        <v>2403002</v>
      </c>
      <c r="F11464" s="15">
        <v>0</v>
      </c>
      <c r="G11464" s="16" t="s">
        <v>4349</v>
      </c>
      <c r="H11464" s="16" t="s">
        <v>4550</v>
      </c>
      <c r="I11464" s="16" t="s">
        <v>4545</v>
      </c>
      <c r="J11464" s="16" t="s">
        <v>15228</v>
      </c>
      <c r="K11464" s="16" t="s">
        <v>38</v>
      </c>
      <c r="L11464" s="16" t="s">
        <v>39</v>
      </c>
      <c r="M11464" s="16" t="s">
        <v>15041</v>
      </c>
      <c r="N11464" s="16" t="s">
        <v>14573</v>
      </c>
      <c r="O11464" s="17">
        <v>46078</v>
      </c>
      <c r="P11464" s="17">
        <v>46845</v>
      </c>
      <c r="Q11464" s="16" t="s">
        <v>8769</v>
      </c>
      <c r="R11464" s="16" t="s">
        <v>43</v>
      </c>
      <c r="S11464" s="16" t="s">
        <v>44</v>
      </c>
      <c r="T11464" s="16" t="s">
        <v>44</v>
      </c>
      <c r="U11464" s="22" t="s">
        <v>27</v>
      </c>
      <c r="V11464" s="16"/>
      <c r="W11464" s="16"/>
      <c r="X11464" s="16"/>
    </row>
    <row r="11465" spans="3:24" x14ac:dyDescent="0.25">
      <c r="C11465" s="10"/>
      <c r="D11465" s="15">
        <v>100151</v>
      </c>
      <c r="E11465" s="15">
        <v>2412003</v>
      </c>
      <c r="F11465" s="15">
        <v>0</v>
      </c>
      <c r="G11465" s="16" t="s">
        <v>4428</v>
      </c>
      <c r="H11465" s="16" t="s">
        <v>13081</v>
      </c>
      <c r="I11465" s="16" t="s">
        <v>12964</v>
      </c>
      <c r="J11465" s="16" t="s">
        <v>15135</v>
      </c>
      <c r="K11465" s="16" t="s">
        <v>38</v>
      </c>
      <c r="L11465" s="16" t="s">
        <v>39</v>
      </c>
      <c r="M11465" s="16" t="s">
        <v>15041</v>
      </c>
      <c r="N11465" s="16" t="s">
        <v>14573</v>
      </c>
      <c r="O11465" s="17">
        <v>46078</v>
      </c>
      <c r="P11465" s="17">
        <v>46845</v>
      </c>
      <c r="Q11465" s="16" t="s">
        <v>8769</v>
      </c>
      <c r="R11465" s="16" t="s">
        <v>43</v>
      </c>
      <c r="S11465" s="16" t="s">
        <v>44</v>
      </c>
      <c r="T11465" s="16" t="s">
        <v>44</v>
      </c>
      <c r="U11465" s="22" t="s">
        <v>27</v>
      </c>
      <c r="V11465" s="16"/>
      <c r="W11465" s="16"/>
      <c r="X11465" s="16"/>
    </row>
    <row r="11466" spans="3:24" x14ac:dyDescent="0.25">
      <c r="C11466" s="10"/>
      <c r="D11466" s="15">
        <v>100150</v>
      </c>
      <c r="E11466" s="15">
        <v>2412004</v>
      </c>
      <c r="F11466" s="15">
        <v>0</v>
      </c>
      <c r="G11466" s="16" t="s">
        <v>4481</v>
      </c>
      <c r="H11466" s="16" t="s">
        <v>13078</v>
      </c>
      <c r="I11466" s="16" t="s">
        <v>12964</v>
      </c>
      <c r="J11466" s="16" t="s">
        <v>15229</v>
      </c>
      <c r="K11466" s="16" t="s">
        <v>38</v>
      </c>
      <c r="L11466" s="16" t="s">
        <v>39</v>
      </c>
      <c r="M11466" s="16" t="s">
        <v>15041</v>
      </c>
      <c r="N11466" s="16" t="s">
        <v>14573</v>
      </c>
      <c r="O11466" s="17">
        <v>46078</v>
      </c>
      <c r="P11466" s="17">
        <v>46845</v>
      </c>
      <c r="Q11466" s="16" t="s">
        <v>8769</v>
      </c>
      <c r="R11466" s="16" t="s">
        <v>43</v>
      </c>
      <c r="S11466" s="16" t="s">
        <v>44</v>
      </c>
      <c r="T11466" s="16" t="s">
        <v>44</v>
      </c>
      <c r="U11466" s="22" t="s">
        <v>27</v>
      </c>
      <c r="V11466" s="16"/>
      <c r="W11466" s="16"/>
      <c r="X11466" s="16"/>
    </row>
    <row r="11467" spans="3:24" x14ac:dyDescent="0.25">
      <c r="C11467" s="10"/>
      <c r="D11467" s="15">
        <v>100928</v>
      </c>
      <c r="E11467" s="15">
        <v>2412005</v>
      </c>
      <c r="F11467" s="15">
        <v>0</v>
      </c>
      <c r="G11467" s="16" t="s">
        <v>4407</v>
      </c>
      <c r="H11467" s="16" t="s">
        <v>13075</v>
      </c>
      <c r="I11467" s="16" t="s">
        <v>12964</v>
      </c>
      <c r="J11467" s="16" t="s">
        <v>15227</v>
      </c>
      <c r="K11467" s="16" t="s">
        <v>38</v>
      </c>
      <c r="L11467" s="16" t="s">
        <v>39</v>
      </c>
      <c r="M11467" s="16" t="s">
        <v>15041</v>
      </c>
      <c r="N11467" s="16" t="s">
        <v>14573</v>
      </c>
      <c r="O11467" s="17">
        <v>46078</v>
      </c>
      <c r="P11467" s="17">
        <v>46845</v>
      </c>
      <c r="Q11467" s="16" t="s">
        <v>8769</v>
      </c>
      <c r="R11467" s="16" t="s">
        <v>43</v>
      </c>
      <c r="S11467" s="16" t="s">
        <v>44</v>
      </c>
      <c r="T11467" s="16" t="s">
        <v>44</v>
      </c>
      <c r="U11467" s="22" t="s">
        <v>27</v>
      </c>
      <c r="V11467" s="16"/>
      <c r="W11467" s="16"/>
      <c r="X11467" s="16"/>
    </row>
    <row r="11468" spans="3:24" x14ac:dyDescent="0.25">
      <c r="C11468" s="10"/>
      <c r="D11468" s="15">
        <v>100929</v>
      </c>
      <c r="E11468" s="15">
        <v>2412010</v>
      </c>
      <c r="F11468" s="15">
        <v>0</v>
      </c>
      <c r="G11468" s="16" t="s">
        <v>4402</v>
      </c>
      <c r="H11468" s="16" t="s">
        <v>13072</v>
      </c>
      <c r="I11468" s="16" t="s">
        <v>12964</v>
      </c>
      <c r="J11468" s="16" t="s">
        <v>15227</v>
      </c>
      <c r="K11468" s="16" t="s">
        <v>38</v>
      </c>
      <c r="L11468" s="16" t="s">
        <v>39</v>
      </c>
      <c r="M11468" s="16" t="s">
        <v>15041</v>
      </c>
      <c r="N11468" s="16" t="s">
        <v>14573</v>
      </c>
      <c r="O11468" s="17">
        <v>46078</v>
      </c>
      <c r="P11468" s="17">
        <v>46845</v>
      </c>
      <c r="Q11468" s="16" t="s">
        <v>8769</v>
      </c>
      <c r="R11468" s="16" t="s">
        <v>43</v>
      </c>
      <c r="S11468" s="16" t="s">
        <v>44</v>
      </c>
      <c r="T11468" s="16" t="s">
        <v>44</v>
      </c>
      <c r="U11468" s="22" t="s">
        <v>27</v>
      </c>
      <c r="V11468" s="16"/>
      <c r="W11468" s="16"/>
      <c r="X11468" s="16"/>
    </row>
    <row r="11469" spans="3:24" x14ac:dyDescent="0.25">
      <c r="C11469" s="10"/>
      <c r="D11469" s="15">
        <v>58907</v>
      </c>
      <c r="E11469" s="15">
        <v>2412036</v>
      </c>
      <c r="F11469" s="15">
        <v>0</v>
      </c>
      <c r="G11469" s="16" t="s">
        <v>14870</v>
      </c>
      <c r="H11469" s="16" t="s">
        <v>14871</v>
      </c>
      <c r="I11469" s="16" t="s">
        <v>13000</v>
      </c>
      <c r="J11469" s="16" t="s">
        <v>15084</v>
      </c>
      <c r="K11469" s="16" t="s">
        <v>38</v>
      </c>
      <c r="L11469" s="16" t="s">
        <v>39</v>
      </c>
      <c r="M11469" s="16" t="s">
        <v>15041</v>
      </c>
      <c r="N11469" s="16" t="s">
        <v>14573</v>
      </c>
      <c r="O11469" s="17">
        <v>46078</v>
      </c>
      <c r="P11469" s="17">
        <v>46845</v>
      </c>
      <c r="Q11469" s="16" t="s">
        <v>8769</v>
      </c>
      <c r="R11469" s="16" t="s">
        <v>43</v>
      </c>
      <c r="S11469" s="16" t="s">
        <v>44</v>
      </c>
      <c r="T11469" s="16" t="s">
        <v>44</v>
      </c>
      <c r="U11469" s="22" t="s">
        <v>27</v>
      </c>
      <c r="V11469" s="16"/>
      <c r="W11469" s="16"/>
      <c r="X11469" s="16"/>
    </row>
    <row r="11470" spans="3:24" x14ac:dyDescent="0.25">
      <c r="C11470" s="10"/>
      <c r="D11470" s="15">
        <v>58906</v>
      </c>
      <c r="E11470" s="15">
        <v>2412037</v>
      </c>
      <c r="F11470" s="15">
        <v>0</v>
      </c>
      <c r="G11470" s="16" t="s">
        <v>15230</v>
      </c>
      <c r="H11470" s="16" t="s">
        <v>15231</v>
      </c>
      <c r="I11470" s="16" t="s">
        <v>13000</v>
      </c>
      <c r="J11470" s="16" t="s">
        <v>15232</v>
      </c>
      <c r="K11470" s="16" t="s">
        <v>38</v>
      </c>
      <c r="L11470" s="16" t="s">
        <v>39</v>
      </c>
      <c r="M11470" s="16" t="s">
        <v>15041</v>
      </c>
      <c r="N11470" s="16" t="s">
        <v>14573</v>
      </c>
      <c r="O11470" s="17">
        <v>46078</v>
      </c>
      <c r="P11470" s="17">
        <v>46845</v>
      </c>
      <c r="Q11470" s="16" t="s">
        <v>8769</v>
      </c>
      <c r="R11470" s="16" t="s">
        <v>43</v>
      </c>
      <c r="S11470" s="16" t="s">
        <v>44</v>
      </c>
      <c r="T11470" s="16" t="s">
        <v>44</v>
      </c>
      <c r="U11470" s="22" t="s">
        <v>27</v>
      </c>
      <c r="V11470" s="16"/>
      <c r="W11470" s="16"/>
      <c r="X11470" s="16"/>
    </row>
    <row r="11471" spans="3:24" x14ac:dyDescent="0.25">
      <c r="C11471" s="10"/>
      <c r="D11471" s="15">
        <v>58905</v>
      </c>
      <c r="E11471" s="15">
        <v>2412038</v>
      </c>
      <c r="F11471" s="15">
        <v>0</v>
      </c>
      <c r="G11471" s="16" t="s">
        <v>15233</v>
      </c>
      <c r="H11471" s="16" t="s">
        <v>15234</v>
      </c>
      <c r="I11471" s="16" t="s">
        <v>13000</v>
      </c>
      <c r="J11471" s="16" t="s">
        <v>15232</v>
      </c>
      <c r="K11471" s="16" t="s">
        <v>38</v>
      </c>
      <c r="L11471" s="16" t="s">
        <v>39</v>
      </c>
      <c r="M11471" s="16" t="s">
        <v>15041</v>
      </c>
      <c r="N11471" s="16" t="s">
        <v>14573</v>
      </c>
      <c r="O11471" s="17">
        <v>46078</v>
      </c>
      <c r="P11471" s="17">
        <v>46845</v>
      </c>
      <c r="Q11471" s="16" t="s">
        <v>8769</v>
      </c>
      <c r="R11471" s="16" t="s">
        <v>43</v>
      </c>
      <c r="S11471" s="16" t="s">
        <v>44</v>
      </c>
      <c r="T11471" s="16" t="s">
        <v>44</v>
      </c>
      <c r="U11471" s="22" t="s">
        <v>27</v>
      </c>
      <c r="V11471" s="16"/>
      <c r="W11471" s="16"/>
      <c r="X11471" s="16"/>
    </row>
    <row r="11472" spans="3:24" x14ac:dyDescent="0.25">
      <c r="C11472" s="10"/>
      <c r="D11472" s="15">
        <v>50809</v>
      </c>
      <c r="E11472" s="15">
        <v>2418071</v>
      </c>
      <c r="F11472" s="15">
        <v>0</v>
      </c>
      <c r="G11472" s="16" t="s">
        <v>4259</v>
      </c>
      <c r="H11472" s="16" t="s">
        <v>12950</v>
      </c>
      <c r="I11472" s="16" t="s">
        <v>4712</v>
      </c>
      <c r="J11472" s="16" t="s">
        <v>15104</v>
      </c>
      <c r="K11472" s="16" t="s">
        <v>38</v>
      </c>
      <c r="L11472" s="16" t="s">
        <v>39</v>
      </c>
      <c r="M11472" s="16" t="s">
        <v>15041</v>
      </c>
      <c r="N11472" s="16" t="s">
        <v>14573</v>
      </c>
      <c r="O11472" s="17">
        <v>46078</v>
      </c>
      <c r="P11472" s="17">
        <v>46845</v>
      </c>
      <c r="Q11472" s="16" t="s">
        <v>8769</v>
      </c>
      <c r="R11472" s="16" t="s">
        <v>43</v>
      </c>
      <c r="S11472" s="16" t="s">
        <v>44</v>
      </c>
      <c r="T11472" s="16" t="s">
        <v>44</v>
      </c>
      <c r="U11472" s="22" t="s">
        <v>27</v>
      </c>
      <c r="V11472" s="16"/>
      <c r="W11472" s="16"/>
      <c r="X11472" s="16"/>
    </row>
    <row r="11473" spans="3:24" x14ac:dyDescent="0.25">
      <c r="C11473" s="10"/>
      <c r="D11473" s="15">
        <v>100154</v>
      </c>
      <c r="E11473" s="15">
        <v>2412000</v>
      </c>
      <c r="F11473" s="15">
        <v>0</v>
      </c>
      <c r="G11473" s="16" t="s">
        <v>4433</v>
      </c>
      <c r="H11473" s="16" t="s">
        <v>13090</v>
      </c>
      <c r="I11473" s="16" t="s">
        <v>12964</v>
      </c>
      <c r="J11473" s="16" t="s">
        <v>15215</v>
      </c>
      <c r="K11473" s="16" t="s">
        <v>38</v>
      </c>
      <c r="L11473" s="16" t="s">
        <v>39</v>
      </c>
      <c r="M11473" s="16" t="s">
        <v>15041</v>
      </c>
      <c r="N11473" s="16" t="s">
        <v>14573</v>
      </c>
      <c r="O11473" s="17">
        <v>46078</v>
      </c>
      <c r="P11473" s="17">
        <v>46845</v>
      </c>
      <c r="Q11473" s="16" t="s">
        <v>8769</v>
      </c>
      <c r="R11473" s="16" t="s">
        <v>43</v>
      </c>
      <c r="S11473" s="16" t="s">
        <v>44</v>
      </c>
      <c r="T11473" s="16" t="s">
        <v>44</v>
      </c>
      <c r="U11473" s="22" t="s">
        <v>27</v>
      </c>
      <c r="V11473" s="16"/>
      <c r="W11473" s="16"/>
      <c r="X11473" s="16"/>
    </row>
    <row r="11474" spans="3:24" x14ac:dyDescent="0.25">
      <c r="C11474" s="10"/>
      <c r="D11474" s="15">
        <v>0</v>
      </c>
      <c r="E11474" s="15">
        <v>2401009</v>
      </c>
      <c r="F11474" s="15">
        <v>0</v>
      </c>
      <c r="G11474" s="16" t="s">
        <v>12644</v>
      </c>
      <c r="H11474" s="16" t="s">
        <v>13118</v>
      </c>
      <c r="I11474" s="16" t="s">
        <v>12858</v>
      </c>
      <c r="J11474" s="16" t="s">
        <v>15235</v>
      </c>
      <c r="K11474" s="16" t="s">
        <v>38</v>
      </c>
      <c r="L11474" s="16" t="s">
        <v>39</v>
      </c>
      <c r="M11474" s="16" t="s">
        <v>15041</v>
      </c>
      <c r="N11474" s="16" t="s">
        <v>14573</v>
      </c>
      <c r="O11474" s="17">
        <v>46078</v>
      </c>
      <c r="P11474" s="17">
        <v>46845</v>
      </c>
      <c r="Q11474" s="16" t="s">
        <v>8769</v>
      </c>
      <c r="R11474" s="16" t="s">
        <v>43</v>
      </c>
      <c r="S11474" s="16" t="s">
        <v>44</v>
      </c>
      <c r="T11474" s="16" t="s">
        <v>44</v>
      </c>
      <c r="U11474" s="22" t="s">
        <v>27</v>
      </c>
      <c r="V11474" s="16"/>
      <c r="W11474" s="16"/>
      <c r="X11474" s="16"/>
    </row>
    <row r="11475" spans="3:24" x14ac:dyDescent="0.25">
      <c r="C11475" s="10"/>
      <c r="D11475" s="15">
        <v>0</v>
      </c>
      <c r="E11475" s="15">
        <v>2400321</v>
      </c>
      <c r="F11475" s="15">
        <v>0</v>
      </c>
      <c r="G11475" s="16" t="s">
        <v>15236</v>
      </c>
      <c r="H11475" s="16" t="s">
        <v>15237</v>
      </c>
      <c r="I11475" s="16" t="s">
        <v>2824</v>
      </c>
      <c r="J11475" s="16" t="s">
        <v>15238</v>
      </c>
      <c r="K11475" s="16" t="s">
        <v>38</v>
      </c>
      <c r="L11475" s="16" t="s">
        <v>39</v>
      </c>
      <c r="M11475" s="16" t="s">
        <v>15041</v>
      </c>
      <c r="N11475" s="16" t="s">
        <v>14573</v>
      </c>
      <c r="O11475" s="17">
        <v>46078</v>
      </c>
      <c r="P11475" s="17">
        <v>46845</v>
      </c>
      <c r="Q11475" s="16" t="s">
        <v>8769</v>
      </c>
      <c r="R11475" s="16" t="s">
        <v>43</v>
      </c>
      <c r="S11475" s="16" t="s">
        <v>44</v>
      </c>
      <c r="T11475" s="16" t="s">
        <v>44</v>
      </c>
      <c r="U11475" s="22" t="s">
        <v>27</v>
      </c>
      <c r="V11475" s="16"/>
      <c r="W11475" s="16"/>
      <c r="X11475" s="16"/>
    </row>
    <row r="11476" spans="3:24" x14ac:dyDescent="0.25">
      <c r="C11476" s="10"/>
      <c r="D11476" s="15">
        <v>0</v>
      </c>
      <c r="E11476" s="15">
        <v>2401000</v>
      </c>
      <c r="F11476" s="15">
        <v>0</v>
      </c>
      <c r="G11476" s="16" t="s">
        <v>4280</v>
      </c>
      <c r="H11476" s="16" t="s">
        <v>12857</v>
      </c>
      <c r="I11476" s="16" t="s">
        <v>12858</v>
      </c>
      <c r="J11476" s="16" t="s">
        <v>15239</v>
      </c>
      <c r="K11476" s="16" t="s">
        <v>38</v>
      </c>
      <c r="L11476" s="16" t="s">
        <v>39</v>
      </c>
      <c r="M11476" s="16" t="s">
        <v>15041</v>
      </c>
      <c r="N11476" s="16" t="s">
        <v>14573</v>
      </c>
      <c r="O11476" s="17">
        <v>46078</v>
      </c>
      <c r="P11476" s="17">
        <v>46845</v>
      </c>
      <c r="Q11476" s="16" t="s">
        <v>8769</v>
      </c>
      <c r="R11476" s="16" t="s">
        <v>43</v>
      </c>
      <c r="S11476" s="16" t="s">
        <v>44</v>
      </c>
      <c r="T11476" s="16" t="s">
        <v>44</v>
      </c>
      <c r="U11476" s="22" t="s">
        <v>27</v>
      </c>
      <c r="V11476" s="16"/>
      <c r="W11476" s="16"/>
      <c r="X11476" s="16"/>
    </row>
    <row r="11477" spans="3:24" x14ac:dyDescent="0.25">
      <c r="C11477" s="10"/>
      <c r="D11477" s="15">
        <v>0</v>
      </c>
      <c r="E11477" s="15">
        <v>2401001</v>
      </c>
      <c r="F11477" s="15">
        <v>0</v>
      </c>
      <c r="G11477" s="16" t="s">
        <v>4314</v>
      </c>
      <c r="H11477" s="16" t="s">
        <v>12861</v>
      </c>
      <c r="I11477" s="16" t="s">
        <v>12858</v>
      </c>
      <c r="J11477" s="16" t="s">
        <v>15240</v>
      </c>
      <c r="K11477" s="16" t="s">
        <v>38</v>
      </c>
      <c r="L11477" s="16" t="s">
        <v>39</v>
      </c>
      <c r="M11477" s="16" t="s">
        <v>15041</v>
      </c>
      <c r="N11477" s="16" t="s">
        <v>14573</v>
      </c>
      <c r="O11477" s="17">
        <v>46078</v>
      </c>
      <c r="P11477" s="17">
        <v>46845</v>
      </c>
      <c r="Q11477" s="16" t="s">
        <v>8769</v>
      </c>
      <c r="R11477" s="16" t="s">
        <v>43</v>
      </c>
      <c r="S11477" s="16" t="s">
        <v>44</v>
      </c>
      <c r="T11477" s="16" t="s">
        <v>44</v>
      </c>
      <c r="U11477" s="22" t="s">
        <v>27</v>
      </c>
      <c r="V11477" s="16"/>
      <c r="W11477" s="16"/>
      <c r="X11477" s="16"/>
    </row>
    <row r="11478" spans="3:24" x14ac:dyDescent="0.25">
      <c r="C11478" s="10"/>
      <c r="D11478" s="15">
        <v>0</v>
      </c>
      <c r="E11478" s="15">
        <v>2401002</v>
      </c>
      <c r="F11478" s="15">
        <v>0</v>
      </c>
      <c r="G11478" s="16" t="s">
        <v>4392</v>
      </c>
      <c r="H11478" s="16" t="s">
        <v>12864</v>
      </c>
      <c r="I11478" s="16" t="s">
        <v>12858</v>
      </c>
      <c r="J11478" s="16" t="s">
        <v>15241</v>
      </c>
      <c r="K11478" s="16" t="s">
        <v>38</v>
      </c>
      <c r="L11478" s="16" t="s">
        <v>39</v>
      </c>
      <c r="M11478" s="16" t="s">
        <v>15041</v>
      </c>
      <c r="N11478" s="16" t="s">
        <v>14573</v>
      </c>
      <c r="O11478" s="17">
        <v>46078</v>
      </c>
      <c r="P11478" s="17">
        <v>46845</v>
      </c>
      <c r="Q11478" s="16" t="s">
        <v>8769</v>
      </c>
      <c r="R11478" s="16" t="s">
        <v>43</v>
      </c>
      <c r="S11478" s="16" t="s">
        <v>44</v>
      </c>
      <c r="T11478" s="16" t="s">
        <v>44</v>
      </c>
      <c r="U11478" s="22" t="s">
        <v>27</v>
      </c>
      <c r="V11478" s="16"/>
      <c r="W11478" s="16"/>
      <c r="X11478" s="16"/>
    </row>
    <row r="11479" spans="3:24" x14ac:dyDescent="0.25">
      <c r="C11479" s="10"/>
      <c r="D11479" s="15">
        <v>0</v>
      </c>
      <c r="E11479" s="15">
        <v>2401003</v>
      </c>
      <c r="F11479" s="15">
        <v>0</v>
      </c>
      <c r="G11479" s="16" t="s">
        <v>4438</v>
      </c>
      <c r="H11479" s="16" t="s">
        <v>12867</v>
      </c>
      <c r="I11479" s="16" t="s">
        <v>12858</v>
      </c>
      <c r="J11479" s="16" t="s">
        <v>15242</v>
      </c>
      <c r="K11479" s="16" t="s">
        <v>38</v>
      </c>
      <c r="L11479" s="16" t="s">
        <v>39</v>
      </c>
      <c r="M11479" s="16" t="s">
        <v>15041</v>
      </c>
      <c r="N11479" s="16" t="s">
        <v>14573</v>
      </c>
      <c r="O11479" s="17">
        <v>46078</v>
      </c>
      <c r="P11479" s="17">
        <v>46845</v>
      </c>
      <c r="Q11479" s="16" t="s">
        <v>8769</v>
      </c>
      <c r="R11479" s="16" t="s">
        <v>43</v>
      </c>
      <c r="S11479" s="16" t="s">
        <v>44</v>
      </c>
      <c r="T11479" s="16" t="s">
        <v>44</v>
      </c>
      <c r="U11479" s="22" t="s">
        <v>27</v>
      </c>
      <c r="V11479" s="16"/>
      <c r="W11479" s="16"/>
      <c r="X11479" s="16"/>
    </row>
    <row r="11480" spans="3:24" x14ac:dyDescent="0.25">
      <c r="C11480" s="10"/>
      <c r="D11480" s="15">
        <v>0</v>
      </c>
      <c r="E11480" s="15">
        <v>2401004</v>
      </c>
      <c r="F11480" s="15">
        <v>0</v>
      </c>
      <c r="G11480" s="16" t="s">
        <v>4484</v>
      </c>
      <c r="H11480" s="16" t="s">
        <v>12870</v>
      </c>
      <c r="I11480" s="16" t="s">
        <v>12858</v>
      </c>
      <c r="J11480" s="16" t="s">
        <v>15243</v>
      </c>
      <c r="K11480" s="16" t="s">
        <v>38</v>
      </c>
      <c r="L11480" s="16" t="s">
        <v>39</v>
      </c>
      <c r="M11480" s="16" t="s">
        <v>15041</v>
      </c>
      <c r="N11480" s="16" t="s">
        <v>14573</v>
      </c>
      <c r="O11480" s="17">
        <v>46078</v>
      </c>
      <c r="P11480" s="17">
        <v>46845</v>
      </c>
      <c r="Q11480" s="16" t="s">
        <v>8769</v>
      </c>
      <c r="R11480" s="16" t="s">
        <v>43</v>
      </c>
      <c r="S11480" s="16" t="s">
        <v>44</v>
      </c>
      <c r="T11480" s="16" t="s">
        <v>44</v>
      </c>
      <c r="U11480" s="22" t="s">
        <v>27</v>
      </c>
      <c r="V11480" s="16"/>
      <c r="W11480" s="16"/>
      <c r="X11480" s="16"/>
    </row>
    <row r="11481" spans="3:24" x14ac:dyDescent="0.25">
      <c r="C11481" s="10"/>
      <c r="D11481" s="15">
        <v>0</v>
      </c>
      <c r="E11481" s="15">
        <v>2401005</v>
      </c>
      <c r="F11481" s="15">
        <v>0</v>
      </c>
      <c r="G11481" s="16" t="s">
        <v>4319</v>
      </c>
      <c r="H11481" s="16" t="s">
        <v>12879</v>
      </c>
      <c r="I11481" s="16" t="s">
        <v>12858</v>
      </c>
      <c r="J11481" s="16" t="s">
        <v>15244</v>
      </c>
      <c r="K11481" s="16" t="s">
        <v>38</v>
      </c>
      <c r="L11481" s="16" t="s">
        <v>39</v>
      </c>
      <c r="M11481" s="16" t="s">
        <v>15041</v>
      </c>
      <c r="N11481" s="16" t="s">
        <v>14573</v>
      </c>
      <c r="O11481" s="17">
        <v>46078</v>
      </c>
      <c r="P11481" s="17">
        <v>46845</v>
      </c>
      <c r="Q11481" s="16" t="s">
        <v>8769</v>
      </c>
      <c r="R11481" s="16" t="s">
        <v>43</v>
      </c>
      <c r="S11481" s="16" t="s">
        <v>44</v>
      </c>
      <c r="T11481" s="16" t="s">
        <v>44</v>
      </c>
      <c r="U11481" s="22" t="s">
        <v>27</v>
      </c>
      <c r="V11481" s="16"/>
      <c r="W11481" s="16"/>
      <c r="X11481" s="16"/>
    </row>
    <row r="11482" spans="3:24" x14ac:dyDescent="0.25">
      <c r="C11482" s="10"/>
      <c r="D11482" s="15">
        <v>0</v>
      </c>
      <c r="E11482" s="15">
        <v>2401006</v>
      </c>
      <c r="F11482" s="15">
        <v>0</v>
      </c>
      <c r="G11482" s="16" t="s">
        <v>4387</v>
      </c>
      <c r="H11482" s="16" t="s">
        <v>12882</v>
      </c>
      <c r="I11482" s="16" t="s">
        <v>12858</v>
      </c>
      <c r="J11482" s="16" t="s">
        <v>15245</v>
      </c>
      <c r="K11482" s="16" t="s">
        <v>38</v>
      </c>
      <c r="L11482" s="16" t="s">
        <v>39</v>
      </c>
      <c r="M11482" s="16" t="s">
        <v>15041</v>
      </c>
      <c r="N11482" s="16" t="s">
        <v>14573</v>
      </c>
      <c r="O11482" s="17">
        <v>46078</v>
      </c>
      <c r="P11482" s="17">
        <v>46845</v>
      </c>
      <c r="Q11482" s="16" t="s">
        <v>8769</v>
      </c>
      <c r="R11482" s="16" t="s">
        <v>43</v>
      </c>
      <c r="S11482" s="16" t="s">
        <v>44</v>
      </c>
      <c r="T11482" s="16" t="s">
        <v>44</v>
      </c>
      <c r="U11482" s="22" t="s">
        <v>27</v>
      </c>
      <c r="V11482" s="16"/>
      <c r="W11482" s="16"/>
      <c r="X11482" s="16"/>
    </row>
    <row r="11483" spans="3:24" x14ac:dyDescent="0.25">
      <c r="C11483" s="10"/>
      <c r="D11483" s="15">
        <v>100931</v>
      </c>
      <c r="E11483" s="15">
        <v>2410011</v>
      </c>
      <c r="F11483" s="15">
        <v>0</v>
      </c>
      <c r="G11483" s="16" t="s">
        <v>4324</v>
      </c>
      <c r="H11483" s="16" t="s">
        <v>4596</v>
      </c>
      <c r="I11483" s="16" t="s">
        <v>4519</v>
      </c>
      <c r="J11483" s="16" t="s">
        <v>15246</v>
      </c>
      <c r="K11483" s="16" t="s">
        <v>15247</v>
      </c>
      <c r="L11483" s="16" t="s">
        <v>39</v>
      </c>
      <c r="M11483" s="16" t="s">
        <v>15041</v>
      </c>
      <c r="N11483" s="16" t="s">
        <v>14573</v>
      </c>
      <c r="O11483" s="17">
        <v>46078</v>
      </c>
      <c r="P11483" s="17">
        <v>46845</v>
      </c>
      <c r="Q11483" s="16" t="s">
        <v>8769</v>
      </c>
      <c r="R11483" s="16" t="s">
        <v>43</v>
      </c>
      <c r="S11483" s="16" t="s">
        <v>44</v>
      </c>
      <c r="T11483" s="16" t="s">
        <v>44</v>
      </c>
      <c r="U11483" s="22" t="s">
        <v>27</v>
      </c>
      <c r="V11483" s="16"/>
      <c r="W11483" s="16"/>
      <c r="X11483" s="16"/>
    </row>
    <row r="11484" spans="3:24" x14ac:dyDescent="0.25">
      <c r="C11484" s="10"/>
      <c r="D11484" s="15">
        <v>0</v>
      </c>
      <c r="E11484" s="15">
        <v>2401008</v>
      </c>
      <c r="F11484" s="15">
        <v>0</v>
      </c>
      <c r="G11484" s="16" t="s">
        <v>4239</v>
      </c>
      <c r="H11484" s="16" t="s">
        <v>13140</v>
      </c>
      <c r="I11484" s="16" t="s">
        <v>12858</v>
      </c>
      <c r="J11484" s="16" t="s">
        <v>15248</v>
      </c>
      <c r="K11484" s="16" t="s">
        <v>38</v>
      </c>
      <c r="L11484" s="16" t="s">
        <v>39</v>
      </c>
      <c r="M11484" s="16" t="s">
        <v>15041</v>
      </c>
      <c r="N11484" s="16" t="s">
        <v>14573</v>
      </c>
      <c r="O11484" s="17">
        <v>46078</v>
      </c>
      <c r="P11484" s="17">
        <v>46845</v>
      </c>
      <c r="Q11484" s="16" t="s">
        <v>8769</v>
      </c>
      <c r="R11484" s="16" t="s">
        <v>43</v>
      </c>
      <c r="S11484" s="16" t="s">
        <v>44</v>
      </c>
      <c r="T11484" s="16" t="s">
        <v>44</v>
      </c>
      <c r="U11484" s="22" t="s">
        <v>27</v>
      </c>
      <c r="V11484" s="16"/>
      <c r="W11484" s="16"/>
      <c r="X11484" s="16"/>
    </row>
    <row r="11485" spans="3:24" x14ac:dyDescent="0.25">
      <c r="C11485" s="10"/>
      <c r="D11485" s="15">
        <v>0</v>
      </c>
      <c r="E11485" s="15">
        <v>2403003</v>
      </c>
      <c r="F11485" s="15">
        <v>0</v>
      </c>
      <c r="G11485" s="16" t="s">
        <v>4275</v>
      </c>
      <c r="H11485" s="16" t="s">
        <v>4276</v>
      </c>
      <c r="I11485" s="16" t="s">
        <v>4545</v>
      </c>
      <c r="J11485" s="16" t="s">
        <v>15249</v>
      </c>
      <c r="K11485" s="16" t="s">
        <v>38</v>
      </c>
      <c r="L11485" s="16" t="s">
        <v>39</v>
      </c>
      <c r="M11485" s="16" t="s">
        <v>15041</v>
      </c>
      <c r="N11485" s="16" t="s">
        <v>14573</v>
      </c>
      <c r="O11485" s="17">
        <v>46078</v>
      </c>
      <c r="P11485" s="17">
        <v>46845</v>
      </c>
      <c r="Q11485" s="16" t="s">
        <v>8769</v>
      </c>
      <c r="R11485" s="16" t="s">
        <v>43</v>
      </c>
      <c r="S11485" s="16" t="s">
        <v>44</v>
      </c>
      <c r="T11485" s="16" t="s">
        <v>44</v>
      </c>
      <c r="U11485" s="22" t="s">
        <v>27</v>
      </c>
      <c r="V11485" s="16"/>
      <c r="W11485" s="16"/>
      <c r="X11485" s="16"/>
    </row>
    <row r="11486" spans="3:24" x14ac:dyDescent="0.25">
      <c r="C11486" s="10"/>
      <c r="D11486" s="15">
        <v>0</v>
      </c>
      <c r="E11486" s="15">
        <v>2401010</v>
      </c>
      <c r="F11486" s="15">
        <v>0</v>
      </c>
      <c r="G11486" s="16" t="s">
        <v>4504</v>
      </c>
      <c r="H11486" s="16" t="s">
        <v>13115</v>
      </c>
      <c r="I11486" s="16" t="s">
        <v>12858</v>
      </c>
      <c r="J11486" s="16" t="s">
        <v>15250</v>
      </c>
      <c r="K11486" s="16" t="s">
        <v>38</v>
      </c>
      <c r="L11486" s="16" t="s">
        <v>39</v>
      </c>
      <c r="M11486" s="16" t="s">
        <v>15041</v>
      </c>
      <c r="N11486" s="16" t="s">
        <v>14573</v>
      </c>
      <c r="O11486" s="17">
        <v>46078</v>
      </c>
      <c r="P11486" s="17">
        <v>46845</v>
      </c>
      <c r="Q11486" s="16" t="s">
        <v>8769</v>
      </c>
      <c r="R11486" s="16" t="s">
        <v>43</v>
      </c>
      <c r="S11486" s="16" t="s">
        <v>44</v>
      </c>
      <c r="T11486" s="16" t="s">
        <v>44</v>
      </c>
      <c r="U11486" s="22" t="s">
        <v>27</v>
      </c>
      <c r="V11486" s="16"/>
      <c r="W11486" s="16"/>
      <c r="X11486" s="16"/>
    </row>
    <row r="11487" spans="3:24" x14ac:dyDescent="0.25">
      <c r="C11487" s="10"/>
      <c r="D11487" s="15">
        <v>0</v>
      </c>
      <c r="E11487" s="15">
        <v>2401011</v>
      </c>
      <c r="F11487" s="15">
        <v>0</v>
      </c>
      <c r="G11487" s="16" t="s">
        <v>4509</v>
      </c>
      <c r="H11487" s="16" t="s">
        <v>13112</v>
      </c>
      <c r="I11487" s="16" t="s">
        <v>12858</v>
      </c>
      <c r="J11487" s="16" t="s">
        <v>15251</v>
      </c>
      <c r="K11487" s="16" t="s">
        <v>38</v>
      </c>
      <c r="L11487" s="16" t="s">
        <v>39</v>
      </c>
      <c r="M11487" s="16" t="s">
        <v>15041</v>
      </c>
      <c r="N11487" s="16" t="s">
        <v>14573</v>
      </c>
      <c r="O11487" s="17">
        <v>46078</v>
      </c>
      <c r="P11487" s="17">
        <v>46845</v>
      </c>
      <c r="Q11487" s="16" t="s">
        <v>8769</v>
      </c>
      <c r="R11487" s="16" t="s">
        <v>43</v>
      </c>
      <c r="S11487" s="16" t="s">
        <v>44</v>
      </c>
      <c r="T11487" s="16" t="s">
        <v>44</v>
      </c>
      <c r="U11487" s="22" t="s">
        <v>27</v>
      </c>
      <c r="V11487" s="16"/>
      <c r="W11487" s="16"/>
      <c r="X11487" s="16"/>
    </row>
    <row r="11488" spans="3:24" x14ac:dyDescent="0.25">
      <c r="C11488" s="10"/>
      <c r="D11488" s="15">
        <v>0</v>
      </c>
      <c r="E11488" s="15">
        <v>2402012</v>
      </c>
      <c r="F11488" s="15">
        <v>0</v>
      </c>
      <c r="G11488" s="16" t="s">
        <v>4531</v>
      </c>
      <c r="H11488" s="16" t="s">
        <v>4532</v>
      </c>
      <c r="I11488" s="16" t="s">
        <v>4533</v>
      </c>
      <c r="J11488" s="16" t="s">
        <v>15252</v>
      </c>
      <c r="K11488" s="16" t="s">
        <v>38</v>
      </c>
      <c r="L11488" s="16" t="s">
        <v>39</v>
      </c>
      <c r="M11488" s="16" t="s">
        <v>15041</v>
      </c>
      <c r="N11488" s="16" t="s">
        <v>14573</v>
      </c>
      <c r="O11488" s="17">
        <v>46078</v>
      </c>
      <c r="P11488" s="17">
        <v>46845</v>
      </c>
      <c r="Q11488" s="16" t="s">
        <v>8769</v>
      </c>
      <c r="R11488" s="16" t="s">
        <v>43</v>
      </c>
      <c r="S11488" s="16" t="s">
        <v>44</v>
      </c>
      <c r="T11488" s="16" t="s">
        <v>44</v>
      </c>
      <c r="U11488" s="22" t="s">
        <v>27</v>
      </c>
      <c r="V11488" s="16"/>
      <c r="W11488" s="16"/>
      <c r="X11488" s="16"/>
    </row>
    <row r="11489" spans="3:24" x14ac:dyDescent="0.25">
      <c r="C11489" s="10"/>
      <c r="D11489" s="15">
        <v>0</v>
      </c>
      <c r="E11489" s="15">
        <v>2402013</v>
      </c>
      <c r="F11489" s="15">
        <v>0</v>
      </c>
      <c r="G11489" s="16" t="s">
        <v>4536</v>
      </c>
      <c r="H11489" s="16" t="s">
        <v>4537</v>
      </c>
      <c r="I11489" s="16" t="s">
        <v>4533</v>
      </c>
      <c r="J11489" s="16" t="s">
        <v>15253</v>
      </c>
      <c r="K11489" s="16" t="s">
        <v>38</v>
      </c>
      <c r="L11489" s="16" t="s">
        <v>39</v>
      </c>
      <c r="M11489" s="16" t="s">
        <v>15041</v>
      </c>
      <c r="N11489" s="16" t="s">
        <v>14573</v>
      </c>
      <c r="O11489" s="17">
        <v>46078</v>
      </c>
      <c r="P11489" s="17">
        <v>46845</v>
      </c>
      <c r="Q11489" s="16" t="s">
        <v>8769</v>
      </c>
      <c r="R11489" s="16" t="s">
        <v>43</v>
      </c>
      <c r="S11489" s="16" t="s">
        <v>44</v>
      </c>
      <c r="T11489" s="16" t="s">
        <v>44</v>
      </c>
      <c r="U11489" s="22" t="s">
        <v>27</v>
      </c>
      <c r="V11489" s="16"/>
      <c r="W11489" s="16"/>
      <c r="X11489" s="16"/>
    </row>
    <row r="11490" spans="3:24" x14ac:dyDescent="0.25">
      <c r="C11490" s="10"/>
      <c r="D11490" s="15">
        <v>0</v>
      </c>
      <c r="E11490" s="15">
        <v>2402014</v>
      </c>
      <c r="F11490" s="15">
        <v>0</v>
      </c>
      <c r="G11490" s="16" t="s">
        <v>4540</v>
      </c>
      <c r="H11490" s="16" t="s">
        <v>4541</v>
      </c>
      <c r="I11490" s="16" t="s">
        <v>4533</v>
      </c>
      <c r="J11490" s="16" t="s">
        <v>15254</v>
      </c>
      <c r="K11490" s="16" t="s">
        <v>38</v>
      </c>
      <c r="L11490" s="16" t="s">
        <v>39</v>
      </c>
      <c r="M11490" s="16" t="s">
        <v>15041</v>
      </c>
      <c r="N11490" s="16" t="s">
        <v>14573</v>
      </c>
      <c r="O11490" s="17">
        <v>46078</v>
      </c>
      <c r="P11490" s="17">
        <v>46845</v>
      </c>
      <c r="Q11490" s="16" t="s">
        <v>8769</v>
      </c>
      <c r="R11490" s="16" t="s">
        <v>43</v>
      </c>
      <c r="S11490" s="16" t="s">
        <v>44</v>
      </c>
      <c r="T11490" s="16" t="s">
        <v>44</v>
      </c>
      <c r="U11490" s="22" t="s">
        <v>27</v>
      </c>
      <c r="V11490" s="16"/>
      <c r="W11490" s="16"/>
      <c r="X11490" s="16"/>
    </row>
    <row r="11491" spans="3:24" x14ac:dyDescent="0.25">
      <c r="C11491" s="10"/>
      <c r="D11491" s="15">
        <v>0</v>
      </c>
      <c r="E11491" s="15">
        <v>2403000</v>
      </c>
      <c r="F11491" s="15">
        <v>0</v>
      </c>
      <c r="G11491" s="16" t="s">
        <v>4499</v>
      </c>
      <c r="H11491" s="16" t="s">
        <v>4544</v>
      </c>
      <c r="I11491" s="16" t="s">
        <v>4545</v>
      </c>
      <c r="J11491" s="16" t="s">
        <v>15255</v>
      </c>
      <c r="K11491" s="16" t="s">
        <v>38</v>
      </c>
      <c r="L11491" s="16" t="s">
        <v>39</v>
      </c>
      <c r="M11491" s="16" t="s">
        <v>15041</v>
      </c>
      <c r="N11491" s="16" t="s">
        <v>14573</v>
      </c>
      <c r="O11491" s="17">
        <v>46078</v>
      </c>
      <c r="P11491" s="17">
        <v>46845</v>
      </c>
      <c r="Q11491" s="16" t="s">
        <v>8769</v>
      </c>
      <c r="R11491" s="16" t="s">
        <v>43</v>
      </c>
      <c r="S11491" s="16" t="s">
        <v>44</v>
      </c>
      <c r="T11491" s="16" t="s">
        <v>44</v>
      </c>
      <c r="U11491" s="22" t="s">
        <v>27</v>
      </c>
      <c r="V11491" s="16"/>
      <c r="W11491" s="16"/>
      <c r="X11491" s="16"/>
    </row>
    <row r="11492" spans="3:24" x14ac:dyDescent="0.25">
      <c r="C11492" s="10"/>
      <c r="D11492" s="15">
        <v>0</v>
      </c>
      <c r="E11492" s="15">
        <v>2403001</v>
      </c>
      <c r="F11492" s="15">
        <v>0</v>
      </c>
      <c r="G11492" s="16" t="s">
        <v>4494</v>
      </c>
      <c r="H11492" s="16" t="s">
        <v>4495</v>
      </c>
      <c r="I11492" s="16" t="s">
        <v>4545</v>
      </c>
      <c r="J11492" s="16" t="s">
        <v>15228</v>
      </c>
      <c r="K11492" s="16" t="s">
        <v>38</v>
      </c>
      <c r="L11492" s="16" t="s">
        <v>39</v>
      </c>
      <c r="M11492" s="16" t="s">
        <v>15041</v>
      </c>
      <c r="N11492" s="16" t="s">
        <v>14573</v>
      </c>
      <c r="O11492" s="17">
        <v>46078</v>
      </c>
      <c r="P11492" s="17">
        <v>46845</v>
      </c>
      <c r="Q11492" s="16" t="s">
        <v>8769</v>
      </c>
      <c r="R11492" s="16" t="s">
        <v>43</v>
      </c>
      <c r="S11492" s="16" t="s">
        <v>44</v>
      </c>
      <c r="T11492" s="16" t="s">
        <v>44</v>
      </c>
      <c r="U11492" s="22" t="s">
        <v>27</v>
      </c>
      <c r="V11492" s="16"/>
      <c r="W11492" s="16"/>
      <c r="X11492" s="16"/>
    </row>
    <row r="11493" spans="3:24" x14ac:dyDescent="0.25">
      <c r="C11493" s="10"/>
      <c r="D11493" s="15">
        <v>52066</v>
      </c>
      <c r="E11493" s="15">
        <v>2412055</v>
      </c>
      <c r="F11493" s="15">
        <v>0</v>
      </c>
      <c r="G11493" s="16" t="s">
        <v>12566</v>
      </c>
      <c r="H11493" s="16" t="s">
        <v>13062</v>
      </c>
      <c r="I11493" s="16" t="s">
        <v>12875</v>
      </c>
      <c r="J11493" s="16" t="s">
        <v>15256</v>
      </c>
      <c r="K11493" s="16" t="s">
        <v>15051</v>
      </c>
      <c r="L11493" s="16" t="s">
        <v>39</v>
      </c>
      <c r="M11493" s="16" t="s">
        <v>15041</v>
      </c>
      <c r="N11493" s="16" t="s">
        <v>14573</v>
      </c>
      <c r="O11493" s="17">
        <v>46078</v>
      </c>
      <c r="P11493" s="17">
        <v>46845</v>
      </c>
      <c r="Q11493" s="16" t="s">
        <v>8769</v>
      </c>
      <c r="R11493" s="16" t="s">
        <v>43</v>
      </c>
      <c r="S11493" s="16" t="s">
        <v>44</v>
      </c>
      <c r="T11493" s="16" t="s">
        <v>44</v>
      </c>
      <c r="U11493" s="22" t="s">
        <v>27</v>
      </c>
      <c r="V11493" s="16"/>
      <c r="W11493" s="16"/>
      <c r="X11493" s="16"/>
    </row>
    <row r="11494" spans="3:24" x14ac:dyDescent="0.25">
      <c r="C11494" s="10"/>
      <c r="D11494" s="15">
        <v>0</v>
      </c>
      <c r="E11494" s="15">
        <v>2401007</v>
      </c>
      <c r="F11494" s="15">
        <v>0</v>
      </c>
      <c r="G11494" s="16" t="s">
        <v>4288</v>
      </c>
      <c r="H11494" s="16" t="s">
        <v>12937</v>
      </c>
      <c r="I11494" s="16" t="s">
        <v>12858</v>
      </c>
      <c r="J11494" s="16" t="s">
        <v>15257</v>
      </c>
      <c r="K11494" s="16" t="s">
        <v>38</v>
      </c>
      <c r="L11494" s="16" t="s">
        <v>39</v>
      </c>
      <c r="M11494" s="16" t="s">
        <v>15041</v>
      </c>
      <c r="N11494" s="16" t="s">
        <v>14573</v>
      </c>
      <c r="O11494" s="17">
        <v>46078</v>
      </c>
      <c r="P11494" s="17">
        <v>46845</v>
      </c>
      <c r="Q11494" s="16" t="s">
        <v>8769</v>
      </c>
      <c r="R11494" s="16" t="s">
        <v>43</v>
      </c>
      <c r="S11494" s="16" t="s">
        <v>44</v>
      </c>
      <c r="T11494" s="16" t="s">
        <v>44</v>
      </c>
      <c r="U11494" s="22" t="s">
        <v>27</v>
      </c>
      <c r="V11494" s="16"/>
      <c r="W11494" s="16"/>
      <c r="X11494" s="16"/>
    </row>
    <row r="11495" spans="3:24" x14ac:dyDescent="0.25">
      <c r="C11495" s="10"/>
      <c r="D11495" s="15">
        <v>50489</v>
      </c>
      <c r="E11495" s="15">
        <v>2450087</v>
      </c>
      <c r="F11495" s="15">
        <v>0</v>
      </c>
      <c r="G11495" s="16" t="s">
        <v>15258</v>
      </c>
      <c r="H11495" s="16" t="s">
        <v>15259</v>
      </c>
      <c r="I11495" s="16" t="s">
        <v>4712</v>
      </c>
      <c r="J11495" s="16" t="s">
        <v>15260</v>
      </c>
      <c r="K11495" s="16" t="s">
        <v>38</v>
      </c>
      <c r="L11495" s="16" t="s">
        <v>39</v>
      </c>
      <c r="M11495" s="16" t="s">
        <v>15041</v>
      </c>
      <c r="N11495" s="16" t="s">
        <v>14573</v>
      </c>
      <c r="O11495" s="17">
        <v>46078</v>
      </c>
      <c r="P11495" s="17">
        <v>46845</v>
      </c>
      <c r="Q11495" s="16" t="s">
        <v>8769</v>
      </c>
      <c r="R11495" s="16" t="s">
        <v>43</v>
      </c>
      <c r="S11495" s="16" t="s">
        <v>44</v>
      </c>
      <c r="T11495" s="16" t="s">
        <v>44</v>
      </c>
      <c r="U11495" s="22" t="s">
        <v>27</v>
      </c>
      <c r="V11495" s="16"/>
      <c r="W11495" s="16"/>
      <c r="X11495" s="16"/>
    </row>
    <row r="11496" spans="3:24" x14ac:dyDescent="0.25">
      <c r="C11496" s="10"/>
      <c r="D11496" s="15">
        <v>57397</v>
      </c>
      <c r="E11496" s="15">
        <v>2421113</v>
      </c>
      <c r="F11496" s="15">
        <v>0</v>
      </c>
      <c r="G11496" s="16" t="s">
        <v>4730</v>
      </c>
      <c r="H11496" s="16" t="s">
        <v>4731</v>
      </c>
      <c r="I11496" s="16" t="s">
        <v>4732</v>
      </c>
      <c r="J11496" s="16" t="s">
        <v>15261</v>
      </c>
      <c r="K11496" s="16" t="s">
        <v>38</v>
      </c>
      <c r="L11496" s="16" t="s">
        <v>39</v>
      </c>
      <c r="M11496" s="16" t="s">
        <v>15041</v>
      </c>
      <c r="N11496" s="16" t="s">
        <v>14573</v>
      </c>
      <c r="O11496" s="17">
        <v>46078</v>
      </c>
      <c r="P11496" s="17">
        <v>46845</v>
      </c>
      <c r="Q11496" s="16" t="s">
        <v>8769</v>
      </c>
      <c r="R11496" s="16" t="s">
        <v>43</v>
      </c>
      <c r="S11496" s="16" t="s">
        <v>44</v>
      </c>
      <c r="T11496" s="16" t="s">
        <v>44</v>
      </c>
      <c r="U11496" s="22" t="s">
        <v>27</v>
      </c>
      <c r="V11496" s="16"/>
      <c r="W11496" s="16"/>
      <c r="X11496" s="16"/>
    </row>
    <row r="11497" spans="3:24" x14ac:dyDescent="0.25">
      <c r="C11497" s="10"/>
      <c r="D11497" s="15">
        <v>57398</v>
      </c>
      <c r="E11497" s="15">
        <v>2421114</v>
      </c>
      <c r="F11497" s="15">
        <v>0</v>
      </c>
      <c r="G11497" s="16" t="s">
        <v>4735</v>
      </c>
      <c r="H11497" s="16" t="s">
        <v>4736</v>
      </c>
      <c r="I11497" s="16" t="s">
        <v>4732</v>
      </c>
      <c r="J11497" s="16" t="s">
        <v>15262</v>
      </c>
      <c r="K11497" s="16" t="s">
        <v>38</v>
      </c>
      <c r="L11497" s="16" t="s">
        <v>39</v>
      </c>
      <c r="M11497" s="16" t="s">
        <v>15041</v>
      </c>
      <c r="N11497" s="16" t="s">
        <v>14573</v>
      </c>
      <c r="O11497" s="17">
        <v>46078</v>
      </c>
      <c r="P11497" s="17">
        <v>46845</v>
      </c>
      <c r="Q11497" s="16" t="s">
        <v>8769</v>
      </c>
      <c r="R11497" s="16" t="s">
        <v>43</v>
      </c>
      <c r="S11497" s="16" t="s">
        <v>44</v>
      </c>
      <c r="T11497" s="16" t="s">
        <v>44</v>
      </c>
      <c r="U11497" s="22" t="s">
        <v>27</v>
      </c>
      <c r="V11497" s="16"/>
      <c r="W11497" s="16"/>
      <c r="X11497" s="16"/>
    </row>
    <row r="11498" spans="3:24" x14ac:dyDescent="0.25">
      <c r="C11498" s="10"/>
      <c r="D11498" s="15">
        <v>57399</v>
      </c>
      <c r="E11498" s="15">
        <v>2421161</v>
      </c>
      <c r="F11498" s="15">
        <v>0</v>
      </c>
      <c r="G11498" s="16" t="s">
        <v>4784</v>
      </c>
      <c r="H11498" s="16" t="s">
        <v>4785</v>
      </c>
      <c r="I11498" s="16" t="s">
        <v>4732</v>
      </c>
      <c r="J11498" s="16" t="s">
        <v>15263</v>
      </c>
      <c r="K11498" s="16" t="s">
        <v>38</v>
      </c>
      <c r="L11498" s="16" t="s">
        <v>39</v>
      </c>
      <c r="M11498" s="16" t="s">
        <v>15041</v>
      </c>
      <c r="N11498" s="16" t="s">
        <v>14573</v>
      </c>
      <c r="O11498" s="17">
        <v>46078</v>
      </c>
      <c r="P11498" s="17">
        <v>46845</v>
      </c>
      <c r="Q11498" s="16" t="s">
        <v>8769</v>
      </c>
      <c r="R11498" s="16" t="s">
        <v>43</v>
      </c>
      <c r="S11498" s="16" t="s">
        <v>44</v>
      </c>
      <c r="T11498" s="16" t="s">
        <v>44</v>
      </c>
      <c r="U11498" s="22" t="s">
        <v>27</v>
      </c>
      <c r="V11498" s="16"/>
      <c r="W11498" s="16"/>
      <c r="X11498" s="16"/>
    </row>
    <row r="11499" spans="3:24" x14ac:dyDescent="0.25">
      <c r="C11499" s="10"/>
      <c r="D11499" s="15">
        <v>57400</v>
      </c>
      <c r="E11499" s="15">
        <v>2421162</v>
      </c>
      <c r="F11499" s="15">
        <v>0</v>
      </c>
      <c r="G11499" s="16" t="s">
        <v>4742</v>
      </c>
      <c r="H11499" s="16" t="s">
        <v>4743</v>
      </c>
      <c r="I11499" s="16" t="s">
        <v>4732</v>
      </c>
      <c r="J11499" s="16" t="s">
        <v>15264</v>
      </c>
      <c r="K11499" s="16" t="s">
        <v>38</v>
      </c>
      <c r="L11499" s="16" t="s">
        <v>39</v>
      </c>
      <c r="M11499" s="16" t="s">
        <v>15041</v>
      </c>
      <c r="N11499" s="16" t="s">
        <v>14573</v>
      </c>
      <c r="O11499" s="17">
        <v>46078</v>
      </c>
      <c r="P11499" s="17">
        <v>46845</v>
      </c>
      <c r="Q11499" s="16" t="s">
        <v>8769</v>
      </c>
      <c r="R11499" s="16" t="s">
        <v>43</v>
      </c>
      <c r="S11499" s="16" t="s">
        <v>44</v>
      </c>
      <c r="T11499" s="16" t="s">
        <v>44</v>
      </c>
      <c r="U11499" s="22" t="s">
        <v>27</v>
      </c>
      <c r="V11499" s="16"/>
      <c r="W11499" s="16"/>
      <c r="X11499" s="16"/>
    </row>
    <row r="11500" spans="3:24" x14ac:dyDescent="0.25">
      <c r="C11500" s="10"/>
      <c r="D11500" s="15">
        <v>57697</v>
      </c>
      <c r="E11500" s="15">
        <v>2422000</v>
      </c>
      <c r="F11500" s="15">
        <v>0</v>
      </c>
      <c r="G11500" s="16" t="s">
        <v>6406</v>
      </c>
      <c r="H11500" s="16" t="s">
        <v>6407</v>
      </c>
      <c r="I11500" s="16" t="s">
        <v>2824</v>
      </c>
      <c r="J11500" s="16" t="s">
        <v>15265</v>
      </c>
      <c r="K11500" s="16" t="s">
        <v>38</v>
      </c>
      <c r="L11500" s="16" t="s">
        <v>39</v>
      </c>
      <c r="M11500" s="16" t="s">
        <v>15041</v>
      </c>
      <c r="N11500" s="16" t="s">
        <v>14573</v>
      </c>
      <c r="O11500" s="17">
        <v>46078</v>
      </c>
      <c r="P11500" s="17">
        <v>46845</v>
      </c>
      <c r="Q11500" s="16" t="s">
        <v>8769</v>
      </c>
      <c r="R11500" s="16" t="s">
        <v>43</v>
      </c>
      <c r="S11500" s="16" t="s">
        <v>44</v>
      </c>
      <c r="T11500" s="16" t="s">
        <v>44</v>
      </c>
      <c r="U11500" s="22" t="s">
        <v>27</v>
      </c>
      <c r="V11500" s="16"/>
      <c r="W11500" s="16"/>
      <c r="X11500" s="16"/>
    </row>
    <row r="11501" spans="3:24" x14ac:dyDescent="0.25">
      <c r="C11501" s="10"/>
      <c r="D11501" s="15">
        <v>0</v>
      </c>
      <c r="E11501" s="15">
        <v>2422007</v>
      </c>
      <c r="F11501" s="15">
        <v>0</v>
      </c>
      <c r="G11501" s="16" t="s">
        <v>6402</v>
      </c>
      <c r="H11501" s="16" t="s">
        <v>6403</v>
      </c>
      <c r="I11501" s="16" t="s">
        <v>2824</v>
      </c>
      <c r="J11501" s="16" t="s">
        <v>15266</v>
      </c>
      <c r="K11501" s="16" t="s">
        <v>38</v>
      </c>
      <c r="L11501" s="16" t="s">
        <v>39</v>
      </c>
      <c r="M11501" s="16" t="s">
        <v>15041</v>
      </c>
      <c r="N11501" s="16" t="s">
        <v>14573</v>
      </c>
      <c r="O11501" s="17">
        <v>46078</v>
      </c>
      <c r="P11501" s="17">
        <v>46845</v>
      </c>
      <c r="Q11501" s="16" t="s">
        <v>8769</v>
      </c>
      <c r="R11501" s="16" t="s">
        <v>43</v>
      </c>
      <c r="S11501" s="16" t="s">
        <v>44</v>
      </c>
      <c r="T11501" s="16" t="s">
        <v>44</v>
      </c>
      <c r="U11501" s="22" t="s">
        <v>27</v>
      </c>
      <c r="V11501" s="16"/>
      <c r="W11501" s="16"/>
      <c r="X11501" s="16"/>
    </row>
    <row r="11502" spans="3:24" x14ac:dyDescent="0.25">
      <c r="C11502" s="10"/>
      <c r="D11502" s="15">
        <v>0</v>
      </c>
      <c r="E11502" s="15">
        <v>2422010</v>
      </c>
      <c r="F11502" s="15">
        <v>0</v>
      </c>
      <c r="G11502" s="16" t="s">
        <v>6398</v>
      </c>
      <c r="H11502" s="16" t="s">
        <v>6399</v>
      </c>
      <c r="I11502" s="16" t="s">
        <v>2824</v>
      </c>
      <c r="J11502" s="16" t="s">
        <v>15267</v>
      </c>
      <c r="K11502" s="16" t="s">
        <v>38</v>
      </c>
      <c r="L11502" s="16" t="s">
        <v>39</v>
      </c>
      <c r="M11502" s="16" t="s">
        <v>15041</v>
      </c>
      <c r="N11502" s="16" t="s">
        <v>14573</v>
      </c>
      <c r="O11502" s="17">
        <v>46078</v>
      </c>
      <c r="P11502" s="17">
        <v>46845</v>
      </c>
      <c r="Q11502" s="16" t="s">
        <v>8769</v>
      </c>
      <c r="R11502" s="16" t="s">
        <v>43</v>
      </c>
      <c r="S11502" s="16" t="s">
        <v>44</v>
      </c>
      <c r="T11502" s="16" t="s">
        <v>44</v>
      </c>
      <c r="U11502" s="22" t="s">
        <v>27</v>
      </c>
      <c r="V11502" s="16"/>
      <c r="W11502" s="16"/>
      <c r="X11502" s="16"/>
    </row>
    <row r="11503" spans="3:24" x14ac:dyDescent="0.25">
      <c r="C11503" s="10"/>
      <c r="D11503" s="15">
        <v>0</v>
      </c>
      <c r="E11503" s="15">
        <v>2422030</v>
      </c>
      <c r="F11503" s="15">
        <v>0</v>
      </c>
      <c r="G11503" s="16" t="s">
        <v>6390</v>
      </c>
      <c r="H11503" s="16" t="s">
        <v>6391</v>
      </c>
      <c r="I11503" s="16" t="s">
        <v>2824</v>
      </c>
      <c r="J11503" s="16" t="s">
        <v>15268</v>
      </c>
      <c r="K11503" s="16" t="s">
        <v>38</v>
      </c>
      <c r="L11503" s="16" t="s">
        <v>39</v>
      </c>
      <c r="M11503" s="16" t="s">
        <v>15041</v>
      </c>
      <c r="N11503" s="16" t="s">
        <v>14573</v>
      </c>
      <c r="O11503" s="17">
        <v>46078</v>
      </c>
      <c r="P11503" s="17">
        <v>46845</v>
      </c>
      <c r="Q11503" s="16" t="s">
        <v>8769</v>
      </c>
      <c r="R11503" s="16" t="s">
        <v>43</v>
      </c>
      <c r="S11503" s="16" t="s">
        <v>44</v>
      </c>
      <c r="T11503" s="16" t="s">
        <v>44</v>
      </c>
      <c r="U11503" s="22" t="s">
        <v>27</v>
      </c>
      <c r="V11503" s="16"/>
      <c r="W11503" s="16"/>
      <c r="X11503" s="16"/>
    </row>
    <row r="11504" spans="3:24" x14ac:dyDescent="0.25">
      <c r="C11504" s="10"/>
      <c r="D11504" s="15">
        <v>57597</v>
      </c>
      <c r="E11504" s="15">
        <v>2423026</v>
      </c>
      <c r="F11504" s="15">
        <v>0</v>
      </c>
      <c r="G11504" s="16" t="s">
        <v>6374</v>
      </c>
      <c r="H11504" s="16" t="s">
        <v>6375</v>
      </c>
      <c r="I11504" s="16" t="s">
        <v>2824</v>
      </c>
      <c r="J11504" s="16" t="s">
        <v>15269</v>
      </c>
      <c r="K11504" s="16" t="s">
        <v>38</v>
      </c>
      <c r="L11504" s="16" t="s">
        <v>39</v>
      </c>
      <c r="M11504" s="16" t="s">
        <v>15041</v>
      </c>
      <c r="N11504" s="16" t="s">
        <v>14573</v>
      </c>
      <c r="O11504" s="17">
        <v>46078</v>
      </c>
      <c r="P11504" s="17">
        <v>46845</v>
      </c>
      <c r="Q11504" s="16" t="s">
        <v>8769</v>
      </c>
      <c r="R11504" s="16" t="s">
        <v>43</v>
      </c>
      <c r="S11504" s="16" t="s">
        <v>44</v>
      </c>
      <c r="T11504" s="16" t="s">
        <v>44</v>
      </c>
      <c r="U11504" s="22" t="s">
        <v>27</v>
      </c>
      <c r="V11504" s="16"/>
      <c r="W11504" s="16"/>
      <c r="X11504" s="16"/>
    </row>
    <row r="11505" spans="3:24" x14ac:dyDescent="0.25">
      <c r="C11505" s="10"/>
      <c r="D11505" s="15">
        <v>50452</v>
      </c>
      <c r="E11505" s="15">
        <v>2450058</v>
      </c>
      <c r="F11505" s="15">
        <v>0</v>
      </c>
      <c r="G11505" s="16" t="s">
        <v>4418</v>
      </c>
      <c r="H11505" s="16" t="s">
        <v>4757</v>
      </c>
      <c r="I11505" s="16" t="s">
        <v>4712</v>
      </c>
      <c r="J11505" s="16" t="s">
        <v>15270</v>
      </c>
      <c r="K11505" s="16" t="s">
        <v>38</v>
      </c>
      <c r="L11505" s="16" t="s">
        <v>39</v>
      </c>
      <c r="M11505" s="16" t="s">
        <v>15041</v>
      </c>
      <c r="N11505" s="16" t="s">
        <v>14573</v>
      </c>
      <c r="O11505" s="17">
        <v>46078</v>
      </c>
      <c r="P11505" s="17">
        <v>46845</v>
      </c>
      <c r="Q11505" s="16" t="s">
        <v>8769</v>
      </c>
      <c r="R11505" s="16" t="s">
        <v>43</v>
      </c>
      <c r="S11505" s="16" t="s">
        <v>44</v>
      </c>
      <c r="T11505" s="16" t="s">
        <v>44</v>
      </c>
      <c r="U11505" s="22" t="s">
        <v>27</v>
      </c>
      <c r="V11505" s="16"/>
      <c r="W11505" s="16"/>
      <c r="X11505" s="16"/>
    </row>
    <row r="11506" spans="3:24" x14ac:dyDescent="0.25">
      <c r="C11506" s="10"/>
      <c r="D11506" s="15">
        <v>50491</v>
      </c>
      <c r="E11506" s="15">
        <v>2450059</v>
      </c>
      <c r="F11506" s="15">
        <v>0</v>
      </c>
      <c r="G11506" s="16" t="s">
        <v>4753</v>
      </c>
      <c r="H11506" s="16" t="s">
        <v>4754</v>
      </c>
      <c r="I11506" s="16" t="s">
        <v>4712</v>
      </c>
      <c r="J11506" s="16" t="s">
        <v>15271</v>
      </c>
      <c r="K11506" s="16" t="s">
        <v>38</v>
      </c>
      <c r="L11506" s="16" t="s">
        <v>39</v>
      </c>
      <c r="M11506" s="16" t="s">
        <v>15041</v>
      </c>
      <c r="N11506" s="16" t="s">
        <v>14573</v>
      </c>
      <c r="O11506" s="17">
        <v>46078</v>
      </c>
      <c r="P11506" s="17">
        <v>46845</v>
      </c>
      <c r="Q11506" s="16" t="s">
        <v>8769</v>
      </c>
      <c r="R11506" s="16" t="s">
        <v>43</v>
      </c>
      <c r="S11506" s="16" t="s">
        <v>44</v>
      </c>
      <c r="T11506" s="16" t="s">
        <v>44</v>
      </c>
      <c r="U11506" s="22" t="s">
        <v>27</v>
      </c>
      <c r="V11506" s="16"/>
      <c r="W11506" s="16"/>
      <c r="X11506" s="16"/>
    </row>
    <row r="11507" spans="3:24" x14ac:dyDescent="0.25">
      <c r="C11507" s="10"/>
      <c r="D11507" s="15">
        <v>50492</v>
      </c>
      <c r="E11507" s="15">
        <v>2450060</v>
      </c>
      <c r="F11507" s="15">
        <v>0</v>
      </c>
      <c r="G11507" s="16" t="s">
        <v>15272</v>
      </c>
      <c r="H11507" s="16" t="s">
        <v>15273</v>
      </c>
      <c r="I11507" s="16" t="s">
        <v>4712</v>
      </c>
      <c r="J11507" s="16" t="s">
        <v>15260</v>
      </c>
      <c r="K11507" s="16" t="s">
        <v>38</v>
      </c>
      <c r="L11507" s="16" t="s">
        <v>39</v>
      </c>
      <c r="M11507" s="16" t="s">
        <v>15041</v>
      </c>
      <c r="N11507" s="16" t="s">
        <v>14573</v>
      </c>
      <c r="O11507" s="17">
        <v>46078</v>
      </c>
      <c r="P11507" s="17">
        <v>46845</v>
      </c>
      <c r="Q11507" s="16" t="s">
        <v>8769</v>
      </c>
      <c r="R11507" s="16" t="s">
        <v>43</v>
      </c>
      <c r="S11507" s="16" t="s">
        <v>44</v>
      </c>
      <c r="T11507" s="16" t="s">
        <v>44</v>
      </c>
      <c r="U11507" s="22" t="s">
        <v>27</v>
      </c>
      <c r="V11507" s="16"/>
      <c r="W11507" s="16"/>
      <c r="X11507" s="16"/>
    </row>
    <row r="11508" spans="3:24" x14ac:dyDescent="0.25">
      <c r="C11508" s="10"/>
      <c r="D11508" s="15">
        <v>50800</v>
      </c>
      <c r="E11508" s="15">
        <v>2418069</v>
      </c>
      <c r="F11508" s="15">
        <v>0</v>
      </c>
      <c r="G11508" s="16" t="s">
        <v>4254</v>
      </c>
      <c r="H11508" s="16" t="s">
        <v>12954</v>
      </c>
      <c r="I11508" s="16" t="s">
        <v>4712</v>
      </c>
      <c r="J11508" s="16" t="s">
        <v>15093</v>
      </c>
      <c r="K11508" s="16" t="s">
        <v>38</v>
      </c>
      <c r="L11508" s="16" t="s">
        <v>39</v>
      </c>
      <c r="M11508" s="16" t="s">
        <v>15041</v>
      </c>
      <c r="N11508" s="16" t="s">
        <v>14573</v>
      </c>
      <c r="O11508" s="17">
        <v>46078</v>
      </c>
      <c r="P11508" s="17">
        <v>46845</v>
      </c>
      <c r="Q11508" s="16" t="s">
        <v>8769</v>
      </c>
      <c r="R11508" s="16" t="s">
        <v>43</v>
      </c>
      <c r="S11508" s="16" t="s">
        <v>44</v>
      </c>
      <c r="T11508" s="16" t="s">
        <v>44</v>
      </c>
      <c r="U11508" s="22" t="s">
        <v>27</v>
      </c>
      <c r="V11508" s="16"/>
      <c r="W11508" s="16"/>
      <c r="X11508" s="16"/>
    </row>
    <row r="11509" spans="3:24" x14ac:dyDescent="0.25">
      <c r="C11509" s="10"/>
      <c r="D11509" s="15">
        <v>50478</v>
      </c>
      <c r="E11509" s="15">
        <v>2450082</v>
      </c>
      <c r="F11509" s="15">
        <v>0</v>
      </c>
      <c r="G11509" s="16" t="s">
        <v>4833</v>
      </c>
      <c r="H11509" s="16" t="s">
        <v>4834</v>
      </c>
      <c r="I11509" s="16" t="s">
        <v>4712</v>
      </c>
      <c r="J11509" s="16" t="s">
        <v>15274</v>
      </c>
      <c r="K11509" s="16" t="s">
        <v>38</v>
      </c>
      <c r="L11509" s="16" t="s">
        <v>39</v>
      </c>
      <c r="M11509" s="16" t="s">
        <v>15041</v>
      </c>
      <c r="N11509" s="16" t="s">
        <v>14573</v>
      </c>
      <c r="O11509" s="17">
        <v>46078</v>
      </c>
      <c r="P11509" s="17">
        <v>46845</v>
      </c>
      <c r="Q11509" s="16" t="s">
        <v>8769</v>
      </c>
      <c r="R11509" s="16" t="s">
        <v>43</v>
      </c>
      <c r="S11509" s="16" t="s">
        <v>44</v>
      </c>
      <c r="T11509" s="16" t="s">
        <v>44</v>
      </c>
      <c r="U11509" s="22" t="s">
        <v>27</v>
      </c>
      <c r="V11509" s="16"/>
      <c r="W11509" s="16"/>
      <c r="X11509" s="16"/>
    </row>
    <row r="11510" spans="3:24" x14ac:dyDescent="0.25">
      <c r="C11510" s="10"/>
      <c r="D11510" s="15">
        <v>50463</v>
      </c>
      <c r="E11510" s="15">
        <v>2450081</v>
      </c>
      <c r="F11510" s="15">
        <v>0</v>
      </c>
      <c r="G11510" s="16" t="s">
        <v>4413</v>
      </c>
      <c r="H11510" s="16" t="s">
        <v>4836</v>
      </c>
      <c r="I11510" s="16" t="s">
        <v>4712</v>
      </c>
      <c r="J11510" s="16" t="s">
        <v>15275</v>
      </c>
      <c r="K11510" s="16" t="s">
        <v>38</v>
      </c>
      <c r="L11510" s="16" t="s">
        <v>39</v>
      </c>
      <c r="M11510" s="16" t="s">
        <v>15041</v>
      </c>
      <c r="N11510" s="16" t="s">
        <v>14573</v>
      </c>
      <c r="O11510" s="17">
        <v>46078</v>
      </c>
      <c r="P11510" s="17">
        <v>46845</v>
      </c>
      <c r="Q11510" s="16" t="s">
        <v>8769</v>
      </c>
      <c r="R11510" s="16" t="s">
        <v>43</v>
      </c>
      <c r="S11510" s="16" t="s">
        <v>44</v>
      </c>
      <c r="T11510" s="16" t="s">
        <v>44</v>
      </c>
      <c r="U11510" s="22" t="s">
        <v>27</v>
      </c>
      <c r="V11510" s="16"/>
      <c r="W11510" s="16"/>
      <c r="X11510" s="16"/>
    </row>
    <row r="11511" spans="3:24" x14ac:dyDescent="0.25">
      <c r="C11511" s="10"/>
      <c r="D11511" s="15">
        <v>0</v>
      </c>
      <c r="E11511" s="15">
        <v>2460000</v>
      </c>
      <c r="F11511" s="15">
        <v>0</v>
      </c>
      <c r="G11511" s="16" t="s">
        <v>4820</v>
      </c>
      <c r="H11511" s="16" t="s">
        <v>4821</v>
      </c>
      <c r="I11511" s="16" t="s">
        <v>4810</v>
      </c>
      <c r="J11511" s="16" t="s">
        <v>15276</v>
      </c>
      <c r="K11511" s="16" t="s">
        <v>38</v>
      </c>
      <c r="L11511" s="16" t="s">
        <v>39</v>
      </c>
      <c r="M11511" s="16" t="s">
        <v>15041</v>
      </c>
      <c r="N11511" s="16" t="s">
        <v>14573</v>
      </c>
      <c r="O11511" s="17">
        <v>46078</v>
      </c>
      <c r="P11511" s="17">
        <v>46845</v>
      </c>
      <c r="Q11511" s="16" t="s">
        <v>8769</v>
      </c>
      <c r="R11511" s="16" t="s">
        <v>43</v>
      </c>
      <c r="S11511" s="16" t="s">
        <v>44</v>
      </c>
      <c r="T11511" s="16" t="s">
        <v>44</v>
      </c>
      <c r="U11511" s="22" t="s">
        <v>27</v>
      </c>
      <c r="V11511" s="16"/>
      <c r="W11511" s="16"/>
      <c r="X11511" s="16"/>
    </row>
    <row r="11512" spans="3:24" x14ac:dyDescent="0.25">
      <c r="C11512" s="10"/>
      <c r="D11512" s="15">
        <v>0</v>
      </c>
      <c r="E11512" s="15">
        <v>2460001</v>
      </c>
      <c r="F11512" s="15">
        <v>0</v>
      </c>
      <c r="G11512" s="16" t="s">
        <v>4816</v>
      </c>
      <c r="H11512" s="16" t="s">
        <v>4817</v>
      </c>
      <c r="I11512" s="16" t="s">
        <v>4810</v>
      </c>
      <c r="J11512" s="16" t="s">
        <v>15277</v>
      </c>
      <c r="K11512" s="16" t="s">
        <v>38</v>
      </c>
      <c r="L11512" s="16" t="s">
        <v>39</v>
      </c>
      <c r="M11512" s="16" t="s">
        <v>15041</v>
      </c>
      <c r="N11512" s="16" t="s">
        <v>14573</v>
      </c>
      <c r="O11512" s="17">
        <v>46078</v>
      </c>
      <c r="P11512" s="17">
        <v>46845</v>
      </c>
      <c r="Q11512" s="16" t="s">
        <v>8769</v>
      </c>
      <c r="R11512" s="16" t="s">
        <v>43</v>
      </c>
      <c r="S11512" s="16" t="s">
        <v>44</v>
      </c>
      <c r="T11512" s="16" t="s">
        <v>44</v>
      </c>
      <c r="U11512" s="22" t="s">
        <v>27</v>
      </c>
      <c r="V11512" s="16"/>
      <c r="W11512" s="16"/>
      <c r="X11512" s="16"/>
    </row>
    <row r="11513" spans="3:24" x14ac:dyDescent="0.25">
      <c r="C11513" s="10"/>
      <c r="D11513" s="15">
        <v>0</v>
      </c>
      <c r="E11513" s="15">
        <v>2460002</v>
      </c>
      <c r="F11513" s="15">
        <v>0</v>
      </c>
      <c r="G11513" s="16" t="s">
        <v>4354</v>
      </c>
      <c r="H11513" s="16" t="s">
        <v>4809</v>
      </c>
      <c r="I11513" s="16" t="s">
        <v>4810</v>
      </c>
      <c r="J11513" s="16" t="s">
        <v>15278</v>
      </c>
      <c r="K11513" s="16" t="s">
        <v>38</v>
      </c>
      <c r="L11513" s="16" t="s">
        <v>39</v>
      </c>
      <c r="M11513" s="16" t="s">
        <v>15041</v>
      </c>
      <c r="N11513" s="16" t="s">
        <v>14573</v>
      </c>
      <c r="O11513" s="17">
        <v>46078</v>
      </c>
      <c r="P11513" s="17">
        <v>46845</v>
      </c>
      <c r="Q11513" s="16" t="s">
        <v>8769</v>
      </c>
      <c r="R11513" s="16" t="s">
        <v>43</v>
      </c>
      <c r="S11513" s="16" t="s">
        <v>44</v>
      </c>
      <c r="T11513" s="16" t="s">
        <v>44</v>
      </c>
      <c r="U11513" s="22" t="s">
        <v>27</v>
      </c>
      <c r="V11513" s="16"/>
      <c r="W11513" s="16"/>
      <c r="X11513" s="16"/>
    </row>
    <row r="11514" spans="3:24" x14ac:dyDescent="0.25">
      <c r="C11514" s="10"/>
      <c r="D11514" s="15">
        <v>0</v>
      </c>
      <c r="E11514" s="15">
        <v>2461000</v>
      </c>
      <c r="F11514" s="15">
        <v>0</v>
      </c>
      <c r="G11514" s="16" t="s">
        <v>4382</v>
      </c>
      <c r="H11514" s="16" t="s">
        <v>4803</v>
      </c>
      <c r="I11514" s="16" t="s">
        <v>4644</v>
      </c>
      <c r="J11514" s="16" t="s">
        <v>15279</v>
      </c>
      <c r="K11514" s="16" t="s">
        <v>38</v>
      </c>
      <c r="L11514" s="16" t="s">
        <v>39</v>
      </c>
      <c r="M11514" s="16" t="s">
        <v>15041</v>
      </c>
      <c r="N11514" s="16" t="s">
        <v>14573</v>
      </c>
      <c r="O11514" s="17">
        <v>46078</v>
      </c>
      <c r="P11514" s="17">
        <v>46845</v>
      </c>
      <c r="Q11514" s="16" t="s">
        <v>8769</v>
      </c>
      <c r="R11514" s="16" t="s">
        <v>43</v>
      </c>
      <c r="S11514" s="16" t="s">
        <v>44</v>
      </c>
      <c r="T11514" s="16" t="s">
        <v>44</v>
      </c>
      <c r="U11514" s="22" t="s">
        <v>27</v>
      </c>
      <c r="V11514" s="16"/>
      <c r="W11514" s="16"/>
      <c r="X11514" s="16"/>
    </row>
    <row r="11515" spans="3:24" x14ac:dyDescent="0.25">
      <c r="C11515" s="10"/>
      <c r="D11515" s="15">
        <v>0</v>
      </c>
      <c r="E11515" s="15">
        <v>2461001</v>
      </c>
      <c r="F11515" s="15">
        <v>0</v>
      </c>
      <c r="G11515" s="16" t="s">
        <v>4799</v>
      </c>
      <c r="H11515" s="16" t="s">
        <v>4800</v>
      </c>
      <c r="I11515" s="16" t="s">
        <v>4644</v>
      </c>
      <c r="J11515" s="16" t="s">
        <v>15280</v>
      </c>
      <c r="K11515" s="16" t="s">
        <v>38</v>
      </c>
      <c r="L11515" s="16" t="s">
        <v>39</v>
      </c>
      <c r="M11515" s="16" t="s">
        <v>15041</v>
      </c>
      <c r="N11515" s="16" t="s">
        <v>14573</v>
      </c>
      <c r="O11515" s="17">
        <v>46078</v>
      </c>
      <c r="P11515" s="17">
        <v>46845</v>
      </c>
      <c r="Q11515" s="16" t="s">
        <v>8769</v>
      </c>
      <c r="R11515" s="16" t="s">
        <v>43</v>
      </c>
      <c r="S11515" s="16" t="s">
        <v>44</v>
      </c>
      <c r="T11515" s="16" t="s">
        <v>44</v>
      </c>
      <c r="U11515" s="22" t="s">
        <v>27</v>
      </c>
      <c r="V11515" s="16"/>
      <c r="W11515" s="16"/>
      <c r="X11515" s="16"/>
    </row>
    <row r="11516" spans="3:24" x14ac:dyDescent="0.25">
      <c r="C11516" s="10"/>
      <c r="D11516" s="15">
        <v>0</v>
      </c>
      <c r="E11516" s="15">
        <v>2461003</v>
      </c>
      <c r="F11516" s="15">
        <v>0</v>
      </c>
      <c r="G11516" s="16" t="s">
        <v>4788</v>
      </c>
      <c r="H11516" s="16" t="s">
        <v>4789</v>
      </c>
      <c r="I11516" s="16" t="s">
        <v>4644</v>
      </c>
      <c r="J11516" s="16" t="s">
        <v>15281</v>
      </c>
      <c r="K11516" s="16" t="s">
        <v>38</v>
      </c>
      <c r="L11516" s="16" t="s">
        <v>39</v>
      </c>
      <c r="M11516" s="16" t="s">
        <v>15041</v>
      </c>
      <c r="N11516" s="16" t="s">
        <v>14573</v>
      </c>
      <c r="O11516" s="17">
        <v>46078</v>
      </c>
      <c r="P11516" s="17">
        <v>46845</v>
      </c>
      <c r="Q11516" s="16" t="s">
        <v>8769</v>
      </c>
      <c r="R11516" s="16" t="s">
        <v>43</v>
      </c>
      <c r="S11516" s="16" t="s">
        <v>44</v>
      </c>
      <c r="T11516" s="16" t="s">
        <v>44</v>
      </c>
      <c r="U11516" s="22" t="s">
        <v>27</v>
      </c>
      <c r="V11516" s="16"/>
      <c r="W11516" s="16"/>
      <c r="X11516" s="16"/>
    </row>
    <row r="11517" spans="3:24" x14ac:dyDescent="0.25">
      <c r="C11517" s="10"/>
      <c r="D11517" s="15">
        <v>0</v>
      </c>
      <c r="E11517" s="15">
        <v>2461005</v>
      </c>
      <c r="F11517" s="15">
        <v>0</v>
      </c>
      <c r="G11517" s="16" t="s">
        <v>4329</v>
      </c>
      <c r="H11517" s="16" t="s">
        <v>4796</v>
      </c>
      <c r="I11517" s="16" t="s">
        <v>4644</v>
      </c>
      <c r="J11517" s="16" t="s">
        <v>15280</v>
      </c>
      <c r="K11517" s="16" t="s">
        <v>38</v>
      </c>
      <c r="L11517" s="16" t="s">
        <v>39</v>
      </c>
      <c r="M11517" s="16" t="s">
        <v>15041</v>
      </c>
      <c r="N11517" s="16" t="s">
        <v>14573</v>
      </c>
      <c r="O11517" s="17">
        <v>46078</v>
      </c>
      <c r="P11517" s="17">
        <v>46845</v>
      </c>
      <c r="Q11517" s="16" t="s">
        <v>8769</v>
      </c>
      <c r="R11517" s="16" t="s">
        <v>43</v>
      </c>
      <c r="S11517" s="16" t="s">
        <v>44</v>
      </c>
      <c r="T11517" s="16" t="s">
        <v>44</v>
      </c>
      <c r="U11517" s="22" t="s">
        <v>27</v>
      </c>
      <c r="V11517" s="16"/>
      <c r="W11517" s="16"/>
      <c r="X11517" s="16"/>
    </row>
    <row r="11518" spans="3:24" x14ac:dyDescent="0.25">
      <c r="C11518" s="10"/>
      <c r="D11518" s="15">
        <v>0</v>
      </c>
      <c r="E11518" s="15">
        <v>2461007</v>
      </c>
      <c r="F11518" s="15">
        <v>0</v>
      </c>
      <c r="G11518" s="16" t="s">
        <v>4651</v>
      </c>
      <c r="H11518" s="16" t="s">
        <v>4652</v>
      </c>
      <c r="I11518" s="16" t="s">
        <v>4644</v>
      </c>
      <c r="J11518" s="16" t="s">
        <v>15282</v>
      </c>
      <c r="K11518" s="16" t="s">
        <v>38</v>
      </c>
      <c r="L11518" s="16" t="s">
        <v>39</v>
      </c>
      <c r="M11518" s="16" t="s">
        <v>15041</v>
      </c>
      <c r="N11518" s="16" t="s">
        <v>14573</v>
      </c>
      <c r="O11518" s="17">
        <v>46078</v>
      </c>
      <c r="P11518" s="17">
        <v>46845</v>
      </c>
      <c r="Q11518" s="16" t="s">
        <v>8769</v>
      </c>
      <c r="R11518" s="16" t="s">
        <v>43</v>
      </c>
      <c r="S11518" s="16" t="s">
        <v>44</v>
      </c>
      <c r="T11518" s="16" t="s">
        <v>44</v>
      </c>
      <c r="U11518" s="22" t="s">
        <v>27</v>
      </c>
      <c r="V11518" s="16"/>
      <c r="W11518" s="16"/>
      <c r="X11518" s="16"/>
    </row>
    <row r="11519" spans="3:24" x14ac:dyDescent="0.25">
      <c r="C11519" s="10"/>
      <c r="D11519" s="15">
        <v>0</v>
      </c>
      <c r="E11519" s="15">
        <v>2461009</v>
      </c>
      <c r="F11519" s="15">
        <v>0</v>
      </c>
      <c r="G11519" s="16" t="s">
        <v>4234</v>
      </c>
      <c r="H11519" s="16" t="s">
        <v>4643</v>
      </c>
      <c r="I11519" s="16" t="s">
        <v>4644</v>
      </c>
      <c r="J11519" s="16" t="s">
        <v>15283</v>
      </c>
      <c r="K11519" s="16" t="s">
        <v>38</v>
      </c>
      <c r="L11519" s="16" t="s">
        <v>39</v>
      </c>
      <c r="M11519" s="16" t="s">
        <v>15041</v>
      </c>
      <c r="N11519" s="16" t="s">
        <v>14573</v>
      </c>
      <c r="O11519" s="17">
        <v>46078</v>
      </c>
      <c r="P11519" s="17">
        <v>46845</v>
      </c>
      <c r="Q11519" s="16" t="s">
        <v>8769</v>
      </c>
      <c r="R11519" s="16" t="s">
        <v>43</v>
      </c>
      <c r="S11519" s="16" t="s">
        <v>44</v>
      </c>
      <c r="T11519" s="16" t="s">
        <v>44</v>
      </c>
      <c r="U11519" s="22" t="s">
        <v>27</v>
      </c>
      <c r="V11519" s="16"/>
      <c r="W11519" s="16"/>
      <c r="X11519" s="16"/>
    </row>
    <row r="11520" spans="3:24" x14ac:dyDescent="0.25">
      <c r="C11520" s="10"/>
      <c r="D11520" s="15">
        <v>52975</v>
      </c>
      <c r="E11520" s="15">
        <v>0</v>
      </c>
      <c r="F11520" s="15">
        <v>0</v>
      </c>
      <c r="G11520" s="16" t="s">
        <v>6516</v>
      </c>
      <c r="H11520" s="16" t="s">
        <v>6517</v>
      </c>
      <c r="I11520" s="16" t="s">
        <v>2824</v>
      </c>
      <c r="J11520" s="16" t="s">
        <v>15284</v>
      </c>
      <c r="K11520" s="16" t="s">
        <v>38</v>
      </c>
      <c r="L11520" s="16" t="s">
        <v>39</v>
      </c>
      <c r="M11520" s="16" t="s">
        <v>15041</v>
      </c>
      <c r="N11520" s="16" t="s">
        <v>14573</v>
      </c>
      <c r="O11520" s="17">
        <v>46078</v>
      </c>
      <c r="P11520" s="17">
        <v>46845</v>
      </c>
      <c r="Q11520" s="16" t="s">
        <v>8769</v>
      </c>
      <c r="R11520" s="16" t="s">
        <v>43</v>
      </c>
      <c r="S11520" s="16" t="s">
        <v>44</v>
      </c>
      <c r="T11520" s="16" t="s">
        <v>44</v>
      </c>
      <c r="U11520" s="22" t="s">
        <v>27</v>
      </c>
      <c r="V11520" s="16"/>
      <c r="W11520" s="16"/>
      <c r="X11520" s="16"/>
    </row>
    <row r="11521" spans="3:24" x14ac:dyDescent="0.25">
      <c r="C11521" s="10"/>
      <c r="D11521" s="15">
        <v>52425</v>
      </c>
      <c r="E11521" s="15">
        <v>6123018</v>
      </c>
      <c r="F11521" s="15">
        <v>0</v>
      </c>
      <c r="G11521" s="16" t="s">
        <v>4687</v>
      </c>
      <c r="H11521" s="16" t="s">
        <v>4688</v>
      </c>
      <c r="I11521" s="16" t="s">
        <v>4312</v>
      </c>
      <c r="J11521" s="16" t="s">
        <v>15285</v>
      </c>
      <c r="K11521" s="16" t="s">
        <v>38</v>
      </c>
      <c r="L11521" s="16" t="s">
        <v>39</v>
      </c>
      <c r="M11521" s="16" t="s">
        <v>15041</v>
      </c>
      <c r="N11521" s="16" t="s">
        <v>14573</v>
      </c>
      <c r="O11521" s="17">
        <v>46078</v>
      </c>
      <c r="P11521" s="17">
        <v>46845</v>
      </c>
      <c r="Q11521" s="16" t="s">
        <v>8769</v>
      </c>
      <c r="R11521" s="16" t="s">
        <v>43</v>
      </c>
      <c r="S11521" s="16" t="s">
        <v>44</v>
      </c>
      <c r="T11521" s="16" t="s">
        <v>44</v>
      </c>
      <c r="U11521" s="22" t="s">
        <v>27</v>
      </c>
      <c r="V11521" s="16"/>
      <c r="W11521" s="16"/>
      <c r="X11521" s="16"/>
    </row>
    <row r="11522" spans="3:24" x14ac:dyDescent="0.25">
      <c r="C11522" s="10"/>
      <c r="D11522" s="15">
        <v>53499</v>
      </c>
      <c r="E11522" s="15">
        <v>0</v>
      </c>
      <c r="F11522" s="15">
        <v>0</v>
      </c>
      <c r="G11522" s="16" t="s">
        <v>15286</v>
      </c>
      <c r="H11522" s="16" t="s">
        <v>15287</v>
      </c>
      <c r="I11522" s="16" t="s">
        <v>370</v>
      </c>
      <c r="J11522" s="16" t="s">
        <v>15288</v>
      </c>
      <c r="K11522" s="16" t="s">
        <v>38</v>
      </c>
      <c r="L11522" s="16" t="s">
        <v>39</v>
      </c>
      <c r="M11522" s="16" t="s">
        <v>15041</v>
      </c>
      <c r="N11522" s="16" t="s">
        <v>14573</v>
      </c>
      <c r="O11522" s="17">
        <v>46078</v>
      </c>
      <c r="P11522" s="17">
        <v>46845</v>
      </c>
      <c r="Q11522" s="16" t="s">
        <v>8769</v>
      </c>
      <c r="R11522" s="16" t="s">
        <v>43</v>
      </c>
      <c r="S11522" s="16" t="s">
        <v>44</v>
      </c>
      <c r="T11522" s="16" t="s">
        <v>44</v>
      </c>
      <c r="U11522" s="22" t="s">
        <v>27</v>
      </c>
      <c r="V11522" s="16"/>
      <c r="W11522" s="16"/>
      <c r="X11522" s="16"/>
    </row>
    <row r="11523" spans="3:24" x14ac:dyDescent="0.25">
      <c r="C11523" s="10"/>
      <c r="D11523" s="15">
        <v>50493</v>
      </c>
      <c r="E11523" s="15">
        <v>2450061</v>
      </c>
      <c r="F11523" s="15">
        <v>0</v>
      </c>
      <c r="G11523" s="16" t="s">
        <v>15289</v>
      </c>
      <c r="H11523" s="16" t="s">
        <v>15290</v>
      </c>
      <c r="I11523" s="16" t="s">
        <v>4712</v>
      </c>
      <c r="J11523" s="16" t="s">
        <v>15291</v>
      </c>
      <c r="K11523" s="16" t="s">
        <v>38</v>
      </c>
      <c r="L11523" s="16" t="s">
        <v>39</v>
      </c>
      <c r="M11523" s="16" t="s">
        <v>15041</v>
      </c>
      <c r="N11523" s="16" t="s">
        <v>14573</v>
      </c>
      <c r="O11523" s="17">
        <v>46078</v>
      </c>
      <c r="P11523" s="17">
        <v>46845</v>
      </c>
      <c r="Q11523" s="16" t="s">
        <v>8769</v>
      </c>
      <c r="R11523" s="16" t="s">
        <v>43</v>
      </c>
      <c r="S11523" s="16" t="s">
        <v>44</v>
      </c>
      <c r="T11523" s="16" t="s">
        <v>44</v>
      </c>
      <c r="U11523" s="22" t="s">
        <v>27</v>
      </c>
      <c r="V11523" s="16"/>
      <c r="W11523" s="16"/>
      <c r="X11523" s="16"/>
    </row>
    <row r="11524" spans="3:24" x14ac:dyDescent="0.25">
      <c r="C11524" s="10"/>
      <c r="D11524" s="15">
        <v>0</v>
      </c>
      <c r="E11524" s="15">
        <v>1232081</v>
      </c>
      <c r="F11524" s="15">
        <v>0</v>
      </c>
      <c r="G11524" s="16" t="s">
        <v>368</v>
      </c>
      <c r="H11524" s="16" t="s">
        <v>369</v>
      </c>
      <c r="I11524" s="16" t="s">
        <v>375</v>
      </c>
      <c r="J11524" s="16" t="s">
        <v>15292</v>
      </c>
      <c r="K11524" s="16" t="s">
        <v>38</v>
      </c>
      <c r="L11524" s="16" t="s">
        <v>364</v>
      </c>
      <c r="M11524" s="16" t="s">
        <v>15293</v>
      </c>
      <c r="N11524" s="16" t="s">
        <v>15294</v>
      </c>
      <c r="O11524" s="17">
        <v>44868</v>
      </c>
      <c r="P11524" s="17">
        <v>46024</v>
      </c>
      <c r="Q11524" s="16" t="s">
        <v>15295</v>
      </c>
      <c r="R11524" s="16" t="s">
        <v>43</v>
      </c>
      <c r="S11524" s="16" t="s">
        <v>38</v>
      </c>
      <c r="T11524" s="16" t="s">
        <v>379</v>
      </c>
      <c r="U11524" s="22" t="s">
        <v>30</v>
      </c>
      <c r="V11524" s="16"/>
      <c r="W11524" s="16"/>
      <c r="X11524" s="16"/>
    </row>
    <row r="11525" spans="3:24" x14ac:dyDescent="0.25">
      <c r="C11525" s="10"/>
      <c r="D11525" s="15">
        <v>0</v>
      </c>
      <c r="E11525" s="15">
        <v>1232083</v>
      </c>
      <c r="F11525" s="15">
        <v>0</v>
      </c>
      <c r="G11525" s="16" t="s">
        <v>394</v>
      </c>
      <c r="H11525" s="16" t="s">
        <v>395</v>
      </c>
      <c r="I11525" s="16" t="s">
        <v>375</v>
      </c>
      <c r="J11525" s="16" t="s">
        <v>15296</v>
      </c>
      <c r="K11525" s="16" t="s">
        <v>38</v>
      </c>
      <c r="L11525" s="16" t="s">
        <v>364</v>
      </c>
      <c r="M11525" s="16" t="s">
        <v>15293</v>
      </c>
      <c r="N11525" s="16" t="s">
        <v>15294</v>
      </c>
      <c r="O11525" s="17">
        <v>44868</v>
      </c>
      <c r="P11525" s="17">
        <v>46024</v>
      </c>
      <c r="Q11525" s="16" t="s">
        <v>15295</v>
      </c>
      <c r="R11525" s="16" t="s">
        <v>43</v>
      </c>
      <c r="S11525" s="16" t="s">
        <v>38</v>
      </c>
      <c r="T11525" s="16" t="s">
        <v>379</v>
      </c>
      <c r="U11525" s="22" t="s">
        <v>30</v>
      </c>
      <c r="V11525" s="16"/>
      <c r="W11525" s="16"/>
      <c r="X11525" s="16"/>
    </row>
    <row r="11526" spans="3:24" x14ac:dyDescent="0.25">
      <c r="C11526" s="10"/>
      <c r="D11526" s="15">
        <v>0</v>
      </c>
      <c r="E11526" s="15">
        <v>2506090</v>
      </c>
      <c r="F11526" s="15">
        <v>0</v>
      </c>
      <c r="G11526" s="16" t="s">
        <v>7685</v>
      </c>
      <c r="H11526" s="16" t="s">
        <v>7686</v>
      </c>
      <c r="I11526" s="16" t="s">
        <v>375</v>
      </c>
      <c r="J11526" s="16" t="s">
        <v>15297</v>
      </c>
      <c r="K11526" s="16" t="s">
        <v>38</v>
      </c>
      <c r="L11526" s="16" t="s">
        <v>364</v>
      </c>
      <c r="M11526" s="16" t="s">
        <v>15293</v>
      </c>
      <c r="N11526" s="16" t="s">
        <v>15294</v>
      </c>
      <c r="O11526" s="17">
        <v>44868</v>
      </c>
      <c r="P11526" s="17">
        <v>46024</v>
      </c>
      <c r="Q11526" s="16" t="s">
        <v>15295</v>
      </c>
      <c r="R11526" s="16" t="s">
        <v>43</v>
      </c>
      <c r="S11526" s="16" t="s">
        <v>38</v>
      </c>
      <c r="T11526" s="16" t="s">
        <v>379</v>
      </c>
      <c r="U11526" s="22" t="s">
        <v>30</v>
      </c>
      <c r="V11526" s="16"/>
      <c r="W11526" s="16"/>
      <c r="X11526" s="16"/>
    </row>
    <row r="11527" spans="3:24" x14ac:dyDescent="0.25">
      <c r="C11527" s="10"/>
      <c r="D11527" s="15">
        <v>0</v>
      </c>
      <c r="E11527" s="15">
        <v>1232081</v>
      </c>
      <c r="F11527" s="15">
        <v>0</v>
      </c>
      <c r="G11527" s="16" t="s">
        <v>368</v>
      </c>
      <c r="H11527" s="16" t="s">
        <v>369</v>
      </c>
      <c r="I11527" s="16" t="s">
        <v>370</v>
      </c>
      <c r="J11527" s="16" t="s">
        <v>15298</v>
      </c>
      <c r="K11527" s="16" t="s">
        <v>15299</v>
      </c>
      <c r="L11527" s="16" t="s">
        <v>364</v>
      </c>
      <c r="M11527" s="16" t="s">
        <v>15293</v>
      </c>
      <c r="N11527" s="16" t="s">
        <v>15294</v>
      </c>
      <c r="O11527" s="17">
        <v>46024</v>
      </c>
      <c r="P11527" s="17">
        <v>47484</v>
      </c>
      <c r="Q11527" s="16" t="s">
        <v>372</v>
      </c>
      <c r="R11527" s="16" t="s">
        <v>43</v>
      </c>
      <c r="S11527" s="16" t="s">
        <v>44</v>
      </c>
      <c r="T11527" s="16" t="s">
        <v>44</v>
      </c>
      <c r="U11527" s="22" t="s">
        <v>30</v>
      </c>
      <c r="V11527" s="16"/>
      <c r="W11527" s="16"/>
      <c r="X11527" s="16"/>
    </row>
    <row r="11528" spans="3:24" x14ac:dyDescent="0.25">
      <c r="C11528" s="10"/>
      <c r="D11528" s="15">
        <v>0</v>
      </c>
      <c r="E11528" s="15">
        <v>2506083</v>
      </c>
      <c r="F11528" s="15">
        <v>0</v>
      </c>
      <c r="G11528" s="16" t="s">
        <v>397</v>
      </c>
      <c r="H11528" s="16" t="s">
        <v>398</v>
      </c>
      <c r="I11528" s="16" t="s">
        <v>375</v>
      </c>
      <c r="J11528" s="16" t="s">
        <v>15300</v>
      </c>
      <c r="K11528" s="16" t="s">
        <v>38</v>
      </c>
      <c r="L11528" s="16" t="s">
        <v>364</v>
      </c>
      <c r="M11528" s="16" t="s">
        <v>15293</v>
      </c>
      <c r="N11528" s="16" t="s">
        <v>15294</v>
      </c>
      <c r="O11528" s="17">
        <v>44868</v>
      </c>
      <c r="P11528" s="17">
        <v>46024</v>
      </c>
      <c r="Q11528" s="16" t="s">
        <v>15295</v>
      </c>
      <c r="R11528" s="16" t="s">
        <v>43</v>
      </c>
      <c r="S11528" s="16" t="s">
        <v>38</v>
      </c>
      <c r="T11528" s="16" t="s">
        <v>379</v>
      </c>
      <c r="U11528" s="22" t="s">
        <v>30</v>
      </c>
      <c r="V11528" s="16"/>
      <c r="W11528" s="16"/>
      <c r="X11528" s="16"/>
    </row>
    <row r="11529" spans="3:24" x14ac:dyDescent="0.25">
      <c r="C11529" s="10"/>
      <c r="D11529" s="15">
        <v>0</v>
      </c>
      <c r="E11529" s="15">
        <v>1232085</v>
      </c>
      <c r="F11529" s="15">
        <v>0</v>
      </c>
      <c r="G11529" s="16" t="s">
        <v>373</v>
      </c>
      <c r="H11529" s="16" t="s">
        <v>374</v>
      </c>
      <c r="I11529" s="16" t="s">
        <v>375</v>
      </c>
      <c r="J11529" s="16" t="s">
        <v>15301</v>
      </c>
      <c r="K11529" s="16" t="s">
        <v>38</v>
      </c>
      <c r="L11529" s="16" t="s">
        <v>364</v>
      </c>
      <c r="M11529" s="16" t="s">
        <v>15293</v>
      </c>
      <c r="N11529" s="16" t="s">
        <v>15294</v>
      </c>
      <c r="O11529" s="17">
        <v>44868</v>
      </c>
      <c r="P11529" s="17">
        <v>46024</v>
      </c>
      <c r="Q11529" s="16" t="s">
        <v>15295</v>
      </c>
      <c r="R11529" s="16" t="s">
        <v>43</v>
      </c>
      <c r="S11529" s="16" t="s">
        <v>38</v>
      </c>
      <c r="T11529" s="16" t="s">
        <v>379</v>
      </c>
      <c r="U11529" s="22" t="s">
        <v>30</v>
      </c>
      <c r="V11529" s="16"/>
      <c r="W11529" s="16"/>
      <c r="X11529" s="16"/>
    </row>
    <row r="11530" spans="3:24" x14ac:dyDescent="0.25">
      <c r="C11530" s="10"/>
      <c r="D11530" s="15">
        <v>52501</v>
      </c>
      <c r="E11530" s="15">
        <v>2521012</v>
      </c>
      <c r="F11530" s="15">
        <v>0</v>
      </c>
      <c r="G11530" s="16" t="s">
        <v>384</v>
      </c>
      <c r="H11530" s="16" t="s">
        <v>385</v>
      </c>
      <c r="I11530" s="16" t="s">
        <v>386</v>
      </c>
      <c r="J11530" s="16" t="s">
        <v>15302</v>
      </c>
      <c r="K11530" s="16" t="s">
        <v>15299</v>
      </c>
      <c r="L11530" s="16" t="s">
        <v>364</v>
      </c>
      <c r="M11530" s="16" t="s">
        <v>15293</v>
      </c>
      <c r="N11530" s="16" t="s">
        <v>15294</v>
      </c>
      <c r="O11530" s="17">
        <v>46024</v>
      </c>
      <c r="P11530" s="17">
        <v>47484</v>
      </c>
      <c r="Q11530" s="16" t="s">
        <v>372</v>
      </c>
      <c r="R11530" s="16" t="s">
        <v>43</v>
      </c>
      <c r="S11530" s="16" t="s">
        <v>44</v>
      </c>
      <c r="T11530" s="16" t="s">
        <v>44</v>
      </c>
      <c r="U11530" s="22" t="s">
        <v>30</v>
      </c>
      <c r="V11530" s="16"/>
      <c r="W11530" s="16"/>
      <c r="X11530" s="16"/>
    </row>
    <row r="11531" spans="3:24" x14ac:dyDescent="0.25">
      <c r="C11531" s="10"/>
      <c r="D11531" s="15">
        <v>52500</v>
      </c>
      <c r="E11531" s="15">
        <v>2521011</v>
      </c>
      <c r="F11531" s="15">
        <v>0</v>
      </c>
      <c r="G11531" s="16" t="s">
        <v>380</v>
      </c>
      <c r="H11531" s="16" t="s">
        <v>381</v>
      </c>
      <c r="I11531" s="16" t="s">
        <v>382</v>
      </c>
      <c r="J11531" s="16" t="s">
        <v>15303</v>
      </c>
      <c r="K11531" s="16" t="s">
        <v>15299</v>
      </c>
      <c r="L11531" s="16" t="s">
        <v>364</v>
      </c>
      <c r="M11531" s="16" t="s">
        <v>15293</v>
      </c>
      <c r="N11531" s="16" t="s">
        <v>15294</v>
      </c>
      <c r="O11531" s="17">
        <v>46024</v>
      </c>
      <c r="P11531" s="17">
        <v>47484</v>
      </c>
      <c r="Q11531" s="16" t="s">
        <v>372</v>
      </c>
      <c r="R11531" s="16" t="s">
        <v>43</v>
      </c>
      <c r="S11531" s="16" t="s">
        <v>44</v>
      </c>
      <c r="T11531" s="16" t="s">
        <v>44</v>
      </c>
      <c r="U11531" s="22" t="s">
        <v>30</v>
      </c>
      <c r="V11531" s="16"/>
      <c r="W11531" s="16"/>
      <c r="X11531" s="16"/>
    </row>
    <row r="11532" spans="3:24" x14ac:dyDescent="0.25">
      <c r="C11532" s="10"/>
      <c r="D11532" s="15">
        <v>0</v>
      </c>
      <c r="E11532" s="15">
        <v>1232083</v>
      </c>
      <c r="F11532" s="15">
        <v>0</v>
      </c>
      <c r="G11532" s="16" t="s">
        <v>394</v>
      </c>
      <c r="H11532" s="16" t="s">
        <v>395</v>
      </c>
      <c r="I11532" s="16" t="s">
        <v>370</v>
      </c>
      <c r="J11532" s="16" t="s">
        <v>15304</v>
      </c>
      <c r="K11532" s="16" t="s">
        <v>15299</v>
      </c>
      <c r="L11532" s="16" t="s">
        <v>364</v>
      </c>
      <c r="M11532" s="16" t="s">
        <v>15293</v>
      </c>
      <c r="N11532" s="16" t="s">
        <v>15294</v>
      </c>
      <c r="O11532" s="17">
        <v>46024</v>
      </c>
      <c r="P11532" s="17">
        <v>47484</v>
      </c>
      <c r="Q11532" s="16" t="s">
        <v>372</v>
      </c>
      <c r="R11532" s="16" t="s">
        <v>43</v>
      </c>
      <c r="S11532" s="16" t="s">
        <v>44</v>
      </c>
      <c r="T11532" s="16" t="s">
        <v>44</v>
      </c>
      <c r="U11532" s="22" t="s">
        <v>30</v>
      </c>
      <c r="V11532" s="16"/>
      <c r="W11532" s="16"/>
      <c r="X11532" s="16"/>
    </row>
    <row r="11533" spans="3:24" x14ac:dyDescent="0.25">
      <c r="C11533" s="10"/>
      <c r="D11533" s="15">
        <v>0</v>
      </c>
      <c r="E11533" s="15">
        <v>2506083</v>
      </c>
      <c r="F11533" s="15">
        <v>0</v>
      </c>
      <c r="G11533" s="16" t="s">
        <v>397</v>
      </c>
      <c r="H11533" s="16" t="s">
        <v>398</v>
      </c>
      <c r="I11533" s="16" t="s">
        <v>370</v>
      </c>
      <c r="J11533" s="16" t="s">
        <v>15305</v>
      </c>
      <c r="K11533" s="16" t="s">
        <v>15299</v>
      </c>
      <c r="L11533" s="16" t="s">
        <v>364</v>
      </c>
      <c r="M11533" s="16" t="s">
        <v>15293</v>
      </c>
      <c r="N11533" s="16" t="s">
        <v>15294</v>
      </c>
      <c r="O11533" s="17">
        <v>46024</v>
      </c>
      <c r="P11533" s="17">
        <v>47484</v>
      </c>
      <c r="Q11533" s="16" t="s">
        <v>372</v>
      </c>
      <c r="R11533" s="16" t="s">
        <v>43</v>
      </c>
      <c r="S11533" s="16" t="s">
        <v>44</v>
      </c>
      <c r="T11533" s="16" t="s">
        <v>44</v>
      </c>
      <c r="U11533" s="22" t="s">
        <v>30</v>
      </c>
      <c r="V11533" s="16"/>
      <c r="W11533" s="16"/>
      <c r="X11533" s="16"/>
    </row>
    <row r="11534" spans="3:24" x14ac:dyDescent="0.25">
      <c r="C11534" s="10"/>
      <c r="D11534" s="15">
        <v>0</v>
      </c>
      <c r="E11534" s="15">
        <v>1232091</v>
      </c>
      <c r="F11534" s="15">
        <v>0</v>
      </c>
      <c r="G11534" s="16" t="s">
        <v>7687</v>
      </c>
      <c r="H11534" s="16" t="s">
        <v>7688</v>
      </c>
      <c r="I11534" s="16" t="s">
        <v>375</v>
      </c>
      <c r="J11534" s="16" t="s">
        <v>15306</v>
      </c>
      <c r="K11534" s="16" t="s">
        <v>38</v>
      </c>
      <c r="L11534" s="16" t="s">
        <v>364</v>
      </c>
      <c r="M11534" s="16" t="s">
        <v>15293</v>
      </c>
      <c r="N11534" s="16" t="s">
        <v>15294</v>
      </c>
      <c r="O11534" s="17">
        <v>44868</v>
      </c>
      <c r="P11534" s="17">
        <v>46024</v>
      </c>
      <c r="Q11534" s="16" t="s">
        <v>15295</v>
      </c>
      <c r="R11534" s="16" t="s">
        <v>43</v>
      </c>
      <c r="S11534" s="16" t="s">
        <v>38</v>
      </c>
      <c r="T11534" s="16" t="s">
        <v>379</v>
      </c>
      <c r="U11534" s="22" t="s">
        <v>30</v>
      </c>
      <c r="V11534" s="16"/>
      <c r="W11534" s="16"/>
      <c r="X11534" s="16"/>
    </row>
    <row r="11535" spans="3:24" x14ac:dyDescent="0.25">
      <c r="C11535" s="10"/>
      <c r="D11535" s="15">
        <v>52192</v>
      </c>
      <c r="E11535" s="15">
        <v>2522000</v>
      </c>
      <c r="F11535" s="15">
        <v>0</v>
      </c>
      <c r="G11535" s="16" t="s">
        <v>7767</v>
      </c>
      <c r="H11535" s="16" t="s">
        <v>7768</v>
      </c>
      <c r="I11535" s="16" t="s">
        <v>7769</v>
      </c>
      <c r="J11535" s="16" t="s">
        <v>15307</v>
      </c>
      <c r="K11535" s="16" t="s">
        <v>15299</v>
      </c>
      <c r="L11535" s="16" t="s">
        <v>364</v>
      </c>
      <c r="M11535" s="16" t="s">
        <v>15293</v>
      </c>
      <c r="N11535" s="16" t="s">
        <v>15294</v>
      </c>
      <c r="O11535" s="17">
        <v>46024</v>
      </c>
      <c r="P11535" s="17">
        <v>47484</v>
      </c>
      <c r="Q11535" s="16" t="s">
        <v>372</v>
      </c>
      <c r="R11535" s="16" t="s">
        <v>43</v>
      </c>
      <c r="S11535" s="16" t="s">
        <v>44</v>
      </c>
      <c r="T11535" s="16" t="s">
        <v>44</v>
      </c>
      <c r="U11535" s="22" t="s">
        <v>30</v>
      </c>
      <c r="V11535" s="16"/>
      <c r="W11535" s="16"/>
      <c r="X11535" s="16"/>
    </row>
    <row r="11536" spans="3:24" x14ac:dyDescent="0.25">
      <c r="C11536" s="10"/>
      <c r="D11536" s="15">
        <v>30526</v>
      </c>
      <c r="E11536" s="15">
        <v>3302089</v>
      </c>
      <c r="F11536" s="15">
        <v>21050015</v>
      </c>
      <c r="G11536" s="16" t="s">
        <v>2768</v>
      </c>
      <c r="H11536" s="16" t="s">
        <v>2769</v>
      </c>
      <c r="I11536" s="16" t="s">
        <v>1697</v>
      </c>
      <c r="J11536" s="16" t="s">
        <v>38</v>
      </c>
      <c r="K11536" s="16" t="s">
        <v>38</v>
      </c>
      <c r="L11536" s="16" t="s">
        <v>1691</v>
      </c>
      <c r="M11536" s="16" t="s">
        <v>15308</v>
      </c>
      <c r="N11536" s="16" t="s">
        <v>15309</v>
      </c>
      <c r="O11536" s="17">
        <v>45469</v>
      </c>
      <c r="P11536" s="17">
        <v>47002</v>
      </c>
      <c r="Q11536" s="16" t="s">
        <v>1694</v>
      </c>
      <c r="R11536" s="16" t="s">
        <v>43</v>
      </c>
      <c r="S11536" s="16" t="s">
        <v>38</v>
      </c>
      <c r="T11536" s="16" t="s">
        <v>38</v>
      </c>
      <c r="U11536" s="22" t="s">
        <v>28</v>
      </c>
      <c r="V11536" s="16"/>
      <c r="W11536" s="16"/>
      <c r="X11536" s="16"/>
    </row>
    <row r="11537" spans="3:24" x14ac:dyDescent="0.25">
      <c r="C11537" s="10"/>
      <c r="D11537" s="15">
        <v>30508</v>
      </c>
      <c r="E11537" s="15">
        <v>0</v>
      </c>
      <c r="F11537" s="15">
        <v>21050010</v>
      </c>
      <c r="G11537" s="16" t="s">
        <v>2764</v>
      </c>
      <c r="H11537" s="16" t="s">
        <v>2765</v>
      </c>
      <c r="I11537" s="16" t="s">
        <v>1697</v>
      </c>
      <c r="J11537" s="16" t="s">
        <v>38</v>
      </c>
      <c r="K11537" s="16" t="s">
        <v>38</v>
      </c>
      <c r="L11537" s="16" t="s">
        <v>1691</v>
      </c>
      <c r="M11537" s="16" t="s">
        <v>15308</v>
      </c>
      <c r="N11537" s="16" t="s">
        <v>15309</v>
      </c>
      <c r="O11537" s="17">
        <v>45469</v>
      </c>
      <c r="P11537" s="17">
        <v>47002</v>
      </c>
      <c r="Q11537" s="16" t="s">
        <v>1694</v>
      </c>
      <c r="R11537" s="16" t="s">
        <v>43</v>
      </c>
      <c r="S11537" s="16" t="s">
        <v>38</v>
      </c>
      <c r="T11537" s="16" t="s">
        <v>38</v>
      </c>
      <c r="U11537" s="22" t="s">
        <v>28</v>
      </c>
      <c r="V11537" s="16"/>
      <c r="W11537" s="16"/>
      <c r="X11537" s="16"/>
    </row>
    <row r="11538" spans="3:24" x14ac:dyDescent="0.25">
      <c r="C11538" s="10"/>
      <c r="D11538" s="15">
        <v>30525</v>
      </c>
      <c r="E11538" s="15">
        <v>0</v>
      </c>
      <c r="F11538" s="15">
        <v>21050030</v>
      </c>
      <c r="G11538" s="16" t="s">
        <v>2760</v>
      </c>
      <c r="H11538" s="16" t="s">
        <v>2761</v>
      </c>
      <c r="I11538" s="16" t="s">
        <v>1697</v>
      </c>
      <c r="J11538" s="16" t="s">
        <v>38</v>
      </c>
      <c r="K11538" s="16" t="s">
        <v>38</v>
      </c>
      <c r="L11538" s="16" t="s">
        <v>1691</v>
      </c>
      <c r="M11538" s="16" t="s">
        <v>15308</v>
      </c>
      <c r="N11538" s="16" t="s">
        <v>15309</v>
      </c>
      <c r="O11538" s="17">
        <v>45469</v>
      </c>
      <c r="P11538" s="17">
        <v>47002</v>
      </c>
      <c r="Q11538" s="16" t="s">
        <v>1694</v>
      </c>
      <c r="R11538" s="16" t="s">
        <v>43</v>
      </c>
      <c r="S11538" s="16" t="s">
        <v>38</v>
      </c>
      <c r="T11538" s="16" t="s">
        <v>38</v>
      </c>
      <c r="U11538" s="22" t="s">
        <v>28</v>
      </c>
      <c r="V11538" s="16"/>
      <c r="W11538" s="16"/>
      <c r="X11538" s="16"/>
    </row>
    <row r="11539" spans="3:24" x14ac:dyDescent="0.25">
      <c r="C11539" s="10"/>
      <c r="D11539" s="15">
        <v>30507</v>
      </c>
      <c r="E11539" s="15">
        <v>0</v>
      </c>
      <c r="F11539" s="15">
        <v>21050029</v>
      </c>
      <c r="G11539" s="16" t="s">
        <v>2766</v>
      </c>
      <c r="H11539" s="16" t="s">
        <v>2767</v>
      </c>
      <c r="I11539" s="16" t="s">
        <v>1697</v>
      </c>
      <c r="J11539" s="16" t="s">
        <v>38</v>
      </c>
      <c r="K11539" s="16" t="s">
        <v>38</v>
      </c>
      <c r="L11539" s="16" t="s">
        <v>1691</v>
      </c>
      <c r="M11539" s="16" t="s">
        <v>15308</v>
      </c>
      <c r="N11539" s="16" t="s">
        <v>15309</v>
      </c>
      <c r="O11539" s="17">
        <v>45469</v>
      </c>
      <c r="P11539" s="17">
        <v>47002</v>
      </c>
      <c r="Q11539" s="16" t="s">
        <v>1694</v>
      </c>
      <c r="R11539" s="16" t="s">
        <v>43</v>
      </c>
      <c r="S11539" s="16" t="s">
        <v>38</v>
      </c>
      <c r="T11539" s="16" t="s">
        <v>38</v>
      </c>
      <c r="U11539" s="22" t="s">
        <v>28</v>
      </c>
      <c r="V11539" s="16"/>
      <c r="W11539" s="16"/>
      <c r="X11539" s="16"/>
    </row>
    <row r="11540" spans="3:24" x14ac:dyDescent="0.25">
      <c r="C11540" s="10"/>
      <c r="D11540" s="15">
        <v>30492</v>
      </c>
      <c r="E11540" s="15">
        <v>0</v>
      </c>
      <c r="F11540" s="15">
        <v>21050028</v>
      </c>
      <c r="G11540" s="16" t="s">
        <v>2770</v>
      </c>
      <c r="H11540" s="16" t="s">
        <v>2771</v>
      </c>
      <c r="I11540" s="16" t="s">
        <v>1697</v>
      </c>
      <c r="J11540" s="16" t="s">
        <v>38</v>
      </c>
      <c r="K11540" s="16" t="s">
        <v>38</v>
      </c>
      <c r="L11540" s="16" t="s">
        <v>1691</v>
      </c>
      <c r="M11540" s="16" t="s">
        <v>15308</v>
      </c>
      <c r="N11540" s="16" t="s">
        <v>15309</v>
      </c>
      <c r="O11540" s="17">
        <v>45469</v>
      </c>
      <c r="P11540" s="17">
        <v>47002</v>
      </c>
      <c r="Q11540" s="16" t="s">
        <v>1694</v>
      </c>
      <c r="R11540" s="16" t="s">
        <v>43</v>
      </c>
      <c r="S11540" s="16" t="s">
        <v>38</v>
      </c>
      <c r="T11540" s="16" t="s">
        <v>38</v>
      </c>
      <c r="U11540" s="22" t="s">
        <v>28</v>
      </c>
      <c r="V11540" s="16"/>
      <c r="W11540" s="16"/>
      <c r="X11540" s="16"/>
    </row>
    <row r="11541" spans="3:24" x14ac:dyDescent="0.25">
      <c r="C11541" s="10"/>
      <c r="D11541" s="15">
        <v>12111</v>
      </c>
      <c r="E11541" s="15">
        <v>5648106</v>
      </c>
      <c r="F11541" s="15">
        <v>530401315</v>
      </c>
      <c r="G11541" s="16" t="s">
        <v>6066</v>
      </c>
      <c r="H11541" s="16" t="s">
        <v>6067</v>
      </c>
      <c r="I11541" s="16" t="s">
        <v>737</v>
      </c>
      <c r="J11541" s="16" t="s">
        <v>15310</v>
      </c>
      <c r="K11541" s="16" t="s">
        <v>44</v>
      </c>
      <c r="L11541" s="16" t="s">
        <v>739</v>
      </c>
      <c r="M11541" s="16" t="s">
        <v>15311</v>
      </c>
      <c r="N11541" s="16" t="s">
        <v>12467</v>
      </c>
      <c r="O11541" s="17">
        <v>44840</v>
      </c>
      <c r="P11541" s="17">
        <v>46301</v>
      </c>
      <c r="Q11541" s="16" t="s">
        <v>742</v>
      </c>
      <c r="R11541" s="16" t="s">
        <v>43</v>
      </c>
      <c r="S11541" s="16" t="s">
        <v>44</v>
      </c>
      <c r="T11541" s="16" t="s">
        <v>44</v>
      </c>
      <c r="U11541" s="22" t="s">
        <v>28</v>
      </c>
      <c r="V11541" s="16"/>
      <c r="W11541" s="16"/>
      <c r="X11541" s="16"/>
    </row>
    <row r="11542" spans="3:24" x14ac:dyDescent="0.25">
      <c r="C11542" s="10"/>
      <c r="D11542" s="15">
        <v>14231</v>
      </c>
      <c r="E11542" s="15">
        <v>4013103</v>
      </c>
      <c r="F11542" s="15">
        <v>530401239</v>
      </c>
      <c r="G11542" s="16" t="s">
        <v>10341</v>
      </c>
      <c r="H11542" s="16" t="s">
        <v>10342</v>
      </c>
      <c r="I11542" s="16" t="s">
        <v>737</v>
      </c>
      <c r="J11542" s="16" t="s">
        <v>15312</v>
      </c>
      <c r="K11542" s="16" t="s">
        <v>44</v>
      </c>
      <c r="L11542" s="16" t="s">
        <v>739</v>
      </c>
      <c r="M11542" s="16" t="s">
        <v>15311</v>
      </c>
      <c r="N11542" s="16" t="s">
        <v>12467</v>
      </c>
      <c r="O11542" s="17">
        <v>44840</v>
      </c>
      <c r="P11542" s="17">
        <v>46301</v>
      </c>
      <c r="Q11542" s="16" t="s">
        <v>742</v>
      </c>
      <c r="R11542" s="16" t="s">
        <v>43</v>
      </c>
      <c r="S11542" s="16" t="s">
        <v>44</v>
      </c>
      <c r="T11542" s="16" t="s">
        <v>44</v>
      </c>
      <c r="U11542" s="22" t="s">
        <v>28</v>
      </c>
      <c r="V11542" s="16"/>
      <c r="W11542" s="16"/>
      <c r="X11542" s="16"/>
    </row>
    <row r="11543" spans="3:24" x14ac:dyDescent="0.25">
      <c r="C11543" s="10"/>
      <c r="D11543" s="15">
        <v>10778</v>
      </c>
      <c r="E11543" s="15">
        <v>7611039</v>
      </c>
      <c r="F11543" s="15">
        <v>530401266</v>
      </c>
      <c r="G11543" s="16" t="s">
        <v>15313</v>
      </c>
      <c r="H11543" s="16" t="s">
        <v>15314</v>
      </c>
      <c r="I11543" s="16" t="s">
        <v>737</v>
      </c>
      <c r="J11543" s="16" t="s">
        <v>15315</v>
      </c>
      <c r="K11543" s="16" t="s">
        <v>44</v>
      </c>
      <c r="L11543" s="16" t="s">
        <v>739</v>
      </c>
      <c r="M11543" s="16" t="s">
        <v>15311</v>
      </c>
      <c r="N11543" s="16" t="s">
        <v>12467</v>
      </c>
      <c r="O11543" s="17">
        <v>44840</v>
      </c>
      <c r="P11543" s="17">
        <v>46301</v>
      </c>
      <c r="Q11543" s="16" t="s">
        <v>742</v>
      </c>
      <c r="R11543" s="16" t="s">
        <v>43</v>
      </c>
      <c r="S11543" s="16" t="s">
        <v>44</v>
      </c>
      <c r="T11543" s="16" t="s">
        <v>44</v>
      </c>
      <c r="U11543" s="22" t="s">
        <v>28</v>
      </c>
      <c r="V11543" s="16"/>
      <c r="W11543" s="16"/>
      <c r="X11543" s="16"/>
    </row>
    <row r="11544" spans="3:24" x14ac:dyDescent="0.25">
      <c r="C11544" s="10"/>
      <c r="D11544" s="15">
        <v>13813</v>
      </c>
      <c r="E11544" s="15">
        <v>5637125</v>
      </c>
      <c r="F11544" s="15">
        <v>53095074</v>
      </c>
      <c r="G11544" s="16" t="s">
        <v>10453</v>
      </c>
      <c r="H11544" s="16" t="s">
        <v>10454</v>
      </c>
      <c r="I11544" s="16" t="s">
        <v>737</v>
      </c>
      <c r="J11544" s="16" t="s">
        <v>15316</v>
      </c>
      <c r="K11544" s="16" t="s">
        <v>44</v>
      </c>
      <c r="L11544" s="16" t="s">
        <v>739</v>
      </c>
      <c r="M11544" s="16" t="s">
        <v>15311</v>
      </c>
      <c r="N11544" s="16" t="s">
        <v>12467</v>
      </c>
      <c r="O11544" s="17">
        <v>44840</v>
      </c>
      <c r="P11544" s="17">
        <v>46301</v>
      </c>
      <c r="Q11544" s="16" t="s">
        <v>742</v>
      </c>
      <c r="R11544" s="16" t="s">
        <v>43</v>
      </c>
      <c r="S11544" s="16" t="s">
        <v>44</v>
      </c>
      <c r="T11544" s="16" t="s">
        <v>44</v>
      </c>
      <c r="U11544" s="22" t="s">
        <v>28</v>
      </c>
      <c r="V11544" s="16"/>
      <c r="W11544" s="16"/>
      <c r="X11544" s="16"/>
    </row>
    <row r="11545" spans="3:24" x14ac:dyDescent="0.25">
      <c r="C11545" s="10"/>
      <c r="D11545" s="15">
        <v>36991</v>
      </c>
      <c r="E11545" s="15">
        <v>7611036</v>
      </c>
      <c r="F11545" s="15">
        <v>92020372</v>
      </c>
      <c r="G11545" s="16" t="s">
        <v>10366</v>
      </c>
      <c r="H11545" s="16" t="s">
        <v>10367</v>
      </c>
      <c r="I11545" s="16" t="s">
        <v>737</v>
      </c>
      <c r="J11545" s="16" t="s">
        <v>15317</v>
      </c>
      <c r="K11545" s="16" t="s">
        <v>44</v>
      </c>
      <c r="L11545" s="16" t="s">
        <v>739</v>
      </c>
      <c r="M11545" s="16" t="s">
        <v>15311</v>
      </c>
      <c r="N11545" s="16" t="s">
        <v>12467</v>
      </c>
      <c r="O11545" s="17">
        <v>44840</v>
      </c>
      <c r="P11545" s="17">
        <v>46301</v>
      </c>
      <c r="Q11545" s="16" t="s">
        <v>742</v>
      </c>
      <c r="R11545" s="16" t="s">
        <v>43</v>
      </c>
      <c r="S11545" s="16" t="s">
        <v>44</v>
      </c>
      <c r="T11545" s="16" t="s">
        <v>44</v>
      </c>
      <c r="U11545" s="22" t="s">
        <v>28</v>
      </c>
      <c r="V11545" s="16"/>
      <c r="W11545" s="16"/>
      <c r="X11545" s="16"/>
    </row>
    <row r="11546" spans="3:24" x14ac:dyDescent="0.25">
      <c r="C11546" s="10"/>
      <c r="D11546" s="15">
        <v>13781</v>
      </c>
      <c r="E11546" s="15">
        <v>5646133</v>
      </c>
      <c r="F11546" s="15">
        <v>530401070</v>
      </c>
      <c r="G11546" s="16" t="s">
        <v>14117</v>
      </c>
      <c r="H11546" s="16" t="s">
        <v>14118</v>
      </c>
      <c r="I11546" s="16" t="s">
        <v>737</v>
      </c>
      <c r="J11546" s="16" t="s">
        <v>15318</v>
      </c>
      <c r="K11546" s="16" t="s">
        <v>44</v>
      </c>
      <c r="L11546" s="16" t="s">
        <v>739</v>
      </c>
      <c r="M11546" s="16" t="s">
        <v>15311</v>
      </c>
      <c r="N11546" s="16" t="s">
        <v>12467</v>
      </c>
      <c r="O11546" s="17">
        <v>44840</v>
      </c>
      <c r="P11546" s="17">
        <v>46301</v>
      </c>
      <c r="Q11546" s="16" t="s">
        <v>742</v>
      </c>
      <c r="R11546" s="16" t="s">
        <v>43</v>
      </c>
      <c r="S11546" s="16" t="s">
        <v>44</v>
      </c>
      <c r="T11546" s="16" t="s">
        <v>44</v>
      </c>
      <c r="U11546" s="22" t="s">
        <v>28</v>
      </c>
      <c r="V11546" s="16"/>
      <c r="W11546" s="16"/>
      <c r="X11546" s="16"/>
    </row>
    <row r="11547" spans="3:24" x14ac:dyDescent="0.25">
      <c r="C11547" s="10"/>
      <c r="D11547" s="15">
        <v>12557</v>
      </c>
      <c r="E11547" s="15">
        <v>5648107</v>
      </c>
      <c r="F11547" s="15">
        <v>530401316</v>
      </c>
      <c r="G11547" s="16" t="s">
        <v>7037</v>
      </c>
      <c r="H11547" s="16" t="s">
        <v>7038</v>
      </c>
      <c r="I11547" s="16" t="s">
        <v>737</v>
      </c>
      <c r="J11547" s="16" t="s">
        <v>15319</v>
      </c>
      <c r="K11547" s="16" t="s">
        <v>44</v>
      </c>
      <c r="L11547" s="16" t="s">
        <v>739</v>
      </c>
      <c r="M11547" s="16" t="s">
        <v>15311</v>
      </c>
      <c r="N11547" s="16" t="s">
        <v>12467</v>
      </c>
      <c r="O11547" s="17">
        <v>44840</v>
      </c>
      <c r="P11547" s="17">
        <v>46301</v>
      </c>
      <c r="Q11547" s="16" t="s">
        <v>742</v>
      </c>
      <c r="R11547" s="16" t="s">
        <v>43</v>
      </c>
      <c r="S11547" s="16" t="s">
        <v>44</v>
      </c>
      <c r="T11547" s="16" t="s">
        <v>44</v>
      </c>
      <c r="U11547" s="22" t="s">
        <v>28</v>
      </c>
      <c r="V11547" s="16"/>
      <c r="W11547" s="16"/>
      <c r="X11547" s="16"/>
    </row>
    <row r="11548" spans="3:24" x14ac:dyDescent="0.25">
      <c r="C11548" s="10"/>
      <c r="D11548" s="15">
        <v>10970</v>
      </c>
      <c r="E11548" s="15">
        <v>5648109</v>
      </c>
      <c r="F11548" s="15">
        <v>530401317</v>
      </c>
      <c r="G11548" s="16" t="s">
        <v>7044</v>
      </c>
      <c r="H11548" s="16" t="s">
        <v>7045</v>
      </c>
      <c r="I11548" s="16" t="s">
        <v>737</v>
      </c>
      <c r="J11548" s="16" t="s">
        <v>15320</v>
      </c>
      <c r="K11548" s="16" t="s">
        <v>44</v>
      </c>
      <c r="L11548" s="16" t="s">
        <v>739</v>
      </c>
      <c r="M11548" s="16" t="s">
        <v>15311</v>
      </c>
      <c r="N11548" s="16" t="s">
        <v>12467</v>
      </c>
      <c r="O11548" s="17">
        <v>44840</v>
      </c>
      <c r="P11548" s="17">
        <v>46301</v>
      </c>
      <c r="Q11548" s="16" t="s">
        <v>742</v>
      </c>
      <c r="R11548" s="16" t="s">
        <v>43</v>
      </c>
      <c r="S11548" s="16" t="s">
        <v>44</v>
      </c>
      <c r="T11548" s="16" t="s">
        <v>44</v>
      </c>
      <c r="U11548" s="22" t="s">
        <v>28</v>
      </c>
      <c r="V11548" s="16"/>
      <c r="W11548" s="16"/>
      <c r="X11548" s="16"/>
    </row>
    <row r="11549" spans="3:24" x14ac:dyDescent="0.25">
      <c r="C11549" s="10"/>
      <c r="D11549" s="15">
        <v>11451</v>
      </c>
      <c r="E11549" s="15">
        <v>5648095</v>
      </c>
      <c r="F11549" s="15">
        <v>530401318</v>
      </c>
      <c r="G11549" s="16" t="s">
        <v>5793</v>
      </c>
      <c r="H11549" s="16" t="s">
        <v>5794</v>
      </c>
      <c r="I11549" s="16" t="s">
        <v>737</v>
      </c>
      <c r="J11549" s="16" t="s">
        <v>15321</v>
      </c>
      <c r="K11549" s="16" t="s">
        <v>44</v>
      </c>
      <c r="L11549" s="16" t="s">
        <v>739</v>
      </c>
      <c r="M11549" s="16" t="s">
        <v>15311</v>
      </c>
      <c r="N11549" s="16" t="s">
        <v>12467</v>
      </c>
      <c r="O11549" s="17">
        <v>44840</v>
      </c>
      <c r="P11549" s="17">
        <v>46301</v>
      </c>
      <c r="Q11549" s="16" t="s">
        <v>742</v>
      </c>
      <c r="R11549" s="16" t="s">
        <v>43</v>
      </c>
      <c r="S11549" s="16" t="s">
        <v>44</v>
      </c>
      <c r="T11549" s="16" t="s">
        <v>44</v>
      </c>
      <c r="U11549" s="22" t="s">
        <v>28</v>
      </c>
      <c r="V11549" s="16"/>
      <c r="W11549" s="16"/>
      <c r="X11549" s="16"/>
    </row>
    <row r="11550" spans="3:24" x14ac:dyDescent="0.25">
      <c r="C11550" s="10"/>
      <c r="D11550" s="15">
        <v>15097</v>
      </c>
      <c r="E11550" s="15">
        <v>5648099</v>
      </c>
      <c r="F11550" s="15">
        <v>53040738</v>
      </c>
      <c r="G11550" s="16" t="s">
        <v>6231</v>
      </c>
      <c r="H11550" s="16" t="s">
        <v>6232</v>
      </c>
      <c r="I11550" s="16" t="s">
        <v>737</v>
      </c>
      <c r="J11550" s="16" t="s">
        <v>15322</v>
      </c>
      <c r="K11550" s="16" t="s">
        <v>44</v>
      </c>
      <c r="L11550" s="16" t="s">
        <v>739</v>
      </c>
      <c r="M11550" s="16" t="s">
        <v>15311</v>
      </c>
      <c r="N11550" s="16" t="s">
        <v>12467</v>
      </c>
      <c r="O11550" s="17">
        <v>44840</v>
      </c>
      <c r="P11550" s="17">
        <v>46301</v>
      </c>
      <c r="Q11550" s="16" t="s">
        <v>742</v>
      </c>
      <c r="R11550" s="16" t="s">
        <v>43</v>
      </c>
      <c r="S11550" s="16" t="s">
        <v>44</v>
      </c>
      <c r="T11550" s="16" t="s">
        <v>44</v>
      </c>
      <c r="U11550" s="22" t="s">
        <v>28</v>
      </c>
      <c r="V11550" s="16"/>
      <c r="W11550" s="16"/>
      <c r="X11550" s="16"/>
    </row>
    <row r="11551" spans="3:24" x14ac:dyDescent="0.25">
      <c r="C11551" s="10"/>
      <c r="D11551" s="15">
        <v>15074</v>
      </c>
      <c r="E11551" s="15">
        <v>5648104</v>
      </c>
      <c r="F11551" s="15">
        <v>530401313</v>
      </c>
      <c r="G11551" s="16" t="s">
        <v>5712</v>
      </c>
      <c r="H11551" s="16" t="s">
        <v>5713</v>
      </c>
      <c r="I11551" s="16" t="s">
        <v>737</v>
      </c>
      <c r="J11551" s="16" t="s">
        <v>15323</v>
      </c>
      <c r="K11551" s="16" t="s">
        <v>44</v>
      </c>
      <c r="L11551" s="16" t="s">
        <v>739</v>
      </c>
      <c r="M11551" s="16" t="s">
        <v>15311</v>
      </c>
      <c r="N11551" s="16" t="s">
        <v>12467</v>
      </c>
      <c r="O11551" s="17">
        <v>44840</v>
      </c>
      <c r="P11551" s="17">
        <v>46301</v>
      </c>
      <c r="Q11551" s="16" t="s">
        <v>742</v>
      </c>
      <c r="R11551" s="16" t="s">
        <v>43</v>
      </c>
      <c r="S11551" s="16" t="s">
        <v>44</v>
      </c>
      <c r="T11551" s="16" t="s">
        <v>44</v>
      </c>
      <c r="U11551" s="22" t="s">
        <v>28</v>
      </c>
      <c r="V11551" s="16"/>
      <c r="W11551" s="16"/>
      <c r="X11551" s="16"/>
    </row>
    <row r="11552" spans="3:24" x14ac:dyDescent="0.25">
      <c r="C11552" s="10"/>
      <c r="D11552" s="15">
        <v>15678</v>
      </c>
      <c r="E11552" s="15">
        <v>4013143</v>
      </c>
      <c r="F11552" s="15">
        <v>94020011</v>
      </c>
      <c r="G11552" s="16" t="s">
        <v>10202</v>
      </c>
      <c r="H11552" s="16" t="s">
        <v>10203</v>
      </c>
      <c r="I11552" s="16" t="s">
        <v>787</v>
      </c>
      <c r="J11552" s="16" t="s">
        <v>15324</v>
      </c>
      <c r="K11552" s="16" t="s">
        <v>44</v>
      </c>
      <c r="L11552" s="16" t="s">
        <v>739</v>
      </c>
      <c r="M11552" s="16" t="s">
        <v>15311</v>
      </c>
      <c r="N11552" s="16" t="s">
        <v>12467</v>
      </c>
      <c r="O11552" s="17">
        <v>44840</v>
      </c>
      <c r="P11552" s="17">
        <v>46301</v>
      </c>
      <c r="Q11552" s="16" t="s">
        <v>742</v>
      </c>
      <c r="R11552" s="16" t="s">
        <v>43</v>
      </c>
      <c r="S11552" s="16" t="s">
        <v>44</v>
      </c>
      <c r="T11552" s="16" t="s">
        <v>44</v>
      </c>
      <c r="U11552" s="22" t="s">
        <v>28</v>
      </c>
      <c r="V11552" s="16"/>
      <c r="W11552" s="16"/>
      <c r="X11552" s="16"/>
    </row>
    <row r="11553" spans="3:24" x14ac:dyDescent="0.25">
      <c r="C11553" s="10"/>
      <c r="D11553" s="15">
        <v>54749</v>
      </c>
      <c r="E11553" s="15">
        <v>5649024</v>
      </c>
      <c r="F11553" s="15">
        <v>53040528</v>
      </c>
      <c r="G11553" s="16" t="s">
        <v>14242</v>
      </c>
      <c r="H11553" s="16" t="s">
        <v>14243</v>
      </c>
      <c r="I11553" s="16" t="s">
        <v>5744</v>
      </c>
      <c r="J11553" s="16" t="s">
        <v>15325</v>
      </c>
      <c r="K11553" s="16" t="s">
        <v>44</v>
      </c>
      <c r="L11553" s="16" t="s">
        <v>739</v>
      </c>
      <c r="M11553" s="16" t="s">
        <v>15311</v>
      </c>
      <c r="N11553" s="16" t="s">
        <v>12467</v>
      </c>
      <c r="O11553" s="17">
        <v>44840</v>
      </c>
      <c r="P11553" s="17">
        <v>46301</v>
      </c>
      <c r="Q11553" s="16" t="s">
        <v>742</v>
      </c>
      <c r="R11553" s="16" t="s">
        <v>43</v>
      </c>
      <c r="S11553" s="16" t="s">
        <v>44</v>
      </c>
      <c r="T11553" s="16" t="s">
        <v>44</v>
      </c>
      <c r="U11553" s="22" t="s">
        <v>28</v>
      </c>
      <c r="V11553" s="16"/>
      <c r="W11553" s="16"/>
      <c r="X11553" s="16"/>
    </row>
    <row r="11554" spans="3:24" x14ac:dyDescent="0.25">
      <c r="C11554" s="10"/>
      <c r="D11554" s="15">
        <v>11578</v>
      </c>
      <c r="E11554" s="15">
        <v>3419267</v>
      </c>
      <c r="F11554" s="15">
        <v>33070008</v>
      </c>
      <c r="G11554" s="16" t="s">
        <v>10127</v>
      </c>
      <c r="H11554" s="16" t="s">
        <v>10128</v>
      </c>
      <c r="I11554" s="16" t="s">
        <v>737</v>
      </c>
      <c r="J11554" s="16" t="s">
        <v>15326</v>
      </c>
      <c r="K11554" s="16" t="s">
        <v>44</v>
      </c>
      <c r="L11554" s="16" t="s">
        <v>739</v>
      </c>
      <c r="M11554" s="16" t="s">
        <v>15311</v>
      </c>
      <c r="N11554" s="16" t="s">
        <v>12467</v>
      </c>
      <c r="O11554" s="17">
        <v>44840</v>
      </c>
      <c r="P11554" s="17">
        <v>46301</v>
      </c>
      <c r="Q11554" s="16" t="s">
        <v>742</v>
      </c>
      <c r="R11554" s="16" t="s">
        <v>43</v>
      </c>
      <c r="S11554" s="16" t="s">
        <v>44</v>
      </c>
      <c r="T11554" s="16" t="s">
        <v>44</v>
      </c>
      <c r="U11554" s="22" t="s">
        <v>28</v>
      </c>
      <c r="V11554" s="16"/>
      <c r="W11554" s="16"/>
      <c r="X11554" s="16"/>
    </row>
    <row r="11555" spans="3:24" x14ac:dyDescent="0.25">
      <c r="C11555" s="10"/>
      <c r="D11555" s="15">
        <v>12344</v>
      </c>
      <c r="E11555" s="15">
        <v>5627002</v>
      </c>
      <c r="F11555" s="15">
        <v>530401211</v>
      </c>
      <c r="G11555" s="16" t="s">
        <v>15327</v>
      </c>
      <c r="H11555" s="16" t="s">
        <v>15328</v>
      </c>
      <c r="I11555" s="16" t="s">
        <v>737</v>
      </c>
      <c r="J11555" s="16" t="s">
        <v>15329</v>
      </c>
      <c r="K11555" s="16" t="s">
        <v>44</v>
      </c>
      <c r="L11555" s="16" t="s">
        <v>739</v>
      </c>
      <c r="M11555" s="16" t="s">
        <v>15311</v>
      </c>
      <c r="N11555" s="16" t="s">
        <v>12467</v>
      </c>
      <c r="O11555" s="17">
        <v>44840</v>
      </c>
      <c r="P11555" s="17">
        <v>46301</v>
      </c>
      <c r="Q11555" s="16" t="s">
        <v>742</v>
      </c>
      <c r="R11555" s="16" t="s">
        <v>43</v>
      </c>
      <c r="S11555" s="16" t="s">
        <v>44</v>
      </c>
      <c r="T11555" s="16" t="s">
        <v>44</v>
      </c>
      <c r="U11555" s="22" t="s">
        <v>28</v>
      </c>
      <c r="V11555" s="16"/>
      <c r="W11555" s="16"/>
      <c r="X11555" s="16"/>
    </row>
    <row r="11556" spans="3:24" x14ac:dyDescent="0.25">
      <c r="C11556" s="10"/>
      <c r="D11556" s="15">
        <v>14587</v>
      </c>
      <c r="E11556" s="15">
        <v>5648001</v>
      </c>
      <c r="F11556" s="15">
        <v>53095006</v>
      </c>
      <c r="G11556" s="16" t="s">
        <v>6240</v>
      </c>
      <c r="H11556" s="16" t="s">
        <v>6241</v>
      </c>
      <c r="I11556" s="16" t="s">
        <v>737</v>
      </c>
      <c r="J11556" s="16" t="s">
        <v>15330</v>
      </c>
      <c r="K11556" s="16" t="s">
        <v>44</v>
      </c>
      <c r="L11556" s="16" t="s">
        <v>739</v>
      </c>
      <c r="M11556" s="16" t="s">
        <v>15311</v>
      </c>
      <c r="N11556" s="16" t="s">
        <v>12467</v>
      </c>
      <c r="O11556" s="17">
        <v>44840</v>
      </c>
      <c r="P11556" s="17">
        <v>46301</v>
      </c>
      <c r="Q11556" s="16" t="s">
        <v>742</v>
      </c>
      <c r="R11556" s="16" t="s">
        <v>43</v>
      </c>
      <c r="S11556" s="16" t="s">
        <v>44</v>
      </c>
      <c r="T11556" s="16" t="s">
        <v>44</v>
      </c>
      <c r="U11556" s="22" t="s">
        <v>28</v>
      </c>
      <c r="V11556" s="16"/>
      <c r="W11556" s="16"/>
      <c r="X11556" s="16"/>
    </row>
    <row r="11557" spans="3:24" x14ac:dyDescent="0.25">
      <c r="C11557" s="10"/>
      <c r="D11557" s="15">
        <v>10777</v>
      </c>
      <c r="E11557" s="15">
        <v>5643057</v>
      </c>
      <c r="F11557" s="15">
        <v>92020487</v>
      </c>
      <c r="G11557" s="16" t="s">
        <v>10364</v>
      </c>
      <c r="H11557" s="16" t="s">
        <v>10365</v>
      </c>
      <c r="I11557" s="16" t="s">
        <v>737</v>
      </c>
      <c r="J11557" s="16" t="s">
        <v>15331</v>
      </c>
      <c r="K11557" s="16" t="s">
        <v>44</v>
      </c>
      <c r="L11557" s="16" t="s">
        <v>739</v>
      </c>
      <c r="M11557" s="16" t="s">
        <v>15311</v>
      </c>
      <c r="N11557" s="16" t="s">
        <v>12467</v>
      </c>
      <c r="O11557" s="17">
        <v>44840</v>
      </c>
      <c r="P11557" s="17">
        <v>46301</v>
      </c>
      <c r="Q11557" s="16" t="s">
        <v>742</v>
      </c>
      <c r="R11557" s="16" t="s">
        <v>43</v>
      </c>
      <c r="S11557" s="16" t="s">
        <v>44</v>
      </c>
      <c r="T11557" s="16" t="s">
        <v>44</v>
      </c>
      <c r="U11557" s="22" t="s">
        <v>28</v>
      </c>
      <c r="V11557" s="16"/>
      <c r="W11557" s="16"/>
      <c r="X11557" s="16"/>
    </row>
    <row r="11558" spans="3:24" x14ac:dyDescent="0.25">
      <c r="C11558" s="10"/>
      <c r="D11558" s="15">
        <v>10787</v>
      </c>
      <c r="E11558" s="15">
        <v>5648098</v>
      </c>
      <c r="F11558" s="15">
        <v>92020359</v>
      </c>
      <c r="G11558" s="16" t="s">
        <v>7029</v>
      </c>
      <c r="H11558" s="16" t="s">
        <v>7030</v>
      </c>
      <c r="I11558" s="16" t="s">
        <v>737</v>
      </c>
      <c r="J11558" s="16" t="s">
        <v>15332</v>
      </c>
      <c r="K11558" s="16" t="s">
        <v>44</v>
      </c>
      <c r="L11558" s="16" t="s">
        <v>739</v>
      </c>
      <c r="M11558" s="16" t="s">
        <v>15311</v>
      </c>
      <c r="N11558" s="16" t="s">
        <v>12467</v>
      </c>
      <c r="O11558" s="17">
        <v>44840</v>
      </c>
      <c r="P11558" s="17">
        <v>46301</v>
      </c>
      <c r="Q11558" s="16" t="s">
        <v>742</v>
      </c>
      <c r="R11558" s="16" t="s">
        <v>43</v>
      </c>
      <c r="S11558" s="16" t="s">
        <v>44</v>
      </c>
      <c r="T11558" s="16" t="s">
        <v>44</v>
      </c>
      <c r="U11558" s="22" t="s">
        <v>28</v>
      </c>
      <c r="V11558" s="16"/>
      <c r="W11558" s="16"/>
      <c r="X11558" s="16"/>
    </row>
    <row r="11559" spans="3:24" x14ac:dyDescent="0.25">
      <c r="C11559" s="10"/>
      <c r="D11559" s="15">
        <v>11559</v>
      </c>
      <c r="E11559" s="15">
        <v>3426183</v>
      </c>
      <c r="F11559" s="15">
        <v>530401321</v>
      </c>
      <c r="G11559" s="16" t="s">
        <v>10327</v>
      </c>
      <c r="H11559" s="16" t="s">
        <v>10328</v>
      </c>
      <c r="I11559" s="16" t="s">
        <v>737</v>
      </c>
      <c r="J11559" s="16" t="s">
        <v>15333</v>
      </c>
      <c r="K11559" s="16" t="s">
        <v>44</v>
      </c>
      <c r="L11559" s="16" t="s">
        <v>739</v>
      </c>
      <c r="M11559" s="16" t="s">
        <v>15311</v>
      </c>
      <c r="N11559" s="16" t="s">
        <v>12467</v>
      </c>
      <c r="O11559" s="17">
        <v>44840</v>
      </c>
      <c r="P11559" s="17">
        <v>46301</v>
      </c>
      <c r="Q11559" s="16" t="s">
        <v>742</v>
      </c>
      <c r="R11559" s="16" t="s">
        <v>43</v>
      </c>
      <c r="S11559" s="16" t="s">
        <v>44</v>
      </c>
      <c r="T11559" s="16" t="s">
        <v>44</v>
      </c>
      <c r="U11559" s="22" t="s">
        <v>28</v>
      </c>
      <c r="V11559" s="16"/>
      <c r="W11559" s="16"/>
      <c r="X11559" s="16"/>
    </row>
    <row r="11560" spans="3:24" x14ac:dyDescent="0.25">
      <c r="C11560" s="10"/>
      <c r="D11560" s="15">
        <v>12836</v>
      </c>
      <c r="E11560" s="15">
        <v>5041008</v>
      </c>
      <c r="F11560" s="15">
        <v>33075031</v>
      </c>
      <c r="G11560" s="16" t="s">
        <v>15334</v>
      </c>
      <c r="H11560" s="16" t="s">
        <v>15335</v>
      </c>
      <c r="I11560" s="16" t="s">
        <v>737</v>
      </c>
      <c r="J11560" s="16" t="s">
        <v>15336</v>
      </c>
      <c r="K11560" s="16" t="s">
        <v>44</v>
      </c>
      <c r="L11560" s="16" t="s">
        <v>739</v>
      </c>
      <c r="M11560" s="16" t="s">
        <v>15311</v>
      </c>
      <c r="N11560" s="16" t="s">
        <v>12467</v>
      </c>
      <c r="O11560" s="17">
        <v>44840</v>
      </c>
      <c r="P11560" s="17">
        <v>46301</v>
      </c>
      <c r="Q11560" s="16" t="s">
        <v>742</v>
      </c>
      <c r="R11560" s="16" t="s">
        <v>43</v>
      </c>
      <c r="S11560" s="16" t="s">
        <v>44</v>
      </c>
      <c r="T11560" s="16" t="s">
        <v>44</v>
      </c>
      <c r="U11560" s="22" t="s">
        <v>28</v>
      </c>
      <c r="V11560" s="16"/>
      <c r="W11560" s="16"/>
      <c r="X11560" s="16"/>
    </row>
    <row r="11561" spans="3:24" x14ac:dyDescent="0.25">
      <c r="C11561" s="10"/>
      <c r="D11561" s="15">
        <v>12951</v>
      </c>
      <c r="E11561" s="15">
        <v>5643060</v>
      </c>
      <c r="F11561" s="15">
        <v>92020357</v>
      </c>
      <c r="G11561" s="16" t="s">
        <v>10183</v>
      </c>
      <c r="H11561" s="16" t="s">
        <v>10184</v>
      </c>
      <c r="I11561" s="16" t="s">
        <v>737</v>
      </c>
      <c r="J11561" s="16" t="s">
        <v>15337</v>
      </c>
      <c r="K11561" s="16" t="s">
        <v>44</v>
      </c>
      <c r="L11561" s="16" t="s">
        <v>739</v>
      </c>
      <c r="M11561" s="16" t="s">
        <v>15311</v>
      </c>
      <c r="N11561" s="16" t="s">
        <v>12467</v>
      </c>
      <c r="O11561" s="17">
        <v>44840</v>
      </c>
      <c r="P11561" s="17">
        <v>46301</v>
      </c>
      <c r="Q11561" s="16" t="s">
        <v>742</v>
      </c>
      <c r="R11561" s="16" t="s">
        <v>43</v>
      </c>
      <c r="S11561" s="16" t="s">
        <v>44</v>
      </c>
      <c r="T11561" s="16" t="s">
        <v>44</v>
      </c>
      <c r="U11561" s="22" t="s">
        <v>28</v>
      </c>
      <c r="V11561" s="16"/>
      <c r="W11561" s="16"/>
      <c r="X11561" s="16"/>
    </row>
    <row r="11562" spans="3:24" x14ac:dyDescent="0.25">
      <c r="C11562" s="10"/>
      <c r="D11562" s="15">
        <v>14466</v>
      </c>
      <c r="E11562" s="15">
        <v>3337027</v>
      </c>
      <c r="F11562" s="15">
        <v>53040406</v>
      </c>
      <c r="G11562" s="16" t="s">
        <v>10447</v>
      </c>
      <c r="H11562" s="16" t="s">
        <v>10448</v>
      </c>
      <c r="I11562" s="16" t="s">
        <v>737</v>
      </c>
      <c r="J11562" s="16" t="s">
        <v>15338</v>
      </c>
      <c r="K11562" s="16" t="s">
        <v>44</v>
      </c>
      <c r="L11562" s="16" t="s">
        <v>739</v>
      </c>
      <c r="M11562" s="16" t="s">
        <v>15311</v>
      </c>
      <c r="N11562" s="16" t="s">
        <v>12467</v>
      </c>
      <c r="O11562" s="17">
        <v>44840</v>
      </c>
      <c r="P11562" s="17">
        <v>46301</v>
      </c>
      <c r="Q11562" s="16" t="s">
        <v>742</v>
      </c>
      <c r="R11562" s="16" t="s">
        <v>43</v>
      </c>
      <c r="S11562" s="16" t="s">
        <v>44</v>
      </c>
      <c r="T11562" s="16" t="s">
        <v>44</v>
      </c>
      <c r="U11562" s="22" t="s">
        <v>28</v>
      </c>
      <c r="V11562" s="16"/>
      <c r="W11562" s="16"/>
      <c r="X11562" s="16"/>
    </row>
    <row r="11563" spans="3:24" x14ac:dyDescent="0.25">
      <c r="C11563" s="10"/>
      <c r="D11563" s="15">
        <v>15168</v>
      </c>
      <c r="E11563" s="15">
        <v>3965011</v>
      </c>
      <c r="F11563" s="15">
        <v>530401094</v>
      </c>
      <c r="G11563" s="16" t="s">
        <v>7457</v>
      </c>
      <c r="H11563" s="16" t="s">
        <v>7458</v>
      </c>
      <c r="I11563" s="16" t="s">
        <v>737</v>
      </c>
      <c r="J11563" s="16" t="s">
        <v>13993</v>
      </c>
      <c r="K11563" s="16" t="s">
        <v>44</v>
      </c>
      <c r="L11563" s="16" t="s">
        <v>739</v>
      </c>
      <c r="M11563" s="16" t="s">
        <v>15311</v>
      </c>
      <c r="N11563" s="16" t="s">
        <v>12467</v>
      </c>
      <c r="O11563" s="17">
        <v>44840</v>
      </c>
      <c r="P11563" s="17">
        <v>46301</v>
      </c>
      <c r="Q11563" s="16" t="s">
        <v>742</v>
      </c>
      <c r="R11563" s="16" t="s">
        <v>43</v>
      </c>
      <c r="S11563" s="16" t="s">
        <v>44</v>
      </c>
      <c r="T11563" s="16" t="s">
        <v>44</v>
      </c>
      <c r="U11563" s="22" t="s">
        <v>28</v>
      </c>
      <c r="V11563" s="16"/>
      <c r="W11563" s="16"/>
      <c r="X11563" s="16"/>
    </row>
    <row r="11564" spans="3:24" x14ac:dyDescent="0.25">
      <c r="C11564" s="10"/>
      <c r="D11564" s="15">
        <v>15594</v>
      </c>
      <c r="E11564" s="15">
        <v>7611038</v>
      </c>
      <c r="F11564" s="15">
        <v>530401267</v>
      </c>
      <c r="G11564" s="16" t="s">
        <v>10044</v>
      </c>
      <c r="H11564" s="16" t="s">
        <v>10045</v>
      </c>
      <c r="I11564" s="16" t="s">
        <v>737</v>
      </c>
      <c r="J11564" s="16" t="s">
        <v>15339</v>
      </c>
      <c r="K11564" s="16" t="s">
        <v>44</v>
      </c>
      <c r="L11564" s="16" t="s">
        <v>739</v>
      </c>
      <c r="M11564" s="16" t="s">
        <v>15311</v>
      </c>
      <c r="N11564" s="16" t="s">
        <v>12467</v>
      </c>
      <c r="O11564" s="17">
        <v>44840</v>
      </c>
      <c r="P11564" s="17">
        <v>46301</v>
      </c>
      <c r="Q11564" s="16" t="s">
        <v>742</v>
      </c>
      <c r="R11564" s="16" t="s">
        <v>43</v>
      </c>
      <c r="S11564" s="16" t="s">
        <v>44</v>
      </c>
      <c r="T11564" s="16" t="s">
        <v>44</v>
      </c>
      <c r="U11564" s="22" t="s">
        <v>28</v>
      </c>
      <c r="V11564" s="16"/>
      <c r="W11564" s="16"/>
      <c r="X11564" s="16"/>
    </row>
    <row r="11565" spans="3:24" x14ac:dyDescent="0.25">
      <c r="C11565" s="10"/>
      <c r="D11565" s="15">
        <v>12352</v>
      </c>
      <c r="E11565" s="15">
        <v>9113867</v>
      </c>
      <c r="F11565" s="15">
        <v>68510022</v>
      </c>
      <c r="G11565" s="16" t="s">
        <v>10460</v>
      </c>
      <c r="H11565" s="16" t="s">
        <v>10461</v>
      </c>
      <c r="I11565" s="16" t="s">
        <v>737</v>
      </c>
      <c r="J11565" s="16" t="s">
        <v>15340</v>
      </c>
      <c r="K11565" s="16" t="s">
        <v>44</v>
      </c>
      <c r="L11565" s="16" t="s">
        <v>739</v>
      </c>
      <c r="M11565" s="16" t="s">
        <v>15311</v>
      </c>
      <c r="N11565" s="16" t="s">
        <v>12467</v>
      </c>
      <c r="O11565" s="17">
        <v>44840</v>
      </c>
      <c r="P11565" s="17">
        <v>46301</v>
      </c>
      <c r="Q11565" s="16" t="s">
        <v>742</v>
      </c>
      <c r="R11565" s="16" t="s">
        <v>43</v>
      </c>
      <c r="S11565" s="16" t="s">
        <v>44</v>
      </c>
      <c r="T11565" s="16" t="s">
        <v>44</v>
      </c>
      <c r="U11565" s="22" t="s">
        <v>28</v>
      </c>
      <c r="V11565" s="16"/>
      <c r="W11565" s="16"/>
      <c r="X11565" s="16"/>
    </row>
    <row r="11566" spans="3:24" x14ac:dyDescent="0.25">
      <c r="C11566" s="10"/>
      <c r="D11566" s="15">
        <v>13000</v>
      </c>
      <c r="E11566" s="15">
        <v>5643061</v>
      </c>
      <c r="F11566" s="15">
        <v>92020358</v>
      </c>
      <c r="G11566" s="16" t="s">
        <v>10311</v>
      </c>
      <c r="H11566" s="16" t="s">
        <v>10312</v>
      </c>
      <c r="I11566" s="16" t="s">
        <v>737</v>
      </c>
      <c r="J11566" s="16" t="s">
        <v>15341</v>
      </c>
      <c r="K11566" s="16" t="s">
        <v>44</v>
      </c>
      <c r="L11566" s="16" t="s">
        <v>739</v>
      </c>
      <c r="M11566" s="16" t="s">
        <v>15311</v>
      </c>
      <c r="N11566" s="16" t="s">
        <v>12467</v>
      </c>
      <c r="O11566" s="17">
        <v>44840</v>
      </c>
      <c r="P11566" s="17">
        <v>46301</v>
      </c>
      <c r="Q11566" s="16" t="s">
        <v>742</v>
      </c>
      <c r="R11566" s="16" t="s">
        <v>43</v>
      </c>
      <c r="S11566" s="16" t="s">
        <v>44</v>
      </c>
      <c r="T11566" s="16" t="s">
        <v>44</v>
      </c>
      <c r="U11566" s="22" t="s">
        <v>28</v>
      </c>
      <c r="V11566" s="16"/>
      <c r="W11566" s="16"/>
      <c r="X11566" s="16"/>
    </row>
    <row r="11567" spans="3:24" x14ac:dyDescent="0.25">
      <c r="C11567" s="10"/>
      <c r="D11567" s="15">
        <v>14464</v>
      </c>
      <c r="E11567" s="15">
        <v>3414561</v>
      </c>
      <c r="F11567" s="15">
        <v>53040410</v>
      </c>
      <c r="G11567" s="16" t="s">
        <v>10451</v>
      </c>
      <c r="H11567" s="16" t="s">
        <v>10452</v>
      </c>
      <c r="I11567" s="16" t="s">
        <v>737</v>
      </c>
      <c r="J11567" s="16" t="s">
        <v>15342</v>
      </c>
      <c r="K11567" s="16" t="s">
        <v>44</v>
      </c>
      <c r="L11567" s="16" t="s">
        <v>739</v>
      </c>
      <c r="M11567" s="16" t="s">
        <v>15311</v>
      </c>
      <c r="N11567" s="16" t="s">
        <v>12467</v>
      </c>
      <c r="O11567" s="17">
        <v>44840</v>
      </c>
      <c r="P11567" s="17">
        <v>46301</v>
      </c>
      <c r="Q11567" s="16" t="s">
        <v>742</v>
      </c>
      <c r="R11567" s="16" t="s">
        <v>43</v>
      </c>
      <c r="S11567" s="16" t="s">
        <v>44</v>
      </c>
      <c r="T11567" s="16" t="s">
        <v>44</v>
      </c>
      <c r="U11567" s="22" t="s">
        <v>28</v>
      </c>
      <c r="V11567" s="16"/>
      <c r="W11567" s="16"/>
      <c r="X11567" s="16"/>
    </row>
    <row r="11568" spans="3:24" x14ac:dyDescent="0.25">
      <c r="C11568" s="10"/>
      <c r="D11568" s="15">
        <v>11881</v>
      </c>
      <c r="E11568" s="15">
        <v>5627019</v>
      </c>
      <c r="F11568" s="15">
        <v>530401234</v>
      </c>
      <c r="G11568" s="16" t="s">
        <v>14021</v>
      </c>
      <c r="H11568" s="16" t="s">
        <v>14022</v>
      </c>
      <c r="I11568" s="16" t="s">
        <v>737</v>
      </c>
      <c r="J11568" s="16" t="s">
        <v>15343</v>
      </c>
      <c r="K11568" s="16" t="s">
        <v>44</v>
      </c>
      <c r="L11568" s="16" t="s">
        <v>739</v>
      </c>
      <c r="M11568" s="16" t="s">
        <v>15311</v>
      </c>
      <c r="N11568" s="16" t="s">
        <v>12467</v>
      </c>
      <c r="O11568" s="17">
        <v>44840</v>
      </c>
      <c r="P11568" s="17">
        <v>46301</v>
      </c>
      <c r="Q11568" s="16" t="s">
        <v>742</v>
      </c>
      <c r="R11568" s="16" t="s">
        <v>43</v>
      </c>
      <c r="S11568" s="16" t="s">
        <v>44</v>
      </c>
      <c r="T11568" s="16" t="s">
        <v>44</v>
      </c>
      <c r="U11568" s="22" t="s">
        <v>28</v>
      </c>
      <c r="V11568" s="16"/>
      <c r="W11568" s="16"/>
      <c r="X11568" s="16"/>
    </row>
    <row r="11569" spans="3:24" x14ac:dyDescent="0.25">
      <c r="C11569" s="10"/>
      <c r="D11569" s="15">
        <v>10786</v>
      </c>
      <c r="E11569" s="15">
        <v>5648103</v>
      </c>
      <c r="F11569" s="15">
        <v>530401314</v>
      </c>
      <c r="G11569" s="16" t="s">
        <v>6176</v>
      </c>
      <c r="H11569" s="16" t="s">
        <v>6177</v>
      </c>
      <c r="I11569" s="16" t="s">
        <v>737</v>
      </c>
      <c r="J11569" s="16" t="s">
        <v>15344</v>
      </c>
      <c r="K11569" s="16" t="s">
        <v>44</v>
      </c>
      <c r="L11569" s="16" t="s">
        <v>739</v>
      </c>
      <c r="M11569" s="16" t="s">
        <v>15311</v>
      </c>
      <c r="N11569" s="16" t="s">
        <v>12467</v>
      </c>
      <c r="O11569" s="17">
        <v>44840</v>
      </c>
      <c r="P11569" s="17">
        <v>46301</v>
      </c>
      <c r="Q11569" s="16" t="s">
        <v>742</v>
      </c>
      <c r="R11569" s="16" t="s">
        <v>43</v>
      </c>
      <c r="S11569" s="16" t="s">
        <v>44</v>
      </c>
      <c r="T11569" s="16" t="s">
        <v>44</v>
      </c>
      <c r="U11569" s="22" t="s">
        <v>28</v>
      </c>
      <c r="V11569" s="16"/>
      <c r="W11569" s="16"/>
      <c r="X11569" s="16"/>
    </row>
    <row r="11570" spans="3:24" x14ac:dyDescent="0.25">
      <c r="C11570" s="10"/>
      <c r="D11570" s="15">
        <v>11460</v>
      </c>
      <c r="E11570" s="15">
        <v>7702005</v>
      </c>
      <c r="F11570" s="15">
        <v>92020374</v>
      </c>
      <c r="G11570" s="16" t="s">
        <v>10306</v>
      </c>
      <c r="H11570" s="16" t="s">
        <v>10307</v>
      </c>
      <c r="I11570" s="16" t="s">
        <v>737</v>
      </c>
      <c r="J11570" s="16" t="s">
        <v>15345</v>
      </c>
      <c r="K11570" s="16" t="s">
        <v>44</v>
      </c>
      <c r="L11570" s="16" t="s">
        <v>739</v>
      </c>
      <c r="M11570" s="16" t="s">
        <v>15311</v>
      </c>
      <c r="N11570" s="16" t="s">
        <v>12467</v>
      </c>
      <c r="O11570" s="17">
        <v>44840</v>
      </c>
      <c r="P11570" s="17">
        <v>46301</v>
      </c>
      <c r="Q11570" s="16" t="s">
        <v>742</v>
      </c>
      <c r="R11570" s="16" t="s">
        <v>43</v>
      </c>
      <c r="S11570" s="16" t="s">
        <v>44</v>
      </c>
      <c r="T11570" s="16" t="s">
        <v>44</v>
      </c>
      <c r="U11570" s="22" t="s">
        <v>28</v>
      </c>
      <c r="V11570" s="16"/>
      <c r="W11570" s="16"/>
      <c r="X11570" s="16"/>
    </row>
    <row r="11571" spans="3:24" x14ac:dyDescent="0.25">
      <c r="C11571" s="10"/>
      <c r="D11571" s="15">
        <v>14469</v>
      </c>
      <c r="E11571" s="15">
        <v>3337026</v>
      </c>
      <c r="F11571" s="15">
        <v>53040405</v>
      </c>
      <c r="G11571" s="16" t="s">
        <v>10419</v>
      </c>
      <c r="H11571" s="16" t="s">
        <v>10420</v>
      </c>
      <c r="I11571" s="16" t="s">
        <v>737</v>
      </c>
      <c r="J11571" s="16" t="s">
        <v>15346</v>
      </c>
      <c r="K11571" s="16" t="s">
        <v>44</v>
      </c>
      <c r="L11571" s="16" t="s">
        <v>739</v>
      </c>
      <c r="M11571" s="16" t="s">
        <v>15311</v>
      </c>
      <c r="N11571" s="16" t="s">
        <v>12467</v>
      </c>
      <c r="O11571" s="17">
        <v>44840</v>
      </c>
      <c r="P11571" s="17">
        <v>46301</v>
      </c>
      <c r="Q11571" s="16" t="s">
        <v>742</v>
      </c>
      <c r="R11571" s="16" t="s">
        <v>43</v>
      </c>
      <c r="S11571" s="16" t="s">
        <v>44</v>
      </c>
      <c r="T11571" s="16" t="s">
        <v>44</v>
      </c>
      <c r="U11571" s="22" t="s">
        <v>28</v>
      </c>
      <c r="V11571" s="16"/>
      <c r="W11571" s="16"/>
      <c r="X11571" s="16"/>
    </row>
    <row r="11572" spans="3:24" x14ac:dyDescent="0.25">
      <c r="C11572" s="10"/>
      <c r="D11572" s="15">
        <v>12879</v>
      </c>
      <c r="E11572" s="15">
        <v>5041009</v>
      </c>
      <c r="F11572" s="15">
        <v>33075011</v>
      </c>
      <c r="G11572" s="16" t="s">
        <v>15347</v>
      </c>
      <c r="H11572" s="16" t="s">
        <v>15348</v>
      </c>
      <c r="I11572" s="16" t="s">
        <v>737</v>
      </c>
      <c r="J11572" s="16" t="s">
        <v>15349</v>
      </c>
      <c r="K11572" s="16" t="s">
        <v>44</v>
      </c>
      <c r="L11572" s="16" t="s">
        <v>739</v>
      </c>
      <c r="M11572" s="16" t="s">
        <v>15311</v>
      </c>
      <c r="N11572" s="16" t="s">
        <v>12467</v>
      </c>
      <c r="O11572" s="17">
        <v>44840</v>
      </c>
      <c r="P11572" s="17">
        <v>46301</v>
      </c>
      <c r="Q11572" s="16" t="s">
        <v>742</v>
      </c>
      <c r="R11572" s="16" t="s">
        <v>43</v>
      </c>
      <c r="S11572" s="16" t="s">
        <v>44</v>
      </c>
      <c r="T11572" s="16" t="s">
        <v>44</v>
      </c>
      <c r="U11572" s="22" t="s">
        <v>28</v>
      </c>
      <c r="V11572" s="16"/>
      <c r="W11572" s="16"/>
      <c r="X11572" s="16"/>
    </row>
    <row r="11573" spans="3:24" x14ac:dyDescent="0.25">
      <c r="C11573" s="10"/>
      <c r="D11573" s="15">
        <v>10779</v>
      </c>
      <c r="E11573" s="15">
        <v>7611035</v>
      </c>
      <c r="F11573" s="15">
        <v>92020371</v>
      </c>
      <c r="G11573" s="16" t="s">
        <v>10023</v>
      </c>
      <c r="H11573" s="16" t="s">
        <v>10024</v>
      </c>
      <c r="I11573" s="16" t="s">
        <v>737</v>
      </c>
      <c r="J11573" s="16" t="s">
        <v>15350</v>
      </c>
      <c r="K11573" s="16" t="s">
        <v>44</v>
      </c>
      <c r="L11573" s="16" t="s">
        <v>739</v>
      </c>
      <c r="M11573" s="16" t="s">
        <v>15311</v>
      </c>
      <c r="N11573" s="16" t="s">
        <v>12467</v>
      </c>
      <c r="O11573" s="17">
        <v>44840</v>
      </c>
      <c r="P11573" s="17">
        <v>46301</v>
      </c>
      <c r="Q11573" s="16" t="s">
        <v>742</v>
      </c>
      <c r="R11573" s="16" t="s">
        <v>43</v>
      </c>
      <c r="S11573" s="16" t="s">
        <v>44</v>
      </c>
      <c r="T11573" s="16" t="s">
        <v>44</v>
      </c>
      <c r="U11573" s="22" t="s">
        <v>28</v>
      </c>
      <c r="V11573" s="16"/>
      <c r="W11573" s="16"/>
      <c r="X11573" s="16"/>
    </row>
    <row r="11574" spans="3:24" x14ac:dyDescent="0.25">
      <c r="C11574" s="10"/>
      <c r="D11574" s="15">
        <v>12151</v>
      </c>
      <c r="E11574" s="15">
        <v>5648000</v>
      </c>
      <c r="F11574" s="15">
        <v>92020360</v>
      </c>
      <c r="G11574" s="16" t="s">
        <v>5974</v>
      </c>
      <c r="H11574" s="16" t="s">
        <v>5975</v>
      </c>
      <c r="I11574" s="16" t="s">
        <v>5744</v>
      </c>
      <c r="J11574" s="16" t="s">
        <v>15351</v>
      </c>
      <c r="K11574" s="16" t="s">
        <v>44</v>
      </c>
      <c r="L11574" s="16" t="s">
        <v>739</v>
      </c>
      <c r="M11574" s="16" t="s">
        <v>15311</v>
      </c>
      <c r="N11574" s="16" t="s">
        <v>12467</v>
      </c>
      <c r="O11574" s="17">
        <v>44840</v>
      </c>
      <c r="P11574" s="17">
        <v>46301</v>
      </c>
      <c r="Q11574" s="16" t="s">
        <v>742</v>
      </c>
      <c r="R11574" s="16" t="s">
        <v>43</v>
      </c>
      <c r="S11574" s="16" t="s">
        <v>44</v>
      </c>
      <c r="T11574" s="16" t="s">
        <v>44</v>
      </c>
      <c r="U11574" s="22" t="s">
        <v>28</v>
      </c>
      <c r="V11574" s="16"/>
      <c r="W11574" s="16"/>
      <c r="X11574" s="16"/>
    </row>
    <row r="11575" spans="3:24" x14ac:dyDescent="0.25">
      <c r="C11575" s="10"/>
      <c r="D11575" s="15">
        <v>54750</v>
      </c>
      <c r="E11575" s="15">
        <v>5649028</v>
      </c>
      <c r="F11575" s="15">
        <v>53040529</v>
      </c>
      <c r="G11575" s="16" t="s">
        <v>14239</v>
      </c>
      <c r="H11575" s="16" t="s">
        <v>14240</v>
      </c>
      <c r="I11575" s="16" t="s">
        <v>5744</v>
      </c>
      <c r="J11575" s="16" t="s">
        <v>15352</v>
      </c>
      <c r="K11575" s="16" t="s">
        <v>44</v>
      </c>
      <c r="L11575" s="16" t="s">
        <v>739</v>
      </c>
      <c r="M11575" s="16" t="s">
        <v>15311</v>
      </c>
      <c r="N11575" s="16" t="s">
        <v>12467</v>
      </c>
      <c r="O11575" s="17">
        <v>44840</v>
      </c>
      <c r="P11575" s="17">
        <v>46301</v>
      </c>
      <c r="Q11575" s="16" t="s">
        <v>742</v>
      </c>
      <c r="R11575" s="16" t="s">
        <v>43</v>
      </c>
      <c r="S11575" s="16" t="s">
        <v>44</v>
      </c>
      <c r="T11575" s="16" t="s">
        <v>44</v>
      </c>
      <c r="U11575" s="22" t="s">
        <v>28</v>
      </c>
      <c r="V11575" s="16"/>
      <c r="W11575" s="16"/>
      <c r="X11575" s="16"/>
    </row>
    <row r="11576" spans="3:24" x14ac:dyDescent="0.25">
      <c r="C11576" s="10"/>
      <c r="D11576" s="15">
        <v>10784</v>
      </c>
      <c r="E11576" s="15">
        <v>5648108</v>
      </c>
      <c r="F11576" s="15">
        <v>92020496</v>
      </c>
      <c r="G11576" s="16" t="s">
        <v>5787</v>
      </c>
      <c r="H11576" s="16" t="s">
        <v>5788</v>
      </c>
      <c r="I11576" s="16" t="s">
        <v>774</v>
      </c>
      <c r="J11576" s="16" t="s">
        <v>15353</v>
      </c>
      <c r="K11576" s="16" t="s">
        <v>44</v>
      </c>
      <c r="L11576" s="16" t="s">
        <v>739</v>
      </c>
      <c r="M11576" s="16" t="s">
        <v>15311</v>
      </c>
      <c r="N11576" s="16" t="s">
        <v>12467</v>
      </c>
      <c r="O11576" s="17">
        <v>44840</v>
      </c>
      <c r="P11576" s="17">
        <v>46301</v>
      </c>
      <c r="Q11576" s="16" t="s">
        <v>742</v>
      </c>
      <c r="R11576" s="16" t="s">
        <v>43</v>
      </c>
      <c r="S11576" s="16" t="s">
        <v>44</v>
      </c>
      <c r="T11576" s="16" t="s">
        <v>44</v>
      </c>
      <c r="U11576" s="22" t="s">
        <v>28</v>
      </c>
      <c r="V11576" s="16"/>
      <c r="W11576" s="16"/>
      <c r="X11576" s="16"/>
    </row>
    <row r="11577" spans="3:24" x14ac:dyDescent="0.25">
      <c r="C11577" s="10"/>
      <c r="D11577" s="15">
        <v>11070</v>
      </c>
      <c r="E11577" s="15">
        <v>5643059</v>
      </c>
      <c r="F11577" s="15">
        <v>92020356</v>
      </c>
      <c r="G11577" s="16" t="s">
        <v>10804</v>
      </c>
      <c r="H11577" s="16" t="s">
        <v>10805</v>
      </c>
      <c r="I11577" s="16" t="s">
        <v>5744</v>
      </c>
      <c r="J11577" s="16" t="s">
        <v>15354</v>
      </c>
      <c r="K11577" s="16" t="s">
        <v>44</v>
      </c>
      <c r="L11577" s="16" t="s">
        <v>739</v>
      </c>
      <c r="M11577" s="16" t="s">
        <v>15311</v>
      </c>
      <c r="N11577" s="16" t="s">
        <v>12467</v>
      </c>
      <c r="O11577" s="17">
        <v>44840</v>
      </c>
      <c r="P11577" s="17">
        <v>46301</v>
      </c>
      <c r="Q11577" s="16" t="s">
        <v>742</v>
      </c>
      <c r="R11577" s="16" t="s">
        <v>43</v>
      </c>
      <c r="S11577" s="16" t="s">
        <v>44</v>
      </c>
      <c r="T11577" s="16" t="s">
        <v>44</v>
      </c>
      <c r="U11577" s="22" t="s">
        <v>28</v>
      </c>
      <c r="V11577" s="16"/>
      <c r="W11577" s="16"/>
      <c r="X11577" s="16"/>
    </row>
    <row r="11578" spans="3:24" x14ac:dyDescent="0.25">
      <c r="C11578" s="10"/>
      <c r="D11578" s="15">
        <v>15072</v>
      </c>
      <c r="E11578" s="15">
        <v>5648100</v>
      </c>
      <c r="F11578" s="15">
        <v>53040564</v>
      </c>
      <c r="G11578" s="16" t="s">
        <v>7041</v>
      </c>
      <c r="H11578" s="16" t="s">
        <v>7042</v>
      </c>
      <c r="I11578" s="16" t="s">
        <v>737</v>
      </c>
      <c r="J11578" s="16" t="s">
        <v>15355</v>
      </c>
      <c r="K11578" s="16" t="s">
        <v>44</v>
      </c>
      <c r="L11578" s="16" t="s">
        <v>739</v>
      </c>
      <c r="M11578" s="16" t="s">
        <v>15311</v>
      </c>
      <c r="N11578" s="16" t="s">
        <v>12467</v>
      </c>
      <c r="O11578" s="17">
        <v>44840</v>
      </c>
      <c r="P11578" s="17">
        <v>46301</v>
      </c>
      <c r="Q11578" s="16" t="s">
        <v>742</v>
      </c>
      <c r="R11578" s="16" t="s">
        <v>43</v>
      </c>
      <c r="S11578" s="16" t="s">
        <v>44</v>
      </c>
      <c r="T11578" s="16" t="s">
        <v>44</v>
      </c>
      <c r="U11578" s="22" t="s">
        <v>28</v>
      </c>
      <c r="V11578" s="16"/>
      <c r="W11578" s="16"/>
      <c r="X11578" s="16"/>
    </row>
    <row r="11579" spans="3:24" x14ac:dyDescent="0.25">
      <c r="C11579" s="10"/>
      <c r="D11579" s="15">
        <v>11466</v>
      </c>
      <c r="E11579" s="15">
        <v>5627000</v>
      </c>
      <c r="F11579" s="15">
        <v>53040762</v>
      </c>
      <c r="G11579" s="16" t="s">
        <v>5185</v>
      </c>
      <c r="H11579" s="16" t="s">
        <v>5186</v>
      </c>
      <c r="I11579" s="16" t="s">
        <v>5744</v>
      </c>
      <c r="J11579" s="16" t="s">
        <v>15356</v>
      </c>
      <c r="K11579" s="16" t="s">
        <v>44</v>
      </c>
      <c r="L11579" s="16" t="s">
        <v>739</v>
      </c>
      <c r="M11579" s="16" t="s">
        <v>15311</v>
      </c>
      <c r="N11579" s="16" t="s">
        <v>12467</v>
      </c>
      <c r="O11579" s="17">
        <v>44840</v>
      </c>
      <c r="P11579" s="17">
        <v>46301</v>
      </c>
      <c r="Q11579" s="16" t="s">
        <v>742</v>
      </c>
      <c r="R11579" s="16" t="s">
        <v>43</v>
      </c>
      <c r="S11579" s="16" t="s">
        <v>44</v>
      </c>
      <c r="T11579" s="16" t="s">
        <v>44</v>
      </c>
      <c r="U11579" s="22" t="s">
        <v>28</v>
      </c>
      <c r="V11579" s="16"/>
      <c r="W11579" s="16"/>
      <c r="X11579" s="16"/>
    </row>
    <row r="11580" spans="3:24" x14ac:dyDescent="0.25">
      <c r="C11580" s="10"/>
      <c r="D11580" s="15">
        <v>10900</v>
      </c>
      <c r="E11580" s="15">
        <v>3453030</v>
      </c>
      <c r="F11580" s="15">
        <v>53040956</v>
      </c>
      <c r="G11580" s="16" t="s">
        <v>3497</v>
      </c>
      <c r="H11580" s="16" t="s">
        <v>3498</v>
      </c>
      <c r="I11580" s="16" t="s">
        <v>5744</v>
      </c>
      <c r="J11580" s="16" t="s">
        <v>15357</v>
      </c>
      <c r="K11580" s="16" t="s">
        <v>44</v>
      </c>
      <c r="L11580" s="16" t="s">
        <v>739</v>
      </c>
      <c r="M11580" s="16" t="s">
        <v>15311</v>
      </c>
      <c r="N11580" s="16" t="s">
        <v>12467</v>
      </c>
      <c r="O11580" s="17">
        <v>44840</v>
      </c>
      <c r="P11580" s="17">
        <v>46301</v>
      </c>
      <c r="Q11580" s="16" t="s">
        <v>742</v>
      </c>
      <c r="R11580" s="16" t="s">
        <v>43</v>
      </c>
      <c r="S11580" s="16" t="s">
        <v>44</v>
      </c>
      <c r="T11580" s="16" t="s">
        <v>44</v>
      </c>
      <c r="U11580" s="22" t="s">
        <v>28</v>
      </c>
      <c r="V11580" s="16"/>
      <c r="W11580" s="16"/>
      <c r="X11580" s="16"/>
    </row>
    <row r="11581" spans="3:24" x14ac:dyDescent="0.25">
      <c r="C11581" s="10"/>
      <c r="D11581" s="15">
        <v>15694</v>
      </c>
      <c r="E11581" s="15">
        <v>4013144</v>
      </c>
      <c r="F11581" s="15">
        <v>94020012</v>
      </c>
      <c r="G11581" s="16" t="s">
        <v>10065</v>
      </c>
      <c r="H11581" s="16" t="s">
        <v>10066</v>
      </c>
      <c r="I11581" s="16" t="s">
        <v>787</v>
      </c>
      <c r="J11581" s="16" t="s">
        <v>15358</v>
      </c>
      <c r="K11581" s="16" t="s">
        <v>44</v>
      </c>
      <c r="L11581" s="16" t="s">
        <v>739</v>
      </c>
      <c r="M11581" s="16" t="s">
        <v>15311</v>
      </c>
      <c r="N11581" s="16" t="s">
        <v>12467</v>
      </c>
      <c r="O11581" s="17">
        <v>44840</v>
      </c>
      <c r="P11581" s="17">
        <v>46301</v>
      </c>
      <c r="Q11581" s="16" t="s">
        <v>742</v>
      </c>
      <c r="R11581" s="16" t="s">
        <v>43</v>
      </c>
      <c r="S11581" s="16" t="s">
        <v>44</v>
      </c>
      <c r="T11581" s="16" t="s">
        <v>44</v>
      </c>
      <c r="U11581" s="22" t="s">
        <v>28</v>
      </c>
      <c r="V11581" s="16"/>
      <c r="W11581" s="16"/>
      <c r="X11581" s="16"/>
    </row>
    <row r="11582" spans="3:24" x14ac:dyDescent="0.25">
      <c r="C11582" s="10"/>
      <c r="D11582" s="15">
        <v>14471</v>
      </c>
      <c r="E11582" s="15">
        <v>3337028</v>
      </c>
      <c r="F11582" s="15">
        <v>53040407</v>
      </c>
      <c r="G11582" s="16" t="s">
        <v>10449</v>
      </c>
      <c r="H11582" s="16" t="s">
        <v>10450</v>
      </c>
      <c r="I11582" s="16" t="s">
        <v>737</v>
      </c>
      <c r="J11582" s="16" t="s">
        <v>15359</v>
      </c>
      <c r="K11582" s="16" t="s">
        <v>44</v>
      </c>
      <c r="L11582" s="16" t="s">
        <v>739</v>
      </c>
      <c r="M11582" s="16" t="s">
        <v>15311</v>
      </c>
      <c r="N11582" s="16" t="s">
        <v>12467</v>
      </c>
      <c r="O11582" s="17">
        <v>44840</v>
      </c>
      <c r="P11582" s="17">
        <v>46301</v>
      </c>
      <c r="Q11582" s="16" t="s">
        <v>742</v>
      </c>
      <c r="R11582" s="16" t="s">
        <v>43</v>
      </c>
      <c r="S11582" s="16" t="s">
        <v>44</v>
      </c>
      <c r="T11582" s="16" t="s">
        <v>44</v>
      </c>
      <c r="U11582" s="22" t="s">
        <v>28</v>
      </c>
      <c r="V11582" s="16"/>
      <c r="W11582" s="16"/>
      <c r="X11582" s="16"/>
    </row>
    <row r="11583" spans="3:24" x14ac:dyDescent="0.25">
      <c r="C11583" s="10"/>
      <c r="D11583" s="15">
        <v>11551</v>
      </c>
      <c r="E11583" s="15">
        <v>5648105</v>
      </c>
      <c r="F11583" s="15">
        <v>53040563</v>
      </c>
      <c r="G11583" s="16" t="s">
        <v>6234</v>
      </c>
      <c r="H11583" s="16" t="s">
        <v>6235</v>
      </c>
      <c r="I11583" s="16" t="s">
        <v>737</v>
      </c>
      <c r="J11583" s="16" t="s">
        <v>15360</v>
      </c>
      <c r="K11583" s="16" t="s">
        <v>44</v>
      </c>
      <c r="L11583" s="16" t="s">
        <v>739</v>
      </c>
      <c r="M11583" s="16" t="s">
        <v>15311</v>
      </c>
      <c r="N11583" s="16" t="s">
        <v>12467</v>
      </c>
      <c r="O11583" s="17">
        <v>44840</v>
      </c>
      <c r="P11583" s="17">
        <v>46301</v>
      </c>
      <c r="Q11583" s="16" t="s">
        <v>742</v>
      </c>
      <c r="R11583" s="16" t="s">
        <v>43</v>
      </c>
      <c r="S11583" s="16" t="s">
        <v>44</v>
      </c>
      <c r="T11583" s="16" t="s">
        <v>44</v>
      </c>
      <c r="U11583" s="22" t="s">
        <v>28</v>
      </c>
      <c r="V11583" s="16"/>
      <c r="W11583" s="16"/>
      <c r="X11583" s="16"/>
    </row>
    <row r="11584" spans="3:24" x14ac:dyDescent="0.25">
      <c r="C11584" s="10"/>
      <c r="D11584" s="15">
        <v>13005</v>
      </c>
      <c r="E11584" s="15">
        <v>3455197</v>
      </c>
      <c r="F11584" s="15">
        <v>53040810</v>
      </c>
      <c r="G11584" s="16" t="s">
        <v>10732</v>
      </c>
      <c r="H11584" s="16" t="s">
        <v>10733</v>
      </c>
      <c r="I11584" s="16" t="s">
        <v>5744</v>
      </c>
      <c r="J11584" s="16" t="s">
        <v>15361</v>
      </c>
      <c r="K11584" s="16" t="s">
        <v>44</v>
      </c>
      <c r="L11584" s="16" t="s">
        <v>739</v>
      </c>
      <c r="M11584" s="16" t="s">
        <v>15311</v>
      </c>
      <c r="N11584" s="16" t="s">
        <v>12467</v>
      </c>
      <c r="O11584" s="17">
        <v>44840</v>
      </c>
      <c r="P11584" s="17">
        <v>46301</v>
      </c>
      <c r="Q11584" s="16" t="s">
        <v>742</v>
      </c>
      <c r="R11584" s="16" t="s">
        <v>43</v>
      </c>
      <c r="S11584" s="16" t="s">
        <v>44</v>
      </c>
      <c r="T11584" s="16" t="s">
        <v>44</v>
      </c>
      <c r="U11584" s="22" t="s">
        <v>28</v>
      </c>
      <c r="V11584" s="16"/>
      <c r="W11584" s="16"/>
      <c r="X11584" s="16"/>
    </row>
    <row r="11585" spans="3:24" x14ac:dyDescent="0.25">
      <c r="C11585" s="10"/>
      <c r="D11585" s="15">
        <v>15581</v>
      </c>
      <c r="E11585" s="15">
        <v>5648003</v>
      </c>
      <c r="F11585" s="15">
        <v>530401068</v>
      </c>
      <c r="G11585" s="16" t="s">
        <v>7022</v>
      </c>
      <c r="H11585" s="16" t="s">
        <v>7023</v>
      </c>
      <c r="I11585" s="16" t="s">
        <v>737</v>
      </c>
      <c r="J11585" s="16" t="s">
        <v>15362</v>
      </c>
      <c r="K11585" s="16" t="s">
        <v>44</v>
      </c>
      <c r="L11585" s="16" t="s">
        <v>739</v>
      </c>
      <c r="M11585" s="16" t="s">
        <v>15311</v>
      </c>
      <c r="N11585" s="16" t="s">
        <v>12467</v>
      </c>
      <c r="O11585" s="17">
        <v>44840</v>
      </c>
      <c r="P11585" s="17">
        <v>46301</v>
      </c>
      <c r="Q11585" s="16" t="s">
        <v>742</v>
      </c>
      <c r="R11585" s="16" t="s">
        <v>43</v>
      </c>
      <c r="S11585" s="16" t="s">
        <v>44</v>
      </c>
      <c r="T11585" s="16" t="s">
        <v>44</v>
      </c>
      <c r="U11585" s="22" t="s">
        <v>28</v>
      </c>
      <c r="V11585" s="16"/>
      <c r="W11585" s="16"/>
      <c r="X11585" s="16"/>
    </row>
    <row r="11586" spans="3:24" x14ac:dyDescent="0.25">
      <c r="C11586" s="10"/>
      <c r="D11586" s="15">
        <v>15689</v>
      </c>
      <c r="E11586" s="15">
        <v>3416522</v>
      </c>
      <c r="F11586" s="15">
        <v>94020013</v>
      </c>
      <c r="G11586" s="16" t="s">
        <v>10900</v>
      </c>
      <c r="H11586" s="16" t="s">
        <v>10901</v>
      </c>
      <c r="I11586" s="16" t="s">
        <v>787</v>
      </c>
      <c r="J11586" s="16" t="s">
        <v>15363</v>
      </c>
      <c r="K11586" s="16" t="s">
        <v>44</v>
      </c>
      <c r="L11586" s="16" t="s">
        <v>739</v>
      </c>
      <c r="M11586" s="16" t="s">
        <v>15311</v>
      </c>
      <c r="N11586" s="16" t="s">
        <v>12467</v>
      </c>
      <c r="O11586" s="17">
        <v>44840</v>
      </c>
      <c r="P11586" s="17">
        <v>46301</v>
      </c>
      <c r="Q11586" s="16" t="s">
        <v>742</v>
      </c>
      <c r="R11586" s="16" t="s">
        <v>43</v>
      </c>
      <c r="S11586" s="16" t="s">
        <v>44</v>
      </c>
      <c r="T11586" s="16" t="s">
        <v>44</v>
      </c>
      <c r="U11586" s="22" t="s">
        <v>28</v>
      </c>
      <c r="V11586" s="16"/>
      <c r="W11586" s="16"/>
      <c r="X11586" s="16"/>
    </row>
    <row r="11587" spans="3:24" x14ac:dyDescent="0.25">
      <c r="C11587" s="10"/>
      <c r="D11587" s="15">
        <v>11483</v>
      </c>
      <c r="E11587" s="15">
        <v>7011217</v>
      </c>
      <c r="F11587" s="15">
        <v>92020226</v>
      </c>
      <c r="G11587" s="16" t="s">
        <v>10089</v>
      </c>
      <c r="H11587" s="16" t="s">
        <v>10090</v>
      </c>
      <c r="I11587" s="16" t="s">
        <v>5744</v>
      </c>
      <c r="J11587" s="16" t="s">
        <v>15364</v>
      </c>
      <c r="K11587" s="16" t="s">
        <v>44</v>
      </c>
      <c r="L11587" s="16" t="s">
        <v>739</v>
      </c>
      <c r="M11587" s="16" t="s">
        <v>15311</v>
      </c>
      <c r="N11587" s="16" t="s">
        <v>12467</v>
      </c>
      <c r="O11587" s="17">
        <v>44840</v>
      </c>
      <c r="P11587" s="17">
        <v>46301</v>
      </c>
      <c r="Q11587" s="16" t="s">
        <v>742</v>
      </c>
      <c r="R11587" s="16" t="s">
        <v>43</v>
      </c>
      <c r="S11587" s="16" t="s">
        <v>44</v>
      </c>
      <c r="T11587" s="16" t="s">
        <v>44</v>
      </c>
      <c r="U11587" s="22" t="s">
        <v>28</v>
      </c>
      <c r="V11587" s="16"/>
      <c r="W11587" s="16"/>
      <c r="X11587" s="16"/>
    </row>
    <row r="11588" spans="3:24" x14ac:dyDescent="0.25">
      <c r="C11588" s="10"/>
      <c r="D11588" s="15">
        <v>12902</v>
      </c>
      <c r="E11588" s="15">
        <v>3453070</v>
      </c>
      <c r="F11588" s="15">
        <v>53040958</v>
      </c>
      <c r="G11588" s="16" t="s">
        <v>3490</v>
      </c>
      <c r="H11588" s="16" t="s">
        <v>3491</v>
      </c>
      <c r="I11588" s="16" t="s">
        <v>5744</v>
      </c>
      <c r="J11588" s="16" t="s">
        <v>15365</v>
      </c>
      <c r="K11588" s="16" t="s">
        <v>44</v>
      </c>
      <c r="L11588" s="16" t="s">
        <v>739</v>
      </c>
      <c r="M11588" s="16" t="s">
        <v>15311</v>
      </c>
      <c r="N11588" s="16" t="s">
        <v>12467</v>
      </c>
      <c r="O11588" s="17">
        <v>44840</v>
      </c>
      <c r="P11588" s="17">
        <v>46301</v>
      </c>
      <c r="Q11588" s="16" t="s">
        <v>742</v>
      </c>
      <c r="R11588" s="16" t="s">
        <v>43</v>
      </c>
      <c r="S11588" s="16" t="s">
        <v>44</v>
      </c>
      <c r="T11588" s="16" t="s">
        <v>44</v>
      </c>
      <c r="U11588" s="22" t="s">
        <v>28</v>
      </c>
      <c r="V11588" s="16"/>
      <c r="W11588" s="16"/>
      <c r="X11588" s="16"/>
    </row>
    <row r="11589" spans="3:24" x14ac:dyDescent="0.25">
      <c r="C11589" s="10"/>
      <c r="D11589" s="15">
        <v>13521</v>
      </c>
      <c r="E11589" s="15">
        <v>5637118</v>
      </c>
      <c r="F11589" s="15">
        <v>530401190</v>
      </c>
      <c r="G11589" s="16" t="s">
        <v>14315</v>
      </c>
      <c r="H11589" s="16" t="s">
        <v>14316</v>
      </c>
      <c r="I11589" s="16" t="s">
        <v>737</v>
      </c>
      <c r="J11589" s="16" t="s">
        <v>15366</v>
      </c>
      <c r="K11589" s="16" t="s">
        <v>44</v>
      </c>
      <c r="L11589" s="16" t="s">
        <v>739</v>
      </c>
      <c r="M11589" s="16" t="s">
        <v>15311</v>
      </c>
      <c r="N11589" s="16" t="s">
        <v>12467</v>
      </c>
      <c r="O11589" s="17">
        <v>44840</v>
      </c>
      <c r="P11589" s="17">
        <v>46301</v>
      </c>
      <c r="Q11589" s="16" t="s">
        <v>742</v>
      </c>
      <c r="R11589" s="16" t="s">
        <v>43</v>
      </c>
      <c r="S11589" s="16" t="s">
        <v>44</v>
      </c>
      <c r="T11589" s="16" t="s">
        <v>44</v>
      </c>
      <c r="U11589" s="22" t="s">
        <v>28</v>
      </c>
      <c r="V11589" s="16"/>
      <c r="W11589" s="16"/>
      <c r="X11589" s="16"/>
    </row>
    <row r="11590" spans="3:24" x14ac:dyDescent="0.25">
      <c r="C11590" s="10"/>
      <c r="D11590" s="15">
        <v>11552</v>
      </c>
      <c r="E11590" s="15">
        <v>5648011</v>
      </c>
      <c r="F11590" s="15">
        <v>53040724</v>
      </c>
      <c r="G11590" s="16" t="s">
        <v>5844</v>
      </c>
      <c r="H11590" s="16" t="s">
        <v>5845</v>
      </c>
      <c r="I11590" s="16" t="s">
        <v>5744</v>
      </c>
      <c r="J11590" s="16" t="s">
        <v>15367</v>
      </c>
      <c r="K11590" s="16" t="s">
        <v>44</v>
      </c>
      <c r="L11590" s="16" t="s">
        <v>739</v>
      </c>
      <c r="M11590" s="16" t="s">
        <v>15311</v>
      </c>
      <c r="N11590" s="16" t="s">
        <v>12467</v>
      </c>
      <c r="O11590" s="17">
        <v>44840</v>
      </c>
      <c r="P11590" s="17">
        <v>46301</v>
      </c>
      <c r="Q11590" s="16" t="s">
        <v>742</v>
      </c>
      <c r="R11590" s="16" t="s">
        <v>43</v>
      </c>
      <c r="S11590" s="16" t="s">
        <v>44</v>
      </c>
      <c r="T11590" s="16" t="s">
        <v>44</v>
      </c>
      <c r="U11590" s="22" t="s">
        <v>28</v>
      </c>
      <c r="V11590" s="16"/>
      <c r="W11590" s="16"/>
      <c r="X11590" s="16"/>
    </row>
    <row r="11591" spans="3:24" x14ac:dyDescent="0.25">
      <c r="C11591" s="10"/>
      <c r="D11591" s="15">
        <v>53016</v>
      </c>
      <c r="E11591" s="15">
        <v>2322006</v>
      </c>
      <c r="F11591" s="15">
        <v>0</v>
      </c>
      <c r="G11591" s="16" t="s">
        <v>11930</v>
      </c>
      <c r="H11591" s="16" t="s">
        <v>11931</v>
      </c>
      <c r="I11591" s="16" t="s">
        <v>1516</v>
      </c>
      <c r="J11591" s="16" t="s">
        <v>15368</v>
      </c>
      <c r="K11591" s="16" t="s">
        <v>15369</v>
      </c>
      <c r="L11591" s="16" t="s">
        <v>1519</v>
      </c>
      <c r="M11591" s="16" t="s">
        <v>15370</v>
      </c>
      <c r="N11591" s="16" t="s">
        <v>15371</v>
      </c>
      <c r="O11591" s="17">
        <v>45755</v>
      </c>
      <c r="P11591" s="17">
        <v>46482</v>
      </c>
      <c r="Q11591" s="16" t="s">
        <v>15372</v>
      </c>
      <c r="R11591" s="16" t="s">
        <v>43</v>
      </c>
      <c r="S11591" s="16" t="s">
        <v>44</v>
      </c>
      <c r="T11591" s="16" t="s">
        <v>44</v>
      </c>
      <c r="U11591" s="22" t="s">
        <v>27</v>
      </c>
      <c r="V11591" s="16"/>
      <c r="W11591" s="16"/>
      <c r="X11591" s="16"/>
    </row>
    <row r="11592" spans="3:24" x14ac:dyDescent="0.25">
      <c r="C11592" s="10"/>
      <c r="D11592" s="15">
        <v>100310</v>
      </c>
      <c r="E11592" s="15">
        <v>2322024</v>
      </c>
      <c r="F11592" s="15">
        <v>0</v>
      </c>
      <c r="G11592" s="16" t="s">
        <v>11937</v>
      </c>
      <c r="H11592" s="16" t="s">
        <v>11938</v>
      </c>
      <c r="I11592" s="16" t="s">
        <v>1516</v>
      </c>
      <c r="J11592" s="16" t="s">
        <v>15373</v>
      </c>
      <c r="K11592" s="16" t="s">
        <v>15374</v>
      </c>
      <c r="L11592" s="16" t="s">
        <v>1519</v>
      </c>
      <c r="M11592" s="16" t="s">
        <v>15370</v>
      </c>
      <c r="N11592" s="16" t="s">
        <v>15371</v>
      </c>
      <c r="O11592" s="17">
        <v>45755</v>
      </c>
      <c r="P11592" s="17">
        <v>46482</v>
      </c>
      <c r="Q11592" s="16" t="s">
        <v>15372</v>
      </c>
      <c r="R11592" s="16" t="s">
        <v>43</v>
      </c>
      <c r="S11592" s="16" t="s">
        <v>44</v>
      </c>
      <c r="T11592" s="16" t="s">
        <v>44</v>
      </c>
      <c r="U11592" s="22" t="s">
        <v>27</v>
      </c>
      <c r="V11592" s="16"/>
      <c r="W11592" s="16"/>
      <c r="X11592" s="16"/>
    </row>
    <row r="11593" spans="3:24" x14ac:dyDescent="0.25">
      <c r="C11593" s="10"/>
      <c r="D11593" s="15">
        <v>53015</v>
      </c>
      <c r="E11593" s="15">
        <v>2322005</v>
      </c>
      <c r="F11593" s="15">
        <v>0</v>
      </c>
      <c r="G11593" s="16" t="s">
        <v>11962</v>
      </c>
      <c r="H11593" s="16" t="s">
        <v>11963</v>
      </c>
      <c r="I11593" s="16" t="s">
        <v>1516</v>
      </c>
      <c r="J11593" s="16" t="s">
        <v>15375</v>
      </c>
      <c r="K11593" s="16" t="s">
        <v>15369</v>
      </c>
      <c r="L11593" s="16" t="s">
        <v>1519</v>
      </c>
      <c r="M11593" s="16" t="s">
        <v>15370</v>
      </c>
      <c r="N11593" s="16" t="s">
        <v>15371</v>
      </c>
      <c r="O11593" s="17">
        <v>45755</v>
      </c>
      <c r="P11593" s="17">
        <v>46482</v>
      </c>
      <c r="Q11593" s="16" t="s">
        <v>15372</v>
      </c>
      <c r="R11593" s="16" t="s">
        <v>43</v>
      </c>
      <c r="S11593" s="16" t="s">
        <v>44</v>
      </c>
      <c r="T11593" s="16" t="s">
        <v>44</v>
      </c>
      <c r="U11593" s="22" t="s">
        <v>27</v>
      </c>
      <c r="V11593" s="16"/>
      <c r="W11593" s="16"/>
      <c r="X11593" s="16"/>
    </row>
    <row r="11594" spans="3:24" x14ac:dyDescent="0.25">
      <c r="C11594" s="10"/>
      <c r="D11594" s="15">
        <v>100209</v>
      </c>
      <c r="E11594" s="15">
        <v>2341018</v>
      </c>
      <c r="F11594" s="15">
        <v>0</v>
      </c>
      <c r="G11594" s="16" t="s">
        <v>11957</v>
      </c>
      <c r="H11594" s="16" t="s">
        <v>11958</v>
      </c>
      <c r="I11594" s="16" t="s">
        <v>1516</v>
      </c>
      <c r="J11594" s="16" t="s">
        <v>15376</v>
      </c>
      <c r="K11594" s="16" t="s">
        <v>15369</v>
      </c>
      <c r="L11594" s="16" t="s">
        <v>1519</v>
      </c>
      <c r="M11594" s="16" t="s">
        <v>15370</v>
      </c>
      <c r="N11594" s="16" t="s">
        <v>15371</v>
      </c>
      <c r="O11594" s="17">
        <v>45755</v>
      </c>
      <c r="P11594" s="17">
        <v>46482</v>
      </c>
      <c r="Q11594" s="16" t="s">
        <v>15372</v>
      </c>
      <c r="R11594" s="16" t="s">
        <v>43</v>
      </c>
      <c r="S11594" s="16" t="s">
        <v>44</v>
      </c>
      <c r="T11594" s="16" t="s">
        <v>44</v>
      </c>
      <c r="U11594" s="22" t="s">
        <v>27</v>
      </c>
      <c r="V11594" s="16"/>
      <c r="W11594" s="16"/>
      <c r="X11594" s="16"/>
    </row>
    <row r="11595" spans="3:24" x14ac:dyDescent="0.25">
      <c r="C11595" s="10"/>
      <c r="D11595" s="15">
        <v>100208</v>
      </c>
      <c r="E11595" s="15">
        <v>2341017</v>
      </c>
      <c r="F11595" s="15">
        <v>0</v>
      </c>
      <c r="G11595" s="16" t="s">
        <v>11951</v>
      </c>
      <c r="H11595" s="16" t="s">
        <v>11952</v>
      </c>
      <c r="I11595" s="16" t="s">
        <v>1516</v>
      </c>
      <c r="J11595" s="16" t="s">
        <v>15377</v>
      </c>
      <c r="K11595" s="16" t="s">
        <v>15378</v>
      </c>
      <c r="L11595" s="16" t="s">
        <v>1519</v>
      </c>
      <c r="M11595" s="16" t="s">
        <v>15370</v>
      </c>
      <c r="N11595" s="16" t="s">
        <v>15371</v>
      </c>
      <c r="O11595" s="17">
        <v>45755</v>
      </c>
      <c r="P11595" s="17">
        <v>46482</v>
      </c>
      <c r="Q11595" s="16" t="s">
        <v>15372</v>
      </c>
      <c r="R11595" s="16" t="s">
        <v>43</v>
      </c>
      <c r="S11595" s="16" t="s">
        <v>44</v>
      </c>
      <c r="T11595" s="16" t="s">
        <v>44</v>
      </c>
      <c r="U11595" s="22" t="s">
        <v>27</v>
      </c>
      <c r="V11595" s="16"/>
      <c r="W11595" s="16"/>
      <c r="X11595" s="16"/>
    </row>
    <row r="11596" spans="3:24" x14ac:dyDescent="0.25">
      <c r="C11596" s="10"/>
      <c r="D11596" s="15">
        <v>100309</v>
      </c>
      <c r="E11596" s="15">
        <v>2322023</v>
      </c>
      <c r="F11596" s="15">
        <v>0</v>
      </c>
      <c r="G11596" s="16" t="s">
        <v>11965</v>
      </c>
      <c r="H11596" s="16" t="s">
        <v>11966</v>
      </c>
      <c r="I11596" s="16" t="s">
        <v>1516</v>
      </c>
      <c r="J11596" s="16" t="s">
        <v>15379</v>
      </c>
      <c r="K11596" s="16" t="s">
        <v>15374</v>
      </c>
      <c r="L11596" s="16" t="s">
        <v>1519</v>
      </c>
      <c r="M11596" s="16" t="s">
        <v>15370</v>
      </c>
      <c r="N11596" s="16" t="s">
        <v>15371</v>
      </c>
      <c r="O11596" s="17">
        <v>45755</v>
      </c>
      <c r="P11596" s="17">
        <v>46482</v>
      </c>
      <c r="Q11596" s="16" t="s">
        <v>15372</v>
      </c>
      <c r="R11596" s="16" t="s">
        <v>43</v>
      </c>
      <c r="S11596" s="16" t="s">
        <v>44</v>
      </c>
      <c r="T11596" s="16" t="s">
        <v>44</v>
      </c>
      <c r="U11596" s="22" t="s">
        <v>27</v>
      </c>
      <c r="V11596" s="16"/>
      <c r="W11596" s="16"/>
      <c r="X11596" s="16"/>
    </row>
    <row r="11597" spans="3:24" x14ac:dyDescent="0.25">
      <c r="C11597" s="10"/>
      <c r="D11597" s="15">
        <v>0</v>
      </c>
      <c r="E11597" s="15">
        <v>2322026</v>
      </c>
      <c r="F11597" s="15">
        <v>0</v>
      </c>
      <c r="G11597" s="16" t="s">
        <v>11949</v>
      </c>
      <c r="H11597" s="16" t="s">
        <v>11950</v>
      </c>
      <c r="I11597" s="16" t="s">
        <v>1516</v>
      </c>
      <c r="J11597" s="16" t="s">
        <v>15380</v>
      </c>
      <c r="K11597" s="16" t="s">
        <v>15374</v>
      </c>
      <c r="L11597" s="16" t="s">
        <v>1519</v>
      </c>
      <c r="M11597" s="16" t="s">
        <v>15370</v>
      </c>
      <c r="N11597" s="16" t="s">
        <v>15371</v>
      </c>
      <c r="O11597" s="17">
        <v>45755</v>
      </c>
      <c r="P11597" s="17">
        <v>46482</v>
      </c>
      <c r="Q11597" s="16" t="s">
        <v>15372</v>
      </c>
      <c r="R11597" s="16" t="s">
        <v>43</v>
      </c>
      <c r="S11597" s="16" t="s">
        <v>44</v>
      </c>
      <c r="T11597" s="16" t="s">
        <v>44</v>
      </c>
      <c r="U11597" s="22" t="s">
        <v>27</v>
      </c>
      <c r="V11597" s="16"/>
      <c r="W11597" s="16"/>
      <c r="X11597" s="16"/>
    </row>
    <row r="11598" spans="3:24" x14ac:dyDescent="0.25">
      <c r="C11598" s="10"/>
      <c r="D11598" s="15">
        <v>30896</v>
      </c>
      <c r="E11598" s="15">
        <v>2322021</v>
      </c>
      <c r="F11598" s="15">
        <v>0</v>
      </c>
      <c r="G11598" s="16" t="s">
        <v>11940</v>
      </c>
      <c r="H11598" s="16" t="s">
        <v>11941</v>
      </c>
      <c r="I11598" s="16" t="s">
        <v>1516</v>
      </c>
      <c r="J11598" s="16" t="s">
        <v>15381</v>
      </c>
      <c r="K11598" s="16" t="s">
        <v>15374</v>
      </c>
      <c r="L11598" s="16" t="s">
        <v>1519</v>
      </c>
      <c r="M11598" s="16" t="s">
        <v>15370</v>
      </c>
      <c r="N11598" s="16" t="s">
        <v>15371</v>
      </c>
      <c r="O11598" s="17">
        <v>45755</v>
      </c>
      <c r="P11598" s="17">
        <v>46482</v>
      </c>
      <c r="Q11598" s="16" t="s">
        <v>15372</v>
      </c>
      <c r="R11598" s="16" t="s">
        <v>43</v>
      </c>
      <c r="S11598" s="16" t="s">
        <v>44</v>
      </c>
      <c r="T11598" s="16" t="s">
        <v>44</v>
      </c>
      <c r="U11598" s="22" t="s">
        <v>27</v>
      </c>
      <c r="V11598" s="16"/>
      <c r="W11598" s="16"/>
      <c r="X11598" s="16"/>
    </row>
    <row r="11599" spans="3:24" x14ac:dyDescent="0.25">
      <c r="C11599" s="10"/>
      <c r="D11599" s="15">
        <v>57342</v>
      </c>
      <c r="E11599" s="15">
        <v>2315000</v>
      </c>
      <c r="F11599" s="15">
        <v>0</v>
      </c>
      <c r="G11599" s="16" t="s">
        <v>11960</v>
      </c>
      <c r="H11599" s="16" t="s">
        <v>11961</v>
      </c>
      <c r="I11599" s="16" t="s">
        <v>1516</v>
      </c>
      <c r="J11599" s="16" t="s">
        <v>15382</v>
      </c>
      <c r="K11599" s="16" t="s">
        <v>15383</v>
      </c>
      <c r="L11599" s="16" t="s">
        <v>1519</v>
      </c>
      <c r="M11599" s="16" t="s">
        <v>15370</v>
      </c>
      <c r="N11599" s="16" t="s">
        <v>15371</v>
      </c>
      <c r="O11599" s="17">
        <v>45755</v>
      </c>
      <c r="P11599" s="17">
        <v>46482</v>
      </c>
      <c r="Q11599" s="16" t="s">
        <v>15372</v>
      </c>
      <c r="R11599" s="16" t="s">
        <v>43</v>
      </c>
      <c r="S11599" s="16" t="s">
        <v>44</v>
      </c>
      <c r="T11599" s="16" t="s">
        <v>44</v>
      </c>
      <c r="U11599" s="22" t="s">
        <v>27</v>
      </c>
      <c r="V11599" s="16"/>
      <c r="W11599" s="16"/>
      <c r="X11599" s="16"/>
    </row>
    <row r="11600" spans="3:24" x14ac:dyDescent="0.25">
      <c r="C11600" s="10"/>
      <c r="D11600" s="15">
        <v>50863</v>
      </c>
      <c r="E11600" s="15">
        <v>2322004</v>
      </c>
      <c r="F11600" s="15">
        <v>0</v>
      </c>
      <c r="G11600" s="16" t="s">
        <v>11954</v>
      </c>
      <c r="H11600" s="16" t="s">
        <v>11955</v>
      </c>
      <c r="I11600" s="16" t="s">
        <v>1516</v>
      </c>
      <c r="J11600" s="16" t="s">
        <v>15384</v>
      </c>
      <c r="K11600" s="16" t="s">
        <v>15369</v>
      </c>
      <c r="L11600" s="16" t="s">
        <v>1519</v>
      </c>
      <c r="M11600" s="16" t="s">
        <v>15370</v>
      </c>
      <c r="N11600" s="16" t="s">
        <v>15371</v>
      </c>
      <c r="O11600" s="17">
        <v>45755</v>
      </c>
      <c r="P11600" s="17">
        <v>46482</v>
      </c>
      <c r="Q11600" s="16" t="s">
        <v>15372</v>
      </c>
      <c r="R11600" s="16" t="s">
        <v>43</v>
      </c>
      <c r="S11600" s="16" t="s">
        <v>44</v>
      </c>
      <c r="T11600" s="16" t="s">
        <v>44</v>
      </c>
      <c r="U11600" s="22" t="s">
        <v>27</v>
      </c>
      <c r="V11600" s="16"/>
      <c r="W11600" s="16"/>
      <c r="X11600" s="16"/>
    </row>
    <row r="11601" spans="3:24" x14ac:dyDescent="0.25">
      <c r="C11601" s="10"/>
      <c r="D11601" s="15">
        <v>100308</v>
      </c>
      <c r="E11601" s="15">
        <v>2322022</v>
      </c>
      <c r="F11601" s="15">
        <v>0</v>
      </c>
      <c r="G11601" s="16" t="s">
        <v>11943</v>
      </c>
      <c r="H11601" s="16" t="s">
        <v>11944</v>
      </c>
      <c r="I11601" s="16" t="s">
        <v>1516</v>
      </c>
      <c r="J11601" s="16" t="s">
        <v>15385</v>
      </c>
      <c r="K11601" s="16" t="s">
        <v>15378</v>
      </c>
      <c r="L11601" s="16" t="s">
        <v>1519</v>
      </c>
      <c r="M11601" s="16" t="s">
        <v>15370</v>
      </c>
      <c r="N11601" s="16" t="s">
        <v>15371</v>
      </c>
      <c r="O11601" s="17">
        <v>45755</v>
      </c>
      <c r="P11601" s="17">
        <v>46482</v>
      </c>
      <c r="Q11601" s="16" t="s">
        <v>15372</v>
      </c>
      <c r="R11601" s="16" t="s">
        <v>43</v>
      </c>
      <c r="S11601" s="16" t="s">
        <v>44</v>
      </c>
      <c r="T11601" s="16" t="s">
        <v>44</v>
      </c>
      <c r="U11601" s="22" t="s">
        <v>27</v>
      </c>
      <c r="V11601" s="16"/>
      <c r="W11601" s="16"/>
      <c r="X11601" s="16"/>
    </row>
    <row r="11602" spans="3:24" x14ac:dyDescent="0.25">
      <c r="C11602" s="10"/>
      <c r="D11602" s="15">
        <v>100311</v>
      </c>
      <c r="E11602" s="15">
        <v>2322025</v>
      </c>
      <c r="F11602" s="15">
        <v>0</v>
      </c>
      <c r="G11602" s="16" t="s">
        <v>11946</v>
      </c>
      <c r="H11602" s="16" t="s">
        <v>11947</v>
      </c>
      <c r="I11602" s="16" t="s">
        <v>1516</v>
      </c>
      <c r="J11602" s="16" t="s">
        <v>15386</v>
      </c>
      <c r="K11602" s="16" t="s">
        <v>15374</v>
      </c>
      <c r="L11602" s="16" t="s">
        <v>1519</v>
      </c>
      <c r="M11602" s="16" t="s">
        <v>15370</v>
      </c>
      <c r="N11602" s="16" t="s">
        <v>15371</v>
      </c>
      <c r="O11602" s="17">
        <v>45755</v>
      </c>
      <c r="P11602" s="17">
        <v>46482</v>
      </c>
      <c r="Q11602" s="16" t="s">
        <v>15372</v>
      </c>
      <c r="R11602" s="16" t="s">
        <v>43</v>
      </c>
      <c r="S11602" s="16" t="s">
        <v>44</v>
      </c>
      <c r="T11602" s="16" t="s">
        <v>44</v>
      </c>
      <c r="U11602" s="22" t="s">
        <v>27</v>
      </c>
      <c r="V11602" s="16"/>
      <c r="W11602" s="16"/>
      <c r="X11602" s="16"/>
    </row>
    <row r="11603" spans="3:24" x14ac:dyDescent="0.25">
      <c r="C11603" s="10"/>
      <c r="D11603" s="15">
        <v>53009</v>
      </c>
      <c r="E11603" s="15">
        <v>2312000</v>
      </c>
      <c r="F11603" s="15">
        <v>0</v>
      </c>
      <c r="G11603" s="16" t="s">
        <v>1514</v>
      </c>
      <c r="H11603" s="16" t="s">
        <v>1515</v>
      </c>
      <c r="I11603" s="16" t="s">
        <v>1516</v>
      </c>
      <c r="J11603" s="16" t="s">
        <v>15387</v>
      </c>
      <c r="K11603" s="16" t="s">
        <v>15388</v>
      </c>
      <c r="L11603" s="16" t="s">
        <v>1519</v>
      </c>
      <c r="M11603" s="16" t="s">
        <v>15389</v>
      </c>
      <c r="N11603" s="16" t="s">
        <v>15390</v>
      </c>
      <c r="O11603" s="17">
        <v>46001</v>
      </c>
      <c r="P11603" s="17">
        <v>47826</v>
      </c>
      <c r="Q11603" s="16" t="s">
        <v>15391</v>
      </c>
      <c r="R11603" s="16" t="s">
        <v>43</v>
      </c>
      <c r="S11603" s="16" t="s">
        <v>44</v>
      </c>
      <c r="T11603" s="16" t="s">
        <v>44</v>
      </c>
      <c r="U11603" s="22" t="s">
        <v>28</v>
      </c>
      <c r="V11603" s="16"/>
      <c r="W11603" s="16"/>
      <c r="X11603" s="16"/>
    </row>
    <row r="11604" spans="3:24" x14ac:dyDescent="0.25">
      <c r="C11604" s="10"/>
      <c r="D11604" s="15">
        <v>101284</v>
      </c>
      <c r="E11604" s="15">
        <v>4403028</v>
      </c>
      <c r="F11604" s="15">
        <v>0</v>
      </c>
      <c r="G11604" s="16" t="s">
        <v>15392</v>
      </c>
      <c r="H11604" s="16" t="s">
        <v>15393</v>
      </c>
      <c r="I11604" s="16" t="s">
        <v>15394</v>
      </c>
      <c r="J11604" s="16" t="s">
        <v>15395</v>
      </c>
      <c r="K11604" s="16" t="s">
        <v>15396</v>
      </c>
      <c r="L11604" s="16" t="s">
        <v>1467</v>
      </c>
      <c r="M11604" s="16" t="s">
        <v>15397</v>
      </c>
      <c r="N11604" s="16" t="s">
        <v>15398</v>
      </c>
      <c r="O11604" s="17">
        <v>45688</v>
      </c>
      <c r="P11604" s="17">
        <v>47514</v>
      </c>
      <c r="Q11604" s="16" t="s">
        <v>15399</v>
      </c>
      <c r="R11604" s="16" t="s">
        <v>43</v>
      </c>
      <c r="S11604" s="16" t="s">
        <v>44</v>
      </c>
      <c r="T11604" s="16" t="s">
        <v>38</v>
      </c>
      <c r="U11604" s="22" t="s">
        <v>28</v>
      </c>
      <c r="V11604" s="16"/>
      <c r="W11604" s="16"/>
      <c r="X11604" s="16"/>
    </row>
    <row r="11605" spans="3:24" x14ac:dyDescent="0.25">
      <c r="C11605" s="10"/>
      <c r="D11605" s="15">
        <v>0</v>
      </c>
      <c r="E11605" s="15">
        <v>1001044</v>
      </c>
      <c r="F11605" s="15">
        <v>0</v>
      </c>
      <c r="G11605" s="16" t="s">
        <v>15400</v>
      </c>
      <c r="H11605" s="16" t="s">
        <v>15401</v>
      </c>
      <c r="I11605" s="16" t="s">
        <v>15402</v>
      </c>
      <c r="J11605" s="16" t="s">
        <v>15403</v>
      </c>
      <c r="K11605" s="16" t="s">
        <v>15404</v>
      </c>
      <c r="L11605" s="16" t="s">
        <v>15405</v>
      </c>
      <c r="M11605" s="16" t="s">
        <v>15406</v>
      </c>
      <c r="N11605" s="16" t="s">
        <v>15407</v>
      </c>
      <c r="O11605" s="17">
        <v>45968</v>
      </c>
      <c r="P11605" s="17">
        <v>47793</v>
      </c>
      <c r="Q11605" s="16" t="s">
        <v>15408</v>
      </c>
      <c r="R11605" s="16" t="s">
        <v>43</v>
      </c>
      <c r="S11605" s="16" t="s">
        <v>38</v>
      </c>
      <c r="T11605" s="16" t="s">
        <v>15409</v>
      </c>
      <c r="U11605" s="22" t="s">
        <v>28</v>
      </c>
      <c r="V11605" s="16"/>
      <c r="W11605" s="16"/>
      <c r="X11605" s="16"/>
    </row>
    <row r="11606" spans="3:24" x14ac:dyDescent="0.25">
      <c r="C11606" s="10"/>
      <c r="D11606" s="15">
        <v>0</v>
      </c>
      <c r="E11606" s="15">
        <v>1000062</v>
      </c>
      <c r="F11606" s="15">
        <v>0</v>
      </c>
      <c r="G11606" s="16" t="s">
        <v>15410</v>
      </c>
      <c r="H11606" s="16" t="s">
        <v>15411</v>
      </c>
      <c r="I11606" s="16" t="s">
        <v>15402</v>
      </c>
      <c r="J11606" s="16" t="s">
        <v>15412</v>
      </c>
      <c r="K11606" s="16" t="s">
        <v>15413</v>
      </c>
      <c r="L11606" s="16" t="s">
        <v>15405</v>
      </c>
      <c r="M11606" s="16" t="s">
        <v>15406</v>
      </c>
      <c r="N11606" s="16" t="s">
        <v>15407</v>
      </c>
      <c r="O11606" s="17">
        <v>45968</v>
      </c>
      <c r="P11606" s="17">
        <v>47793</v>
      </c>
      <c r="Q11606" s="16" t="s">
        <v>15408</v>
      </c>
      <c r="R11606" s="16" t="s">
        <v>43</v>
      </c>
      <c r="S11606" s="16" t="s">
        <v>38</v>
      </c>
      <c r="T11606" s="16" t="s">
        <v>15409</v>
      </c>
      <c r="U11606" s="22" t="s">
        <v>28</v>
      </c>
      <c r="V11606" s="16"/>
      <c r="W11606" s="16"/>
      <c r="X11606" s="16"/>
    </row>
    <row r="11607" spans="3:24" x14ac:dyDescent="0.25">
      <c r="C11607" s="10"/>
      <c r="D11607" s="15">
        <v>0</v>
      </c>
      <c r="E11607" s="15">
        <v>1000058</v>
      </c>
      <c r="F11607" s="15">
        <v>0</v>
      </c>
      <c r="G11607" s="16" t="s">
        <v>15414</v>
      </c>
      <c r="H11607" s="16" t="s">
        <v>15415</v>
      </c>
      <c r="I11607" s="16" t="s">
        <v>15402</v>
      </c>
      <c r="J11607" s="16" t="s">
        <v>15416</v>
      </c>
      <c r="K11607" s="16" t="s">
        <v>15417</v>
      </c>
      <c r="L11607" s="16" t="s">
        <v>15405</v>
      </c>
      <c r="M11607" s="16" t="s">
        <v>15406</v>
      </c>
      <c r="N11607" s="16" t="s">
        <v>15407</v>
      </c>
      <c r="O11607" s="17">
        <v>45968</v>
      </c>
      <c r="P11607" s="17">
        <v>47793</v>
      </c>
      <c r="Q11607" s="16" t="s">
        <v>15408</v>
      </c>
      <c r="R11607" s="16" t="s">
        <v>43</v>
      </c>
      <c r="S11607" s="16" t="s">
        <v>38</v>
      </c>
      <c r="T11607" s="16" t="s">
        <v>15409</v>
      </c>
      <c r="U11607" s="22" t="s">
        <v>28</v>
      </c>
      <c r="V11607" s="16"/>
      <c r="W11607" s="16"/>
      <c r="X11607" s="16"/>
    </row>
    <row r="11608" spans="3:24" x14ac:dyDescent="0.25">
      <c r="C11608" s="10"/>
      <c r="D11608" s="15">
        <v>32913</v>
      </c>
      <c r="E11608" s="15">
        <v>1000019</v>
      </c>
      <c r="F11608" s="15">
        <v>0</v>
      </c>
      <c r="G11608" s="16" t="s">
        <v>15418</v>
      </c>
      <c r="H11608" s="16" t="s">
        <v>15419</v>
      </c>
      <c r="I11608" s="16" t="s">
        <v>15402</v>
      </c>
      <c r="J11608" s="16" t="s">
        <v>15420</v>
      </c>
      <c r="K11608" s="16" t="s">
        <v>15421</v>
      </c>
      <c r="L11608" s="16" t="s">
        <v>15405</v>
      </c>
      <c r="M11608" s="16" t="s">
        <v>15406</v>
      </c>
      <c r="N11608" s="16" t="s">
        <v>15407</v>
      </c>
      <c r="O11608" s="17">
        <v>45968</v>
      </c>
      <c r="P11608" s="17">
        <v>47793</v>
      </c>
      <c r="Q11608" s="16" t="s">
        <v>15408</v>
      </c>
      <c r="R11608" s="16" t="s">
        <v>43</v>
      </c>
      <c r="S11608" s="16" t="s">
        <v>38</v>
      </c>
      <c r="T11608" s="16" t="s">
        <v>15409</v>
      </c>
      <c r="U11608" s="22" t="s">
        <v>28</v>
      </c>
      <c r="V11608" s="16"/>
      <c r="W11608" s="16"/>
      <c r="X11608" s="16"/>
    </row>
    <row r="11609" spans="3:24" x14ac:dyDescent="0.25">
      <c r="C11609" s="10"/>
      <c r="D11609" s="15">
        <v>0</v>
      </c>
      <c r="E11609" s="15">
        <v>1000061</v>
      </c>
      <c r="F11609" s="15">
        <v>0</v>
      </c>
      <c r="G11609" s="16" t="s">
        <v>15422</v>
      </c>
      <c r="H11609" s="16" t="s">
        <v>15415</v>
      </c>
      <c r="I11609" s="16" t="s">
        <v>15402</v>
      </c>
      <c r="J11609" s="16" t="s">
        <v>15416</v>
      </c>
      <c r="K11609" s="16" t="s">
        <v>15423</v>
      </c>
      <c r="L11609" s="16" t="s">
        <v>15405</v>
      </c>
      <c r="M11609" s="16" t="s">
        <v>15406</v>
      </c>
      <c r="N11609" s="16" t="s">
        <v>15407</v>
      </c>
      <c r="O11609" s="17">
        <v>45968</v>
      </c>
      <c r="P11609" s="17">
        <v>47793</v>
      </c>
      <c r="Q11609" s="16" t="s">
        <v>15408</v>
      </c>
      <c r="R11609" s="16" t="s">
        <v>43</v>
      </c>
      <c r="S11609" s="16" t="s">
        <v>38</v>
      </c>
      <c r="T11609" s="16" t="s">
        <v>15409</v>
      </c>
      <c r="U11609" s="22" t="s">
        <v>28</v>
      </c>
      <c r="V11609" s="16"/>
      <c r="W11609" s="16"/>
      <c r="X11609" s="16"/>
    </row>
    <row r="11610" spans="3:24" x14ac:dyDescent="0.25">
      <c r="C11610" s="10"/>
      <c r="D11610" s="15">
        <v>30547</v>
      </c>
      <c r="E11610" s="15">
        <v>1000014</v>
      </c>
      <c r="F11610" s="15">
        <v>0</v>
      </c>
      <c r="G11610" s="16" t="s">
        <v>15424</v>
      </c>
      <c r="H11610" s="16" t="s">
        <v>15425</v>
      </c>
      <c r="I11610" s="16" t="s">
        <v>15402</v>
      </c>
      <c r="J11610" s="16" t="s">
        <v>15426</v>
      </c>
      <c r="K11610" s="16" t="s">
        <v>15427</v>
      </c>
      <c r="L11610" s="16" t="s">
        <v>15405</v>
      </c>
      <c r="M11610" s="16" t="s">
        <v>15406</v>
      </c>
      <c r="N11610" s="16" t="s">
        <v>15407</v>
      </c>
      <c r="O11610" s="17">
        <v>45968</v>
      </c>
      <c r="P11610" s="17">
        <v>47793</v>
      </c>
      <c r="Q11610" s="16" t="s">
        <v>15408</v>
      </c>
      <c r="R11610" s="16" t="s">
        <v>43</v>
      </c>
      <c r="S11610" s="16" t="s">
        <v>38</v>
      </c>
      <c r="T11610" s="16" t="s">
        <v>15409</v>
      </c>
      <c r="U11610" s="22" t="s">
        <v>28</v>
      </c>
      <c r="V11610" s="16"/>
      <c r="W11610" s="16"/>
      <c r="X11610" s="16"/>
    </row>
    <row r="11611" spans="3:24" x14ac:dyDescent="0.25">
      <c r="C11611" s="10"/>
      <c r="D11611" s="15">
        <v>32916</v>
      </c>
      <c r="E11611" s="15">
        <v>1000018</v>
      </c>
      <c r="F11611" s="15">
        <v>0</v>
      </c>
      <c r="G11611" s="16" t="s">
        <v>15428</v>
      </c>
      <c r="H11611" s="16" t="s">
        <v>15425</v>
      </c>
      <c r="I11611" s="16" t="s">
        <v>15402</v>
      </c>
      <c r="J11611" s="16" t="s">
        <v>15426</v>
      </c>
      <c r="K11611" s="16" t="s">
        <v>15429</v>
      </c>
      <c r="L11611" s="16" t="s">
        <v>15405</v>
      </c>
      <c r="M11611" s="16" t="s">
        <v>15406</v>
      </c>
      <c r="N11611" s="16" t="s">
        <v>15407</v>
      </c>
      <c r="O11611" s="17">
        <v>45968</v>
      </c>
      <c r="P11611" s="17">
        <v>47793</v>
      </c>
      <c r="Q11611" s="16" t="s">
        <v>15408</v>
      </c>
      <c r="R11611" s="16" t="s">
        <v>43</v>
      </c>
      <c r="S11611" s="16" t="s">
        <v>38</v>
      </c>
      <c r="T11611" s="16" t="s">
        <v>15409</v>
      </c>
      <c r="U11611" s="22" t="s">
        <v>28</v>
      </c>
      <c r="V11611" s="16"/>
      <c r="W11611" s="16"/>
      <c r="X11611" s="16"/>
    </row>
    <row r="11612" spans="3:24" x14ac:dyDescent="0.25">
      <c r="C11612" s="10"/>
      <c r="D11612" s="15">
        <v>30548</v>
      </c>
      <c r="E11612" s="15">
        <v>1000015</v>
      </c>
      <c r="F11612" s="15">
        <v>0</v>
      </c>
      <c r="G11612" s="16" t="s">
        <v>15430</v>
      </c>
      <c r="H11612" s="16" t="s">
        <v>15419</v>
      </c>
      <c r="I11612" s="16" t="s">
        <v>15402</v>
      </c>
      <c r="J11612" s="16" t="s">
        <v>15420</v>
      </c>
      <c r="K11612" s="16" t="s">
        <v>15431</v>
      </c>
      <c r="L11612" s="16" t="s">
        <v>15405</v>
      </c>
      <c r="M11612" s="16" t="s">
        <v>15406</v>
      </c>
      <c r="N11612" s="16" t="s">
        <v>15407</v>
      </c>
      <c r="O11612" s="17">
        <v>45968</v>
      </c>
      <c r="P11612" s="17">
        <v>47793</v>
      </c>
      <c r="Q11612" s="16" t="s">
        <v>15408</v>
      </c>
      <c r="R11612" s="16" t="s">
        <v>43</v>
      </c>
      <c r="S11612" s="16" t="s">
        <v>38</v>
      </c>
      <c r="T11612" s="16" t="s">
        <v>15409</v>
      </c>
      <c r="U11612" s="22" t="s">
        <v>28</v>
      </c>
      <c r="V11612" s="16"/>
      <c r="W11612" s="16"/>
      <c r="X11612" s="16"/>
    </row>
    <row r="11613" spans="3:24" x14ac:dyDescent="0.25">
      <c r="C11613" s="10"/>
      <c r="D11613" s="15">
        <v>32914</v>
      </c>
      <c r="E11613" s="15">
        <v>1000053</v>
      </c>
      <c r="F11613" s="15">
        <v>0</v>
      </c>
      <c r="G11613" s="16" t="s">
        <v>15432</v>
      </c>
      <c r="H11613" s="16" t="s">
        <v>15433</v>
      </c>
      <c r="I11613" s="16" t="s">
        <v>15402</v>
      </c>
      <c r="J11613" s="16" t="s">
        <v>15434</v>
      </c>
      <c r="K11613" s="16" t="s">
        <v>15435</v>
      </c>
      <c r="L11613" s="16" t="s">
        <v>15405</v>
      </c>
      <c r="M11613" s="16" t="s">
        <v>15406</v>
      </c>
      <c r="N11613" s="16" t="s">
        <v>15407</v>
      </c>
      <c r="O11613" s="17">
        <v>45968</v>
      </c>
      <c r="P11613" s="17">
        <v>47793</v>
      </c>
      <c r="Q11613" s="16" t="s">
        <v>15408</v>
      </c>
      <c r="R11613" s="16" t="s">
        <v>43</v>
      </c>
      <c r="S11613" s="16" t="s">
        <v>38</v>
      </c>
      <c r="T11613" s="16" t="s">
        <v>15409</v>
      </c>
      <c r="U11613" s="22" t="s">
        <v>28</v>
      </c>
      <c r="V11613" s="16"/>
      <c r="W11613" s="16"/>
      <c r="X11613" s="16"/>
    </row>
    <row r="11614" spans="3:24" x14ac:dyDescent="0.25">
      <c r="C11614" s="10"/>
      <c r="D11614" s="15">
        <v>32860</v>
      </c>
      <c r="E11614" s="15">
        <v>1000055</v>
      </c>
      <c r="F11614" s="15">
        <v>0</v>
      </c>
      <c r="G11614" s="16" t="s">
        <v>15436</v>
      </c>
      <c r="H11614" s="16" t="s">
        <v>15437</v>
      </c>
      <c r="I11614" s="16" t="s">
        <v>15402</v>
      </c>
      <c r="J11614" s="16" t="s">
        <v>15438</v>
      </c>
      <c r="K11614" s="16" t="s">
        <v>15439</v>
      </c>
      <c r="L11614" s="16" t="s">
        <v>15405</v>
      </c>
      <c r="M11614" s="16" t="s">
        <v>15406</v>
      </c>
      <c r="N11614" s="16" t="s">
        <v>15407</v>
      </c>
      <c r="O11614" s="17">
        <v>45968</v>
      </c>
      <c r="P11614" s="17">
        <v>47793</v>
      </c>
      <c r="Q11614" s="16" t="s">
        <v>15408</v>
      </c>
      <c r="R11614" s="16" t="s">
        <v>43</v>
      </c>
      <c r="S11614" s="16" t="s">
        <v>38</v>
      </c>
      <c r="T11614" s="16" t="s">
        <v>15409</v>
      </c>
      <c r="U11614" s="22" t="s">
        <v>28</v>
      </c>
      <c r="V11614" s="16"/>
      <c r="W11614" s="16"/>
      <c r="X11614" s="16"/>
    </row>
    <row r="11615" spans="3:24" x14ac:dyDescent="0.25">
      <c r="C11615" s="10"/>
      <c r="D11615" s="15">
        <v>30135</v>
      </c>
      <c r="E11615" s="15">
        <v>1001008</v>
      </c>
      <c r="F11615" s="15">
        <v>0</v>
      </c>
      <c r="G11615" s="16" t="s">
        <v>15440</v>
      </c>
      <c r="H11615" s="16" t="s">
        <v>15441</v>
      </c>
      <c r="I11615" s="16" t="s">
        <v>15402</v>
      </c>
      <c r="J11615" s="16" t="s">
        <v>15442</v>
      </c>
      <c r="K11615" s="16" t="s">
        <v>15443</v>
      </c>
      <c r="L11615" s="16" t="s">
        <v>15405</v>
      </c>
      <c r="M11615" s="16" t="s">
        <v>15406</v>
      </c>
      <c r="N11615" s="16" t="s">
        <v>15407</v>
      </c>
      <c r="O11615" s="17">
        <v>45968</v>
      </c>
      <c r="P11615" s="17">
        <v>47793</v>
      </c>
      <c r="Q11615" s="16" t="s">
        <v>15408</v>
      </c>
      <c r="R11615" s="16" t="s">
        <v>43</v>
      </c>
      <c r="S11615" s="16" t="s">
        <v>38</v>
      </c>
      <c r="T11615" s="16" t="s">
        <v>15409</v>
      </c>
      <c r="U11615" s="22" t="s">
        <v>28</v>
      </c>
      <c r="V11615" s="16"/>
      <c r="W11615" s="16"/>
      <c r="X11615" s="16"/>
    </row>
    <row r="11616" spans="3:24" x14ac:dyDescent="0.25">
      <c r="C11616" s="10"/>
      <c r="D11616" s="15">
        <v>32915</v>
      </c>
      <c r="E11616" s="15">
        <v>1001013</v>
      </c>
      <c r="F11616" s="15">
        <v>0</v>
      </c>
      <c r="G11616" s="16" t="s">
        <v>15444</v>
      </c>
      <c r="H11616" s="16" t="s">
        <v>15445</v>
      </c>
      <c r="I11616" s="16" t="s">
        <v>15402</v>
      </c>
      <c r="J11616" s="16" t="s">
        <v>15446</v>
      </c>
      <c r="K11616" s="16" t="s">
        <v>15447</v>
      </c>
      <c r="L11616" s="16" t="s">
        <v>15405</v>
      </c>
      <c r="M11616" s="16" t="s">
        <v>15406</v>
      </c>
      <c r="N11616" s="16" t="s">
        <v>15407</v>
      </c>
      <c r="O11616" s="17">
        <v>45968</v>
      </c>
      <c r="P11616" s="17">
        <v>47793</v>
      </c>
      <c r="Q11616" s="16" t="s">
        <v>15408</v>
      </c>
      <c r="R11616" s="16" t="s">
        <v>43</v>
      </c>
      <c r="S11616" s="16" t="s">
        <v>38</v>
      </c>
      <c r="T11616" s="16" t="s">
        <v>15409</v>
      </c>
      <c r="U11616" s="22" t="s">
        <v>28</v>
      </c>
      <c r="V11616" s="16"/>
      <c r="W11616" s="16"/>
      <c r="X11616" s="16"/>
    </row>
    <row r="11617" spans="3:24" x14ac:dyDescent="0.25">
      <c r="C11617" s="10"/>
      <c r="D11617" s="15">
        <v>34269</v>
      </c>
      <c r="E11617" s="15">
        <v>1001012</v>
      </c>
      <c r="F11617" s="15">
        <v>0</v>
      </c>
      <c r="G11617" s="16" t="s">
        <v>15448</v>
      </c>
      <c r="H11617" s="16" t="s">
        <v>15441</v>
      </c>
      <c r="I11617" s="16" t="s">
        <v>15402</v>
      </c>
      <c r="J11617" s="16" t="s">
        <v>15442</v>
      </c>
      <c r="K11617" s="16" t="s">
        <v>15449</v>
      </c>
      <c r="L11617" s="16" t="s">
        <v>15405</v>
      </c>
      <c r="M11617" s="16" t="s">
        <v>15406</v>
      </c>
      <c r="N11617" s="16" t="s">
        <v>15407</v>
      </c>
      <c r="O11617" s="17">
        <v>45968</v>
      </c>
      <c r="P11617" s="17">
        <v>47793</v>
      </c>
      <c r="Q11617" s="16" t="s">
        <v>15408</v>
      </c>
      <c r="R11617" s="16" t="s">
        <v>43</v>
      </c>
      <c r="S11617" s="16" t="s">
        <v>38</v>
      </c>
      <c r="T11617" s="16" t="s">
        <v>15409</v>
      </c>
      <c r="U11617" s="22" t="s">
        <v>28</v>
      </c>
      <c r="V11617" s="16"/>
      <c r="W11617" s="16"/>
      <c r="X11617" s="16"/>
    </row>
    <row r="11618" spans="3:24" x14ac:dyDescent="0.25">
      <c r="C11618" s="10"/>
      <c r="D11618" s="15">
        <v>0</v>
      </c>
      <c r="E11618" s="15">
        <v>1001046</v>
      </c>
      <c r="F11618" s="15">
        <v>0</v>
      </c>
      <c r="G11618" s="16" t="s">
        <v>15450</v>
      </c>
      <c r="H11618" s="16" t="s">
        <v>15451</v>
      </c>
      <c r="I11618" s="16" t="s">
        <v>15402</v>
      </c>
      <c r="J11618" s="16" t="s">
        <v>15452</v>
      </c>
      <c r="K11618" s="16" t="s">
        <v>15453</v>
      </c>
      <c r="L11618" s="16" t="s">
        <v>15405</v>
      </c>
      <c r="M11618" s="16" t="s">
        <v>15406</v>
      </c>
      <c r="N11618" s="16" t="s">
        <v>15407</v>
      </c>
      <c r="O11618" s="17">
        <v>45968</v>
      </c>
      <c r="P11618" s="17">
        <v>47793</v>
      </c>
      <c r="Q11618" s="16" t="s">
        <v>15408</v>
      </c>
      <c r="R11618" s="16" t="s">
        <v>43</v>
      </c>
      <c r="S11618" s="16" t="s">
        <v>38</v>
      </c>
      <c r="T11618" s="16" t="s">
        <v>15409</v>
      </c>
      <c r="U11618" s="22" t="s">
        <v>28</v>
      </c>
      <c r="V11618" s="16"/>
      <c r="W11618" s="16"/>
      <c r="X11618" s="16"/>
    </row>
    <row r="11619" spans="3:24" x14ac:dyDescent="0.25">
      <c r="C11619" s="10"/>
      <c r="D11619" s="15">
        <v>0</v>
      </c>
      <c r="E11619" s="15">
        <v>1001010</v>
      </c>
      <c r="F11619" s="15">
        <v>0</v>
      </c>
      <c r="G11619" s="16" t="s">
        <v>15454</v>
      </c>
      <c r="H11619" s="16" t="s">
        <v>15455</v>
      </c>
      <c r="I11619" s="16" t="s">
        <v>15402</v>
      </c>
      <c r="J11619" s="16" t="s">
        <v>15456</v>
      </c>
      <c r="K11619" s="16" t="s">
        <v>15457</v>
      </c>
      <c r="L11619" s="16" t="s">
        <v>15405</v>
      </c>
      <c r="M11619" s="16" t="s">
        <v>15406</v>
      </c>
      <c r="N11619" s="16" t="s">
        <v>15407</v>
      </c>
      <c r="O11619" s="17">
        <v>45968</v>
      </c>
      <c r="P11619" s="17">
        <v>47793</v>
      </c>
      <c r="Q11619" s="16" t="s">
        <v>15408</v>
      </c>
      <c r="R11619" s="16" t="s">
        <v>43</v>
      </c>
      <c r="S11619" s="16" t="s">
        <v>38</v>
      </c>
      <c r="T11619" s="16" t="s">
        <v>15409</v>
      </c>
      <c r="U11619" s="22" t="s">
        <v>28</v>
      </c>
      <c r="V11619" s="16"/>
      <c r="W11619" s="16"/>
      <c r="X11619" s="16"/>
    </row>
    <row r="11620" spans="3:24" x14ac:dyDescent="0.25">
      <c r="C11620" s="10"/>
      <c r="D11620" s="15">
        <v>0</v>
      </c>
      <c r="E11620" s="15">
        <v>1000060</v>
      </c>
      <c r="F11620" s="15">
        <v>0</v>
      </c>
      <c r="G11620" s="16" t="s">
        <v>15458</v>
      </c>
      <c r="H11620" s="16" t="s">
        <v>15459</v>
      </c>
      <c r="I11620" s="16" t="s">
        <v>15402</v>
      </c>
      <c r="J11620" s="16" t="s">
        <v>15460</v>
      </c>
      <c r="K11620" s="16" t="s">
        <v>15461</v>
      </c>
      <c r="L11620" s="16" t="s">
        <v>15405</v>
      </c>
      <c r="M11620" s="16" t="s">
        <v>15406</v>
      </c>
      <c r="N11620" s="16" t="s">
        <v>15407</v>
      </c>
      <c r="O11620" s="17">
        <v>45968</v>
      </c>
      <c r="P11620" s="17">
        <v>47793</v>
      </c>
      <c r="Q11620" s="16" t="s">
        <v>15408</v>
      </c>
      <c r="R11620" s="16" t="s">
        <v>43</v>
      </c>
      <c r="S11620" s="16" t="s">
        <v>38</v>
      </c>
      <c r="T11620" s="16" t="s">
        <v>15409</v>
      </c>
      <c r="U11620" s="22" t="s">
        <v>28</v>
      </c>
      <c r="V11620" s="16"/>
      <c r="W11620" s="16"/>
      <c r="X11620" s="16"/>
    </row>
    <row r="11621" spans="3:24" x14ac:dyDescent="0.25">
      <c r="C11621" s="10"/>
      <c r="D11621" s="15">
        <v>34268</v>
      </c>
      <c r="E11621" s="15">
        <v>1000054</v>
      </c>
      <c r="F11621" s="15">
        <v>0</v>
      </c>
      <c r="G11621" s="16" t="s">
        <v>15462</v>
      </c>
      <c r="H11621" s="16" t="s">
        <v>15463</v>
      </c>
      <c r="I11621" s="16" t="s">
        <v>15402</v>
      </c>
      <c r="J11621" s="16" t="s">
        <v>15438</v>
      </c>
      <c r="K11621" s="16" t="s">
        <v>15464</v>
      </c>
      <c r="L11621" s="16" t="s">
        <v>15405</v>
      </c>
      <c r="M11621" s="16" t="s">
        <v>15406</v>
      </c>
      <c r="N11621" s="16" t="s">
        <v>15407</v>
      </c>
      <c r="O11621" s="17">
        <v>45968</v>
      </c>
      <c r="P11621" s="17">
        <v>47793</v>
      </c>
      <c r="Q11621" s="16" t="s">
        <v>15408</v>
      </c>
      <c r="R11621" s="16" t="s">
        <v>43</v>
      </c>
      <c r="S11621" s="16" t="s">
        <v>38</v>
      </c>
      <c r="T11621" s="16" t="s">
        <v>15409</v>
      </c>
      <c r="U11621" s="22" t="s">
        <v>28</v>
      </c>
      <c r="V11621" s="16"/>
      <c r="W11621" s="16"/>
      <c r="X11621" s="16"/>
    </row>
    <row r="11622" spans="3:24" x14ac:dyDescent="0.25">
      <c r="C11622" s="10"/>
      <c r="D11622" s="15">
        <v>0</v>
      </c>
      <c r="E11622" s="15">
        <v>1001011</v>
      </c>
      <c r="F11622" s="15">
        <v>0</v>
      </c>
      <c r="G11622" s="16" t="s">
        <v>15465</v>
      </c>
      <c r="H11622" s="16" t="s">
        <v>15466</v>
      </c>
      <c r="I11622" s="16" t="s">
        <v>15402</v>
      </c>
      <c r="J11622" s="16" t="s">
        <v>15403</v>
      </c>
      <c r="K11622" s="16" t="s">
        <v>15467</v>
      </c>
      <c r="L11622" s="16" t="s">
        <v>15405</v>
      </c>
      <c r="M11622" s="16" t="s">
        <v>15406</v>
      </c>
      <c r="N11622" s="16" t="s">
        <v>15407</v>
      </c>
      <c r="O11622" s="17">
        <v>45968</v>
      </c>
      <c r="P11622" s="17">
        <v>47793</v>
      </c>
      <c r="Q11622" s="16" t="s">
        <v>15408</v>
      </c>
      <c r="R11622" s="16" t="s">
        <v>43</v>
      </c>
      <c r="S11622" s="16" t="s">
        <v>38</v>
      </c>
      <c r="T11622" s="16" t="s">
        <v>15409</v>
      </c>
      <c r="U11622" s="22" t="s">
        <v>28</v>
      </c>
      <c r="V11622" s="16"/>
      <c r="W11622" s="16"/>
      <c r="X11622" s="16"/>
    </row>
    <row r="11623" spans="3:24" x14ac:dyDescent="0.25">
      <c r="C11623" s="10"/>
      <c r="D11623" s="15">
        <v>30553</v>
      </c>
      <c r="E11623" s="15">
        <v>1000052</v>
      </c>
      <c r="F11623" s="15">
        <v>0</v>
      </c>
      <c r="G11623" s="16" t="s">
        <v>15468</v>
      </c>
      <c r="H11623" s="16" t="s">
        <v>15469</v>
      </c>
      <c r="I11623" s="16" t="s">
        <v>15402</v>
      </c>
      <c r="J11623" s="16" t="s">
        <v>15434</v>
      </c>
      <c r="K11623" s="16" t="s">
        <v>15470</v>
      </c>
      <c r="L11623" s="16" t="s">
        <v>15405</v>
      </c>
      <c r="M11623" s="16" t="s">
        <v>15406</v>
      </c>
      <c r="N11623" s="16" t="s">
        <v>15407</v>
      </c>
      <c r="O11623" s="17">
        <v>45968</v>
      </c>
      <c r="P11623" s="17">
        <v>47793</v>
      </c>
      <c r="Q11623" s="16" t="s">
        <v>15408</v>
      </c>
      <c r="R11623" s="16" t="s">
        <v>43</v>
      </c>
      <c r="S11623" s="16" t="s">
        <v>38</v>
      </c>
      <c r="T11623" s="16" t="s">
        <v>15409</v>
      </c>
      <c r="U11623" s="22" t="s">
        <v>28</v>
      </c>
      <c r="V11623" s="16"/>
      <c r="W11623" s="16"/>
      <c r="X11623" s="16"/>
    </row>
    <row r="11624" spans="3:24" x14ac:dyDescent="0.25">
      <c r="C11624" s="10"/>
      <c r="D11624" s="15">
        <v>0</v>
      </c>
      <c r="E11624" s="15">
        <v>1000059</v>
      </c>
      <c r="F11624" s="15">
        <v>0</v>
      </c>
      <c r="G11624" s="16" t="s">
        <v>15471</v>
      </c>
      <c r="H11624" s="16" t="s">
        <v>15459</v>
      </c>
      <c r="I11624" s="16" t="s">
        <v>15402</v>
      </c>
      <c r="J11624" s="16" t="s">
        <v>15460</v>
      </c>
      <c r="K11624" s="16" t="s">
        <v>15472</v>
      </c>
      <c r="L11624" s="16" t="s">
        <v>15405</v>
      </c>
      <c r="M11624" s="16" t="s">
        <v>15406</v>
      </c>
      <c r="N11624" s="16" t="s">
        <v>15407</v>
      </c>
      <c r="O11624" s="17">
        <v>45968</v>
      </c>
      <c r="P11624" s="17">
        <v>47793</v>
      </c>
      <c r="Q11624" s="16" t="s">
        <v>15408</v>
      </c>
      <c r="R11624" s="16" t="s">
        <v>43</v>
      </c>
      <c r="S11624" s="16" t="s">
        <v>38</v>
      </c>
      <c r="T11624" s="16" t="s">
        <v>15409</v>
      </c>
      <c r="U11624" s="22" t="s">
        <v>28</v>
      </c>
      <c r="V11624" s="16"/>
      <c r="W11624" s="16"/>
      <c r="X11624" s="16"/>
    </row>
    <row r="11625" spans="3:24" x14ac:dyDescent="0.25">
      <c r="C11625" s="10"/>
      <c r="D11625" s="15">
        <v>0</v>
      </c>
      <c r="E11625" s="15">
        <v>1001045</v>
      </c>
      <c r="F11625" s="15">
        <v>0</v>
      </c>
      <c r="G11625" s="16" t="s">
        <v>15473</v>
      </c>
      <c r="H11625" s="16" t="s">
        <v>15474</v>
      </c>
      <c r="I11625" s="16" t="s">
        <v>15402</v>
      </c>
      <c r="J11625" s="16" t="s">
        <v>15456</v>
      </c>
      <c r="K11625" s="16" t="s">
        <v>15475</v>
      </c>
      <c r="L11625" s="16" t="s">
        <v>15405</v>
      </c>
      <c r="M11625" s="16" t="s">
        <v>15406</v>
      </c>
      <c r="N11625" s="16" t="s">
        <v>15407</v>
      </c>
      <c r="O11625" s="17">
        <v>45968</v>
      </c>
      <c r="P11625" s="17">
        <v>47793</v>
      </c>
      <c r="Q11625" s="16" t="s">
        <v>15408</v>
      </c>
      <c r="R11625" s="16" t="s">
        <v>43</v>
      </c>
      <c r="S11625" s="16" t="s">
        <v>38</v>
      </c>
      <c r="T11625" s="16" t="s">
        <v>15409</v>
      </c>
      <c r="U11625" s="22" t="s">
        <v>28</v>
      </c>
      <c r="V11625" s="16"/>
      <c r="W11625" s="16"/>
      <c r="X11625" s="16"/>
    </row>
    <row r="11626" spans="3:24" x14ac:dyDescent="0.25">
      <c r="C11626" s="10"/>
      <c r="D11626" s="15">
        <v>30134</v>
      </c>
      <c r="E11626" s="15">
        <v>1001009</v>
      </c>
      <c r="F11626" s="15">
        <v>0</v>
      </c>
      <c r="G11626" s="16" t="s">
        <v>15476</v>
      </c>
      <c r="H11626" s="16" t="s">
        <v>15445</v>
      </c>
      <c r="I11626" s="16" t="s">
        <v>15402</v>
      </c>
      <c r="J11626" s="16" t="s">
        <v>15446</v>
      </c>
      <c r="K11626" s="16" t="s">
        <v>15477</v>
      </c>
      <c r="L11626" s="16" t="s">
        <v>15405</v>
      </c>
      <c r="M11626" s="16" t="s">
        <v>15406</v>
      </c>
      <c r="N11626" s="16" t="s">
        <v>15407</v>
      </c>
      <c r="O11626" s="17">
        <v>45968</v>
      </c>
      <c r="P11626" s="17">
        <v>47793</v>
      </c>
      <c r="Q11626" s="16" t="s">
        <v>15408</v>
      </c>
      <c r="R11626" s="16" t="s">
        <v>43</v>
      </c>
      <c r="S11626" s="16" t="s">
        <v>38</v>
      </c>
      <c r="T11626" s="16" t="s">
        <v>15409</v>
      </c>
      <c r="U11626" s="22" t="s">
        <v>28</v>
      </c>
      <c r="V11626" s="16"/>
      <c r="W11626" s="16"/>
      <c r="X11626" s="16"/>
    </row>
    <row r="11627" spans="3:24" x14ac:dyDescent="0.25">
      <c r="C11627" s="10"/>
      <c r="D11627" s="15">
        <v>0</v>
      </c>
      <c r="E11627" s="15">
        <v>1001023</v>
      </c>
      <c r="F11627" s="15">
        <v>0</v>
      </c>
      <c r="G11627" s="16" t="s">
        <v>15478</v>
      </c>
      <c r="H11627" s="16" t="s">
        <v>15479</v>
      </c>
      <c r="I11627" s="16" t="s">
        <v>15402</v>
      </c>
      <c r="J11627" s="16" t="s">
        <v>15480</v>
      </c>
      <c r="K11627" s="16" t="s">
        <v>15481</v>
      </c>
      <c r="L11627" s="16" t="s">
        <v>15405</v>
      </c>
      <c r="M11627" s="16" t="s">
        <v>15406</v>
      </c>
      <c r="N11627" s="16" t="s">
        <v>15407</v>
      </c>
      <c r="O11627" s="17">
        <v>45968</v>
      </c>
      <c r="P11627" s="17">
        <v>47793</v>
      </c>
      <c r="Q11627" s="16" t="s">
        <v>15408</v>
      </c>
      <c r="R11627" s="16" t="s">
        <v>43</v>
      </c>
      <c r="S11627" s="16" t="s">
        <v>38</v>
      </c>
      <c r="T11627" s="16" t="s">
        <v>15409</v>
      </c>
      <c r="U11627" s="22" t="s">
        <v>28</v>
      </c>
      <c r="V11627" s="16"/>
      <c r="W11627" s="16"/>
      <c r="X11627" s="16"/>
    </row>
    <row r="11628" spans="3:24" x14ac:dyDescent="0.25">
      <c r="C11628" s="10"/>
      <c r="D11628" s="15">
        <v>0</v>
      </c>
      <c r="E11628" s="15">
        <v>1000017</v>
      </c>
      <c r="F11628" s="15">
        <v>0</v>
      </c>
      <c r="G11628" s="16" t="s">
        <v>15482</v>
      </c>
      <c r="H11628" s="16" t="s">
        <v>15411</v>
      </c>
      <c r="I11628" s="16" t="s">
        <v>15402</v>
      </c>
      <c r="J11628" s="16" t="s">
        <v>15412</v>
      </c>
      <c r="K11628" s="16" t="s">
        <v>15483</v>
      </c>
      <c r="L11628" s="16" t="s">
        <v>15405</v>
      </c>
      <c r="M11628" s="16" t="s">
        <v>15406</v>
      </c>
      <c r="N11628" s="16" t="s">
        <v>15407</v>
      </c>
      <c r="O11628" s="17">
        <v>45968</v>
      </c>
      <c r="P11628" s="17">
        <v>47793</v>
      </c>
      <c r="Q11628" s="16" t="s">
        <v>15408</v>
      </c>
      <c r="R11628" s="16" t="s">
        <v>43</v>
      </c>
      <c r="S11628" s="16" t="s">
        <v>38</v>
      </c>
      <c r="T11628" s="16" t="s">
        <v>15409</v>
      </c>
      <c r="U11628" s="22" t="s">
        <v>28</v>
      </c>
      <c r="V11628" s="16"/>
      <c r="W11628" s="16"/>
      <c r="X11628" s="16"/>
    </row>
    <row r="11629" spans="3:24" x14ac:dyDescent="0.25">
      <c r="C11629" s="10"/>
      <c r="D11629" s="15">
        <v>36671</v>
      </c>
      <c r="E11629" s="15">
        <v>210456</v>
      </c>
      <c r="F11629" s="15">
        <v>0</v>
      </c>
      <c r="G11629" s="16" t="s">
        <v>13285</v>
      </c>
      <c r="H11629" s="16" t="s">
        <v>13528</v>
      </c>
      <c r="I11629" s="16" t="s">
        <v>13466</v>
      </c>
      <c r="J11629" s="16" t="s">
        <v>15484</v>
      </c>
      <c r="K11629" s="16" t="s">
        <v>41</v>
      </c>
      <c r="L11629" s="16" t="s">
        <v>13241</v>
      </c>
      <c r="M11629" s="16" t="s">
        <v>15406</v>
      </c>
      <c r="N11629" s="16" t="s">
        <v>15407</v>
      </c>
      <c r="O11629" s="17">
        <v>45968</v>
      </c>
      <c r="P11629" s="17">
        <v>47793</v>
      </c>
      <c r="Q11629" s="16" t="s">
        <v>15485</v>
      </c>
      <c r="R11629" s="16" t="s">
        <v>43</v>
      </c>
      <c r="S11629" s="16" t="s">
        <v>38</v>
      </c>
      <c r="T11629" s="16" t="s">
        <v>38</v>
      </c>
      <c r="U11629" s="22" t="s">
        <v>28</v>
      </c>
      <c r="V11629" s="16"/>
      <c r="W11629" s="16"/>
      <c r="X11629" s="16"/>
    </row>
    <row r="11630" spans="3:24" x14ac:dyDescent="0.25">
      <c r="C11630" s="10"/>
      <c r="D11630" s="15">
        <v>0</v>
      </c>
      <c r="E11630" s="15">
        <v>211245</v>
      </c>
      <c r="F11630" s="15">
        <v>0</v>
      </c>
      <c r="G11630" s="16" t="s">
        <v>13601</v>
      </c>
      <c r="H11630" s="16" t="s">
        <v>13566</v>
      </c>
      <c r="I11630" s="16" t="s">
        <v>13466</v>
      </c>
      <c r="J11630" s="16" t="s">
        <v>15486</v>
      </c>
      <c r="K11630" s="16" t="s">
        <v>41</v>
      </c>
      <c r="L11630" s="16" t="s">
        <v>13241</v>
      </c>
      <c r="M11630" s="16" t="s">
        <v>15406</v>
      </c>
      <c r="N11630" s="16" t="s">
        <v>15407</v>
      </c>
      <c r="O11630" s="17">
        <v>45968</v>
      </c>
      <c r="P11630" s="17">
        <v>47793</v>
      </c>
      <c r="Q11630" s="16" t="s">
        <v>15485</v>
      </c>
      <c r="R11630" s="16" t="s">
        <v>43</v>
      </c>
      <c r="S11630" s="16" t="s">
        <v>38</v>
      </c>
      <c r="T11630" s="16" t="s">
        <v>38</v>
      </c>
      <c r="U11630" s="22" t="s">
        <v>28</v>
      </c>
      <c r="V11630" s="16"/>
      <c r="W11630" s="16"/>
      <c r="X11630" s="16"/>
    </row>
    <row r="11631" spans="3:24" x14ac:dyDescent="0.25">
      <c r="C11631" s="10"/>
      <c r="D11631" s="15">
        <v>0</v>
      </c>
      <c r="E11631" s="15">
        <v>211242</v>
      </c>
      <c r="F11631" s="15">
        <v>0</v>
      </c>
      <c r="G11631" s="16" t="s">
        <v>13615</v>
      </c>
      <c r="H11631" s="16" t="s">
        <v>13566</v>
      </c>
      <c r="I11631" s="16" t="s">
        <v>13466</v>
      </c>
      <c r="J11631" s="16" t="s">
        <v>15486</v>
      </c>
      <c r="K11631" s="16" t="s">
        <v>41</v>
      </c>
      <c r="L11631" s="16" t="s">
        <v>13241</v>
      </c>
      <c r="M11631" s="16" t="s">
        <v>15406</v>
      </c>
      <c r="N11631" s="16" t="s">
        <v>15407</v>
      </c>
      <c r="O11631" s="17">
        <v>45968</v>
      </c>
      <c r="P11631" s="17">
        <v>47793</v>
      </c>
      <c r="Q11631" s="16" t="s">
        <v>15485</v>
      </c>
      <c r="R11631" s="16" t="s">
        <v>43</v>
      </c>
      <c r="S11631" s="16" t="s">
        <v>38</v>
      </c>
      <c r="T11631" s="16" t="s">
        <v>38</v>
      </c>
      <c r="U11631" s="22" t="s">
        <v>28</v>
      </c>
      <c r="V11631" s="16"/>
      <c r="W11631" s="16"/>
      <c r="X11631" s="16"/>
    </row>
    <row r="11632" spans="3:24" x14ac:dyDescent="0.25">
      <c r="C11632" s="10"/>
      <c r="D11632" s="15">
        <v>0</v>
      </c>
      <c r="E11632" s="15">
        <v>210494</v>
      </c>
      <c r="F11632" s="15">
        <v>0</v>
      </c>
      <c r="G11632" s="16" t="s">
        <v>13628</v>
      </c>
      <c r="H11632" s="16" t="s">
        <v>13629</v>
      </c>
      <c r="I11632" s="16" t="s">
        <v>13466</v>
      </c>
      <c r="J11632" s="16" t="s">
        <v>15487</v>
      </c>
      <c r="K11632" s="16" t="s">
        <v>41</v>
      </c>
      <c r="L11632" s="16" t="s">
        <v>13241</v>
      </c>
      <c r="M11632" s="16" t="s">
        <v>15406</v>
      </c>
      <c r="N11632" s="16" t="s">
        <v>15407</v>
      </c>
      <c r="O11632" s="17">
        <v>45968</v>
      </c>
      <c r="P11632" s="17">
        <v>47793</v>
      </c>
      <c r="Q11632" s="16" t="s">
        <v>15485</v>
      </c>
      <c r="R11632" s="16" t="s">
        <v>43</v>
      </c>
      <c r="S11632" s="16" t="s">
        <v>38</v>
      </c>
      <c r="T11632" s="16" t="s">
        <v>38</v>
      </c>
      <c r="U11632" s="22" t="s">
        <v>28</v>
      </c>
      <c r="V11632" s="16"/>
      <c r="W11632" s="16"/>
      <c r="X11632" s="16"/>
    </row>
    <row r="11633" spans="3:24" x14ac:dyDescent="0.25">
      <c r="C11633" s="10"/>
      <c r="D11633" s="15">
        <v>36677</v>
      </c>
      <c r="E11633" s="15">
        <v>210447</v>
      </c>
      <c r="F11633" s="15">
        <v>0</v>
      </c>
      <c r="G11633" s="16" t="s">
        <v>13237</v>
      </c>
      <c r="H11633" s="16" t="s">
        <v>13643</v>
      </c>
      <c r="I11633" s="16" t="s">
        <v>13466</v>
      </c>
      <c r="J11633" s="16" t="s">
        <v>15488</v>
      </c>
      <c r="K11633" s="16" t="s">
        <v>41</v>
      </c>
      <c r="L11633" s="16" t="s">
        <v>13241</v>
      </c>
      <c r="M11633" s="16" t="s">
        <v>15406</v>
      </c>
      <c r="N11633" s="16" t="s">
        <v>15407</v>
      </c>
      <c r="O11633" s="17">
        <v>45968</v>
      </c>
      <c r="P11633" s="17">
        <v>47793</v>
      </c>
      <c r="Q11633" s="16" t="s">
        <v>15485</v>
      </c>
      <c r="R11633" s="16" t="s">
        <v>43</v>
      </c>
      <c r="S11633" s="16" t="s">
        <v>38</v>
      </c>
      <c r="T11633" s="16" t="s">
        <v>38</v>
      </c>
      <c r="U11633" s="22" t="s">
        <v>28</v>
      </c>
      <c r="V11633" s="16"/>
      <c r="W11633" s="16"/>
      <c r="X11633" s="16"/>
    </row>
    <row r="11634" spans="3:24" x14ac:dyDescent="0.25">
      <c r="C11634" s="10"/>
      <c r="D11634" s="15">
        <v>0</v>
      </c>
      <c r="E11634" s="15">
        <v>211241</v>
      </c>
      <c r="F11634" s="15">
        <v>0</v>
      </c>
      <c r="G11634" s="16" t="s">
        <v>13586</v>
      </c>
      <c r="H11634" s="16" t="s">
        <v>13587</v>
      </c>
      <c r="I11634" s="16" t="s">
        <v>13466</v>
      </c>
      <c r="J11634" s="16" t="s">
        <v>15489</v>
      </c>
      <c r="K11634" s="16" t="s">
        <v>41</v>
      </c>
      <c r="L11634" s="16" t="s">
        <v>13241</v>
      </c>
      <c r="M11634" s="16" t="s">
        <v>15406</v>
      </c>
      <c r="N11634" s="16" t="s">
        <v>15407</v>
      </c>
      <c r="O11634" s="17">
        <v>45968</v>
      </c>
      <c r="P11634" s="17">
        <v>47793</v>
      </c>
      <c r="Q11634" s="16" t="s">
        <v>15485</v>
      </c>
      <c r="R11634" s="16" t="s">
        <v>43</v>
      </c>
      <c r="S11634" s="16" t="s">
        <v>38</v>
      </c>
      <c r="T11634" s="16" t="s">
        <v>38</v>
      </c>
      <c r="U11634" s="22" t="s">
        <v>28</v>
      </c>
      <c r="V11634" s="16"/>
      <c r="W11634" s="16"/>
      <c r="X11634" s="16"/>
    </row>
    <row r="11635" spans="3:24" x14ac:dyDescent="0.25">
      <c r="C11635" s="10"/>
      <c r="D11635" s="15">
        <v>36687</v>
      </c>
      <c r="E11635" s="15">
        <v>210469</v>
      </c>
      <c r="F11635" s="15">
        <v>0</v>
      </c>
      <c r="G11635" s="16" t="s">
        <v>13652</v>
      </c>
      <c r="H11635" s="16" t="s">
        <v>13584</v>
      </c>
      <c r="I11635" s="16" t="s">
        <v>13466</v>
      </c>
      <c r="J11635" s="16" t="s">
        <v>15490</v>
      </c>
      <c r="K11635" s="16" t="s">
        <v>41</v>
      </c>
      <c r="L11635" s="16" t="s">
        <v>13241</v>
      </c>
      <c r="M11635" s="16" t="s">
        <v>15406</v>
      </c>
      <c r="N11635" s="16" t="s">
        <v>15407</v>
      </c>
      <c r="O11635" s="17">
        <v>45968</v>
      </c>
      <c r="P11635" s="17">
        <v>47793</v>
      </c>
      <c r="Q11635" s="16" t="s">
        <v>15485</v>
      </c>
      <c r="R11635" s="16" t="s">
        <v>43</v>
      </c>
      <c r="S11635" s="16" t="s">
        <v>38</v>
      </c>
      <c r="T11635" s="16" t="s">
        <v>38</v>
      </c>
      <c r="U11635" s="22" t="s">
        <v>28</v>
      </c>
      <c r="V11635" s="16"/>
      <c r="W11635" s="16"/>
      <c r="X11635" s="16"/>
    </row>
    <row r="11636" spans="3:24" x14ac:dyDescent="0.25">
      <c r="C11636" s="10"/>
      <c r="D11636" s="15">
        <v>0</v>
      </c>
      <c r="E11636" s="15">
        <v>211233</v>
      </c>
      <c r="F11636" s="15">
        <v>0</v>
      </c>
      <c r="G11636" s="16" t="s">
        <v>13669</v>
      </c>
      <c r="H11636" s="16" t="s">
        <v>13670</v>
      </c>
      <c r="I11636" s="16" t="s">
        <v>13466</v>
      </c>
      <c r="J11636" s="16" t="s">
        <v>15491</v>
      </c>
      <c r="K11636" s="16" t="s">
        <v>41</v>
      </c>
      <c r="L11636" s="16" t="s">
        <v>13241</v>
      </c>
      <c r="M11636" s="16" t="s">
        <v>15406</v>
      </c>
      <c r="N11636" s="16" t="s">
        <v>15407</v>
      </c>
      <c r="O11636" s="17">
        <v>45968</v>
      </c>
      <c r="P11636" s="17">
        <v>47793</v>
      </c>
      <c r="Q11636" s="16" t="s">
        <v>15485</v>
      </c>
      <c r="R11636" s="16" t="s">
        <v>43</v>
      </c>
      <c r="S11636" s="16" t="s">
        <v>38</v>
      </c>
      <c r="T11636" s="16" t="s">
        <v>38</v>
      </c>
      <c r="U11636" s="22" t="s">
        <v>28</v>
      </c>
      <c r="V11636" s="16"/>
      <c r="W11636" s="16"/>
      <c r="X11636" s="16"/>
    </row>
    <row r="11637" spans="3:24" x14ac:dyDescent="0.25">
      <c r="C11637" s="10"/>
      <c r="D11637" s="15">
        <v>0</v>
      </c>
      <c r="E11637" s="15">
        <v>211234</v>
      </c>
      <c r="F11637" s="15">
        <v>0</v>
      </c>
      <c r="G11637" s="16" t="s">
        <v>13662</v>
      </c>
      <c r="H11637" s="16" t="s">
        <v>13663</v>
      </c>
      <c r="I11637" s="16" t="s">
        <v>13466</v>
      </c>
      <c r="J11637" s="16" t="s">
        <v>15491</v>
      </c>
      <c r="K11637" s="16" t="s">
        <v>41</v>
      </c>
      <c r="L11637" s="16" t="s">
        <v>13241</v>
      </c>
      <c r="M11637" s="16" t="s">
        <v>15406</v>
      </c>
      <c r="N11637" s="16" t="s">
        <v>15407</v>
      </c>
      <c r="O11637" s="17">
        <v>45968</v>
      </c>
      <c r="P11637" s="17">
        <v>47793</v>
      </c>
      <c r="Q11637" s="16" t="s">
        <v>15485</v>
      </c>
      <c r="R11637" s="16" t="s">
        <v>43</v>
      </c>
      <c r="S11637" s="16" t="s">
        <v>38</v>
      </c>
      <c r="T11637" s="16" t="s">
        <v>38</v>
      </c>
      <c r="U11637" s="22" t="s">
        <v>28</v>
      </c>
      <c r="V11637" s="16"/>
      <c r="W11637" s="16"/>
      <c r="X11637" s="16"/>
    </row>
    <row r="11638" spans="3:24" x14ac:dyDescent="0.25">
      <c r="C11638" s="10"/>
      <c r="D11638" s="15">
        <v>36678</v>
      </c>
      <c r="E11638" s="15">
        <v>210451</v>
      </c>
      <c r="F11638" s="15">
        <v>0</v>
      </c>
      <c r="G11638" s="16" t="s">
        <v>13667</v>
      </c>
      <c r="H11638" s="16" t="s">
        <v>13643</v>
      </c>
      <c r="I11638" s="16" t="s">
        <v>13466</v>
      </c>
      <c r="J11638" s="16" t="s">
        <v>15488</v>
      </c>
      <c r="K11638" s="16" t="s">
        <v>41</v>
      </c>
      <c r="L11638" s="16" t="s">
        <v>13241</v>
      </c>
      <c r="M11638" s="16" t="s">
        <v>15406</v>
      </c>
      <c r="N11638" s="16" t="s">
        <v>15407</v>
      </c>
      <c r="O11638" s="17">
        <v>45968</v>
      </c>
      <c r="P11638" s="17">
        <v>47793</v>
      </c>
      <c r="Q11638" s="16" t="s">
        <v>15485</v>
      </c>
      <c r="R11638" s="16" t="s">
        <v>43</v>
      </c>
      <c r="S11638" s="16" t="s">
        <v>38</v>
      </c>
      <c r="T11638" s="16" t="s">
        <v>38</v>
      </c>
      <c r="U11638" s="22" t="s">
        <v>28</v>
      </c>
      <c r="V11638" s="16"/>
      <c r="W11638" s="16"/>
      <c r="X11638" s="16"/>
    </row>
    <row r="11639" spans="3:24" x14ac:dyDescent="0.25">
      <c r="C11639" s="10"/>
      <c r="D11639" s="15">
        <v>36675</v>
      </c>
      <c r="E11639" s="15">
        <v>210444</v>
      </c>
      <c r="F11639" s="15">
        <v>0</v>
      </c>
      <c r="G11639" s="16" t="s">
        <v>13247</v>
      </c>
      <c r="H11639" s="16" t="s">
        <v>13610</v>
      </c>
      <c r="I11639" s="16" t="s">
        <v>13466</v>
      </c>
      <c r="J11639" s="16" t="s">
        <v>15492</v>
      </c>
      <c r="K11639" s="16" t="s">
        <v>41</v>
      </c>
      <c r="L11639" s="16" t="s">
        <v>13241</v>
      </c>
      <c r="M11639" s="16" t="s">
        <v>15406</v>
      </c>
      <c r="N11639" s="16" t="s">
        <v>15407</v>
      </c>
      <c r="O11639" s="17">
        <v>45968</v>
      </c>
      <c r="P11639" s="17">
        <v>47793</v>
      </c>
      <c r="Q11639" s="16" t="s">
        <v>15485</v>
      </c>
      <c r="R11639" s="16" t="s">
        <v>43</v>
      </c>
      <c r="S11639" s="16" t="s">
        <v>38</v>
      </c>
      <c r="T11639" s="16" t="s">
        <v>38</v>
      </c>
      <c r="U11639" s="22" t="s">
        <v>28</v>
      </c>
      <c r="V11639" s="16"/>
      <c r="W11639" s="16"/>
      <c r="X11639" s="16"/>
    </row>
    <row r="11640" spans="3:24" x14ac:dyDescent="0.25">
      <c r="C11640" s="10"/>
      <c r="D11640" s="15">
        <v>0</v>
      </c>
      <c r="E11640" s="15">
        <v>211235</v>
      </c>
      <c r="F11640" s="15">
        <v>0</v>
      </c>
      <c r="G11640" s="16" t="s">
        <v>13661</v>
      </c>
      <c r="H11640" s="16" t="s">
        <v>13591</v>
      </c>
      <c r="I11640" s="16" t="s">
        <v>13466</v>
      </c>
      <c r="J11640" s="16" t="s">
        <v>15493</v>
      </c>
      <c r="K11640" s="16" t="s">
        <v>41</v>
      </c>
      <c r="L11640" s="16" t="s">
        <v>13241</v>
      </c>
      <c r="M11640" s="16" t="s">
        <v>15406</v>
      </c>
      <c r="N11640" s="16" t="s">
        <v>15407</v>
      </c>
      <c r="O11640" s="17">
        <v>45968</v>
      </c>
      <c r="P11640" s="17">
        <v>47793</v>
      </c>
      <c r="Q11640" s="16" t="s">
        <v>15485</v>
      </c>
      <c r="R11640" s="16" t="s">
        <v>43</v>
      </c>
      <c r="S11640" s="16" t="s">
        <v>38</v>
      </c>
      <c r="T11640" s="16" t="s">
        <v>38</v>
      </c>
      <c r="U11640" s="22" t="s">
        <v>28</v>
      </c>
      <c r="V11640" s="16"/>
      <c r="W11640" s="16"/>
      <c r="X11640" s="16"/>
    </row>
    <row r="11641" spans="3:24" x14ac:dyDescent="0.25">
      <c r="C11641" s="10"/>
      <c r="D11641" s="15">
        <v>36673</v>
      </c>
      <c r="E11641" s="15">
        <v>210445</v>
      </c>
      <c r="F11641" s="15">
        <v>0</v>
      </c>
      <c r="G11641" s="16" t="s">
        <v>13261</v>
      </c>
      <c r="H11641" s="16" t="s">
        <v>13610</v>
      </c>
      <c r="I11641" s="16" t="s">
        <v>13466</v>
      </c>
      <c r="J11641" s="16" t="s">
        <v>15492</v>
      </c>
      <c r="K11641" s="16" t="s">
        <v>41</v>
      </c>
      <c r="L11641" s="16" t="s">
        <v>13241</v>
      </c>
      <c r="M11641" s="16" t="s">
        <v>15406</v>
      </c>
      <c r="N11641" s="16" t="s">
        <v>15407</v>
      </c>
      <c r="O11641" s="17">
        <v>45968</v>
      </c>
      <c r="P11641" s="17">
        <v>47793</v>
      </c>
      <c r="Q11641" s="16" t="s">
        <v>15485</v>
      </c>
      <c r="R11641" s="16" t="s">
        <v>43</v>
      </c>
      <c r="S11641" s="16" t="s">
        <v>38</v>
      </c>
      <c r="T11641" s="16" t="s">
        <v>38</v>
      </c>
      <c r="U11641" s="22" t="s">
        <v>28</v>
      </c>
      <c r="V11641" s="16"/>
      <c r="W11641" s="16"/>
      <c r="X11641" s="16"/>
    </row>
    <row r="11642" spans="3:24" x14ac:dyDescent="0.25">
      <c r="C11642" s="10"/>
      <c r="D11642" s="15">
        <v>36680</v>
      </c>
      <c r="E11642" s="15">
        <v>210450</v>
      </c>
      <c r="F11642" s="15">
        <v>0</v>
      </c>
      <c r="G11642" s="16" t="s">
        <v>13664</v>
      </c>
      <c r="H11642" s="16" t="s">
        <v>13665</v>
      </c>
      <c r="I11642" s="16" t="s">
        <v>13466</v>
      </c>
      <c r="J11642" s="16" t="s">
        <v>15488</v>
      </c>
      <c r="K11642" s="16" t="s">
        <v>41</v>
      </c>
      <c r="L11642" s="16" t="s">
        <v>13241</v>
      </c>
      <c r="M11642" s="16" t="s">
        <v>15406</v>
      </c>
      <c r="N11642" s="16" t="s">
        <v>15407</v>
      </c>
      <c r="O11642" s="17">
        <v>45968</v>
      </c>
      <c r="P11642" s="17">
        <v>47793</v>
      </c>
      <c r="Q11642" s="16" t="s">
        <v>15485</v>
      </c>
      <c r="R11642" s="16" t="s">
        <v>43</v>
      </c>
      <c r="S11642" s="16" t="s">
        <v>38</v>
      </c>
      <c r="T11642" s="16" t="s">
        <v>38</v>
      </c>
      <c r="U11642" s="22" t="s">
        <v>28</v>
      </c>
      <c r="V11642" s="16"/>
      <c r="W11642" s="16"/>
      <c r="X11642" s="16"/>
    </row>
    <row r="11643" spans="3:24" x14ac:dyDescent="0.25">
      <c r="C11643" s="10"/>
      <c r="D11643" s="15">
        <v>0</v>
      </c>
      <c r="E11643" s="15">
        <v>211254</v>
      </c>
      <c r="F11643" s="15">
        <v>0</v>
      </c>
      <c r="G11643" s="16" t="s">
        <v>13617</v>
      </c>
      <c r="H11643" s="16" t="s">
        <v>13618</v>
      </c>
      <c r="I11643" s="16" t="s">
        <v>13466</v>
      </c>
      <c r="J11643" s="16" t="s">
        <v>15494</v>
      </c>
      <c r="K11643" s="16" t="s">
        <v>41</v>
      </c>
      <c r="L11643" s="16" t="s">
        <v>13241</v>
      </c>
      <c r="M11643" s="16" t="s">
        <v>15406</v>
      </c>
      <c r="N11643" s="16" t="s">
        <v>15407</v>
      </c>
      <c r="O11643" s="17">
        <v>45968</v>
      </c>
      <c r="P11643" s="17">
        <v>47793</v>
      </c>
      <c r="Q11643" s="16" t="s">
        <v>15485</v>
      </c>
      <c r="R11643" s="16" t="s">
        <v>43</v>
      </c>
      <c r="S11643" s="16" t="s">
        <v>38</v>
      </c>
      <c r="T11643" s="16" t="s">
        <v>38</v>
      </c>
      <c r="U11643" s="22" t="s">
        <v>28</v>
      </c>
      <c r="V11643" s="16"/>
      <c r="W11643" s="16"/>
      <c r="X11643" s="16"/>
    </row>
    <row r="11644" spans="3:24" x14ac:dyDescent="0.25">
      <c r="C11644" s="10"/>
      <c r="D11644" s="15">
        <v>36692</v>
      </c>
      <c r="E11644" s="15">
        <v>210473</v>
      </c>
      <c r="F11644" s="15">
        <v>0</v>
      </c>
      <c r="G11644" s="16" t="s">
        <v>13580</v>
      </c>
      <c r="H11644" s="16" t="s">
        <v>13581</v>
      </c>
      <c r="I11644" s="16" t="s">
        <v>13466</v>
      </c>
      <c r="J11644" s="16" t="s">
        <v>15495</v>
      </c>
      <c r="K11644" s="16" t="s">
        <v>41</v>
      </c>
      <c r="L11644" s="16" t="s">
        <v>13241</v>
      </c>
      <c r="M11644" s="16" t="s">
        <v>15406</v>
      </c>
      <c r="N11644" s="16" t="s">
        <v>15407</v>
      </c>
      <c r="O11644" s="17">
        <v>45968</v>
      </c>
      <c r="P11644" s="17">
        <v>47793</v>
      </c>
      <c r="Q11644" s="16" t="s">
        <v>15485</v>
      </c>
      <c r="R11644" s="16" t="s">
        <v>43</v>
      </c>
      <c r="S11644" s="16" t="s">
        <v>38</v>
      </c>
      <c r="T11644" s="16" t="s">
        <v>38</v>
      </c>
      <c r="U11644" s="22" t="s">
        <v>28</v>
      </c>
      <c r="V11644" s="16"/>
      <c r="W11644" s="16"/>
      <c r="X11644" s="16"/>
    </row>
    <row r="11645" spans="3:24" x14ac:dyDescent="0.25">
      <c r="C11645" s="10"/>
      <c r="D11645" s="15">
        <v>36660</v>
      </c>
      <c r="E11645" s="15">
        <v>210462</v>
      </c>
      <c r="F11645" s="15">
        <v>0</v>
      </c>
      <c r="G11645" s="16" t="s">
        <v>13527</v>
      </c>
      <c r="H11645" s="16" t="s">
        <v>13528</v>
      </c>
      <c r="I11645" s="16" t="s">
        <v>13466</v>
      </c>
      <c r="J11645" s="16" t="s">
        <v>15484</v>
      </c>
      <c r="K11645" s="16" t="s">
        <v>41</v>
      </c>
      <c r="L11645" s="16" t="s">
        <v>13241</v>
      </c>
      <c r="M11645" s="16" t="s">
        <v>15406</v>
      </c>
      <c r="N11645" s="16" t="s">
        <v>15407</v>
      </c>
      <c r="O11645" s="17">
        <v>45968</v>
      </c>
      <c r="P11645" s="17">
        <v>47793</v>
      </c>
      <c r="Q11645" s="16" t="s">
        <v>15485</v>
      </c>
      <c r="R11645" s="16" t="s">
        <v>43</v>
      </c>
      <c r="S11645" s="16" t="s">
        <v>38</v>
      </c>
      <c r="T11645" s="16" t="s">
        <v>38</v>
      </c>
      <c r="U11645" s="22" t="s">
        <v>28</v>
      </c>
      <c r="V11645" s="16"/>
      <c r="W11645" s="16"/>
      <c r="X11645" s="16"/>
    </row>
    <row r="11646" spans="3:24" x14ac:dyDescent="0.25">
      <c r="C11646" s="10"/>
      <c r="D11646" s="15">
        <v>34992</v>
      </c>
      <c r="E11646" s="15">
        <v>210457</v>
      </c>
      <c r="F11646" s="15">
        <v>0</v>
      </c>
      <c r="G11646" s="16" t="s">
        <v>13282</v>
      </c>
      <c r="H11646" s="16" t="s">
        <v>13620</v>
      </c>
      <c r="I11646" s="16" t="s">
        <v>13466</v>
      </c>
      <c r="J11646" s="16" t="s">
        <v>15484</v>
      </c>
      <c r="K11646" s="16" t="s">
        <v>41</v>
      </c>
      <c r="L11646" s="16" t="s">
        <v>13241</v>
      </c>
      <c r="M11646" s="16" t="s">
        <v>15406</v>
      </c>
      <c r="N11646" s="16" t="s">
        <v>15407</v>
      </c>
      <c r="O11646" s="17">
        <v>45968</v>
      </c>
      <c r="P11646" s="17">
        <v>47793</v>
      </c>
      <c r="Q11646" s="16" t="s">
        <v>15485</v>
      </c>
      <c r="R11646" s="16" t="s">
        <v>43</v>
      </c>
      <c r="S11646" s="16" t="s">
        <v>38</v>
      </c>
      <c r="T11646" s="16" t="s">
        <v>38</v>
      </c>
      <c r="U11646" s="22" t="s">
        <v>28</v>
      </c>
      <c r="V11646" s="16"/>
      <c r="W11646" s="16"/>
      <c r="X11646" s="16"/>
    </row>
    <row r="11647" spans="3:24" x14ac:dyDescent="0.25">
      <c r="C11647" s="10"/>
      <c r="D11647" s="15">
        <v>0</v>
      </c>
      <c r="E11647" s="15">
        <v>211247</v>
      </c>
      <c r="F11647" s="15">
        <v>0</v>
      </c>
      <c r="G11647" s="16" t="s">
        <v>13603</v>
      </c>
      <c r="H11647" s="16" t="s">
        <v>13604</v>
      </c>
      <c r="I11647" s="16" t="s">
        <v>13466</v>
      </c>
      <c r="J11647" s="16" t="s">
        <v>15496</v>
      </c>
      <c r="K11647" s="16" t="s">
        <v>41</v>
      </c>
      <c r="L11647" s="16" t="s">
        <v>13241</v>
      </c>
      <c r="M11647" s="16" t="s">
        <v>15406</v>
      </c>
      <c r="N11647" s="16" t="s">
        <v>15407</v>
      </c>
      <c r="O11647" s="17">
        <v>45968</v>
      </c>
      <c r="P11647" s="17">
        <v>47793</v>
      </c>
      <c r="Q11647" s="16" t="s">
        <v>15485</v>
      </c>
      <c r="R11647" s="16" t="s">
        <v>43</v>
      </c>
      <c r="S11647" s="16" t="s">
        <v>38</v>
      </c>
      <c r="T11647" s="16" t="s">
        <v>38</v>
      </c>
      <c r="U11647" s="22" t="s">
        <v>28</v>
      </c>
      <c r="V11647" s="16"/>
      <c r="W11647" s="16"/>
      <c r="X11647" s="16"/>
    </row>
    <row r="11648" spans="3:24" x14ac:dyDescent="0.25">
      <c r="C11648" s="10"/>
      <c r="D11648" s="15">
        <v>36676</v>
      </c>
      <c r="E11648" s="15">
        <v>210455</v>
      </c>
      <c r="F11648" s="15">
        <v>0</v>
      </c>
      <c r="G11648" s="16" t="s">
        <v>13609</v>
      </c>
      <c r="H11648" s="16" t="s">
        <v>13610</v>
      </c>
      <c r="I11648" s="16" t="s">
        <v>13466</v>
      </c>
      <c r="J11648" s="16" t="s">
        <v>15492</v>
      </c>
      <c r="K11648" s="16" t="s">
        <v>41</v>
      </c>
      <c r="L11648" s="16" t="s">
        <v>13241</v>
      </c>
      <c r="M11648" s="16" t="s">
        <v>15406</v>
      </c>
      <c r="N11648" s="16" t="s">
        <v>15407</v>
      </c>
      <c r="O11648" s="17">
        <v>45968</v>
      </c>
      <c r="P11648" s="17">
        <v>47793</v>
      </c>
      <c r="Q11648" s="16" t="s">
        <v>15485</v>
      </c>
      <c r="R11648" s="16" t="s">
        <v>43</v>
      </c>
      <c r="S11648" s="16" t="s">
        <v>38</v>
      </c>
      <c r="T11648" s="16" t="s">
        <v>38</v>
      </c>
      <c r="U11648" s="22" t="s">
        <v>28</v>
      </c>
      <c r="V11648" s="16"/>
      <c r="W11648" s="16"/>
      <c r="X11648" s="16"/>
    </row>
    <row r="11649" spans="3:24" x14ac:dyDescent="0.25">
      <c r="C11649" s="10"/>
      <c r="D11649" s="15">
        <v>36705</v>
      </c>
      <c r="E11649" s="15">
        <v>0</v>
      </c>
      <c r="F11649" s="15">
        <v>0</v>
      </c>
      <c r="G11649" s="16" t="s">
        <v>13653</v>
      </c>
      <c r="H11649" s="16" t="s">
        <v>13654</v>
      </c>
      <c r="I11649" s="16" t="s">
        <v>13466</v>
      </c>
      <c r="J11649" s="16" t="s">
        <v>15486</v>
      </c>
      <c r="K11649" s="16" t="s">
        <v>41</v>
      </c>
      <c r="L11649" s="16" t="s">
        <v>13241</v>
      </c>
      <c r="M11649" s="16" t="s">
        <v>15406</v>
      </c>
      <c r="N11649" s="16" t="s">
        <v>15407</v>
      </c>
      <c r="O11649" s="17">
        <v>45968</v>
      </c>
      <c r="P11649" s="17">
        <v>47793</v>
      </c>
      <c r="Q11649" s="16" t="s">
        <v>15485</v>
      </c>
      <c r="R11649" s="16" t="s">
        <v>43</v>
      </c>
      <c r="S11649" s="16" t="s">
        <v>38</v>
      </c>
      <c r="T11649" s="16" t="s">
        <v>38</v>
      </c>
      <c r="U11649" s="22" t="s">
        <v>28</v>
      </c>
      <c r="V11649" s="16"/>
      <c r="W11649" s="16"/>
      <c r="X11649" s="16"/>
    </row>
    <row r="11650" spans="3:24" x14ac:dyDescent="0.25">
      <c r="C11650" s="10"/>
      <c r="D11650" s="15">
        <v>0</v>
      </c>
      <c r="E11650" s="15">
        <v>211248</v>
      </c>
      <c r="F11650" s="15">
        <v>0</v>
      </c>
      <c r="G11650" s="16" t="s">
        <v>13614</v>
      </c>
      <c r="H11650" s="16" t="s">
        <v>13604</v>
      </c>
      <c r="I11650" s="16" t="s">
        <v>13466</v>
      </c>
      <c r="J11650" s="16" t="s">
        <v>15496</v>
      </c>
      <c r="K11650" s="16" t="s">
        <v>41</v>
      </c>
      <c r="L11650" s="16" t="s">
        <v>13241</v>
      </c>
      <c r="M11650" s="16" t="s">
        <v>15406</v>
      </c>
      <c r="N11650" s="16" t="s">
        <v>15407</v>
      </c>
      <c r="O11650" s="17">
        <v>45968</v>
      </c>
      <c r="P11650" s="17">
        <v>47793</v>
      </c>
      <c r="Q11650" s="16" t="s">
        <v>15485</v>
      </c>
      <c r="R11650" s="16" t="s">
        <v>43</v>
      </c>
      <c r="S11650" s="16" t="s">
        <v>38</v>
      </c>
      <c r="T11650" s="16" t="s">
        <v>38</v>
      </c>
      <c r="U11650" s="22" t="s">
        <v>28</v>
      </c>
      <c r="V11650" s="16"/>
      <c r="W11650" s="16"/>
      <c r="X11650" s="16"/>
    </row>
    <row r="11651" spans="3:24" x14ac:dyDescent="0.25">
      <c r="C11651" s="10"/>
      <c r="D11651" s="15">
        <v>36690</v>
      </c>
      <c r="E11651" s="15">
        <v>0</v>
      </c>
      <c r="F11651" s="15">
        <v>0</v>
      </c>
      <c r="G11651" s="16" t="s">
        <v>13623</v>
      </c>
      <c r="H11651" s="16" t="s">
        <v>13624</v>
      </c>
      <c r="I11651" s="16" t="s">
        <v>13466</v>
      </c>
      <c r="J11651" s="16" t="s">
        <v>15494</v>
      </c>
      <c r="K11651" s="16" t="s">
        <v>41</v>
      </c>
      <c r="L11651" s="16" t="s">
        <v>13241</v>
      </c>
      <c r="M11651" s="16" t="s">
        <v>15406</v>
      </c>
      <c r="N11651" s="16" t="s">
        <v>15407</v>
      </c>
      <c r="O11651" s="17">
        <v>45968</v>
      </c>
      <c r="P11651" s="17">
        <v>47793</v>
      </c>
      <c r="Q11651" s="16" t="s">
        <v>15485</v>
      </c>
      <c r="R11651" s="16" t="s">
        <v>43</v>
      </c>
      <c r="S11651" s="16" t="s">
        <v>38</v>
      </c>
      <c r="T11651" s="16" t="s">
        <v>38</v>
      </c>
      <c r="U11651" s="22" t="s">
        <v>28</v>
      </c>
      <c r="V11651" s="16"/>
      <c r="W11651" s="16"/>
      <c r="X11651" s="16"/>
    </row>
    <row r="11652" spans="3:24" x14ac:dyDescent="0.25">
      <c r="C11652" s="10"/>
      <c r="D11652" s="15">
        <v>36707</v>
      </c>
      <c r="E11652" s="15">
        <v>0</v>
      </c>
      <c r="F11652" s="15">
        <v>0</v>
      </c>
      <c r="G11652" s="16" t="s">
        <v>13649</v>
      </c>
      <c r="H11652" s="16" t="s">
        <v>13650</v>
      </c>
      <c r="I11652" s="16" t="s">
        <v>13466</v>
      </c>
      <c r="J11652" s="16" t="s">
        <v>15494</v>
      </c>
      <c r="K11652" s="16" t="s">
        <v>41</v>
      </c>
      <c r="L11652" s="16" t="s">
        <v>13241</v>
      </c>
      <c r="M11652" s="16" t="s">
        <v>15406</v>
      </c>
      <c r="N11652" s="16" t="s">
        <v>15407</v>
      </c>
      <c r="O11652" s="17">
        <v>45968</v>
      </c>
      <c r="P11652" s="17">
        <v>47793</v>
      </c>
      <c r="Q11652" s="16" t="s">
        <v>15485</v>
      </c>
      <c r="R11652" s="16" t="s">
        <v>43</v>
      </c>
      <c r="S11652" s="16" t="s">
        <v>38</v>
      </c>
      <c r="T11652" s="16" t="s">
        <v>38</v>
      </c>
      <c r="U11652" s="22" t="s">
        <v>28</v>
      </c>
      <c r="V11652" s="16"/>
      <c r="W11652" s="16"/>
      <c r="X11652" s="16"/>
    </row>
    <row r="11653" spans="3:24" x14ac:dyDescent="0.25">
      <c r="C11653" s="10"/>
      <c r="D11653" s="15">
        <v>36701</v>
      </c>
      <c r="E11653" s="15">
        <v>0</v>
      </c>
      <c r="F11653" s="15">
        <v>0</v>
      </c>
      <c r="G11653" s="16" t="s">
        <v>13605</v>
      </c>
      <c r="H11653" s="16" t="s">
        <v>13606</v>
      </c>
      <c r="I11653" s="16" t="s">
        <v>13466</v>
      </c>
      <c r="J11653" s="16" t="s">
        <v>15491</v>
      </c>
      <c r="K11653" s="16" t="s">
        <v>41</v>
      </c>
      <c r="L11653" s="16" t="s">
        <v>13241</v>
      </c>
      <c r="M11653" s="16" t="s">
        <v>15406</v>
      </c>
      <c r="N11653" s="16" t="s">
        <v>15407</v>
      </c>
      <c r="O11653" s="17">
        <v>45968</v>
      </c>
      <c r="P11653" s="17">
        <v>47793</v>
      </c>
      <c r="Q11653" s="16" t="s">
        <v>15485</v>
      </c>
      <c r="R11653" s="16" t="s">
        <v>43</v>
      </c>
      <c r="S11653" s="16" t="s">
        <v>38</v>
      </c>
      <c r="T11653" s="16" t="s">
        <v>38</v>
      </c>
      <c r="U11653" s="22" t="s">
        <v>28</v>
      </c>
      <c r="V11653" s="16"/>
      <c r="W11653" s="16"/>
      <c r="X11653" s="16"/>
    </row>
    <row r="11654" spans="3:24" x14ac:dyDescent="0.25">
      <c r="C11654" s="10"/>
      <c r="D11654" s="15">
        <v>36708</v>
      </c>
      <c r="E11654" s="15">
        <v>0</v>
      </c>
      <c r="F11654" s="15">
        <v>0</v>
      </c>
      <c r="G11654" s="16" t="s">
        <v>13673</v>
      </c>
      <c r="H11654" s="16" t="s">
        <v>13674</v>
      </c>
      <c r="I11654" s="16" t="s">
        <v>13466</v>
      </c>
      <c r="J11654" s="16" t="s">
        <v>15491</v>
      </c>
      <c r="K11654" s="16" t="s">
        <v>41</v>
      </c>
      <c r="L11654" s="16" t="s">
        <v>13241</v>
      </c>
      <c r="M11654" s="16" t="s">
        <v>15406</v>
      </c>
      <c r="N11654" s="16" t="s">
        <v>15407</v>
      </c>
      <c r="O11654" s="17">
        <v>45968</v>
      </c>
      <c r="P11654" s="17">
        <v>47793</v>
      </c>
      <c r="Q11654" s="16" t="s">
        <v>15485</v>
      </c>
      <c r="R11654" s="16" t="s">
        <v>43</v>
      </c>
      <c r="S11654" s="16" t="s">
        <v>38</v>
      </c>
      <c r="T11654" s="16" t="s">
        <v>38</v>
      </c>
      <c r="U11654" s="22" t="s">
        <v>28</v>
      </c>
      <c r="V11654" s="16"/>
      <c r="W11654" s="16"/>
      <c r="X11654" s="16"/>
    </row>
    <row r="11655" spans="3:24" x14ac:dyDescent="0.25">
      <c r="C11655" s="10"/>
      <c r="D11655" s="15">
        <v>36702</v>
      </c>
      <c r="E11655" s="15">
        <v>0</v>
      </c>
      <c r="F11655" s="15">
        <v>0</v>
      </c>
      <c r="G11655" s="16" t="s">
        <v>13666</v>
      </c>
      <c r="H11655" s="16" t="s">
        <v>13646</v>
      </c>
      <c r="I11655" s="16" t="s">
        <v>13466</v>
      </c>
      <c r="J11655" s="16" t="s">
        <v>15493</v>
      </c>
      <c r="K11655" s="16" t="s">
        <v>41</v>
      </c>
      <c r="L11655" s="16" t="s">
        <v>13241</v>
      </c>
      <c r="M11655" s="16" t="s">
        <v>15406</v>
      </c>
      <c r="N11655" s="16" t="s">
        <v>15407</v>
      </c>
      <c r="O11655" s="17">
        <v>45968</v>
      </c>
      <c r="P11655" s="17">
        <v>47793</v>
      </c>
      <c r="Q11655" s="16" t="s">
        <v>15485</v>
      </c>
      <c r="R11655" s="16" t="s">
        <v>43</v>
      </c>
      <c r="S11655" s="16" t="s">
        <v>38</v>
      </c>
      <c r="T11655" s="16" t="s">
        <v>38</v>
      </c>
      <c r="U11655" s="22" t="s">
        <v>28</v>
      </c>
      <c r="V11655" s="16"/>
      <c r="W11655" s="16"/>
      <c r="X11655" s="16"/>
    </row>
    <row r="11656" spans="3:24" x14ac:dyDescent="0.25">
      <c r="C11656" s="10"/>
      <c r="D11656" s="15">
        <v>0</v>
      </c>
      <c r="E11656" s="15">
        <v>211253</v>
      </c>
      <c r="F11656" s="15">
        <v>0</v>
      </c>
      <c r="G11656" s="16" t="s">
        <v>13675</v>
      </c>
      <c r="H11656" s="16" t="s">
        <v>13618</v>
      </c>
      <c r="I11656" s="16" t="s">
        <v>13466</v>
      </c>
      <c r="J11656" s="16" t="s">
        <v>15494</v>
      </c>
      <c r="K11656" s="16" t="s">
        <v>41</v>
      </c>
      <c r="L11656" s="16" t="s">
        <v>13241</v>
      </c>
      <c r="M11656" s="16" t="s">
        <v>15406</v>
      </c>
      <c r="N11656" s="16" t="s">
        <v>15407</v>
      </c>
      <c r="O11656" s="17">
        <v>45968</v>
      </c>
      <c r="P11656" s="17">
        <v>47793</v>
      </c>
      <c r="Q11656" s="16" t="s">
        <v>15485</v>
      </c>
      <c r="R11656" s="16" t="s">
        <v>43</v>
      </c>
      <c r="S11656" s="16" t="s">
        <v>38</v>
      </c>
      <c r="T11656" s="16" t="s">
        <v>38</v>
      </c>
      <c r="U11656" s="22" t="s">
        <v>28</v>
      </c>
      <c r="V11656" s="16"/>
      <c r="W11656" s="16"/>
      <c r="X11656" s="16"/>
    </row>
    <row r="11657" spans="3:24" x14ac:dyDescent="0.25">
      <c r="C11657" s="10"/>
      <c r="D11657" s="15">
        <v>0</v>
      </c>
      <c r="E11657" s="15">
        <v>210493</v>
      </c>
      <c r="F11657" s="15">
        <v>0</v>
      </c>
      <c r="G11657" s="16" t="s">
        <v>13630</v>
      </c>
      <c r="H11657" s="16" t="s">
        <v>13631</v>
      </c>
      <c r="I11657" s="16" t="s">
        <v>13466</v>
      </c>
      <c r="J11657" s="16" t="s">
        <v>15497</v>
      </c>
      <c r="K11657" s="16" t="s">
        <v>41</v>
      </c>
      <c r="L11657" s="16" t="s">
        <v>13241</v>
      </c>
      <c r="M11657" s="16" t="s">
        <v>15406</v>
      </c>
      <c r="N11657" s="16" t="s">
        <v>15407</v>
      </c>
      <c r="O11657" s="17">
        <v>45968</v>
      </c>
      <c r="P11657" s="17">
        <v>47793</v>
      </c>
      <c r="Q11657" s="16" t="s">
        <v>15485</v>
      </c>
      <c r="R11657" s="16" t="s">
        <v>43</v>
      </c>
      <c r="S11657" s="16" t="s">
        <v>38</v>
      </c>
      <c r="T11657" s="16" t="s">
        <v>38</v>
      </c>
      <c r="U11657" s="22" t="s">
        <v>28</v>
      </c>
      <c r="V11657" s="16"/>
      <c r="W11657" s="16"/>
      <c r="X11657" s="16"/>
    </row>
    <row r="11658" spans="3:24" x14ac:dyDescent="0.25">
      <c r="C11658" s="10"/>
      <c r="D11658" s="15">
        <v>0</v>
      </c>
      <c r="E11658" s="15">
        <v>211250</v>
      </c>
      <c r="F11658" s="15">
        <v>0</v>
      </c>
      <c r="G11658" s="16" t="s">
        <v>13487</v>
      </c>
      <c r="H11658" s="16" t="s">
        <v>13472</v>
      </c>
      <c r="I11658" s="16" t="s">
        <v>13466</v>
      </c>
      <c r="J11658" s="16" t="s">
        <v>15498</v>
      </c>
      <c r="K11658" s="16" t="s">
        <v>41</v>
      </c>
      <c r="L11658" s="16" t="s">
        <v>13241</v>
      </c>
      <c r="M11658" s="16" t="s">
        <v>15406</v>
      </c>
      <c r="N11658" s="16" t="s">
        <v>15407</v>
      </c>
      <c r="O11658" s="17">
        <v>45968</v>
      </c>
      <c r="P11658" s="17">
        <v>47793</v>
      </c>
      <c r="Q11658" s="16" t="s">
        <v>15485</v>
      </c>
      <c r="R11658" s="16" t="s">
        <v>43</v>
      </c>
      <c r="S11658" s="16" t="s">
        <v>38</v>
      </c>
      <c r="T11658" s="16" t="s">
        <v>38</v>
      </c>
      <c r="U11658" s="22" t="s">
        <v>28</v>
      </c>
      <c r="V11658" s="16"/>
      <c r="W11658" s="16"/>
      <c r="X11658" s="16"/>
    </row>
    <row r="11659" spans="3:24" x14ac:dyDescent="0.25">
      <c r="C11659" s="10"/>
      <c r="D11659" s="15">
        <v>0</v>
      </c>
      <c r="E11659" s="15">
        <v>211243</v>
      </c>
      <c r="F11659" s="15">
        <v>0</v>
      </c>
      <c r="G11659" s="16" t="s">
        <v>13471</v>
      </c>
      <c r="H11659" s="16" t="s">
        <v>13472</v>
      </c>
      <c r="I11659" s="16" t="s">
        <v>13466</v>
      </c>
      <c r="J11659" s="16" t="s">
        <v>15498</v>
      </c>
      <c r="K11659" s="16" t="s">
        <v>41</v>
      </c>
      <c r="L11659" s="16" t="s">
        <v>13241</v>
      </c>
      <c r="M11659" s="16" t="s">
        <v>15406</v>
      </c>
      <c r="N11659" s="16" t="s">
        <v>15407</v>
      </c>
      <c r="O11659" s="17">
        <v>45968</v>
      </c>
      <c r="P11659" s="17">
        <v>47793</v>
      </c>
      <c r="Q11659" s="16" t="s">
        <v>15485</v>
      </c>
      <c r="R11659" s="16" t="s">
        <v>43</v>
      </c>
      <c r="S11659" s="16" t="s">
        <v>38</v>
      </c>
      <c r="T11659" s="16" t="s">
        <v>38</v>
      </c>
      <c r="U11659" s="22" t="s">
        <v>28</v>
      </c>
      <c r="V11659" s="16"/>
      <c r="W11659" s="16"/>
      <c r="X11659" s="16"/>
    </row>
    <row r="11660" spans="3:24" x14ac:dyDescent="0.25">
      <c r="C11660" s="10"/>
      <c r="D11660" s="15">
        <v>0</v>
      </c>
      <c r="E11660" s="15">
        <v>211237</v>
      </c>
      <c r="F11660" s="15">
        <v>0</v>
      </c>
      <c r="G11660" s="16" t="s">
        <v>13477</v>
      </c>
      <c r="H11660" s="16" t="s">
        <v>13478</v>
      </c>
      <c r="I11660" s="16" t="s">
        <v>13466</v>
      </c>
      <c r="J11660" s="16" t="s">
        <v>15499</v>
      </c>
      <c r="K11660" s="16" t="s">
        <v>41</v>
      </c>
      <c r="L11660" s="16" t="s">
        <v>13241</v>
      </c>
      <c r="M11660" s="16" t="s">
        <v>15406</v>
      </c>
      <c r="N11660" s="16" t="s">
        <v>15407</v>
      </c>
      <c r="O11660" s="17">
        <v>45968</v>
      </c>
      <c r="P11660" s="17">
        <v>47793</v>
      </c>
      <c r="Q11660" s="16" t="s">
        <v>15485</v>
      </c>
      <c r="R11660" s="16" t="s">
        <v>43</v>
      </c>
      <c r="S11660" s="16" t="s">
        <v>38</v>
      </c>
      <c r="T11660" s="16" t="s">
        <v>38</v>
      </c>
      <c r="U11660" s="22" t="s">
        <v>28</v>
      </c>
      <c r="V11660" s="16"/>
      <c r="W11660" s="16"/>
      <c r="X11660" s="16"/>
    </row>
    <row r="11661" spans="3:24" x14ac:dyDescent="0.25">
      <c r="C11661" s="10"/>
      <c r="D11661" s="15">
        <v>36668</v>
      </c>
      <c r="E11661" s="15">
        <v>210466</v>
      </c>
      <c r="F11661" s="15">
        <v>0</v>
      </c>
      <c r="G11661" s="16" t="s">
        <v>13490</v>
      </c>
      <c r="H11661" s="16" t="s">
        <v>13491</v>
      </c>
      <c r="I11661" s="16" t="s">
        <v>13466</v>
      </c>
      <c r="J11661" s="16" t="s">
        <v>15500</v>
      </c>
      <c r="K11661" s="16" t="s">
        <v>41</v>
      </c>
      <c r="L11661" s="16" t="s">
        <v>13241</v>
      </c>
      <c r="M11661" s="16" t="s">
        <v>15406</v>
      </c>
      <c r="N11661" s="16" t="s">
        <v>15407</v>
      </c>
      <c r="O11661" s="17">
        <v>45968</v>
      </c>
      <c r="P11661" s="17">
        <v>47793</v>
      </c>
      <c r="Q11661" s="16" t="s">
        <v>15485</v>
      </c>
      <c r="R11661" s="16" t="s">
        <v>43</v>
      </c>
      <c r="S11661" s="16" t="s">
        <v>38</v>
      </c>
      <c r="T11661" s="16" t="s">
        <v>38</v>
      </c>
      <c r="U11661" s="22" t="s">
        <v>28</v>
      </c>
      <c r="V11661" s="16"/>
      <c r="W11661" s="16"/>
      <c r="X11661" s="16"/>
    </row>
    <row r="11662" spans="3:24" x14ac:dyDescent="0.25">
      <c r="C11662" s="10"/>
      <c r="D11662" s="15">
        <v>0</v>
      </c>
      <c r="E11662" s="15">
        <v>211230</v>
      </c>
      <c r="F11662" s="15">
        <v>0</v>
      </c>
      <c r="G11662" s="16" t="s">
        <v>13488</v>
      </c>
      <c r="H11662" s="16" t="s">
        <v>13465</v>
      </c>
      <c r="I11662" s="16" t="s">
        <v>13466</v>
      </c>
      <c r="J11662" s="16" t="s">
        <v>15499</v>
      </c>
      <c r="K11662" s="16" t="s">
        <v>41</v>
      </c>
      <c r="L11662" s="16" t="s">
        <v>13241</v>
      </c>
      <c r="M11662" s="16" t="s">
        <v>15406</v>
      </c>
      <c r="N11662" s="16" t="s">
        <v>15407</v>
      </c>
      <c r="O11662" s="17">
        <v>45968</v>
      </c>
      <c r="P11662" s="17">
        <v>47793</v>
      </c>
      <c r="Q11662" s="16" t="s">
        <v>15485</v>
      </c>
      <c r="R11662" s="16" t="s">
        <v>43</v>
      </c>
      <c r="S11662" s="16" t="s">
        <v>38</v>
      </c>
      <c r="T11662" s="16" t="s">
        <v>38</v>
      </c>
      <c r="U11662" s="22" t="s">
        <v>28</v>
      </c>
      <c r="V11662" s="16"/>
      <c r="W11662" s="16"/>
      <c r="X11662" s="16"/>
    </row>
    <row r="11663" spans="3:24" x14ac:dyDescent="0.25">
      <c r="C11663" s="10"/>
      <c r="D11663" s="15">
        <v>36670</v>
      </c>
      <c r="E11663" s="15">
        <v>210465</v>
      </c>
      <c r="F11663" s="15">
        <v>0</v>
      </c>
      <c r="G11663" s="16" t="s">
        <v>13493</v>
      </c>
      <c r="H11663" s="16" t="s">
        <v>13494</v>
      </c>
      <c r="I11663" s="16" t="s">
        <v>13466</v>
      </c>
      <c r="J11663" s="16" t="s">
        <v>15500</v>
      </c>
      <c r="K11663" s="16" t="s">
        <v>41</v>
      </c>
      <c r="L11663" s="16" t="s">
        <v>13241</v>
      </c>
      <c r="M11663" s="16" t="s">
        <v>15406</v>
      </c>
      <c r="N11663" s="16" t="s">
        <v>15407</v>
      </c>
      <c r="O11663" s="17">
        <v>45968</v>
      </c>
      <c r="P11663" s="17">
        <v>47793</v>
      </c>
      <c r="Q11663" s="16" t="s">
        <v>15485</v>
      </c>
      <c r="R11663" s="16" t="s">
        <v>43</v>
      </c>
      <c r="S11663" s="16" t="s">
        <v>38</v>
      </c>
      <c r="T11663" s="16" t="s">
        <v>38</v>
      </c>
      <c r="U11663" s="22" t="s">
        <v>28</v>
      </c>
      <c r="V11663" s="16"/>
      <c r="W11663" s="16"/>
      <c r="X11663" s="16"/>
    </row>
    <row r="11664" spans="3:24" x14ac:dyDescent="0.25">
      <c r="C11664" s="10"/>
      <c r="D11664" s="15">
        <v>0</v>
      </c>
      <c r="E11664" s="15">
        <v>211246</v>
      </c>
      <c r="F11664" s="15">
        <v>0</v>
      </c>
      <c r="G11664" s="16" t="s">
        <v>13565</v>
      </c>
      <c r="H11664" s="16" t="s">
        <v>13566</v>
      </c>
      <c r="I11664" s="16" t="s">
        <v>13466</v>
      </c>
      <c r="J11664" s="16" t="s">
        <v>15486</v>
      </c>
      <c r="K11664" s="16" t="s">
        <v>41</v>
      </c>
      <c r="L11664" s="16" t="s">
        <v>13241</v>
      </c>
      <c r="M11664" s="16" t="s">
        <v>15406</v>
      </c>
      <c r="N11664" s="16" t="s">
        <v>15407</v>
      </c>
      <c r="O11664" s="17">
        <v>45968</v>
      </c>
      <c r="P11664" s="17">
        <v>47793</v>
      </c>
      <c r="Q11664" s="16" t="s">
        <v>15485</v>
      </c>
      <c r="R11664" s="16" t="s">
        <v>43</v>
      </c>
      <c r="S11664" s="16" t="s">
        <v>38</v>
      </c>
      <c r="T11664" s="16" t="s">
        <v>38</v>
      </c>
      <c r="U11664" s="22" t="s">
        <v>28</v>
      </c>
      <c r="V11664" s="16"/>
      <c r="W11664" s="16"/>
      <c r="X11664" s="16"/>
    </row>
    <row r="11665" spans="3:24" x14ac:dyDescent="0.25">
      <c r="C11665" s="10"/>
      <c r="D11665" s="15">
        <v>36682</v>
      </c>
      <c r="E11665" s="15">
        <v>210448</v>
      </c>
      <c r="F11665" s="15">
        <v>0</v>
      </c>
      <c r="G11665" s="16" t="s">
        <v>13255</v>
      </c>
      <c r="H11665" s="16" t="s">
        <v>13482</v>
      </c>
      <c r="I11665" s="16" t="s">
        <v>13466</v>
      </c>
      <c r="J11665" s="16" t="s">
        <v>15501</v>
      </c>
      <c r="K11665" s="16" t="s">
        <v>41</v>
      </c>
      <c r="L11665" s="16" t="s">
        <v>13241</v>
      </c>
      <c r="M11665" s="16" t="s">
        <v>15406</v>
      </c>
      <c r="N11665" s="16" t="s">
        <v>15407</v>
      </c>
      <c r="O11665" s="17">
        <v>45968</v>
      </c>
      <c r="P11665" s="17">
        <v>47793</v>
      </c>
      <c r="Q11665" s="16" t="s">
        <v>15485</v>
      </c>
      <c r="R11665" s="16" t="s">
        <v>43</v>
      </c>
      <c r="S11665" s="16" t="s">
        <v>38</v>
      </c>
      <c r="T11665" s="16" t="s">
        <v>38</v>
      </c>
      <c r="U11665" s="22" t="s">
        <v>28</v>
      </c>
      <c r="V11665" s="16"/>
      <c r="W11665" s="16"/>
      <c r="X11665" s="16"/>
    </row>
    <row r="11666" spans="3:24" x14ac:dyDescent="0.25">
      <c r="C11666" s="10"/>
      <c r="D11666" s="15">
        <v>36681</v>
      </c>
      <c r="E11666" s="15">
        <v>210452</v>
      </c>
      <c r="F11666" s="15">
        <v>0</v>
      </c>
      <c r="G11666" s="16" t="s">
        <v>13526</v>
      </c>
      <c r="H11666" s="16" t="s">
        <v>13482</v>
      </c>
      <c r="I11666" s="16" t="s">
        <v>13466</v>
      </c>
      <c r="J11666" s="16" t="s">
        <v>15501</v>
      </c>
      <c r="K11666" s="16" t="s">
        <v>41</v>
      </c>
      <c r="L11666" s="16" t="s">
        <v>13241</v>
      </c>
      <c r="M11666" s="16" t="s">
        <v>15406</v>
      </c>
      <c r="N11666" s="16" t="s">
        <v>15407</v>
      </c>
      <c r="O11666" s="17">
        <v>45968</v>
      </c>
      <c r="P11666" s="17">
        <v>47793</v>
      </c>
      <c r="Q11666" s="16" t="s">
        <v>15485</v>
      </c>
      <c r="R11666" s="16" t="s">
        <v>43</v>
      </c>
      <c r="S11666" s="16" t="s">
        <v>38</v>
      </c>
      <c r="T11666" s="16" t="s">
        <v>38</v>
      </c>
      <c r="U11666" s="22" t="s">
        <v>28</v>
      </c>
      <c r="V11666" s="16"/>
      <c r="W11666" s="16"/>
      <c r="X11666" s="16"/>
    </row>
    <row r="11667" spans="3:24" x14ac:dyDescent="0.25">
      <c r="C11667" s="10"/>
      <c r="D11667" s="15">
        <v>34995</v>
      </c>
      <c r="E11667" s="15">
        <v>210449</v>
      </c>
      <c r="F11667" s="15">
        <v>0</v>
      </c>
      <c r="G11667" s="16" t="s">
        <v>13264</v>
      </c>
      <c r="H11667" s="16" t="s">
        <v>13482</v>
      </c>
      <c r="I11667" s="16" t="s">
        <v>13466</v>
      </c>
      <c r="J11667" s="16" t="s">
        <v>15501</v>
      </c>
      <c r="K11667" s="16" t="s">
        <v>41</v>
      </c>
      <c r="L11667" s="16" t="s">
        <v>13241</v>
      </c>
      <c r="M11667" s="16" t="s">
        <v>15406</v>
      </c>
      <c r="N11667" s="16" t="s">
        <v>15407</v>
      </c>
      <c r="O11667" s="17">
        <v>45968</v>
      </c>
      <c r="P11667" s="17">
        <v>47793</v>
      </c>
      <c r="Q11667" s="16" t="s">
        <v>15485</v>
      </c>
      <c r="R11667" s="16" t="s">
        <v>43</v>
      </c>
      <c r="S11667" s="16" t="s">
        <v>38</v>
      </c>
      <c r="T11667" s="16" t="s">
        <v>38</v>
      </c>
      <c r="U11667" s="22" t="s">
        <v>28</v>
      </c>
      <c r="V11667" s="16"/>
      <c r="W11667" s="16"/>
      <c r="X11667" s="16"/>
    </row>
    <row r="11668" spans="3:24" x14ac:dyDescent="0.25">
      <c r="C11668" s="10"/>
      <c r="D11668" s="15">
        <v>0</v>
      </c>
      <c r="E11668" s="15">
        <v>210537</v>
      </c>
      <c r="F11668" s="15">
        <v>0</v>
      </c>
      <c r="G11668" s="16" t="s">
        <v>13483</v>
      </c>
      <c r="H11668" s="16" t="s">
        <v>13484</v>
      </c>
      <c r="I11668" s="16" t="s">
        <v>13466</v>
      </c>
      <c r="J11668" s="16" t="s">
        <v>15487</v>
      </c>
      <c r="K11668" s="16" t="s">
        <v>41</v>
      </c>
      <c r="L11668" s="16" t="s">
        <v>13241</v>
      </c>
      <c r="M11668" s="16" t="s">
        <v>15406</v>
      </c>
      <c r="N11668" s="16" t="s">
        <v>15407</v>
      </c>
      <c r="O11668" s="17">
        <v>45968</v>
      </c>
      <c r="P11668" s="17">
        <v>47793</v>
      </c>
      <c r="Q11668" s="16" t="s">
        <v>15485</v>
      </c>
      <c r="R11668" s="16" t="s">
        <v>43</v>
      </c>
      <c r="S11668" s="16" t="s">
        <v>38</v>
      </c>
      <c r="T11668" s="16" t="s">
        <v>38</v>
      </c>
      <c r="U11668" s="22" t="s">
        <v>28</v>
      </c>
      <c r="V11668" s="16"/>
      <c r="W11668" s="16"/>
      <c r="X11668" s="16"/>
    </row>
    <row r="11669" spans="3:24" x14ac:dyDescent="0.25">
      <c r="C11669" s="10"/>
      <c r="D11669" s="15">
        <v>0</v>
      </c>
      <c r="E11669" s="15">
        <v>210928</v>
      </c>
      <c r="F11669" s="15">
        <v>0</v>
      </c>
      <c r="G11669" s="16" t="s">
        <v>13640</v>
      </c>
      <c r="H11669" s="16" t="s">
        <v>13641</v>
      </c>
      <c r="I11669" s="16" t="s">
        <v>13466</v>
      </c>
      <c r="J11669" s="16" t="s">
        <v>15502</v>
      </c>
      <c r="K11669" s="16" t="s">
        <v>41</v>
      </c>
      <c r="L11669" s="16" t="s">
        <v>13241</v>
      </c>
      <c r="M11669" s="16" t="s">
        <v>15406</v>
      </c>
      <c r="N11669" s="16" t="s">
        <v>15407</v>
      </c>
      <c r="O11669" s="17">
        <v>45968</v>
      </c>
      <c r="P11669" s="17">
        <v>47793</v>
      </c>
      <c r="Q11669" s="16" t="s">
        <v>15485</v>
      </c>
      <c r="R11669" s="16" t="s">
        <v>43</v>
      </c>
      <c r="S11669" s="16" t="s">
        <v>38</v>
      </c>
      <c r="T11669" s="16" t="s">
        <v>38</v>
      </c>
      <c r="U11669" s="22" t="s">
        <v>28</v>
      </c>
      <c r="V11669" s="16"/>
      <c r="W11669" s="16"/>
      <c r="X11669" s="16"/>
    </row>
    <row r="11670" spans="3:24" x14ac:dyDescent="0.25">
      <c r="C11670" s="10"/>
      <c r="D11670" s="15">
        <v>0</v>
      </c>
      <c r="E11670" s="15">
        <v>211251</v>
      </c>
      <c r="F11670" s="15">
        <v>0</v>
      </c>
      <c r="G11670" s="16" t="s">
        <v>13622</v>
      </c>
      <c r="H11670" s="16" t="s">
        <v>13566</v>
      </c>
      <c r="I11670" s="16" t="s">
        <v>13466</v>
      </c>
      <c r="J11670" s="16" t="s">
        <v>15486</v>
      </c>
      <c r="K11670" s="16" t="s">
        <v>41</v>
      </c>
      <c r="L11670" s="16" t="s">
        <v>13241</v>
      </c>
      <c r="M11670" s="16" t="s">
        <v>15406</v>
      </c>
      <c r="N11670" s="16" t="s">
        <v>15407</v>
      </c>
      <c r="O11670" s="17">
        <v>45968</v>
      </c>
      <c r="P11670" s="17">
        <v>47793</v>
      </c>
      <c r="Q11670" s="16" t="s">
        <v>15485</v>
      </c>
      <c r="R11670" s="16" t="s">
        <v>43</v>
      </c>
      <c r="S11670" s="16" t="s">
        <v>38</v>
      </c>
      <c r="T11670" s="16" t="s">
        <v>38</v>
      </c>
      <c r="U11670" s="22" t="s">
        <v>28</v>
      </c>
      <c r="V11670" s="16"/>
      <c r="W11670" s="16"/>
      <c r="X11670" s="16"/>
    </row>
    <row r="11671" spans="3:24" x14ac:dyDescent="0.25">
      <c r="C11671" s="10"/>
      <c r="D11671" s="15">
        <v>0</v>
      </c>
      <c r="E11671" s="15">
        <v>210926</v>
      </c>
      <c r="F11671" s="15">
        <v>0</v>
      </c>
      <c r="G11671" s="16" t="s">
        <v>13636</v>
      </c>
      <c r="H11671" s="16" t="s">
        <v>13637</v>
      </c>
      <c r="I11671" s="16" t="s">
        <v>13466</v>
      </c>
      <c r="J11671" s="16" t="s">
        <v>15503</v>
      </c>
      <c r="K11671" s="16" t="s">
        <v>41</v>
      </c>
      <c r="L11671" s="16" t="s">
        <v>13241</v>
      </c>
      <c r="M11671" s="16" t="s">
        <v>15406</v>
      </c>
      <c r="N11671" s="16" t="s">
        <v>15407</v>
      </c>
      <c r="O11671" s="17">
        <v>45968</v>
      </c>
      <c r="P11671" s="17">
        <v>47793</v>
      </c>
      <c r="Q11671" s="16" t="s">
        <v>15485</v>
      </c>
      <c r="R11671" s="16" t="s">
        <v>43</v>
      </c>
      <c r="S11671" s="16" t="s">
        <v>38</v>
      </c>
      <c r="T11671" s="16" t="s">
        <v>38</v>
      </c>
      <c r="U11671" s="22" t="s">
        <v>28</v>
      </c>
      <c r="V11671" s="16"/>
      <c r="W11671" s="16"/>
      <c r="X11671" s="16"/>
    </row>
    <row r="11672" spans="3:24" x14ac:dyDescent="0.25">
      <c r="C11672" s="10"/>
      <c r="D11672" s="15">
        <v>36691</v>
      </c>
      <c r="E11672" s="15">
        <v>210471</v>
      </c>
      <c r="F11672" s="15">
        <v>0</v>
      </c>
      <c r="G11672" s="16" t="s">
        <v>13275</v>
      </c>
      <c r="H11672" s="16" t="s">
        <v>13581</v>
      </c>
      <c r="I11672" s="16" t="s">
        <v>13466</v>
      </c>
      <c r="J11672" s="16" t="s">
        <v>15495</v>
      </c>
      <c r="K11672" s="16" t="s">
        <v>41</v>
      </c>
      <c r="L11672" s="16" t="s">
        <v>13241</v>
      </c>
      <c r="M11672" s="16" t="s">
        <v>15406</v>
      </c>
      <c r="N11672" s="16" t="s">
        <v>15407</v>
      </c>
      <c r="O11672" s="17">
        <v>45968</v>
      </c>
      <c r="P11672" s="17">
        <v>47793</v>
      </c>
      <c r="Q11672" s="16" t="s">
        <v>15485</v>
      </c>
      <c r="R11672" s="16" t="s">
        <v>43</v>
      </c>
      <c r="S11672" s="16" t="s">
        <v>38</v>
      </c>
      <c r="T11672" s="16" t="s">
        <v>38</v>
      </c>
      <c r="U11672" s="22" t="s">
        <v>28</v>
      </c>
      <c r="V11672" s="16"/>
      <c r="W11672" s="16"/>
      <c r="X11672" s="16"/>
    </row>
    <row r="11673" spans="3:24" x14ac:dyDescent="0.25">
      <c r="C11673" s="10"/>
      <c r="D11673" s="15">
        <v>0</v>
      </c>
      <c r="E11673" s="15">
        <v>211239</v>
      </c>
      <c r="F11673" s="15">
        <v>0</v>
      </c>
      <c r="G11673" s="16" t="s">
        <v>13479</v>
      </c>
      <c r="H11673" s="16" t="s">
        <v>13465</v>
      </c>
      <c r="I11673" s="16" t="s">
        <v>13466</v>
      </c>
      <c r="J11673" s="16" t="s">
        <v>15499</v>
      </c>
      <c r="K11673" s="16" t="s">
        <v>41</v>
      </c>
      <c r="L11673" s="16" t="s">
        <v>13241</v>
      </c>
      <c r="M11673" s="16" t="s">
        <v>15406</v>
      </c>
      <c r="N11673" s="16" t="s">
        <v>15407</v>
      </c>
      <c r="O11673" s="17">
        <v>45968</v>
      </c>
      <c r="P11673" s="17">
        <v>47793</v>
      </c>
      <c r="Q11673" s="16" t="s">
        <v>15485</v>
      </c>
      <c r="R11673" s="16" t="s">
        <v>43</v>
      </c>
      <c r="S11673" s="16" t="s">
        <v>38</v>
      </c>
      <c r="T11673" s="16" t="s">
        <v>38</v>
      </c>
      <c r="U11673" s="22" t="s">
        <v>28</v>
      </c>
      <c r="V11673" s="16"/>
      <c r="W11673" s="16"/>
      <c r="X11673" s="16"/>
    </row>
    <row r="11674" spans="3:24" x14ac:dyDescent="0.25">
      <c r="C11674" s="10"/>
      <c r="D11674" s="15">
        <v>0</v>
      </c>
      <c r="E11674" s="15">
        <v>210488</v>
      </c>
      <c r="F11674" s="15">
        <v>0</v>
      </c>
      <c r="G11674" s="16" t="s">
        <v>13627</v>
      </c>
      <c r="H11674" s="16" t="s">
        <v>13520</v>
      </c>
      <c r="I11674" s="16" t="s">
        <v>13466</v>
      </c>
      <c r="J11674" s="16" t="s">
        <v>15502</v>
      </c>
      <c r="K11674" s="16" t="s">
        <v>41</v>
      </c>
      <c r="L11674" s="16" t="s">
        <v>13241</v>
      </c>
      <c r="M11674" s="16" t="s">
        <v>15406</v>
      </c>
      <c r="N11674" s="16" t="s">
        <v>15407</v>
      </c>
      <c r="O11674" s="17">
        <v>45968</v>
      </c>
      <c r="P11674" s="17">
        <v>47793</v>
      </c>
      <c r="Q11674" s="16" t="s">
        <v>15485</v>
      </c>
      <c r="R11674" s="16" t="s">
        <v>43</v>
      </c>
      <c r="S11674" s="16" t="s">
        <v>38</v>
      </c>
      <c r="T11674" s="16" t="s">
        <v>38</v>
      </c>
      <c r="U11674" s="22" t="s">
        <v>28</v>
      </c>
      <c r="V11674" s="16"/>
      <c r="W11674" s="16"/>
      <c r="X11674" s="16"/>
    </row>
    <row r="11675" spans="3:24" x14ac:dyDescent="0.25">
      <c r="C11675" s="10"/>
      <c r="D11675" s="15">
        <v>0</v>
      </c>
      <c r="E11675" s="15">
        <v>210512</v>
      </c>
      <c r="F11675" s="15">
        <v>0</v>
      </c>
      <c r="G11675" s="16" t="s">
        <v>13500</v>
      </c>
      <c r="H11675" s="16" t="s">
        <v>13501</v>
      </c>
      <c r="I11675" s="16" t="s">
        <v>13466</v>
      </c>
      <c r="J11675" s="16" t="s">
        <v>15502</v>
      </c>
      <c r="K11675" s="16" t="s">
        <v>41</v>
      </c>
      <c r="L11675" s="16" t="s">
        <v>13241</v>
      </c>
      <c r="M11675" s="16" t="s">
        <v>15406</v>
      </c>
      <c r="N11675" s="16" t="s">
        <v>15407</v>
      </c>
      <c r="O11675" s="17">
        <v>45968</v>
      </c>
      <c r="P11675" s="17">
        <v>47793</v>
      </c>
      <c r="Q11675" s="16" t="s">
        <v>15485</v>
      </c>
      <c r="R11675" s="16" t="s">
        <v>43</v>
      </c>
      <c r="S11675" s="16" t="s">
        <v>38</v>
      </c>
      <c r="T11675" s="16" t="s">
        <v>38</v>
      </c>
      <c r="U11675" s="22" t="s">
        <v>28</v>
      </c>
      <c r="V11675" s="16"/>
      <c r="W11675" s="16"/>
      <c r="X11675" s="16"/>
    </row>
    <row r="11676" spans="3:24" x14ac:dyDescent="0.25">
      <c r="C11676" s="10"/>
      <c r="D11676" s="15">
        <v>36714</v>
      </c>
      <c r="E11676" s="15">
        <v>210487</v>
      </c>
      <c r="F11676" s="15">
        <v>0</v>
      </c>
      <c r="G11676" s="16" t="s">
        <v>13672</v>
      </c>
      <c r="H11676" s="16" t="s">
        <v>13520</v>
      </c>
      <c r="I11676" s="16" t="s">
        <v>13466</v>
      </c>
      <c r="J11676" s="16" t="s">
        <v>15502</v>
      </c>
      <c r="K11676" s="16" t="s">
        <v>41</v>
      </c>
      <c r="L11676" s="16" t="s">
        <v>13241</v>
      </c>
      <c r="M11676" s="16" t="s">
        <v>15406</v>
      </c>
      <c r="N11676" s="16" t="s">
        <v>15407</v>
      </c>
      <c r="O11676" s="17">
        <v>45968</v>
      </c>
      <c r="P11676" s="17">
        <v>47793</v>
      </c>
      <c r="Q11676" s="16" t="s">
        <v>15485</v>
      </c>
      <c r="R11676" s="16" t="s">
        <v>43</v>
      </c>
      <c r="S11676" s="16" t="s">
        <v>38</v>
      </c>
      <c r="T11676" s="16" t="s">
        <v>38</v>
      </c>
      <c r="U11676" s="22" t="s">
        <v>28</v>
      </c>
      <c r="V11676" s="16"/>
      <c r="W11676" s="16"/>
      <c r="X11676" s="16"/>
    </row>
    <row r="11677" spans="3:24" x14ac:dyDescent="0.25">
      <c r="C11677" s="10"/>
      <c r="D11677" s="15">
        <v>0</v>
      </c>
      <c r="E11677" s="15">
        <v>210486</v>
      </c>
      <c r="F11677" s="15">
        <v>0</v>
      </c>
      <c r="G11677" s="16" t="s">
        <v>13642</v>
      </c>
      <c r="H11677" s="16" t="s">
        <v>13520</v>
      </c>
      <c r="I11677" s="16" t="s">
        <v>13466</v>
      </c>
      <c r="J11677" s="16" t="s">
        <v>15502</v>
      </c>
      <c r="K11677" s="16" t="s">
        <v>41</v>
      </c>
      <c r="L11677" s="16" t="s">
        <v>13241</v>
      </c>
      <c r="M11677" s="16" t="s">
        <v>15406</v>
      </c>
      <c r="N11677" s="16" t="s">
        <v>15407</v>
      </c>
      <c r="O11677" s="17">
        <v>45968</v>
      </c>
      <c r="P11677" s="17">
        <v>47793</v>
      </c>
      <c r="Q11677" s="16" t="s">
        <v>15485</v>
      </c>
      <c r="R11677" s="16" t="s">
        <v>43</v>
      </c>
      <c r="S11677" s="16" t="s">
        <v>38</v>
      </c>
      <c r="T11677" s="16" t="s">
        <v>38</v>
      </c>
      <c r="U11677" s="22" t="s">
        <v>28</v>
      </c>
      <c r="V11677" s="16"/>
      <c r="W11677" s="16"/>
      <c r="X11677" s="16"/>
    </row>
    <row r="11678" spans="3:24" x14ac:dyDescent="0.25">
      <c r="C11678" s="10"/>
      <c r="D11678" s="15">
        <v>0</v>
      </c>
      <c r="E11678" s="15">
        <v>211244</v>
      </c>
      <c r="F11678" s="15">
        <v>0</v>
      </c>
      <c r="G11678" s="16" t="s">
        <v>13486</v>
      </c>
      <c r="H11678" s="16" t="s">
        <v>13472</v>
      </c>
      <c r="I11678" s="16" t="s">
        <v>13466</v>
      </c>
      <c r="J11678" s="16" t="s">
        <v>15498</v>
      </c>
      <c r="K11678" s="16" t="s">
        <v>41</v>
      </c>
      <c r="L11678" s="16" t="s">
        <v>13241</v>
      </c>
      <c r="M11678" s="16" t="s">
        <v>15406</v>
      </c>
      <c r="N11678" s="16" t="s">
        <v>15407</v>
      </c>
      <c r="O11678" s="17">
        <v>45968</v>
      </c>
      <c r="P11678" s="17">
        <v>47793</v>
      </c>
      <c r="Q11678" s="16" t="s">
        <v>15485</v>
      </c>
      <c r="R11678" s="16" t="s">
        <v>43</v>
      </c>
      <c r="S11678" s="16" t="s">
        <v>38</v>
      </c>
      <c r="T11678" s="16" t="s">
        <v>38</v>
      </c>
      <c r="U11678" s="22" t="s">
        <v>28</v>
      </c>
      <c r="V11678" s="16"/>
      <c r="W11678" s="16"/>
      <c r="X11678" s="16"/>
    </row>
    <row r="11679" spans="3:24" x14ac:dyDescent="0.25">
      <c r="C11679" s="10"/>
      <c r="D11679" s="15">
        <v>0</v>
      </c>
      <c r="E11679" s="15">
        <v>210485</v>
      </c>
      <c r="F11679" s="15">
        <v>0</v>
      </c>
      <c r="G11679" s="16" t="s">
        <v>13519</v>
      </c>
      <c r="H11679" s="16" t="s">
        <v>13520</v>
      </c>
      <c r="I11679" s="16" t="s">
        <v>13466</v>
      </c>
      <c r="J11679" s="16" t="s">
        <v>15502</v>
      </c>
      <c r="K11679" s="16" t="s">
        <v>41</v>
      </c>
      <c r="L11679" s="16" t="s">
        <v>13241</v>
      </c>
      <c r="M11679" s="16" t="s">
        <v>15406</v>
      </c>
      <c r="N11679" s="16" t="s">
        <v>15407</v>
      </c>
      <c r="O11679" s="17">
        <v>45968</v>
      </c>
      <c r="P11679" s="17">
        <v>47793</v>
      </c>
      <c r="Q11679" s="16" t="s">
        <v>15485</v>
      </c>
      <c r="R11679" s="16" t="s">
        <v>43</v>
      </c>
      <c r="S11679" s="16" t="s">
        <v>38</v>
      </c>
      <c r="T11679" s="16" t="s">
        <v>38</v>
      </c>
      <c r="U11679" s="22" t="s">
        <v>28</v>
      </c>
      <c r="V11679" s="16"/>
      <c r="W11679" s="16"/>
      <c r="X11679" s="16"/>
    </row>
    <row r="11680" spans="3:24" x14ac:dyDescent="0.25">
      <c r="C11680" s="10"/>
      <c r="D11680" s="15">
        <v>0</v>
      </c>
      <c r="E11680" s="15">
        <v>210492</v>
      </c>
      <c r="F11680" s="15">
        <v>0</v>
      </c>
      <c r="G11680" s="16" t="s">
        <v>13516</v>
      </c>
      <c r="H11680" s="16" t="s">
        <v>13517</v>
      </c>
      <c r="I11680" s="16" t="s">
        <v>13466</v>
      </c>
      <c r="J11680" s="16" t="s">
        <v>15504</v>
      </c>
      <c r="K11680" s="16" t="s">
        <v>41</v>
      </c>
      <c r="L11680" s="16" t="s">
        <v>13241</v>
      </c>
      <c r="M11680" s="16" t="s">
        <v>15406</v>
      </c>
      <c r="N11680" s="16" t="s">
        <v>15407</v>
      </c>
      <c r="O11680" s="17">
        <v>45968</v>
      </c>
      <c r="P11680" s="17">
        <v>47793</v>
      </c>
      <c r="Q11680" s="16" t="s">
        <v>15485</v>
      </c>
      <c r="R11680" s="16" t="s">
        <v>43</v>
      </c>
      <c r="S11680" s="16" t="s">
        <v>38</v>
      </c>
      <c r="T11680" s="16" t="s">
        <v>38</v>
      </c>
      <c r="U11680" s="22" t="s">
        <v>28</v>
      </c>
      <c r="V11680" s="16"/>
      <c r="W11680" s="16"/>
      <c r="X11680" s="16"/>
    </row>
    <row r="11681" spans="3:24" x14ac:dyDescent="0.25">
      <c r="C11681" s="10"/>
      <c r="D11681" s="15">
        <v>36716</v>
      </c>
      <c r="E11681" s="15">
        <v>210504</v>
      </c>
      <c r="F11681" s="15">
        <v>0</v>
      </c>
      <c r="G11681" s="16" t="s">
        <v>13633</v>
      </c>
      <c r="H11681" s="16" t="s">
        <v>13634</v>
      </c>
      <c r="I11681" s="16" t="s">
        <v>13466</v>
      </c>
      <c r="J11681" s="16" t="s">
        <v>15497</v>
      </c>
      <c r="K11681" s="16" t="s">
        <v>41</v>
      </c>
      <c r="L11681" s="16" t="s">
        <v>13241</v>
      </c>
      <c r="M11681" s="16" t="s">
        <v>15406</v>
      </c>
      <c r="N11681" s="16" t="s">
        <v>15407</v>
      </c>
      <c r="O11681" s="17">
        <v>45968</v>
      </c>
      <c r="P11681" s="17">
        <v>47793</v>
      </c>
      <c r="Q11681" s="16" t="s">
        <v>15485</v>
      </c>
      <c r="R11681" s="16" t="s">
        <v>43</v>
      </c>
      <c r="S11681" s="16" t="s">
        <v>38</v>
      </c>
      <c r="T11681" s="16" t="s">
        <v>38</v>
      </c>
      <c r="U11681" s="22" t="s">
        <v>28</v>
      </c>
      <c r="V11681" s="16"/>
      <c r="W11681" s="16"/>
      <c r="X11681" s="16"/>
    </row>
    <row r="11682" spans="3:24" x14ac:dyDescent="0.25">
      <c r="C11682" s="10"/>
      <c r="D11682" s="15">
        <v>0</v>
      </c>
      <c r="E11682" s="15">
        <v>211249</v>
      </c>
      <c r="F11682" s="15">
        <v>0</v>
      </c>
      <c r="G11682" s="16" t="s">
        <v>13489</v>
      </c>
      <c r="H11682" s="16" t="s">
        <v>13472</v>
      </c>
      <c r="I11682" s="16" t="s">
        <v>13466</v>
      </c>
      <c r="J11682" s="16" t="s">
        <v>15498</v>
      </c>
      <c r="K11682" s="16" t="s">
        <v>41</v>
      </c>
      <c r="L11682" s="16" t="s">
        <v>13241</v>
      </c>
      <c r="M11682" s="16" t="s">
        <v>15406</v>
      </c>
      <c r="N11682" s="16" t="s">
        <v>15407</v>
      </c>
      <c r="O11682" s="17">
        <v>45968</v>
      </c>
      <c r="P11682" s="17">
        <v>47793</v>
      </c>
      <c r="Q11682" s="16" t="s">
        <v>15485</v>
      </c>
      <c r="R11682" s="16" t="s">
        <v>43</v>
      </c>
      <c r="S11682" s="16" t="s">
        <v>38</v>
      </c>
      <c r="T11682" s="16" t="s">
        <v>38</v>
      </c>
      <c r="U11682" s="22" t="s">
        <v>28</v>
      </c>
      <c r="V11682" s="16"/>
      <c r="W11682" s="16"/>
      <c r="X11682" s="16"/>
    </row>
    <row r="11683" spans="3:24" x14ac:dyDescent="0.25">
      <c r="C11683" s="10"/>
      <c r="D11683" s="15">
        <v>36693</v>
      </c>
      <c r="E11683" s="15">
        <v>210461</v>
      </c>
      <c r="F11683" s="15">
        <v>0</v>
      </c>
      <c r="G11683" s="16" t="s">
        <v>13279</v>
      </c>
      <c r="H11683" s="16" t="s">
        <v>13581</v>
      </c>
      <c r="I11683" s="16" t="s">
        <v>13466</v>
      </c>
      <c r="J11683" s="16" t="s">
        <v>15495</v>
      </c>
      <c r="K11683" s="16" t="s">
        <v>41</v>
      </c>
      <c r="L11683" s="16" t="s">
        <v>13241</v>
      </c>
      <c r="M11683" s="16" t="s">
        <v>15406</v>
      </c>
      <c r="N11683" s="16" t="s">
        <v>15407</v>
      </c>
      <c r="O11683" s="17">
        <v>45968</v>
      </c>
      <c r="P11683" s="17">
        <v>47793</v>
      </c>
      <c r="Q11683" s="16" t="s">
        <v>15485</v>
      </c>
      <c r="R11683" s="16" t="s">
        <v>43</v>
      </c>
      <c r="S11683" s="16" t="s">
        <v>38</v>
      </c>
      <c r="T11683" s="16" t="s">
        <v>38</v>
      </c>
      <c r="U11683" s="22" t="s">
        <v>28</v>
      </c>
      <c r="V11683" s="16"/>
      <c r="W11683" s="16"/>
      <c r="X11683" s="16"/>
    </row>
    <row r="11684" spans="3:24" x14ac:dyDescent="0.25">
      <c r="C11684" s="10"/>
      <c r="D11684" s="15">
        <v>36688</v>
      </c>
      <c r="E11684" s="15">
        <v>210468</v>
      </c>
      <c r="F11684" s="15">
        <v>0</v>
      </c>
      <c r="G11684" s="16" t="s">
        <v>13583</v>
      </c>
      <c r="H11684" s="16" t="s">
        <v>13584</v>
      </c>
      <c r="I11684" s="16" t="s">
        <v>13466</v>
      </c>
      <c r="J11684" s="16" t="s">
        <v>15490</v>
      </c>
      <c r="K11684" s="16" t="s">
        <v>41</v>
      </c>
      <c r="L11684" s="16" t="s">
        <v>13241</v>
      </c>
      <c r="M11684" s="16" t="s">
        <v>15406</v>
      </c>
      <c r="N11684" s="16" t="s">
        <v>15407</v>
      </c>
      <c r="O11684" s="17">
        <v>45968</v>
      </c>
      <c r="P11684" s="17">
        <v>47793</v>
      </c>
      <c r="Q11684" s="16" t="s">
        <v>15485</v>
      </c>
      <c r="R11684" s="16" t="s">
        <v>43</v>
      </c>
      <c r="S11684" s="16" t="s">
        <v>38</v>
      </c>
      <c r="T11684" s="16" t="s">
        <v>38</v>
      </c>
      <c r="U11684" s="22" t="s">
        <v>28</v>
      </c>
      <c r="V11684" s="16"/>
      <c r="W11684" s="16"/>
      <c r="X11684" s="16"/>
    </row>
    <row r="11685" spans="3:24" x14ac:dyDescent="0.25">
      <c r="C11685" s="10"/>
      <c r="D11685" s="15">
        <v>0</v>
      </c>
      <c r="E11685" s="15">
        <v>210927</v>
      </c>
      <c r="F11685" s="15">
        <v>0</v>
      </c>
      <c r="G11685" s="16" t="s">
        <v>13638</v>
      </c>
      <c r="H11685" s="16" t="s">
        <v>13639</v>
      </c>
      <c r="I11685" s="16" t="s">
        <v>13466</v>
      </c>
      <c r="J11685" s="16" t="s">
        <v>15497</v>
      </c>
      <c r="K11685" s="16" t="s">
        <v>41</v>
      </c>
      <c r="L11685" s="16" t="s">
        <v>13241</v>
      </c>
      <c r="M11685" s="16" t="s">
        <v>15406</v>
      </c>
      <c r="N11685" s="16" t="s">
        <v>15407</v>
      </c>
      <c r="O11685" s="17">
        <v>45968</v>
      </c>
      <c r="P11685" s="17">
        <v>47793</v>
      </c>
      <c r="Q11685" s="16" t="s">
        <v>15485</v>
      </c>
      <c r="R11685" s="16" t="s">
        <v>43</v>
      </c>
      <c r="S11685" s="16" t="s">
        <v>38</v>
      </c>
      <c r="T11685" s="16" t="s">
        <v>38</v>
      </c>
      <c r="U11685" s="22" t="s">
        <v>28</v>
      </c>
      <c r="V11685" s="16"/>
      <c r="W11685" s="16"/>
      <c r="X11685" s="16"/>
    </row>
    <row r="11686" spans="3:24" x14ac:dyDescent="0.25">
      <c r="C11686" s="10"/>
      <c r="D11686" s="15">
        <v>36667</v>
      </c>
      <c r="E11686" s="15">
        <v>210470</v>
      </c>
      <c r="F11686" s="15">
        <v>0</v>
      </c>
      <c r="G11686" s="16" t="s">
        <v>13278</v>
      </c>
      <c r="H11686" s="16" t="s">
        <v>13491</v>
      </c>
      <c r="I11686" s="16" t="s">
        <v>13466</v>
      </c>
      <c r="J11686" s="16" t="s">
        <v>15500</v>
      </c>
      <c r="K11686" s="16" t="s">
        <v>41</v>
      </c>
      <c r="L11686" s="16" t="s">
        <v>13241</v>
      </c>
      <c r="M11686" s="16" t="s">
        <v>15406</v>
      </c>
      <c r="N11686" s="16" t="s">
        <v>15407</v>
      </c>
      <c r="O11686" s="17">
        <v>45968</v>
      </c>
      <c r="P11686" s="17">
        <v>47793</v>
      </c>
      <c r="Q11686" s="16" t="s">
        <v>15485</v>
      </c>
      <c r="R11686" s="16" t="s">
        <v>43</v>
      </c>
      <c r="S11686" s="16" t="s">
        <v>38</v>
      </c>
      <c r="T11686" s="16" t="s">
        <v>38</v>
      </c>
      <c r="U11686" s="22" t="s">
        <v>28</v>
      </c>
      <c r="V11686" s="16"/>
      <c r="W11686" s="16"/>
      <c r="X11686" s="16"/>
    </row>
    <row r="11687" spans="3:24" x14ac:dyDescent="0.25">
      <c r="C11687" s="10"/>
      <c r="D11687" s="15">
        <v>0</v>
      </c>
      <c r="E11687" s="15">
        <v>210497</v>
      </c>
      <c r="F11687" s="15">
        <v>0</v>
      </c>
      <c r="G11687" s="16" t="s">
        <v>13599</v>
      </c>
      <c r="H11687" s="16" t="s">
        <v>13597</v>
      </c>
      <c r="I11687" s="16" t="s">
        <v>13466</v>
      </c>
      <c r="J11687" s="16" t="s">
        <v>15505</v>
      </c>
      <c r="K11687" s="16" t="s">
        <v>41</v>
      </c>
      <c r="L11687" s="16" t="s">
        <v>13241</v>
      </c>
      <c r="M11687" s="16" t="s">
        <v>15406</v>
      </c>
      <c r="N11687" s="16" t="s">
        <v>15407</v>
      </c>
      <c r="O11687" s="17">
        <v>45968</v>
      </c>
      <c r="P11687" s="17">
        <v>47793</v>
      </c>
      <c r="Q11687" s="16" t="s">
        <v>15485</v>
      </c>
      <c r="R11687" s="16" t="s">
        <v>43</v>
      </c>
      <c r="S11687" s="16" t="s">
        <v>38</v>
      </c>
      <c r="T11687" s="16" t="s">
        <v>38</v>
      </c>
      <c r="U11687" s="22" t="s">
        <v>28</v>
      </c>
      <c r="V11687" s="16"/>
      <c r="W11687" s="16"/>
      <c r="X11687" s="16"/>
    </row>
    <row r="11688" spans="3:24" x14ac:dyDescent="0.25">
      <c r="C11688" s="10"/>
      <c r="D11688" s="15">
        <v>0</v>
      </c>
      <c r="E11688" s="15">
        <v>210509</v>
      </c>
      <c r="F11688" s="15">
        <v>0</v>
      </c>
      <c r="G11688" s="16" t="s">
        <v>13538</v>
      </c>
      <c r="H11688" s="16" t="s">
        <v>13539</v>
      </c>
      <c r="I11688" s="16" t="s">
        <v>13466</v>
      </c>
      <c r="J11688" s="16" t="s">
        <v>15506</v>
      </c>
      <c r="K11688" s="16" t="s">
        <v>41</v>
      </c>
      <c r="L11688" s="16" t="s">
        <v>13241</v>
      </c>
      <c r="M11688" s="16" t="s">
        <v>15406</v>
      </c>
      <c r="N11688" s="16" t="s">
        <v>15407</v>
      </c>
      <c r="O11688" s="17">
        <v>45968</v>
      </c>
      <c r="P11688" s="17">
        <v>47793</v>
      </c>
      <c r="Q11688" s="16" t="s">
        <v>15485</v>
      </c>
      <c r="R11688" s="16" t="s">
        <v>43</v>
      </c>
      <c r="S11688" s="16" t="s">
        <v>38</v>
      </c>
      <c r="T11688" s="16" t="s">
        <v>38</v>
      </c>
      <c r="U11688" s="22" t="s">
        <v>28</v>
      </c>
      <c r="V11688" s="16"/>
      <c r="W11688" s="16"/>
      <c r="X11688" s="16"/>
    </row>
    <row r="11689" spans="3:24" x14ac:dyDescent="0.25">
      <c r="C11689" s="10"/>
      <c r="D11689" s="15">
        <v>0</v>
      </c>
      <c r="E11689" s="15">
        <v>211314</v>
      </c>
      <c r="F11689" s="15">
        <v>0</v>
      </c>
      <c r="G11689" s="16" t="s">
        <v>13536</v>
      </c>
      <c r="H11689" s="16" t="s">
        <v>13522</v>
      </c>
      <c r="I11689" s="16" t="s">
        <v>13466</v>
      </c>
      <c r="J11689" s="16" t="s">
        <v>15507</v>
      </c>
      <c r="K11689" s="16" t="s">
        <v>41</v>
      </c>
      <c r="L11689" s="16" t="s">
        <v>13241</v>
      </c>
      <c r="M11689" s="16" t="s">
        <v>15406</v>
      </c>
      <c r="N11689" s="16" t="s">
        <v>15407</v>
      </c>
      <c r="O11689" s="17">
        <v>45968</v>
      </c>
      <c r="P11689" s="17">
        <v>47793</v>
      </c>
      <c r="Q11689" s="16" t="s">
        <v>15485</v>
      </c>
      <c r="R11689" s="16" t="s">
        <v>43</v>
      </c>
      <c r="S11689" s="16" t="s">
        <v>38</v>
      </c>
      <c r="T11689" s="16" t="s">
        <v>38</v>
      </c>
      <c r="U11689" s="22" t="s">
        <v>28</v>
      </c>
      <c r="V11689" s="16"/>
      <c r="W11689" s="16"/>
      <c r="X11689" s="16"/>
    </row>
    <row r="11690" spans="3:24" x14ac:dyDescent="0.25">
      <c r="C11690" s="10"/>
      <c r="D11690" s="15">
        <v>0</v>
      </c>
      <c r="E11690" s="15">
        <v>211315</v>
      </c>
      <c r="F11690" s="15">
        <v>0</v>
      </c>
      <c r="G11690" s="16" t="s">
        <v>13530</v>
      </c>
      <c r="H11690" s="16" t="s">
        <v>13531</v>
      </c>
      <c r="I11690" s="16" t="s">
        <v>13466</v>
      </c>
      <c r="J11690" s="16" t="s">
        <v>15507</v>
      </c>
      <c r="K11690" s="16" t="s">
        <v>41</v>
      </c>
      <c r="L11690" s="16" t="s">
        <v>13241</v>
      </c>
      <c r="M11690" s="16" t="s">
        <v>15406</v>
      </c>
      <c r="N11690" s="16" t="s">
        <v>15407</v>
      </c>
      <c r="O11690" s="17">
        <v>45968</v>
      </c>
      <c r="P11690" s="17">
        <v>47793</v>
      </c>
      <c r="Q11690" s="16" t="s">
        <v>15485</v>
      </c>
      <c r="R11690" s="16" t="s">
        <v>43</v>
      </c>
      <c r="S11690" s="16" t="s">
        <v>38</v>
      </c>
      <c r="T11690" s="16" t="s">
        <v>38</v>
      </c>
      <c r="U11690" s="22" t="s">
        <v>28</v>
      </c>
      <c r="V11690" s="16"/>
      <c r="W11690" s="16"/>
      <c r="X11690" s="16"/>
    </row>
    <row r="11691" spans="3:24" x14ac:dyDescent="0.25">
      <c r="C11691" s="10"/>
      <c r="D11691" s="15">
        <v>36700</v>
      </c>
      <c r="E11691" s="15">
        <v>211313</v>
      </c>
      <c r="F11691" s="15">
        <v>0</v>
      </c>
      <c r="G11691" s="16" t="s">
        <v>13524</v>
      </c>
      <c r="H11691" s="16" t="s">
        <v>13522</v>
      </c>
      <c r="I11691" s="16" t="s">
        <v>13466</v>
      </c>
      <c r="J11691" s="16" t="s">
        <v>15507</v>
      </c>
      <c r="K11691" s="16" t="s">
        <v>41</v>
      </c>
      <c r="L11691" s="16" t="s">
        <v>13241</v>
      </c>
      <c r="M11691" s="16" t="s">
        <v>15406</v>
      </c>
      <c r="N11691" s="16" t="s">
        <v>15407</v>
      </c>
      <c r="O11691" s="17">
        <v>45968</v>
      </c>
      <c r="P11691" s="17">
        <v>47793</v>
      </c>
      <c r="Q11691" s="16" t="s">
        <v>15485</v>
      </c>
      <c r="R11691" s="16" t="s">
        <v>43</v>
      </c>
      <c r="S11691" s="16" t="s">
        <v>38</v>
      </c>
      <c r="T11691" s="16" t="s">
        <v>38</v>
      </c>
      <c r="U11691" s="22" t="s">
        <v>28</v>
      </c>
      <c r="V11691" s="16"/>
      <c r="W11691" s="16"/>
      <c r="X11691" s="16"/>
    </row>
    <row r="11692" spans="3:24" x14ac:dyDescent="0.25">
      <c r="C11692" s="10"/>
      <c r="D11692" s="15">
        <v>0</v>
      </c>
      <c r="E11692" s="15">
        <v>211312</v>
      </c>
      <c r="F11692" s="15">
        <v>0</v>
      </c>
      <c r="G11692" s="16" t="s">
        <v>13579</v>
      </c>
      <c r="H11692" s="16" t="s">
        <v>13522</v>
      </c>
      <c r="I11692" s="16" t="s">
        <v>13466</v>
      </c>
      <c r="J11692" s="16" t="s">
        <v>15507</v>
      </c>
      <c r="K11692" s="16" t="s">
        <v>41</v>
      </c>
      <c r="L11692" s="16" t="s">
        <v>13241</v>
      </c>
      <c r="M11692" s="16" t="s">
        <v>15406</v>
      </c>
      <c r="N11692" s="16" t="s">
        <v>15407</v>
      </c>
      <c r="O11692" s="17">
        <v>45968</v>
      </c>
      <c r="P11692" s="17">
        <v>47793</v>
      </c>
      <c r="Q11692" s="16" t="s">
        <v>15485</v>
      </c>
      <c r="R11692" s="16" t="s">
        <v>43</v>
      </c>
      <c r="S11692" s="16" t="s">
        <v>38</v>
      </c>
      <c r="T11692" s="16" t="s">
        <v>38</v>
      </c>
      <c r="U11692" s="22" t="s">
        <v>28</v>
      </c>
      <c r="V11692" s="16"/>
      <c r="W11692" s="16"/>
      <c r="X11692" s="16"/>
    </row>
    <row r="11693" spans="3:24" x14ac:dyDescent="0.25">
      <c r="C11693" s="10"/>
      <c r="D11693" s="15">
        <v>0</v>
      </c>
      <c r="E11693" s="15">
        <v>211311</v>
      </c>
      <c r="F11693" s="15">
        <v>0</v>
      </c>
      <c r="G11693" s="16" t="s">
        <v>13521</v>
      </c>
      <c r="H11693" s="16" t="s">
        <v>13522</v>
      </c>
      <c r="I11693" s="16" t="s">
        <v>13466</v>
      </c>
      <c r="J11693" s="16" t="s">
        <v>15507</v>
      </c>
      <c r="K11693" s="16" t="s">
        <v>41</v>
      </c>
      <c r="L11693" s="16" t="s">
        <v>13241</v>
      </c>
      <c r="M11693" s="16" t="s">
        <v>15406</v>
      </c>
      <c r="N11693" s="16" t="s">
        <v>15407</v>
      </c>
      <c r="O11693" s="17">
        <v>45968</v>
      </c>
      <c r="P11693" s="17">
        <v>47793</v>
      </c>
      <c r="Q11693" s="16" t="s">
        <v>15485</v>
      </c>
      <c r="R11693" s="16" t="s">
        <v>43</v>
      </c>
      <c r="S11693" s="16" t="s">
        <v>38</v>
      </c>
      <c r="T11693" s="16" t="s">
        <v>38</v>
      </c>
      <c r="U11693" s="22" t="s">
        <v>28</v>
      </c>
      <c r="V11693" s="16"/>
      <c r="W11693" s="16"/>
      <c r="X11693" s="16"/>
    </row>
    <row r="11694" spans="3:24" x14ac:dyDescent="0.25">
      <c r="C11694" s="10"/>
      <c r="D11694" s="15">
        <v>0</v>
      </c>
      <c r="E11694" s="15">
        <v>210508</v>
      </c>
      <c r="F11694" s="15">
        <v>0</v>
      </c>
      <c r="G11694" s="16" t="s">
        <v>13556</v>
      </c>
      <c r="H11694" s="16" t="s">
        <v>13557</v>
      </c>
      <c r="I11694" s="16" t="s">
        <v>13466</v>
      </c>
      <c r="J11694" s="16" t="s">
        <v>15508</v>
      </c>
      <c r="K11694" s="16" t="s">
        <v>41</v>
      </c>
      <c r="L11694" s="16" t="s">
        <v>13241</v>
      </c>
      <c r="M11694" s="16" t="s">
        <v>15406</v>
      </c>
      <c r="N11694" s="16" t="s">
        <v>15407</v>
      </c>
      <c r="O11694" s="17">
        <v>45968</v>
      </c>
      <c r="P11694" s="17">
        <v>47793</v>
      </c>
      <c r="Q11694" s="16" t="s">
        <v>15485</v>
      </c>
      <c r="R11694" s="16" t="s">
        <v>43</v>
      </c>
      <c r="S11694" s="16" t="s">
        <v>38</v>
      </c>
      <c r="T11694" s="16" t="s">
        <v>38</v>
      </c>
      <c r="U11694" s="22" t="s">
        <v>28</v>
      </c>
      <c r="V11694" s="16"/>
      <c r="W11694" s="16"/>
      <c r="X11694" s="16"/>
    </row>
    <row r="11695" spans="3:24" x14ac:dyDescent="0.25">
      <c r="C11695" s="10"/>
      <c r="D11695" s="15">
        <v>36722</v>
      </c>
      <c r="E11695" s="15">
        <v>210513</v>
      </c>
      <c r="F11695" s="15">
        <v>0</v>
      </c>
      <c r="G11695" s="16" t="s">
        <v>13680</v>
      </c>
      <c r="H11695" s="16" t="s">
        <v>13679</v>
      </c>
      <c r="I11695" s="16" t="s">
        <v>13466</v>
      </c>
      <c r="J11695" s="16" t="s">
        <v>15509</v>
      </c>
      <c r="K11695" s="16" t="s">
        <v>41</v>
      </c>
      <c r="L11695" s="16" t="s">
        <v>13241</v>
      </c>
      <c r="M11695" s="16" t="s">
        <v>15406</v>
      </c>
      <c r="N11695" s="16" t="s">
        <v>15407</v>
      </c>
      <c r="O11695" s="17">
        <v>45968</v>
      </c>
      <c r="P11695" s="17">
        <v>47793</v>
      </c>
      <c r="Q11695" s="16" t="s">
        <v>15485</v>
      </c>
      <c r="R11695" s="16" t="s">
        <v>43</v>
      </c>
      <c r="S11695" s="16" t="s">
        <v>38</v>
      </c>
      <c r="T11695" s="16" t="s">
        <v>38</v>
      </c>
      <c r="U11695" s="22" t="s">
        <v>28</v>
      </c>
      <c r="V11695" s="16"/>
      <c r="W11695" s="16"/>
      <c r="X11695" s="16"/>
    </row>
    <row r="11696" spans="3:24" x14ac:dyDescent="0.25">
      <c r="C11696" s="10"/>
      <c r="D11696" s="15">
        <v>36711</v>
      </c>
      <c r="E11696" s="15">
        <v>0</v>
      </c>
      <c r="F11696" s="15">
        <v>0</v>
      </c>
      <c r="G11696" s="16" t="s">
        <v>13552</v>
      </c>
      <c r="H11696" s="16" t="s">
        <v>13553</v>
      </c>
      <c r="I11696" s="16" t="s">
        <v>13466</v>
      </c>
      <c r="J11696" s="16" t="s">
        <v>15510</v>
      </c>
      <c r="K11696" s="16" t="s">
        <v>41</v>
      </c>
      <c r="L11696" s="16" t="s">
        <v>13241</v>
      </c>
      <c r="M11696" s="16" t="s">
        <v>15406</v>
      </c>
      <c r="N11696" s="16" t="s">
        <v>15407</v>
      </c>
      <c r="O11696" s="17">
        <v>45968</v>
      </c>
      <c r="P11696" s="17">
        <v>47793</v>
      </c>
      <c r="Q11696" s="16" t="s">
        <v>15485</v>
      </c>
      <c r="R11696" s="16" t="s">
        <v>43</v>
      </c>
      <c r="S11696" s="16" t="s">
        <v>38</v>
      </c>
      <c r="T11696" s="16" t="s">
        <v>38</v>
      </c>
      <c r="U11696" s="22" t="s">
        <v>28</v>
      </c>
      <c r="V11696" s="16"/>
      <c r="W11696" s="16"/>
      <c r="X11696" s="16"/>
    </row>
    <row r="11697" spans="3:24" x14ac:dyDescent="0.25">
      <c r="C11697" s="10"/>
      <c r="D11697" s="15">
        <v>0</v>
      </c>
      <c r="E11697" s="15">
        <v>210496</v>
      </c>
      <c r="F11697" s="15">
        <v>0</v>
      </c>
      <c r="G11697" s="16" t="s">
        <v>13602</v>
      </c>
      <c r="H11697" s="16" t="s">
        <v>13597</v>
      </c>
      <c r="I11697" s="16" t="s">
        <v>13466</v>
      </c>
      <c r="J11697" s="16" t="s">
        <v>15505</v>
      </c>
      <c r="K11697" s="16" t="s">
        <v>41</v>
      </c>
      <c r="L11697" s="16" t="s">
        <v>13241</v>
      </c>
      <c r="M11697" s="16" t="s">
        <v>15406</v>
      </c>
      <c r="N11697" s="16" t="s">
        <v>15407</v>
      </c>
      <c r="O11697" s="17">
        <v>45968</v>
      </c>
      <c r="P11697" s="17">
        <v>47793</v>
      </c>
      <c r="Q11697" s="16" t="s">
        <v>15485</v>
      </c>
      <c r="R11697" s="16" t="s">
        <v>43</v>
      </c>
      <c r="S11697" s="16" t="s">
        <v>38</v>
      </c>
      <c r="T11697" s="16" t="s">
        <v>38</v>
      </c>
      <c r="U11697" s="22" t="s">
        <v>28</v>
      </c>
      <c r="V11697" s="16"/>
      <c r="W11697" s="16"/>
      <c r="X11697" s="16"/>
    </row>
    <row r="11698" spans="3:24" x14ac:dyDescent="0.25">
      <c r="C11698" s="10"/>
      <c r="D11698" s="15">
        <v>36715</v>
      </c>
      <c r="E11698" s="15">
        <v>210491</v>
      </c>
      <c r="F11698" s="15">
        <v>0</v>
      </c>
      <c r="G11698" s="16" t="s">
        <v>13511</v>
      </c>
      <c r="H11698" s="16" t="s">
        <v>13512</v>
      </c>
      <c r="I11698" s="16" t="s">
        <v>13466</v>
      </c>
      <c r="J11698" s="16" t="s">
        <v>15504</v>
      </c>
      <c r="K11698" s="16" t="s">
        <v>41</v>
      </c>
      <c r="L11698" s="16" t="s">
        <v>13241</v>
      </c>
      <c r="M11698" s="16" t="s">
        <v>15406</v>
      </c>
      <c r="N11698" s="16" t="s">
        <v>15407</v>
      </c>
      <c r="O11698" s="17">
        <v>45968</v>
      </c>
      <c r="P11698" s="17">
        <v>47793</v>
      </c>
      <c r="Q11698" s="16" t="s">
        <v>15485</v>
      </c>
      <c r="R11698" s="16" t="s">
        <v>43</v>
      </c>
      <c r="S11698" s="16" t="s">
        <v>38</v>
      </c>
      <c r="T11698" s="16" t="s">
        <v>38</v>
      </c>
      <c r="U11698" s="22" t="s">
        <v>28</v>
      </c>
      <c r="V11698" s="16"/>
      <c r="W11698" s="16"/>
      <c r="X11698" s="16"/>
    </row>
    <row r="11699" spans="3:24" x14ac:dyDescent="0.25">
      <c r="C11699" s="10"/>
      <c r="D11699" s="15">
        <v>36695</v>
      </c>
      <c r="E11699" s="15">
        <v>210498</v>
      </c>
      <c r="F11699" s="15">
        <v>0</v>
      </c>
      <c r="G11699" s="16" t="s">
        <v>13598</v>
      </c>
      <c r="H11699" s="16" t="s">
        <v>13597</v>
      </c>
      <c r="I11699" s="16" t="s">
        <v>13466</v>
      </c>
      <c r="J11699" s="16" t="s">
        <v>15505</v>
      </c>
      <c r="K11699" s="16" t="s">
        <v>41</v>
      </c>
      <c r="L11699" s="16" t="s">
        <v>13241</v>
      </c>
      <c r="M11699" s="16" t="s">
        <v>15406</v>
      </c>
      <c r="N11699" s="16" t="s">
        <v>15407</v>
      </c>
      <c r="O11699" s="17">
        <v>45968</v>
      </c>
      <c r="P11699" s="17">
        <v>47793</v>
      </c>
      <c r="Q11699" s="16" t="s">
        <v>15485</v>
      </c>
      <c r="R11699" s="16" t="s">
        <v>43</v>
      </c>
      <c r="S11699" s="16" t="s">
        <v>38</v>
      </c>
      <c r="T11699" s="16" t="s">
        <v>38</v>
      </c>
      <c r="U11699" s="22" t="s">
        <v>28</v>
      </c>
      <c r="V11699" s="16"/>
      <c r="W11699" s="16"/>
      <c r="X11699" s="16"/>
    </row>
    <row r="11700" spans="3:24" x14ac:dyDescent="0.25">
      <c r="C11700" s="10"/>
      <c r="D11700" s="15">
        <v>0</v>
      </c>
      <c r="E11700" s="15">
        <v>211308</v>
      </c>
      <c r="F11700" s="15">
        <v>0</v>
      </c>
      <c r="G11700" s="16" t="s">
        <v>13569</v>
      </c>
      <c r="H11700" s="16" t="s">
        <v>13570</v>
      </c>
      <c r="I11700" s="16" t="s">
        <v>13466</v>
      </c>
      <c r="J11700" s="16" t="s">
        <v>15511</v>
      </c>
      <c r="K11700" s="16" t="s">
        <v>41</v>
      </c>
      <c r="L11700" s="16" t="s">
        <v>13241</v>
      </c>
      <c r="M11700" s="16" t="s">
        <v>15406</v>
      </c>
      <c r="N11700" s="16" t="s">
        <v>15407</v>
      </c>
      <c r="O11700" s="17">
        <v>45968</v>
      </c>
      <c r="P11700" s="17">
        <v>47793</v>
      </c>
      <c r="Q11700" s="16" t="s">
        <v>15485</v>
      </c>
      <c r="R11700" s="16" t="s">
        <v>43</v>
      </c>
      <c r="S11700" s="16" t="s">
        <v>38</v>
      </c>
      <c r="T11700" s="16" t="s">
        <v>38</v>
      </c>
      <c r="U11700" s="22" t="s">
        <v>28</v>
      </c>
      <c r="V11700" s="16"/>
      <c r="W11700" s="16"/>
      <c r="X11700" s="16"/>
    </row>
    <row r="11701" spans="3:24" x14ac:dyDescent="0.25">
      <c r="C11701" s="10"/>
      <c r="D11701" s="15">
        <v>0</v>
      </c>
      <c r="E11701" s="15">
        <v>210490</v>
      </c>
      <c r="F11701" s="15">
        <v>0</v>
      </c>
      <c r="G11701" s="16" t="s">
        <v>13509</v>
      </c>
      <c r="H11701" s="16" t="s">
        <v>13507</v>
      </c>
      <c r="I11701" s="16" t="s">
        <v>13466</v>
      </c>
      <c r="J11701" s="16" t="s">
        <v>15504</v>
      </c>
      <c r="K11701" s="16" t="s">
        <v>41</v>
      </c>
      <c r="L11701" s="16" t="s">
        <v>13241</v>
      </c>
      <c r="M11701" s="16" t="s">
        <v>15406</v>
      </c>
      <c r="N11701" s="16" t="s">
        <v>15407</v>
      </c>
      <c r="O11701" s="17">
        <v>45968</v>
      </c>
      <c r="P11701" s="17">
        <v>47793</v>
      </c>
      <c r="Q11701" s="16" t="s">
        <v>15485</v>
      </c>
      <c r="R11701" s="16" t="s">
        <v>43</v>
      </c>
      <c r="S11701" s="16" t="s">
        <v>38</v>
      </c>
      <c r="T11701" s="16" t="s">
        <v>38</v>
      </c>
      <c r="U11701" s="22" t="s">
        <v>28</v>
      </c>
      <c r="V11701" s="16"/>
      <c r="W11701" s="16"/>
      <c r="X11701" s="16"/>
    </row>
    <row r="11702" spans="3:24" x14ac:dyDescent="0.25">
      <c r="C11702" s="10"/>
      <c r="D11702" s="15">
        <v>0</v>
      </c>
      <c r="E11702" s="15">
        <v>211238</v>
      </c>
      <c r="F11702" s="15">
        <v>0</v>
      </c>
      <c r="G11702" s="16" t="s">
        <v>13464</v>
      </c>
      <c r="H11702" s="16" t="s">
        <v>13465</v>
      </c>
      <c r="I11702" s="16" t="s">
        <v>13466</v>
      </c>
      <c r="J11702" s="16" t="s">
        <v>15499</v>
      </c>
      <c r="K11702" s="16" t="s">
        <v>41</v>
      </c>
      <c r="L11702" s="16" t="s">
        <v>13241</v>
      </c>
      <c r="M11702" s="16" t="s">
        <v>15406</v>
      </c>
      <c r="N11702" s="16" t="s">
        <v>15407</v>
      </c>
      <c r="O11702" s="17">
        <v>45968</v>
      </c>
      <c r="P11702" s="17">
        <v>47793</v>
      </c>
      <c r="Q11702" s="16" t="s">
        <v>15485</v>
      </c>
      <c r="R11702" s="16" t="s">
        <v>43</v>
      </c>
      <c r="S11702" s="16" t="s">
        <v>38</v>
      </c>
      <c r="T11702" s="16" t="s">
        <v>38</v>
      </c>
      <c r="U11702" s="22" t="s">
        <v>28</v>
      </c>
      <c r="V11702" s="16"/>
      <c r="W11702" s="16"/>
      <c r="X11702" s="16"/>
    </row>
    <row r="11703" spans="3:24" x14ac:dyDescent="0.25">
      <c r="C11703" s="10"/>
      <c r="D11703" s="15">
        <v>36683</v>
      </c>
      <c r="E11703" s="15">
        <v>210453</v>
      </c>
      <c r="F11703" s="15">
        <v>0</v>
      </c>
      <c r="G11703" s="16" t="s">
        <v>13474</v>
      </c>
      <c r="H11703" s="16" t="s">
        <v>13475</v>
      </c>
      <c r="I11703" s="16" t="s">
        <v>13466</v>
      </c>
      <c r="J11703" s="16" t="s">
        <v>15501</v>
      </c>
      <c r="K11703" s="16" t="s">
        <v>41</v>
      </c>
      <c r="L11703" s="16" t="s">
        <v>13241</v>
      </c>
      <c r="M11703" s="16" t="s">
        <v>15406</v>
      </c>
      <c r="N11703" s="16" t="s">
        <v>15407</v>
      </c>
      <c r="O11703" s="17">
        <v>45968</v>
      </c>
      <c r="P11703" s="17">
        <v>47793</v>
      </c>
      <c r="Q11703" s="16" t="s">
        <v>15485</v>
      </c>
      <c r="R11703" s="16" t="s">
        <v>43</v>
      </c>
      <c r="S11703" s="16" t="s">
        <v>38</v>
      </c>
      <c r="T11703" s="16" t="s">
        <v>38</v>
      </c>
      <c r="U11703" s="22" t="s">
        <v>28</v>
      </c>
      <c r="V11703" s="16"/>
      <c r="W11703" s="16"/>
      <c r="X11703" s="16"/>
    </row>
    <row r="11704" spans="3:24" x14ac:dyDescent="0.25">
      <c r="C11704" s="10"/>
      <c r="D11704" s="15">
        <v>36666</v>
      </c>
      <c r="E11704" s="15">
        <v>210463</v>
      </c>
      <c r="F11704" s="15">
        <v>0</v>
      </c>
      <c r="G11704" s="16" t="s">
        <v>13577</v>
      </c>
      <c r="H11704" s="16" t="s">
        <v>13578</v>
      </c>
      <c r="I11704" s="16" t="s">
        <v>13466</v>
      </c>
      <c r="J11704" s="16" t="s">
        <v>15512</v>
      </c>
      <c r="K11704" s="16" t="s">
        <v>41</v>
      </c>
      <c r="L11704" s="16" t="s">
        <v>13241</v>
      </c>
      <c r="M11704" s="16" t="s">
        <v>15406</v>
      </c>
      <c r="N11704" s="16" t="s">
        <v>15407</v>
      </c>
      <c r="O11704" s="17">
        <v>45968</v>
      </c>
      <c r="P11704" s="17">
        <v>47793</v>
      </c>
      <c r="Q11704" s="16" t="s">
        <v>15485</v>
      </c>
      <c r="R11704" s="16" t="s">
        <v>43</v>
      </c>
      <c r="S11704" s="16" t="s">
        <v>38</v>
      </c>
      <c r="T11704" s="16" t="s">
        <v>38</v>
      </c>
      <c r="U11704" s="22" t="s">
        <v>28</v>
      </c>
      <c r="V11704" s="16"/>
      <c r="W11704" s="16"/>
      <c r="X11704" s="16"/>
    </row>
    <row r="11705" spans="3:24" x14ac:dyDescent="0.25">
      <c r="C11705" s="10"/>
      <c r="D11705" s="15">
        <v>36665</v>
      </c>
      <c r="E11705" s="15">
        <v>210458</v>
      </c>
      <c r="F11705" s="15">
        <v>0</v>
      </c>
      <c r="G11705" s="16" t="s">
        <v>13273</v>
      </c>
      <c r="H11705" s="16" t="s">
        <v>13480</v>
      </c>
      <c r="I11705" s="16" t="s">
        <v>13466</v>
      </c>
      <c r="J11705" s="16" t="s">
        <v>15512</v>
      </c>
      <c r="K11705" s="16" t="s">
        <v>41</v>
      </c>
      <c r="L11705" s="16" t="s">
        <v>13241</v>
      </c>
      <c r="M11705" s="16" t="s">
        <v>15406</v>
      </c>
      <c r="N11705" s="16" t="s">
        <v>15407</v>
      </c>
      <c r="O11705" s="17">
        <v>45968</v>
      </c>
      <c r="P11705" s="17">
        <v>47793</v>
      </c>
      <c r="Q11705" s="16" t="s">
        <v>15485</v>
      </c>
      <c r="R11705" s="16" t="s">
        <v>43</v>
      </c>
      <c r="S11705" s="16" t="s">
        <v>38</v>
      </c>
      <c r="T11705" s="16" t="s">
        <v>38</v>
      </c>
      <c r="U11705" s="22" t="s">
        <v>28</v>
      </c>
      <c r="V11705" s="16"/>
      <c r="W11705" s="16"/>
      <c r="X11705" s="16"/>
    </row>
    <row r="11706" spans="3:24" x14ac:dyDescent="0.25">
      <c r="C11706" s="10"/>
      <c r="D11706" s="15">
        <v>36664</v>
      </c>
      <c r="E11706" s="15">
        <v>210464</v>
      </c>
      <c r="F11706" s="15">
        <v>0</v>
      </c>
      <c r="G11706" s="16" t="s">
        <v>13499</v>
      </c>
      <c r="H11706" s="16" t="s">
        <v>13480</v>
      </c>
      <c r="I11706" s="16" t="s">
        <v>13466</v>
      </c>
      <c r="J11706" s="16" t="s">
        <v>15512</v>
      </c>
      <c r="K11706" s="16" t="s">
        <v>41</v>
      </c>
      <c r="L11706" s="16" t="s">
        <v>13241</v>
      </c>
      <c r="M11706" s="16" t="s">
        <v>15406</v>
      </c>
      <c r="N11706" s="16" t="s">
        <v>15407</v>
      </c>
      <c r="O11706" s="17">
        <v>45968</v>
      </c>
      <c r="P11706" s="17">
        <v>47793</v>
      </c>
      <c r="Q11706" s="16" t="s">
        <v>15485</v>
      </c>
      <c r="R11706" s="16" t="s">
        <v>43</v>
      </c>
      <c r="S11706" s="16" t="s">
        <v>38</v>
      </c>
      <c r="T11706" s="16" t="s">
        <v>38</v>
      </c>
      <c r="U11706" s="22" t="s">
        <v>28</v>
      </c>
      <c r="V11706" s="16"/>
      <c r="W11706" s="16"/>
      <c r="X11706" s="16"/>
    </row>
    <row r="11707" spans="3:24" x14ac:dyDescent="0.25">
      <c r="C11707" s="10"/>
      <c r="D11707" s="15">
        <v>0</v>
      </c>
      <c r="E11707" s="15">
        <v>210499</v>
      </c>
      <c r="F11707" s="15">
        <v>0</v>
      </c>
      <c r="G11707" s="16" t="s">
        <v>13596</v>
      </c>
      <c r="H11707" s="16" t="s">
        <v>13597</v>
      </c>
      <c r="I11707" s="16" t="s">
        <v>13466</v>
      </c>
      <c r="J11707" s="16" t="s">
        <v>15505</v>
      </c>
      <c r="K11707" s="16" t="s">
        <v>41</v>
      </c>
      <c r="L11707" s="16" t="s">
        <v>13241</v>
      </c>
      <c r="M11707" s="16" t="s">
        <v>15406</v>
      </c>
      <c r="N11707" s="16" t="s">
        <v>15407</v>
      </c>
      <c r="O11707" s="17">
        <v>45968</v>
      </c>
      <c r="P11707" s="17">
        <v>47793</v>
      </c>
      <c r="Q11707" s="16" t="s">
        <v>15485</v>
      </c>
      <c r="R11707" s="16" t="s">
        <v>43</v>
      </c>
      <c r="S11707" s="16" t="s">
        <v>38</v>
      </c>
      <c r="T11707" s="16" t="s">
        <v>38</v>
      </c>
      <c r="U11707" s="22" t="s">
        <v>28</v>
      </c>
      <c r="V11707" s="16"/>
      <c r="W11707" s="16"/>
      <c r="X11707" s="16"/>
    </row>
    <row r="11708" spans="3:24" x14ac:dyDescent="0.25">
      <c r="C11708" s="10"/>
      <c r="D11708" s="15">
        <v>0</v>
      </c>
      <c r="E11708" s="15">
        <v>211252</v>
      </c>
      <c r="F11708" s="15">
        <v>0</v>
      </c>
      <c r="G11708" s="16" t="s">
        <v>13589</v>
      </c>
      <c r="H11708" s="16" t="s">
        <v>13587</v>
      </c>
      <c r="I11708" s="16" t="s">
        <v>13466</v>
      </c>
      <c r="J11708" s="16" t="s">
        <v>15489</v>
      </c>
      <c r="K11708" s="16" t="s">
        <v>41</v>
      </c>
      <c r="L11708" s="16" t="s">
        <v>13241</v>
      </c>
      <c r="M11708" s="16" t="s">
        <v>15406</v>
      </c>
      <c r="N11708" s="16" t="s">
        <v>15407</v>
      </c>
      <c r="O11708" s="17">
        <v>45968</v>
      </c>
      <c r="P11708" s="17">
        <v>47793</v>
      </c>
      <c r="Q11708" s="16" t="s">
        <v>15485</v>
      </c>
      <c r="R11708" s="16" t="s">
        <v>43</v>
      </c>
      <c r="S11708" s="16" t="s">
        <v>38</v>
      </c>
      <c r="T11708" s="16" t="s">
        <v>38</v>
      </c>
      <c r="U11708" s="22" t="s">
        <v>28</v>
      </c>
      <c r="V11708" s="16"/>
      <c r="W11708" s="16"/>
      <c r="X11708" s="16"/>
    </row>
    <row r="11709" spans="3:24" x14ac:dyDescent="0.25">
      <c r="C11709" s="10"/>
      <c r="D11709" s="15">
        <v>0</v>
      </c>
      <c r="E11709" s="15">
        <v>211303</v>
      </c>
      <c r="F11709" s="15">
        <v>0</v>
      </c>
      <c r="G11709" s="16" t="s">
        <v>13594</v>
      </c>
      <c r="H11709" s="16" t="s">
        <v>13534</v>
      </c>
      <c r="I11709" s="16" t="s">
        <v>13466</v>
      </c>
      <c r="J11709" s="16" t="s">
        <v>15513</v>
      </c>
      <c r="K11709" s="16" t="s">
        <v>41</v>
      </c>
      <c r="L11709" s="16" t="s">
        <v>13241</v>
      </c>
      <c r="M11709" s="16" t="s">
        <v>15406</v>
      </c>
      <c r="N11709" s="16" t="s">
        <v>15407</v>
      </c>
      <c r="O11709" s="17">
        <v>45968</v>
      </c>
      <c r="P11709" s="17">
        <v>47793</v>
      </c>
      <c r="Q11709" s="16" t="s">
        <v>15485</v>
      </c>
      <c r="R11709" s="16" t="s">
        <v>43</v>
      </c>
      <c r="S11709" s="16" t="s">
        <v>38</v>
      </c>
      <c r="T11709" s="16" t="s">
        <v>38</v>
      </c>
      <c r="U11709" s="22" t="s">
        <v>28</v>
      </c>
      <c r="V11709" s="16"/>
      <c r="W11709" s="16"/>
      <c r="X11709" s="16"/>
    </row>
    <row r="11710" spans="3:24" x14ac:dyDescent="0.25">
      <c r="C11710" s="10"/>
      <c r="D11710" s="15">
        <v>0</v>
      </c>
      <c r="E11710" s="15">
        <v>211236</v>
      </c>
      <c r="F11710" s="15">
        <v>0</v>
      </c>
      <c r="G11710" s="16" t="s">
        <v>13590</v>
      </c>
      <c r="H11710" s="16" t="s">
        <v>13591</v>
      </c>
      <c r="I11710" s="16" t="s">
        <v>13466</v>
      </c>
      <c r="J11710" s="16" t="s">
        <v>15493</v>
      </c>
      <c r="K11710" s="16" t="s">
        <v>41</v>
      </c>
      <c r="L11710" s="16" t="s">
        <v>13241</v>
      </c>
      <c r="M11710" s="16" t="s">
        <v>15406</v>
      </c>
      <c r="N11710" s="16" t="s">
        <v>15407</v>
      </c>
      <c r="O11710" s="17">
        <v>45968</v>
      </c>
      <c r="P11710" s="17">
        <v>47793</v>
      </c>
      <c r="Q11710" s="16" t="s">
        <v>15485</v>
      </c>
      <c r="R11710" s="16" t="s">
        <v>43</v>
      </c>
      <c r="S11710" s="16" t="s">
        <v>38</v>
      </c>
      <c r="T11710" s="16" t="s">
        <v>38</v>
      </c>
      <c r="U11710" s="22" t="s">
        <v>28</v>
      </c>
      <c r="V11710" s="16"/>
      <c r="W11710" s="16"/>
      <c r="X11710" s="16"/>
    </row>
    <row r="11711" spans="3:24" x14ac:dyDescent="0.25">
      <c r="C11711" s="10"/>
      <c r="D11711" s="15">
        <v>36721</v>
      </c>
      <c r="E11711" s="15">
        <v>210514</v>
      </c>
      <c r="F11711" s="15">
        <v>0</v>
      </c>
      <c r="G11711" s="16" t="s">
        <v>13678</v>
      </c>
      <c r="H11711" s="16" t="s">
        <v>13679</v>
      </c>
      <c r="I11711" s="16" t="s">
        <v>13466</v>
      </c>
      <c r="J11711" s="16" t="s">
        <v>15514</v>
      </c>
      <c r="K11711" s="16" t="s">
        <v>41</v>
      </c>
      <c r="L11711" s="16" t="s">
        <v>13241</v>
      </c>
      <c r="M11711" s="16" t="s">
        <v>15406</v>
      </c>
      <c r="N11711" s="16" t="s">
        <v>15407</v>
      </c>
      <c r="O11711" s="17">
        <v>45968</v>
      </c>
      <c r="P11711" s="17">
        <v>47793</v>
      </c>
      <c r="Q11711" s="16" t="s">
        <v>15485</v>
      </c>
      <c r="R11711" s="16" t="s">
        <v>43</v>
      </c>
      <c r="S11711" s="16" t="s">
        <v>38</v>
      </c>
      <c r="T11711" s="16" t="s">
        <v>38</v>
      </c>
      <c r="U11711" s="22" t="s">
        <v>28</v>
      </c>
      <c r="V11711" s="16"/>
      <c r="W11711" s="16"/>
      <c r="X11711" s="16"/>
    </row>
    <row r="11712" spans="3:24" x14ac:dyDescent="0.25">
      <c r="C11712" s="10"/>
      <c r="D11712" s="15">
        <v>36696</v>
      </c>
      <c r="E11712" s="15">
        <v>211305</v>
      </c>
      <c r="F11712" s="15">
        <v>0</v>
      </c>
      <c r="G11712" s="16" t="s">
        <v>13533</v>
      </c>
      <c r="H11712" s="16" t="s">
        <v>13534</v>
      </c>
      <c r="I11712" s="16" t="s">
        <v>13466</v>
      </c>
      <c r="J11712" s="16" t="s">
        <v>15513</v>
      </c>
      <c r="K11712" s="16" t="s">
        <v>41</v>
      </c>
      <c r="L11712" s="16" t="s">
        <v>13241</v>
      </c>
      <c r="M11712" s="16" t="s">
        <v>15406</v>
      </c>
      <c r="N11712" s="16" t="s">
        <v>15407</v>
      </c>
      <c r="O11712" s="17">
        <v>45968</v>
      </c>
      <c r="P11712" s="17">
        <v>47793</v>
      </c>
      <c r="Q11712" s="16" t="s">
        <v>15485</v>
      </c>
      <c r="R11712" s="16" t="s">
        <v>43</v>
      </c>
      <c r="S11712" s="16" t="s">
        <v>38</v>
      </c>
      <c r="T11712" s="16" t="s">
        <v>38</v>
      </c>
      <c r="U11712" s="22" t="s">
        <v>28</v>
      </c>
      <c r="V11712" s="16"/>
      <c r="W11712" s="16"/>
      <c r="X11712" s="16"/>
    </row>
    <row r="11713" spans="3:24" x14ac:dyDescent="0.25">
      <c r="C11713" s="10"/>
      <c r="D11713" s="15">
        <v>36694</v>
      </c>
      <c r="E11713" s="15">
        <v>210467</v>
      </c>
      <c r="F11713" s="15">
        <v>0</v>
      </c>
      <c r="G11713" s="16" t="s">
        <v>13612</v>
      </c>
      <c r="H11713" s="16" t="s">
        <v>13613</v>
      </c>
      <c r="I11713" s="16" t="s">
        <v>13466</v>
      </c>
      <c r="J11713" s="16" t="s">
        <v>15495</v>
      </c>
      <c r="K11713" s="16" t="s">
        <v>41</v>
      </c>
      <c r="L11713" s="16" t="s">
        <v>13241</v>
      </c>
      <c r="M11713" s="16" t="s">
        <v>15406</v>
      </c>
      <c r="N11713" s="16" t="s">
        <v>15407</v>
      </c>
      <c r="O11713" s="17">
        <v>45968</v>
      </c>
      <c r="P11713" s="17">
        <v>47793</v>
      </c>
      <c r="Q11713" s="16" t="s">
        <v>15485</v>
      </c>
      <c r="R11713" s="16" t="s">
        <v>43</v>
      </c>
      <c r="S11713" s="16" t="s">
        <v>38</v>
      </c>
      <c r="T11713" s="16" t="s">
        <v>38</v>
      </c>
      <c r="U11713" s="22" t="s">
        <v>28</v>
      </c>
      <c r="V11713" s="16"/>
      <c r="W11713" s="16"/>
      <c r="X11713" s="16"/>
    </row>
    <row r="11714" spans="3:24" x14ac:dyDescent="0.25">
      <c r="C11714" s="10"/>
      <c r="D11714" s="15">
        <v>0</v>
      </c>
      <c r="E11714" s="15">
        <v>211304</v>
      </c>
      <c r="F11714" s="15">
        <v>0</v>
      </c>
      <c r="G11714" s="16" t="s">
        <v>13608</v>
      </c>
      <c r="H11714" s="16" t="s">
        <v>13534</v>
      </c>
      <c r="I11714" s="16" t="s">
        <v>13466</v>
      </c>
      <c r="J11714" s="16" t="s">
        <v>15513</v>
      </c>
      <c r="K11714" s="16" t="s">
        <v>41</v>
      </c>
      <c r="L11714" s="16" t="s">
        <v>13241</v>
      </c>
      <c r="M11714" s="16" t="s">
        <v>15406</v>
      </c>
      <c r="N11714" s="16" t="s">
        <v>15407</v>
      </c>
      <c r="O11714" s="17">
        <v>45968</v>
      </c>
      <c r="P11714" s="17">
        <v>47793</v>
      </c>
      <c r="Q11714" s="16" t="s">
        <v>15485</v>
      </c>
      <c r="R11714" s="16" t="s">
        <v>43</v>
      </c>
      <c r="S11714" s="16" t="s">
        <v>38</v>
      </c>
      <c r="T11714" s="16" t="s">
        <v>38</v>
      </c>
      <c r="U11714" s="22" t="s">
        <v>28</v>
      </c>
      <c r="V11714" s="16"/>
      <c r="W11714" s="16"/>
      <c r="X11714" s="16"/>
    </row>
    <row r="11715" spans="3:24" x14ac:dyDescent="0.25">
      <c r="C11715" s="10"/>
      <c r="D11715" s="15">
        <v>36669</v>
      </c>
      <c r="E11715" s="15">
        <v>210460</v>
      </c>
      <c r="F11715" s="15">
        <v>0</v>
      </c>
      <c r="G11715" s="16" t="s">
        <v>13258</v>
      </c>
      <c r="H11715" s="16" t="s">
        <v>13491</v>
      </c>
      <c r="I11715" s="16" t="s">
        <v>13466</v>
      </c>
      <c r="J11715" s="16" t="s">
        <v>15500</v>
      </c>
      <c r="K11715" s="16" t="s">
        <v>41</v>
      </c>
      <c r="L11715" s="16" t="s">
        <v>13241</v>
      </c>
      <c r="M11715" s="16" t="s">
        <v>15406</v>
      </c>
      <c r="N11715" s="16" t="s">
        <v>15407</v>
      </c>
      <c r="O11715" s="17">
        <v>45968</v>
      </c>
      <c r="P11715" s="17">
        <v>47793</v>
      </c>
      <c r="Q11715" s="16" t="s">
        <v>15485</v>
      </c>
      <c r="R11715" s="16" t="s">
        <v>43</v>
      </c>
      <c r="S11715" s="16" t="s">
        <v>38</v>
      </c>
      <c r="T11715" s="16" t="s">
        <v>38</v>
      </c>
      <c r="U11715" s="22" t="s">
        <v>28</v>
      </c>
      <c r="V11715" s="16"/>
      <c r="W11715" s="16"/>
      <c r="X11715" s="16"/>
    </row>
    <row r="11716" spans="3:24" x14ac:dyDescent="0.25">
      <c r="C11716" s="10"/>
      <c r="D11716" s="15">
        <v>36663</v>
      </c>
      <c r="E11716" s="15">
        <v>210459</v>
      </c>
      <c r="F11716" s="15">
        <v>0</v>
      </c>
      <c r="G11716" s="16" t="s">
        <v>13270</v>
      </c>
      <c r="H11716" s="16" t="s">
        <v>13480</v>
      </c>
      <c r="I11716" s="16" t="s">
        <v>13466</v>
      </c>
      <c r="J11716" s="16" t="s">
        <v>15512</v>
      </c>
      <c r="K11716" s="16" t="s">
        <v>41</v>
      </c>
      <c r="L11716" s="16" t="s">
        <v>13241</v>
      </c>
      <c r="M11716" s="16" t="s">
        <v>15406</v>
      </c>
      <c r="N11716" s="16" t="s">
        <v>15407</v>
      </c>
      <c r="O11716" s="17">
        <v>45968</v>
      </c>
      <c r="P11716" s="17">
        <v>47793</v>
      </c>
      <c r="Q11716" s="16" t="s">
        <v>15485</v>
      </c>
      <c r="R11716" s="16" t="s">
        <v>43</v>
      </c>
      <c r="S11716" s="16" t="s">
        <v>38</v>
      </c>
      <c r="T11716" s="16" t="s">
        <v>38</v>
      </c>
      <c r="U11716" s="22" t="s">
        <v>28</v>
      </c>
      <c r="V11716" s="16"/>
      <c r="W11716" s="16"/>
      <c r="X11716" s="16"/>
    </row>
    <row r="11717" spans="3:24" x14ac:dyDescent="0.25">
      <c r="C11717" s="10"/>
      <c r="D11717" s="15">
        <v>36703</v>
      </c>
      <c r="E11717" s="15">
        <v>0</v>
      </c>
      <c r="F11717" s="15">
        <v>0</v>
      </c>
      <c r="G11717" s="16" t="s">
        <v>13659</v>
      </c>
      <c r="H11717" s="16" t="s">
        <v>13660</v>
      </c>
      <c r="I11717" s="16" t="s">
        <v>13466</v>
      </c>
      <c r="J11717" s="16" t="s">
        <v>15499</v>
      </c>
      <c r="K11717" s="16" t="s">
        <v>41</v>
      </c>
      <c r="L11717" s="16" t="s">
        <v>13241</v>
      </c>
      <c r="M11717" s="16" t="s">
        <v>15406</v>
      </c>
      <c r="N11717" s="16" t="s">
        <v>15407</v>
      </c>
      <c r="O11717" s="17">
        <v>45968</v>
      </c>
      <c r="P11717" s="17">
        <v>47793</v>
      </c>
      <c r="Q11717" s="16" t="s">
        <v>15485</v>
      </c>
      <c r="R11717" s="16" t="s">
        <v>43</v>
      </c>
      <c r="S11717" s="16" t="s">
        <v>38</v>
      </c>
      <c r="T11717" s="16" t="s">
        <v>38</v>
      </c>
      <c r="U11717" s="22" t="s">
        <v>28</v>
      </c>
      <c r="V11717" s="16"/>
      <c r="W11717" s="16"/>
      <c r="X11717" s="16"/>
    </row>
    <row r="11718" spans="3:24" x14ac:dyDescent="0.25">
      <c r="C11718" s="10"/>
      <c r="D11718" s="15">
        <v>36699</v>
      </c>
      <c r="E11718" s="15">
        <v>210507</v>
      </c>
      <c r="F11718" s="15">
        <v>0</v>
      </c>
      <c r="G11718" s="16" t="s">
        <v>13560</v>
      </c>
      <c r="H11718" s="16" t="s">
        <v>13559</v>
      </c>
      <c r="I11718" s="16" t="s">
        <v>13466</v>
      </c>
      <c r="J11718" s="16" t="s">
        <v>15508</v>
      </c>
      <c r="K11718" s="16" t="s">
        <v>41</v>
      </c>
      <c r="L11718" s="16" t="s">
        <v>13241</v>
      </c>
      <c r="M11718" s="16" t="s">
        <v>15406</v>
      </c>
      <c r="N11718" s="16" t="s">
        <v>15407</v>
      </c>
      <c r="O11718" s="17">
        <v>45968</v>
      </c>
      <c r="P11718" s="17">
        <v>47793</v>
      </c>
      <c r="Q11718" s="16" t="s">
        <v>15485</v>
      </c>
      <c r="R11718" s="16" t="s">
        <v>43</v>
      </c>
      <c r="S11718" s="16" t="s">
        <v>38</v>
      </c>
      <c r="T11718" s="16" t="s">
        <v>38</v>
      </c>
      <c r="U11718" s="22" t="s">
        <v>28</v>
      </c>
      <c r="V11718" s="16"/>
      <c r="W11718" s="16"/>
      <c r="X11718" s="16"/>
    </row>
    <row r="11719" spans="3:24" x14ac:dyDescent="0.25">
      <c r="C11719" s="10"/>
      <c r="D11719" s="15">
        <v>36679</v>
      </c>
      <c r="E11719" s="15">
        <v>210446</v>
      </c>
      <c r="F11719" s="15">
        <v>0</v>
      </c>
      <c r="G11719" s="16" t="s">
        <v>13245</v>
      </c>
      <c r="H11719" s="16" t="s">
        <v>13643</v>
      </c>
      <c r="I11719" s="16" t="s">
        <v>13466</v>
      </c>
      <c r="J11719" s="16" t="s">
        <v>15488</v>
      </c>
      <c r="K11719" s="16" t="s">
        <v>41</v>
      </c>
      <c r="L11719" s="16" t="s">
        <v>13241</v>
      </c>
      <c r="M11719" s="16" t="s">
        <v>15406</v>
      </c>
      <c r="N11719" s="16" t="s">
        <v>15407</v>
      </c>
      <c r="O11719" s="17">
        <v>45968</v>
      </c>
      <c r="P11719" s="17">
        <v>47793</v>
      </c>
      <c r="Q11719" s="16" t="s">
        <v>15485</v>
      </c>
      <c r="R11719" s="16" t="s">
        <v>43</v>
      </c>
      <c r="S11719" s="16" t="s">
        <v>38</v>
      </c>
      <c r="T11719" s="16" t="s">
        <v>38</v>
      </c>
      <c r="U11719" s="22" t="s">
        <v>28</v>
      </c>
      <c r="V11719" s="16"/>
      <c r="W11719" s="16"/>
      <c r="X11719" s="16"/>
    </row>
    <row r="11720" spans="3:24" x14ac:dyDescent="0.25">
      <c r="C11720" s="10"/>
      <c r="D11720" s="15">
        <v>0</v>
      </c>
      <c r="E11720" s="15">
        <v>210294</v>
      </c>
      <c r="F11720" s="15">
        <v>0</v>
      </c>
      <c r="G11720" s="16" t="s">
        <v>13686</v>
      </c>
      <c r="H11720" s="16" t="s">
        <v>13687</v>
      </c>
      <c r="I11720" s="16" t="s">
        <v>13683</v>
      </c>
      <c r="J11720" s="16" t="s">
        <v>15515</v>
      </c>
      <c r="K11720" s="16" t="s">
        <v>41</v>
      </c>
      <c r="L11720" s="16" t="s">
        <v>13241</v>
      </c>
      <c r="M11720" s="16" t="s">
        <v>15406</v>
      </c>
      <c r="N11720" s="16" t="s">
        <v>15407</v>
      </c>
      <c r="O11720" s="17">
        <v>45968</v>
      </c>
      <c r="P11720" s="17">
        <v>47793</v>
      </c>
      <c r="Q11720" s="16" t="s">
        <v>15485</v>
      </c>
      <c r="R11720" s="16" t="s">
        <v>43</v>
      </c>
      <c r="S11720" s="16" t="s">
        <v>38</v>
      </c>
      <c r="T11720" s="16" t="s">
        <v>38</v>
      </c>
      <c r="U11720" s="22" t="s">
        <v>28</v>
      </c>
      <c r="V11720" s="16"/>
      <c r="W11720" s="16"/>
      <c r="X11720" s="16"/>
    </row>
    <row r="11721" spans="3:24" x14ac:dyDescent="0.25">
      <c r="C11721" s="10"/>
      <c r="D11721" s="15">
        <v>0</v>
      </c>
      <c r="E11721" s="15">
        <v>210542</v>
      </c>
      <c r="F11721" s="15">
        <v>0</v>
      </c>
      <c r="G11721" s="16" t="s">
        <v>13684</v>
      </c>
      <c r="H11721" s="16" t="s">
        <v>13685</v>
      </c>
      <c r="I11721" s="16" t="s">
        <v>13683</v>
      </c>
      <c r="J11721" s="16" t="s">
        <v>15516</v>
      </c>
      <c r="K11721" s="16" t="s">
        <v>41</v>
      </c>
      <c r="L11721" s="16" t="s">
        <v>13241</v>
      </c>
      <c r="M11721" s="16" t="s">
        <v>15406</v>
      </c>
      <c r="N11721" s="16" t="s">
        <v>15407</v>
      </c>
      <c r="O11721" s="17">
        <v>45968</v>
      </c>
      <c r="P11721" s="17">
        <v>47793</v>
      </c>
      <c r="Q11721" s="16" t="s">
        <v>15485</v>
      </c>
      <c r="R11721" s="16" t="s">
        <v>43</v>
      </c>
      <c r="S11721" s="16" t="s">
        <v>38</v>
      </c>
      <c r="T11721" s="16" t="s">
        <v>38</v>
      </c>
      <c r="U11721" s="22" t="s">
        <v>28</v>
      </c>
      <c r="V11721" s="16"/>
      <c r="W11721" s="16"/>
      <c r="X11721" s="16"/>
    </row>
    <row r="11722" spans="3:24" x14ac:dyDescent="0.25">
      <c r="C11722" s="10"/>
      <c r="D11722" s="15">
        <v>0</v>
      </c>
      <c r="E11722" s="15">
        <v>210541</v>
      </c>
      <c r="F11722" s="15">
        <v>0</v>
      </c>
      <c r="G11722" s="16" t="s">
        <v>13681</v>
      </c>
      <c r="H11722" s="16" t="s">
        <v>13682</v>
      </c>
      <c r="I11722" s="16" t="s">
        <v>13683</v>
      </c>
      <c r="J11722" s="16" t="s">
        <v>15515</v>
      </c>
      <c r="K11722" s="16" t="s">
        <v>41</v>
      </c>
      <c r="L11722" s="16" t="s">
        <v>13241</v>
      </c>
      <c r="M11722" s="16" t="s">
        <v>15406</v>
      </c>
      <c r="N11722" s="16" t="s">
        <v>15407</v>
      </c>
      <c r="O11722" s="17">
        <v>45968</v>
      </c>
      <c r="P11722" s="17">
        <v>47793</v>
      </c>
      <c r="Q11722" s="16" t="s">
        <v>15485</v>
      </c>
      <c r="R11722" s="16" t="s">
        <v>43</v>
      </c>
      <c r="S11722" s="16" t="s">
        <v>38</v>
      </c>
      <c r="T11722" s="16" t="s">
        <v>38</v>
      </c>
      <c r="U11722" s="22" t="s">
        <v>28</v>
      </c>
      <c r="V11722" s="16"/>
      <c r="W11722" s="16"/>
      <c r="X11722" s="16"/>
    </row>
    <row r="11723" spans="3:24" x14ac:dyDescent="0.25">
      <c r="C11723" s="10"/>
      <c r="D11723" s="15">
        <v>36704</v>
      </c>
      <c r="E11723" s="15">
        <v>0</v>
      </c>
      <c r="F11723" s="15">
        <v>0</v>
      </c>
      <c r="G11723" s="16" t="s">
        <v>13656</v>
      </c>
      <c r="H11723" s="16" t="s">
        <v>13657</v>
      </c>
      <c r="I11723" s="16" t="s">
        <v>13466</v>
      </c>
      <c r="J11723" s="16" t="s">
        <v>15498</v>
      </c>
      <c r="K11723" s="16" t="s">
        <v>41</v>
      </c>
      <c r="L11723" s="16" t="s">
        <v>13241</v>
      </c>
      <c r="M11723" s="16" t="s">
        <v>15406</v>
      </c>
      <c r="N11723" s="16" t="s">
        <v>15407</v>
      </c>
      <c r="O11723" s="17">
        <v>45968</v>
      </c>
      <c r="P11723" s="17">
        <v>47793</v>
      </c>
      <c r="Q11723" s="16" t="s">
        <v>15485</v>
      </c>
      <c r="R11723" s="16" t="s">
        <v>43</v>
      </c>
      <c r="S11723" s="16" t="s">
        <v>38</v>
      </c>
      <c r="T11723" s="16" t="s">
        <v>38</v>
      </c>
      <c r="U11723" s="22" t="s">
        <v>28</v>
      </c>
      <c r="V11723" s="16"/>
      <c r="W11723" s="16"/>
      <c r="X11723" s="16"/>
    </row>
    <row r="11724" spans="3:24" x14ac:dyDescent="0.25">
      <c r="C11724" s="10"/>
      <c r="D11724" s="15">
        <v>0</v>
      </c>
      <c r="E11724" s="15">
        <v>210511</v>
      </c>
      <c r="F11724" s="15">
        <v>0</v>
      </c>
      <c r="G11724" s="16" t="s">
        <v>13558</v>
      </c>
      <c r="H11724" s="16" t="s">
        <v>13559</v>
      </c>
      <c r="I11724" s="16" t="s">
        <v>13466</v>
      </c>
      <c r="J11724" s="16" t="s">
        <v>15508</v>
      </c>
      <c r="K11724" s="16" t="s">
        <v>41</v>
      </c>
      <c r="L11724" s="16" t="s">
        <v>13241</v>
      </c>
      <c r="M11724" s="16" t="s">
        <v>15406</v>
      </c>
      <c r="N11724" s="16" t="s">
        <v>15407</v>
      </c>
      <c r="O11724" s="17">
        <v>45968</v>
      </c>
      <c r="P11724" s="17">
        <v>47793</v>
      </c>
      <c r="Q11724" s="16" t="s">
        <v>15485</v>
      </c>
      <c r="R11724" s="16" t="s">
        <v>43</v>
      </c>
      <c r="S11724" s="16" t="s">
        <v>38</v>
      </c>
      <c r="T11724" s="16" t="s">
        <v>38</v>
      </c>
      <c r="U11724" s="22" t="s">
        <v>28</v>
      </c>
      <c r="V11724" s="16"/>
      <c r="W11724" s="16"/>
      <c r="X11724" s="16"/>
    </row>
    <row r="11725" spans="3:24" x14ac:dyDescent="0.25">
      <c r="C11725" s="10"/>
      <c r="D11725" s="15">
        <v>36709</v>
      </c>
      <c r="E11725" s="15">
        <v>0</v>
      </c>
      <c r="F11725" s="15">
        <v>0</v>
      </c>
      <c r="G11725" s="16" t="s">
        <v>13645</v>
      </c>
      <c r="H11725" s="16" t="s">
        <v>13646</v>
      </c>
      <c r="I11725" s="16" t="s">
        <v>13466</v>
      </c>
      <c r="J11725" s="16" t="s">
        <v>15493</v>
      </c>
      <c r="K11725" s="16" t="s">
        <v>41</v>
      </c>
      <c r="L11725" s="16" t="s">
        <v>13241</v>
      </c>
      <c r="M11725" s="16" t="s">
        <v>15406</v>
      </c>
      <c r="N11725" s="16" t="s">
        <v>15407</v>
      </c>
      <c r="O11725" s="17">
        <v>45968</v>
      </c>
      <c r="P11725" s="17">
        <v>47793</v>
      </c>
      <c r="Q11725" s="16" t="s">
        <v>15485</v>
      </c>
      <c r="R11725" s="16" t="s">
        <v>43</v>
      </c>
      <c r="S11725" s="16" t="s">
        <v>38</v>
      </c>
      <c r="T11725" s="16" t="s">
        <v>38</v>
      </c>
      <c r="U11725" s="22" t="s">
        <v>28</v>
      </c>
      <c r="V11725" s="16"/>
      <c r="W11725" s="16"/>
      <c r="X11725" s="16"/>
    </row>
    <row r="11726" spans="3:24" x14ac:dyDescent="0.25">
      <c r="C11726" s="10"/>
      <c r="D11726" s="15">
        <v>0</v>
      </c>
      <c r="E11726" s="15">
        <v>210477</v>
      </c>
      <c r="F11726" s="15">
        <v>0</v>
      </c>
      <c r="G11726" s="16" t="s">
        <v>13555</v>
      </c>
      <c r="H11726" s="16" t="s">
        <v>13504</v>
      </c>
      <c r="I11726" s="16" t="s">
        <v>13466</v>
      </c>
      <c r="J11726" s="16" t="s">
        <v>15503</v>
      </c>
      <c r="K11726" s="16" t="s">
        <v>41</v>
      </c>
      <c r="L11726" s="16" t="s">
        <v>13241</v>
      </c>
      <c r="M11726" s="16" t="s">
        <v>15406</v>
      </c>
      <c r="N11726" s="16" t="s">
        <v>15407</v>
      </c>
      <c r="O11726" s="17">
        <v>45968</v>
      </c>
      <c r="P11726" s="17">
        <v>47793</v>
      </c>
      <c r="Q11726" s="16" t="s">
        <v>15485</v>
      </c>
      <c r="R11726" s="16" t="s">
        <v>43</v>
      </c>
      <c r="S11726" s="16" t="s">
        <v>38</v>
      </c>
      <c r="T11726" s="16" t="s">
        <v>38</v>
      </c>
      <c r="U11726" s="22" t="s">
        <v>28</v>
      </c>
      <c r="V11726" s="16"/>
      <c r="W11726" s="16"/>
      <c r="X11726" s="16"/>
    </row>
    <row r="11727" spans="3:24" x14ac:dyDescent="0.25">
      <c r="C11727" s="10"/>
      <c r="D11727" s="15">
        <v>0</v>
      </c>
      <c r="E11727" s="15">
        <v>211316</v>
      </c>
      <c r="F11727" s="15">
        <v>0</v>
      </c>
      <c r="G11727" s="16" t="s">
        <v>13514</v>
      </c>
      <c r="H11727" s="16" t="s">
        <v>13515</v>
      </c>
      <c r="I11727" s="16" t="s">
        <v>13466</v>
      </c>
      <c r="J11727" s="16" t="s">
        <v>15504</v>
      </c>
      <c r="K11727" s="16" t="s">
        <v>41</v>
      </c>
      <c r="L11727" s="16" t="s">
        <v>13241</v>
      </c>
      <c r="M11727" s="16" t="s">
        <v>15406</v>
      </c>
      <c r="N11727" s="16" t="s">
        <v>15407</v>
      </c>
      <c r="O11727" s="17">
        <v>45968</v>
      </c>
      <c r="P11727" s="17">
        <v>47793</v>
      </c>
      <c r="Q11727" s="16" t="s">
        <v>15485</v>
      </c>
      <c r="R11727" s="16" t="s">
        <v>43</v>
      </c>
      <c r="S11727" s="16" t="s">
        <v>38</v>
      </c>
      <c r="T11727" s="16" t="s">
        <v>38</v>
      </c>
      <c r="U11727" s="22" t="s">
        <v>28</v>
      </c>
      <c r="V11727" s="16"/>
      <c r="W11727" s="16"/>
      <c r="X11727" s="16"/>
    </row>
    <row r="11728" spans="3:24" x14ac:dyDescent="0.25">
      <c r="C11728" s="10"/>
      <c r="D11728" s="15">
        <v>0</v>
      </c>
      <c r="E11728" s="15">
        <v>210481</v>
      </c>
      <c r="F11728" s="15">
        <v>0</v>
      </c>
      <c r="G11728" s="16" t="s">
        <v>13547</v>
      </c>
      <c r="H11728" s="16" t="s">
        <v>13548</v>
      </c>
      <c r="I11728" s="16" t="s">
        <v>13466</v>
      </c>
      <c r="J11728" s="16" t="s">
        <v>15517</v>
      </c>
      <c r="K11728" s="16" t="s">
        <v>41</v>
      </c>
      <c r="L11728" s="16" t="s">
        <v>13241</v>
      </c>
      <c r="M11728" s="16" t="s">
        <v>15406</v>
      </c>
      <c r="N11728" s="16" t="s">
        <v>15407</v>
      </c>
      <c r="O11728" s="17">
        <v>45968</v>
      </c>
      <c r="P11728" s="17">
        <v>47793</v>
      </c>
      <c r="Q11728" s="16" t="s">
        <v>15485</v>
      </c>
      <c r="R11728" s="16" t="s">
        <v>43</v>
      </c>
      <c r="S11728" s="16" t="s">
        <v>38</v>
      </c>
      <c r="T11728" s="16" t="s">
        <v>38</v>
      </c>
      <c r="U11728" s="22" t="s">
        <v>28</v>
      </c>
      <c r="V11728" s="16"/>
      <c r="W11728" s="16"/>
      <c r="X11728" s="16"/>
    </row>
    <row r="11729" spans="3:24" x14ac:dyDescent="0.25">
      <c r="C11729" s="10"/>
      <c r="D11729" s="15">
        <v>0</v>
      </c>
      <c r="E11729" s="15">
        <v>210482</v>
      </c>
      <c r="F11729" s="15">
        <v>0</v>
      </c>
      <c r="G11729" s="16" t="s">
        <v>13544</v>
      </c>
      <c r="H11729" s="16" t="s">
        <v>13545</v>
      </c>
      <c r="I11729" s="16" t="s">
        <v>13466</v>
      </c>
      <c r="J11729" s="16" t="s">
        <v>15517</v>
      </c>
      <c r="K11729" s="16" t="s">
        <v>41</v>
      </c>
      <c r="L11729" s="16" t="s">
        <v>13241</v>
      </c>
      <c r="M11729" s="16" t="s">
        <v>15406</v>
      </c>
      <c r="N11729" s="16" t="s">
        <v>15407</v>
      </c>
      <c r="O11729" s="17">
        <v>45968</v>
      </c>
      <c r="P11729" s="17">
        <v>47793</v>
      </c>
      <c r="Q11729" s="16" t="s">
        <v>15485</v>
      </c>
      <c r="R11729" s="16" t="s">
        <v>43</v>
      </c>
      <c r="S11729" s="16" t="s">
        <v>38</v>
      </c>
      <c r="T11729" s="16" t="s">
        <v>38</v>
      </c>
      <c r="U11729" s="22" t="s">
        <v>28</v>
      </c>
      <c r="V11729" s="16"/>
      <c r="W11729" s="16"/>
      <c r="X11729" s="16"/>
    </row>
    <row r="11730" spans="3:24" x14ac:dyDescent="0.25">
      <c r="C11730" s="10"/>
      <c r="D11730" s="15">
        <v>36713</v>
      </c>
      <c r="E11730" s="15">
        <v>210483</v>
      </c>
      <c r="F11730" s="15">
        <v>0</v>
      </c>
      <c r="G11730" s="16" t="s">
        <v>13616</v>
      </c>
      <c r="H11730" s="16" t="s">
        <v>13543</v>
      </c>
      <c r="I11730" s="16" t="s">
        <v>13466</v>
      </c>
      <c r="J11730" s="16" t="s">
        <v>15517</v>
      </c>
      <c r="K11730" s="16" t="s">
        <v>41</v>
      </c>
      <c r="L11730" s="16" t="s">
        <v>13241</v>
      </c>
      <c r="M11730" s="16" t="s">
        <v>15406</v>
      </c>
      <c r="N11730" s="16" t="s">
        <v>15407</v>
      </c>
      <c r="O11730" s="17">
        <v>45968</v>
      </c>
      <c r="P11730" s="17">
        <v>47793</v>
      </c>
      <c r="Q11730" s="16" t="s">
        <v>15485</v>
      </c>
      <c r="R11730" s="16" t="s">
        <v>43</v>
      </c>
      <c r="S11730" s="16" t="s">
        <v>38</v>
      </c>
      <c r="T11730" s="16" t="s">
        <v>38</v>
      </c>
      <c r="U11730" s="22" t="s">
        <v>28</v>
      </c>
      <c r="V11730" s="16"/>
      <c r="W11730" s="16"/>
      <c r="X11730" s="16"/>
    </row>
    <row r="11731" spans="3:24" x14ac:dyDescent="0.25">
      <c r="C11731" s="10"/>
      <c r="D11731" s="15">
        <v>0</v>
      </c>
      <c r="E11731" s="15">
        <v>210500</v>
      </c>
      <c r="F11731" s="15">
        <v>0</v>
      </c>
      <c r="G11731" s="16" t="s">
        <v>13550</v>
      </c>
      <c r="H11731" s="16" t="s">
        <v>13497</v>
      </c>
      <c r="I11731" s="16" t="s">
        <v>13466</v>
      </c>
      <c r="J11731" s="16" t="s">
        <v>15518</v>
      </c>
      <c r="K11731" s="16" t="s">
        <v>41</v>
      </c>
      <c r="L11731" s="16" t="s">
        <v>13241</v>
      </c>
      <c r="M11731" s="16" t="s">
        <v>15406</v>
      </c>
      <c r="N11731" s="16" t="s">
        <v>15407</v>
      </c>
      <c r="O11731" s="17">
        <v>45968</v>
      </c>
      <c r="P11731" s="17">
        <v>47793</v>
      </c>
      <c r="Q11731" s="16" t="s">
        <v>15485</v>
      </c>
      <c r="R11731" s="16" t="s">
        <v>43</v>
      </c>
      <c r="S11731" s="16" t="s">
        <v>38</v>
      </c>
      <c r="T11731" s="16" t="s">
        <v>38</v>
      </c>
      <c r="U11731" s="22" t="s">
        <v>28</v>
      </c>
      <c r="V11731" s="16"/>
      <c r="W11731" s="16"/>
      <c r="X11731" s="16"/>
    </row>
    <row r="11732" spans="3:24" x14ac:dyDescent="0.25">
      <c r="C11732" s="10"/>
      <c r="D11732" s="15">
        <v>36712</v>
      </c>
      <c r="E11732" s="15">
        <v>210479</v>
      </c>
      <c r="F11732" s="15">
        <v>0</v>
      </c>
      <c r="G11732" s="16" t="s">
        <v>13567</v>
      </c>
      <c r="H11732" s="16" t="s">
        <v>13504</v>
      </c>
      <c r="I11732" s="16" t="s">
        <v>13466</v>
      </c>
      <c r="J11732" s="16" t="s">
        <v>15503</v>
      </c>
      <c r="K11732" s="16" t="s">
        <v>41</v>
      </c>
      <c r="L11732" s="16" t="s">
        <v>13241</v>
      </c>
      <c r="M11732" s="16" t="s">
        <v>15406</v>
      </c>
      <c r="N11732" s="16" t="s">
        <v>15407</v>
      </c>
      <c r="O11732" s="17">
        <v>45968</v>
      </c>
      <c r="P11732" s="17">
        <v>47793</v>
      </c>
      <c r="Q11732" s="16" t="s">
        <v>15485</v>
      </c>
      <c r="R11732" s="16" t="s">
        <v>43</v>
      </c>
      <c r="S11732" s="16" t="s">
        <v>38</v>
      </c>
      <c r="T11732" s="16" t="s">
        <v>38</v>
      </c>
      <c r="U11732" s="22" t="s">
        <v>28</v>
      </c>
      <c r="V11732" s="16"/>
      <c r="W11732" s="16"/>
      <c r="X11732" s="16"/>
    </row>
    <row r="11733" spans="3:24" x14ac:dyDescent="0.25">
      <c r="C11733" s="10"/>
      <c r="D11733" s="15">
        <v>0</v>
      </c>
      <c r="E11733" s="15">
        <v>210506</v>
      </c>
      <c r="F11733" s="15">
        <v>0</v>
      </c>
      <c r="G11733" s="16" t="s">
        <v>13561</v>
      </c>
      <c r="H11733" s="16" t="s">
        <v>13562</v>
      </c>
      <c r="I11733" s="16" t="s">
        <v>13466</v>
      </c>
      <c r="J11733" s="16" t="s">
        <v>15508</v>
      </c>
      <c r="K11733" s="16" t="s">
        <v>41</v>
      </c>
      <c r="L11733" s="16" t="s">
        <v>13241</v>
      </c>
      <c r="M11733" s="16" t="s">
        <v>15406</v>
      </c>
      <c r="N11733" s="16" t="s">
        <v>15407</v>
      </c>
      <c r="O11733" s="17">
        <v>45968</v>
      </c>
      <c r="P11733" s="17">
        <v>47793</v>
      </c>
      <c r="Q11733" s="16" t="s">
        <v>15485</v>
      </c>
      <c r="R11733" s="16" t="s">
        <v>43</v>
      </c>
      <c r="S11733" s="16" t="s">
        <v>38</v>
      </c>
      <c r="T11733" s="16" t="s">
        <v>38</v>
      </c>
      <c r="U11733" s="22" t="s">
        <v>28</v>
      </c>
      <c r="V11733" s="16"/>
      <c r="W11733" s="16"/>
      <c r="X11733" s="16"/>
    </row>
    <row r="11734" spans="3:24" x14ac:dyDescent="0.25">
      <c r="C11734" s="10"/>
      <c r="D11734" s="15">
        <v>0</v>
      </c>
      <c r="E11734" s="15">
        <v>210501</v>
      </c>
      <c r="F11734" s="15">
        <v>0</v>
      </c>
      <c r="G11734" s="16" t="s">
        <v>13572</v>
      </c>
      <c r="H11734" s="16" t="s">
        <v>13497</v>
      </c>
      <c r="I11734" s="16" t="s">
        <v>13466</v>
      </c>
      <c r="J11734" s="16" t="s">
        <v>15518</v>
      </c>
      <c r="K11734" s="16" t="s">
        <v>41</v>
      </c>
      <c r="L11734" s="16" t="s">
        <v>13241</v>
      </c>
      <c r="M11734" s="16" t="s">
        <v>15406</v>
      </c>
      <c r="N11734" s="16" t="s">
        <v>15407</v>
      </c>
      <c r="O11734" s="17">
        <v>45968</v>
      </c>
      <c r="P11734" s="17">
        <v>47793</v>
      </c>
      <c r="Q11734" s="16" t="s">
        <v>15485</v>
      </c>
      <c r="R11734" s="16" t="s">
        <v>43</v>
      </c>
      <c r="S11734" s="16" t="s">
        <v>38</v>
      </c>
      <c r="T11734" s="16" t="s">
        <v>38</v>
      </c>
      <c r="U11734" s="22" t="s">
        <v>28</v>
      </c>
      <c r="V11734" s="16"/>
      <c r="W11734" s="16"/>
      <c r="X11734" s="16"/>
    </row>
    <row r="11735" spans="3:24" x14ac:dyDescent="0.25">
      <c r="C11735" s="10"/>
      <c r="D11735" s="15">
        <v>0</v>
      </c>
      <c r="E11735" s="15">
        <v>210489</v>
      </c>
      <c r="F11735" s="15">
        <v>0</v>
      </c>
      <c r="G11735" s="16" t="s">
        <v>13506</v>
      </c>
      <c r="H11735" s="16" t="s">
        <v>13507</v>
      </c>
      <c r="I11735" s="16" t="s">
        <v>13466</v>
      </c>
      <c r="J11735" s="16" t="s">
        <v>15504</v>
      </c>
      <c r="K11735" s="16" t="s">
        <v>41</v>
      </c>
      <c r="L11735" s="16" t="s">
        <v>13241</v>
      </c>
      <c r="M11735" s="16" t="s">
        <v>15406</v>
      </c>
      <c r="N11735" s="16" t="s">
        <v>15407</v>
      </c>
      <c r="O11735" s="17">
        <v>45968</v>
      </c>
      <c r="P11735" s="17">
        <v>47793</v>
      </c>
      <c r="Q11735" s="16" t="s">
        <v>15485</v>
      </c>
      <c r="R11735" s="16" t="s">
        <v>43</v>
      </c>
      <c r="S11735" s="16" t="s">
        <v>38</v>
      </c>
      <c r="T11735" s="16" t="s">
        <v>38</v>
      </c>
      <c r="U11735" s="22" t="s">
        <v>28</v>
      </c>
      <c r="V11735" s="16"/>
      <c r="W11735" s="16"/>
      <c r="X11735" s="16"/>
    </row>
    <row r="11736" spans="3:24" x14ac:dyDescent="0.25">
      <c r="C11736" s="10"/>
      <c r="D11736" s="15">
        <v>0</v>
      </c>
      <c r="E11736" s="15">
        <v>210480</v>
      </c>
      <c r="F11736" s="15">
        <v>0</v>
      </c>
      <c r="G11736" s="16" t="s">
        <v>13503</v>
      </c>
      <c r="H11736" s="16" t="s">
        <v>13504</v>
      </c>
      <c r="I11736" s="16" t="s">
        <v>13466</v>
      </c>
      <c r="J11736" s="16" t="s">
        <v>15503</v>
      </c>
      <c r="K11736" s="16" t="s">
        <v>41</v>
      </c>
      <c r="L11736" s="16" t="s">
        <v>13241</v>
      </c>
      <c r="M11736" s="16" t="s">
        <v>15406</v>
      </c>
      <c r="N11736" s="16" t="s">
        <v>15407</v>
      </c>
      <c r="O11736" s="17">
        <v>45968</v>
      </c>
      <c r="P11736" s="17">
        <v>47793</v>
      </c>
      <c r="Q11736" s="16" t="s">
        <v>15485</v>
      </c>
      <c r="R11736" s="16" t="s">
        <v>43</v>
      </c>
      <c r="S11736" s="16" t="s">
        <v>38</v>
      </c>
      <c r="T11736" s="16" t="s">
        <v>38</v>
      </c>
      <c r="U11736" s="22" t="s">
        <v>28</v>
      </c>
      <c r="V11736" s="16"/>
      <c r="W11736" s="16"/>
      <c r="X11736" s="16"/>
    </row>
    <row r="11737" spans="3:24" x14ac:dyDescent="0.25">
      <c r="C11737" s="10"/>
      <c r="D11737" s="15">
        <v>0</v>
      </c>
      <c r="E11737" s="15">
        <v>210478</v>
      </c>
      <c r="F11737" s="15">
        <v>0</v>
      </c>
      <c r="G11737" s="16" t="s">
        <v>13564</v>
      </c>
      <c r="H11737" s="16" t="s">
        <v>13504</v>
      </c>
      <c r="I11737" s="16" t="s">
        <v>13466</v>
      </c>
      <c r="J11737" s="16" t="s">
        <v>15503</v>
      </c>
      <c r="K11737" s="16" t="s">
        <v>41</v>
      </c>
      <c r="L11737" s="16" t="s">
        <v>13241</v>
      </c>
      <c r="M11737" s="16" t="s">
        <v>15406</v>
      </c>
      <c r="N11737" s="16" t="s">
        <v>15407</v>
      </c>
      <c r="O11737" s="17">
        <v>45968</v>
      </c>
      <c r="P11737" s="17">
        <v>47793</v>
      </c>
      <c r="Q11737" s="16" t="s">
        <v>15485</v>
      </c>
      <c r="R11737" s="16" t="s">
        <v>43</v>
      </c>
      <c r="S11737" s="16" t="s">
        <v>38</v>
      </c>
      <c r="T11737" s="16" t="s">
        <v>38</v>
      </c>
      <c r="U11737" s="22" t="s">
        <v>28</v>
      </c>
      <c r="V11737" s="16"/>
      <c r="W11737" s="16"/>
      <c r="X11737" s="16"/>
    </row>
    <row r="11738" spans="3:24" x14ac:dyDescent="0.25">
      <c r="C11738" s="10"/>
      <c r="D11738" s="15">
        <v>0</v>
      </c>
      <c r="E11738" s="15">
        <v>210505</v>
      </c>
      <c r="F11738" s="15">
        <v>0</v>
      </c>
      <c r="G11738" s="16" t="s">
        <v>13576</v>
      </c>
      <c r="H11738" s="16" t="s">
        <v>13557</v>
      </c>
      <c r="I11738" s="16" t="s">
        <v>13466</v>
      </c>
      <c r="J11738" s="16" t="s">
        <v>15508</v>
      </c>
      <c r="K11738" s="16" t="s">
        <v>41</v>
      </c>
      <c r="L11738" s="16" t="s">
        <v>13241</v>
      </c>
      <c r="M11738" s="16" t="s">
        <v>15406</v>
      </c>
      <c r="N11738" s="16" t="s">
        <v>15407</v>
      </c>
      <c r="O11738" s="17">
        <v>45968</v>
      </c>
      <c r="P11738" s="17">
        <v>47793</v>
      </c>
      <c r="Q11738" s="16" t="s">
        <v>15485</v>
      </c>
      <c r="R11738" s="16" t="s">
        <v>43</v>
      </c>
      <c r="S11738" s="16" t="s">
        <v>38</v>
      </c>
      <c r="T11738" s="16" t="s">
        <v>38</v>
      </c>
      <c r="U11738" s="22" t="s">
        <v>28</v>
      </c>
      <c r="V11738" s="16"/>
      <c r="W11738" s="16"/>
      <c r="X11738" s="16"/>
    </row>
    <row r="11739" spans="3:24" x14ac:dyDescent="0.25">
      <c r="C11739" s="10"/>
      <c r="D11739" s="15">
        <v>0</v>
      </c>
      <c r="E11739" s="15">
        <v>211307</v>
      </c>
      <c r="F11739" s="15">
        <v>0</v>
      </c>
      <c r="G11739" s="16" t="s">
        <v>13626</v>
      </c>
      <c r="H11739" s="16" t="s">
        <v>13570</v>
      </c>
      <c r="I11739" s="16" t="s">
        <v>13466</v>
      </c>
      <c r="J11739" s="16" t="s">
        <v>15511</v>
      </c>
      <c r="K11739" s="16" t="s">
        <v>41</v>
      </c>
      <c r="L11739" s="16" t="s">
        <v>13241</v>
      </c>
      <c r="M11739" s="16" t="s">
        <v>15406</v>
      </c>
      <c r="N11739" s="16" t="s">
        <v>15407</v>
      </c>
      <c r="O11739" s="17">
        <v>45968</v>
      </c>
      <c r="P11739" s="17">
        <v>47793</v>
      </c>
      <c r="Q11739" s="16" t="s">
        <v>15485</v>
      </c>
      <c r="R11739" s="16" t="s">
        <v>43</v>
      </c>
      <c r="S11739" s="16" t="s">
        <v>38</v>
      </c>
      <c r="T11739" s="16" t="s">
        <v>38</v>
      </c>
      <c r="U11739" s="22" t="s">
        <v>28</v>
      </c>
      <c r="V11739" s="16"/>
      <c r="W11739" s="16"/>
      <c r="X11739" s="16"/>
    </row>
    <row r="11740" spans="3:24" x14ac:dyDescent="0.25">
      <c r="C11740" s="10"/>
      <c r="D11740" s="15">
        <v>36697</v>
      </c>
      <c r="E11740" s="15">
        <v>210502</v>
      </c>
      <c r="F11740" s="15">
        <v>0</v>
      </c>
      <c r="G11740" s="16" t="s">
        <v>13496</v>
      </c>
      <c r="H11740" s="16" t="s">
        <v>13497</v>
      </c>
      <c r="I11740" s="16" t="s">
        <v>13466</v>
      </c>
      <c r="J11740" s="16" t="s">
        <v>15518</v>
      </c>
      <c r="K11740" s="16" t="s">
        <v>41</v>
      </c>
      <c r="L11740" s="16" t="s">
        <v>13241</v>
      </c>
      <c r="M11740" s="16" t="s">
        <v>15406</v>
      </c>
      <c r="N11740" s="16" t="s">
        <v>15407</v>
      </c>
      <c r="O11740" s="17">
        <v>45968</v>
      </c>
      <c r="P11740" s="17">
        <v>47793</v>
      </c>
      <c r="Q11740" s="16" t="s">
        <v>15485</v>
      </c>
      <c r="R11740" s="16" t="s">
        <v>43</v>
      </c>
      <c r="S11740" s="16" t="s">
        <v>38</v>
      </c>
      <c r="T11740" s="16" t="s">
        <v>38</v>
      </c>
      <c r="U11740" s="22" t="s">
        <v>28</v>
      </c>
      <c r="V11740" s="16"/>
      <c r="W11740" s="16"/>
      <c r="X11740" s="16"/>
    </row>
    <row r="11741" spans="3:24" x14ac:dyDescent="0.25">
      <c r="C11741" s="10"/>
      <c r="D11741" s="15">
        <v>0</v>
      </c>
      <c r="E11741" s="15">
        <v>211306</v>
      </c>
      <c r="F11741" s="15">
        <v>0</v>
      </c>
      <c r="G11741" s="16" t="s">
        <v>13573</v>
      </c>
      <c r="H11741" s="16" t="s">
        <v>13574</v>
      </c>
      <c r="I11741" s="16" t="s">
        <v>13466</v>
      </c>
      <c r="J11741" s="16" t="s">
        <v>15513</v>
      </c>
      <c r="K11741" s="16" t="s">
        <v>41</v>
      </c>
      <c r="L11741" s="16" t="s">
        <v>13241</v>
      </c>
      <c r="M11741" s="16" t="s">
        <v>15406</v>
      </c>
      <c r="N11741" s="16" t="s">
        <v>15407</v>
      </c>
      <c r="O11741" s="17">
        <v>45968</v>
      </c>
      <c r="P11741" s="17">
        <v>47793</v>
      </c>
      <c r="Q11741" s="16" t="s">
        <v>15485</v>
      </c>
      <c r="R11741" s="16" t="s">
        <v>43</v>
      </c>
      <c r="S11741" s="16" t="s">
        <v>38</v>
      </c>
      <c r="T11741" s="16" t="s">
        <v>38</v>
      </c>
      <c r="U11741" s="22" t="s">
        <v>28</v>
      </c>
      <c r="V11741" s="16"/>
      <c r="W11741" s="16"/>
      <c r="X11741" s="16"/>
    </row>
    <row r="11742" spans="3:24" x14ac:dyDescent="0.25">
      <c r="C11742" s="10"/>
      <c r="D11742" s="15">
        <v>36698</v>
      </c>
      <c r="E11742" s="15">
        <v>211309</v>
      </c>
      <c r="F11742" s="15">
        <v>0</v>
      </c>
      <c r="G11742" s="16" t="s">
        <v>13648</v>
      </c>
      <c r="H11742" s="16" t="s">
        <v>13570</v>
      </c>
      <c r="I11742" s="16" t="s">
        <v>13466</v>
      </c>
      <c r="J11742" s="16" t="s">
        <v>15511</v>
      </c>
      <c r="K11742" s="16" t="s">
        <v>41</v>
      </c>
      <c r="L11742" s="16" t="s">
        <v>13241</v>
      </c>
      <c r="M11742" s="16" t="s">
        <v>15406</v>
      </c>
      <c r="N11742" s="16" t="s">
        <v>15407</v>
      </c>
      <c r="O11742" s="17">
        <v>45968</v>
      </c>
      <c r="P11742" s="17">
        <v>47793</v>
      </c>
      <c r="Q11742" s="16" t="s">
        <v>15485</v>
      </c>
      <c r="R11742" s="16" t="s">
        <v>43</v>
      </c>
      <c r="S11742" s="16" t="s">
        <v>38</v>
      </c>
      <c r="T11742" s="16" t="s">
        <v>38</v>
      </c>
      <c r="U11742" s="22" t="s">
        <v>28</v>
      </c>
      <c r="V11742" s="16"/>
      <c r="W11742" s="16"/>
      <c r="X11742" s="16"/>
    </row>
    <row r="11743" spans="3:24" x14ac:dyDescent="0.25">
      <c r="C11743" s="10"/>
      <c r="D11743" s="15">
        <v>0</v>
      </c>
      <c r="E11743" s="15">
        <v>210484</v>
      </c>
      <c r="F11743" s="15">
        <v>0</v>
      </c>
      <c r="G11743" s="16" t="s">
        <v>13542</v>
      </c>
      <c r="H11743" s="16" t="s">
        <v>13543</v>
      </c>
      <c r="I11743" s="16" t="s">
        <v>13466</v>
      </c>
      <c r="J11743" s="16" t="s">
        <v>15517</v>
      </c>
      <c r="K11743" s="16" t="s">
        <v>41</v>
      </c>
      <c r="L11743" s="16" t="s">
        <v>13241</v>
      </c>
      <c r="M11743" s="16" t="s">
        <v>15406</v>
      </c>
      <c r="N11743" s="16" t="s">
        <v>15407</v>
      </c>
      <c r="O11743" s="17">
        <v>45968</v>
      </c>
      <c r="P11743" s="17">
        <v>47793</v>
      </c>
      <c r="Q11743" s="16" t="s">
        <v>15485</v>
      </c>
      <c r="R11743" s="16" t="s">
        <v>43</v>
      </c>
      <c r="S11743" s="16" t="s">
        <v>38</v>
      </c>
      <c r="T11743" s="16" t="s">
        <v>38</v>
      </c>
      <c r="U11743" s="22" t="s">
        <v>28</v>
      </c>
      <c r="V11743" s="16"/>
      <c r="W11743" s="16"/>
      <c r="X11743" s="16"/>
    </row>
    <row r="11744" spans="3:24" x14ac:dyDescent="0.25">
      <c r="C11744" s="10"/>
      <c r="D11744" s="15">
        <v>0</v>
      </c>
      <c r="E11744" s="15">
        <v>210510</v>
      </c>
      <c r="F11744" s="15">
        <v>0</v>
      </c>
      <c r="G11744" s="16" t="s">
        <v>13540</v>
      </c>
      <c r="H11744" s="16" t="s">
        <v>13541</v>
      </c>
      <c r="I11744" s="16" t="s">
        <v>13466</v>
      </c>
      <c r="J11744" s="16" t="s">
        <v>15506</v>
      </c>
      <c r="K11744" s="16" t="s">
        <v>41</v>
      </c>
      <c r="L11744" s="16" t="s">
        <v>13241</v>
      </c>
      <c r="M11744" s="16" t="s">
        <v>15406</v>
      </c>
      <c r="N11744" s="16" t="s">
        <v>15407</v>
      </c>
      <c r="O11744" s="17">
        <v>45968</v>
      </c>
      <c r="P11744" s="17">
        <v>47793</v>
      </c>
      <c r="Q11744" s="16" t="s">
        <v>15485</v>
      </c>
      <c r="R11744" s="16" t="s">
        <v>43</v>
      </c>
      <c r="S11744" s="16" t="s">
        <v>38</v>
      </c>
      <c r="T11744" s="16" t="s">
        <v>38</v>
      </c>
      <c r="U11744" s="22" t="s">
        <v>28</v>
      </c>
      <c r="V11744" s="16"/>
      <c r="W11744" s="16"/>
      <c r="X11744" s="16"/>
    </row>
    <row r="11745" spans="3:24" x14ac:dyDescent="0.25">
      <c r="C11745" s="10"/>
      <c r="D11745" s="15">
        <v>10225</v>
      </c>
      <c r="E11745" s="15">
        <v>5614000</v>
      </c>
      <c r="F11745" s="15">
        <v>5614000</v>
      </c>
      <c r="G11745" s="16" t="s">
        <v>15519</v>
      </c>
      <c r="H11745" s="16" t="s">
        <v>15520</v>
      </c>
      <c r="I11745" s="16" t="s">
        <v>15521</v>
      </c>
      <c r="J11745" s="16" t="s">
        <v>15522</v>
      </c>
      <c r="K11745" s="16" t="s">
        <v>38</v>
      </c>
      <c r="L11745" s="16" t="s">
        <v>198</v>
      </c>
      <c r="M11745" s="16" t="s">
        <v>15523</v>
      </c>
      <c r="N11745" s="16" t="s">
        <v>15524</v>
      </c>
      <c r="O11745" s="17">
        <v>45943</v>
      </c>
      <c r="P11745" s="17">
        <v>47769</v>
      </c>
      <c r="Q11745" s="16" t="s">
        <v>200</v>
      </c>
      <c r="R11745" s="16" t="s">
        <v>43</v>
      </c>
      <c r="S11745" s="16" t="s">
        <v>15525</v>
      </c>
      <c r="T11745" s="16" t="s">
        <v>44</v>
      </c>
      <c r="U11745" s="22" t="s">
        <v>30</v>
      </c>
      <c r="V11745" s="16"/>
      <c r="W11745" s="16"/>
      <c r="X11745" s="16"/>
    </row>
    <row r="11746" spans="3:24" x14ac:dyDescent="0.25">
      <c r="C11746" s="10"/>
      <c r="D11746" s="15">
        <v>15700</v>
      </c>
      <c r="E11746" s="15">
        <v>5622002</v>
      </c>
      <c r="F11746" s="15">
        <v>5622002</v>
      </c>
      <c r="G11746" s="16" t="s">
        <v>15526</v>
      </c>
      <c r="H11746" s="16" t="s">
        <v>15527</v>
      </c>
      <c r="I11746" s="16" t="s">
        <v>15528</v>
      </c>
      <c r="J11746" s="16" t="s">
        <v>15529</v>
      </c>
      <c r="K11746" s="16" t="s">
        <v>38</v>
      </c>
      <c r="L11746" s="16" t="s">
        <v>198</v>
      </c>
      <c r="M11746" s="16" t="s">
        <v>15530</v>
      </c>
      <c r="N11746" s="16" t="s">
        <v>15531</v>
      </c>
      <c r="O11746" s="17">
        <v>45943</v>
      </c>
      <c r="P11746" s="17">
        <v>47769</v>
      </c>
      <c r="Q11746" s="16" t="s">
        <v>200</v>
      </c>
      <c r="R11746" s="16" t="s">
        <v>43</v>
      </c>
      <c r="S11746" s="16" t="s">
        <v>15532</v>
      </c>
      <c r="T11746" s="16" t="s">
        <v>44</v>
      </c>
      <c r="U11746" s="22" t="s">
        <v>30</v>
      </c>
      <c r="V11746" s="16"/>
      <c r="W11746" s="16"/>
      <c r="X11746" s="16"/>
    </row>
    <row r="11747" spans="3:24" x14ac:dyDescent="0.25">
      <c r="C11747" s="10"/>
      <c r="D11747" s="15">
        <v>100013</v>
      </c>
      <c r="E11747" s="15">
        <v>4401035</v>
      </c>
      <c r="F11747" s="15">
        <v>23015011</v>
      </c>
      <c r="G11747" s="16" t="s">
        <v>2124</v>
      </c>
      <c r="H11747" s="16" t="s">
        <v>2125</v>
      </c>
      <c r="I11747" s="16" t="s">
        <v>2126</v>
      </c>
      <c r="J11747" s="16" t="s">
        <v>15533</v>
      </c>
      <c r="K11747" s="16" t="s">
        <v>38</v>
      </c>
      <c r="L11747" s="16" t="s">
        <v>2128</v>
      </c>
      <c r="M11747" s="16" t="s">
        <v>15534</v>
      </c>
      <c r="N11747" s="16" t="s">
        <v>15535</v>
      </c>
      <c r="O11747" s="17">
        <v>45118</v>
      </c>
      <c r="P11747" s="17">
        <v>46944</v>
      </c>
      <c r="Q11747" s="16" t="s">
        <v>15536</v>
      </c>
      <c r="R11747" s="16" t="s">
        <v>43</v>
      </c>
      <c r="S11747" s="16" t="s">
        <v>44</v>
      </c>
      <c r="T11747" s="16" t="s">
        <v>44</v>
      </c>
      <c r="U11747" s="22" t="s">
        <v>28</v>
      </c>
      <c r="V11747" s="16"/>
      <c r="W11747" s="16"/>
      <c r="X11747" s="16"/>
    </row>
    <row r="11748" spans="3:24" x14ac:dyDescent="0.25">
      <c r="C11748" s="10"/>
      <c r="D11748" s="15">
        <v>35663</v>
      </c>
      <c r="E11748" s="15">
        <v>4401045</v>
      </c>
      <c r="F11748" s="15">
        <v>23015012</v>
      </c>
      <c r="G11748" s="16" t="s">
        <v>2132</v>
      </c>
      <c r="H11748" s="16" t="s">
        <v>2133</v>
      </c>
      <c r="I11748" s="16" t="s">
        <v>2134</v>
      </c>
      <c r="J11748" s="16" t="s">
        <v>15537</v>
      </c>
      <c r="K11748" s="16" t="s">
        <v>38</v>
      </c>
      <c r="L11748" s="16" t="s">
        <v>2128</v>
      </c>
      <c r="M11748" s="16" t="s">
        <v>15534</v>
      </c>
      <c r="N11748" s="16" t="s">
        <v>15535</v>
      </c>
      <c r="O11748" s="17">
        <v>45118</v>
      </c>
      <c r="P11748" s="17">
        <v>46944</v>
      </c>
      <c r="Q11748" s="16" t="s">
        <v>15536</v>
      </c>
      <c r="R11748" s="16" t="s">
        <v>43</v>
      </c>
      <c r="S11748" s="16" t="s">
        <v>44</v>
      </c>
      <c r="T11748" s="16" t="s">
        <v>44</v>
      </c>
      <c r="U11748" s="22" t="s">
        <v>28</v>
      </c>
      <c r="V11748" s="16"/>
      <c r="W11748" s="16"/>
      <c r="X11748" s="16"/>
    </row>
    <row r="11749" spans="3:24" x14ac:dyDescent="0.25">
      <c r="C11749" s="10"/>
      <c r="D11749" s="15">
        <v>100634</v>
      </c>
      <c r="E11749" s="15">
        <v>2531073</v>
      </c>
      <c r="F11749" s="15">
        <v>0</v>
      </c>
      <c r="G11749" s="16" t="s">
        <v>404</v>
      </c>
      <c r="H11749" s="16" t="s">
        <v>405</v>
      </c>
      <c r="I11749" s="16" t="s">
        <v>15538</v>
      </c>
      <c r="J11749" s="16" t="s">
        <v>15539</v>
      </c>
      <c r="K11749" s="16" t="s">
        <v>38</v>
      </c>
      <c r="L11749" s="16" t="s">
        <v>364</v>
      </c>
      <c r="M11749" s="16" t="s">
        <v>15540</v>
      </c>
      <c r="N11749" s="16" t="s">
        <v>15541</v>
      </c>
      <c r="O11749" s="17">
        <v>45156</v>
      </c>
      <c r="P11749" s="17">
        <v>46024</v>
      </c>
      <c r="Q11749" s="16" t="s">
        <v>367</v>
      </c>
      <c r="R11749" s="16" t="s">
        <v>43</v>
      </c>
      <c r="S11749" s="16" t="s">
        <v>38</v>
      </c>
      <c r="T11749" s="16" t="s">
        <v>38</v>
      </c>
      <c r="U11749" s="22" t="s">
        <v>30</v>
      </c>
      <c r="V11749" s="16"/>
      <c r="W11749" s="16"/>
      <c r="X11749" s="16"/>
    </row>
    <row r="11750" spans="3:24" x14ac:dyDescent="0.25">
      <c r="C11750" s="10"/>
      <c r="D11750" s="15">
        <v>52192</v>
      </c>
      <c r="E11750" s="15">
        <v>2522000</v>
      </c>
      <c r="F11750" s="15">
        <v>0</v>
      </c>
      <c r="G11750" s="16" t="s">
        <v>7767</v>
      </c>
      <c r="H11750" s="16" t="s">
        <v>7768</v>
      </c>
      <c r="I11750" s="16" t="s">
        <v>15542</v>
      </c>
      <c r="J11750" s="16" t="s">
        <v>15543</v>
      </c>
      <c r="K11750" s="16" t="s">
        <v>38</v>
      </c>
      <c r="L11750" s="16" t="s">
        <v>364</v>
      </c>
      <c r="M11750" s="16" t="s">
        <v>15540</v>
      </c>
      <c r="N11750" s="16" t="s">
        <v>15541</v>
      </c>
      <c r="O11750" s="17">
        <v>45156</v>
      </c>
      <c r="P11750" s="17">
        <v>46024</v>
      </c>
      <c r="Q11750" s="16" t="s">
        <v>367</v>
      </c>
      <c r="R11750" s="16" t="s">
        <v>43</v>
      </c>
      <c r="S11750" s="16" t="s">
        <v>38</v>
      </c>
      <c r="T11750" s="16" t="s">
        <v>38</v>
      </c>
      <c r="U11750" s="22" t="s">
        <v>30</v>
      </c>
      <c r="V11750" s="16"/>
      <c r="W11750" s="16"/>
      <c r="X11750" s="16"/>
    </row>
    <row r="11751" spans="3:24" x14ac:dyDescent="0.25">
      <c r="C11751" s="10"/>
      <c r="D11751" s="15">
        <v>100635</v>
      </c>
      <c r="E11751" s="15">
        <v>2531074</v>
      </c>
      <c r="F11751" s="15">
        <v>0</v>
      </c>
      <c r="G11751" s="16" t="s">
        <v>401</v>
      </c>
      <c r="H11751" s="16" t="s">
        <v>402</v>
      </c>
      <c r="I11751" s="16" t="s">
        <v>15538</v>
      </c>
      <c r="J11751" s="16" t="s">
        <v>15539</v>
      </c>
      <c r="K11751" s="16" t="s">
        <v>38</v>
      </c>
      <c r="L11751" s="16" t="s">
        <v>364</v>
      </c>
      <c r="M11751" s="16" t="s">
        <v>15540</v>
      </c>
      <c r="N11751" s="16" t="s">
        <v>15541</v>
      </c>
      <c r="O11751" s="17">
        <v>45156</v>
      </c>
      <c r="P11751" s="17">
        <v>46024</v>
      </c>
      <c r="Q11751" s="16" t="s">
        <v>367</v>
      </c>
      <c r="R11751" s="16" t="s">
        <v>43</v>
      </c>
      <c r="S11751" s="16" t="s">
        <v>38</v>
      </c>
      <c r="T11751" s="16" t="s">
        <v>38</v>
      </c>
      <c r="U11751" s="22" t="s">
        <v>30</v>
      </c>
      <c r="V11751" s="16"/>
      <c r="W11751" s="16"/>
      <c r="X11751" s="16"/>
    </row>
    <row r="11752" spans="3:24" x14ac:dyDescent="0.25">
      <c r="C11752" s="10"/>
      <c r="D11752" s="15">
        <v>100664</v>
      </c>
      <c r="E11752" s="15">
        <v>2531075</v>
      </c>
      <c r="F11752" s="15">
        <v>0</v>
      </c>
      <c r="G11752" s="16" t="s">
        <v>391</v>
      </c>
      <c r="H11752" s="16" t="s">
        <v>392</v>
      </c>
      <c r="I11752" s="16" t="s">
        <v>15538</v>
      </c>
      <c r="J11752" s="16" t="s">
        <v>15539</v>
      </c>
      <c r="K11752" s="16" t="s">
        <v>38</v>
      </c>
      <c r="L11752" s="16" t="s">
        <v>364</v>
      </c>
      <c r="M11752" s="16" t="s">
        <v>15540</v>
      </c>
      <c r="N11752" s="16" t="s">
        <v>15541</v>
      </c>
      <c r="O11752" s="17">
        <v>45156</v>
      </c>
      <c r="P11752" s="17">
        <v>46024</v>
      </c>
      <c r="Q11752" s="16" t="s">
        <v>367</v>
      </c>
      <c r="R11752" s="16" t="s">
        <v>43</v>
      </c>
      <c r="S11752" s="16" t="s">
        <v>38</v>
      </c>
      <c r="T11752" s="16" t="s">
        <v>38</v>
      </c>
      <c r="U11752" s="22" t="s">
        <v>30</v>
      </c>
      <c r="V11752" s="16"/>
      <c r="W11752" s="16"/>
      <c r="X11752" s="16"/>
    </row>
    <row r="11753" spans="3:24" x14ac:dyDescent="0.25">
      <c r="C11753" s="10"/>
      <c r="D11753" s="15">
        <v>52500</v>
      </c>
      <c r="E11753" s="15">
        <v>2521011</v>
      </c>
      <c r="F11753" s="15">
        <v>0</v>
      </c>
      <c r="G11753" s="16" t="s">
        <v>380</v>
      </c>
      <c r="H11753" s="16" t="s">
        <v>15544</v>
      </c>
      <c r="I11753" s="16" t="s">
        <v>15538</v>
      </c>
      <c r="J11753" s="16" t="s">
        <v>15545</v>
      </c>
      <c r="K11753" s="16" t="s">
        <v>38</v>
      </c>
      <c r="L11753" s="16" t="s">
        <v>364</v>
      </c>
      <c r="M11753" s="16" t="s">
        <v>15540</v>
      </c>
      <c r="N11753" s="16" t="s">
        <v>15541</v>
      </c>
      <c r="O11753" s="17">
        <v>45156</v>
      </c>
      <c r="P11753" s="17">
        <v>46024</v>
      </c>
      <c r="Q11753" s="16" t="s">
        <v>367</v>
      </c>
      <c r="R11753" s="16" t="s">
        <v>43</v>
      </c>
      <c r="S11753" s="16" t="s">
        <v>38</v>
      </c>
      <c r="T11753" s="16" t="s">
        <v>38</v>
      </c>
      <c r="U11753" s="22" t="s">
        <v>30</v>
      </c>
      <c r="V11753" s="16"/>
      <c r="W11753" s="16"/>
      <c r="X11753" s="16"/>
    </row>
    <row r="11754" spans="3:24" x14ac:dyDescent="0.25">
      <c r="C11754" s="10"/>
      <c r="D11754" s="15">
        <v>100665</v>
      </c>
      <c r="E11754" s="15">
        <v>2531076</v>
      </c>
      <c r="F11754" s="15">
        <v>0</v>
      </c>
      <c r="G11754" s="16" t="s">
        <v>410</v>
      </c>
      <c r="H11754" s="16" t="s">
        <v>411</v>
      </c>
      <c r="I11754" s="16" t="s">
        <v>15538</v>
      </c>
      <c r="J11754" s="16" t="s">
        <v>15539</v>
      </c>
      <c r="K11754" s="16" t="s">
        <v>38</v>
      </c>
      <c r="L11754" s="16" t="s">
        <v>364</v>
      </c>
      <c r="M11754" s="16" t="s">
        <v>15540</v>
      </c>
      <c r="N11754" s="16" t="s">
        <v>15541</v>
      </c>
      <c r="O11754" s="17">
        <v>45156</v>
      </c>
      <c r="P11754" s="17">
        <v>46024</v>
      </c>
      <c r="Q11754" s="16" t="s">
        <v>367</v>
      </c>
      <c r="R11754" s="16" t="s">
        <v>43</v>
      </c>
      <c r="S11754" s="16" t="s">
        <v>38</v>
      </c>
      <c r="T11754" s="16" t="s">
        <v>38</v>
      </c>
      <c r="U11754" s="22" t="s">
        <v>30</v>
      </c>
      <c r="V11754" s="16"/>
      <c r="W11754" s="16"/>
      <c r="X11754" s="16"/>
    </row>
    <row r="11755" spans="3:24" x14ac:dyDescent="0.25">
      <c r="C11755" s="10"/>
      <c r="D11755" s="15">
        <v>52501</v>
      </c>
      <c r="E11755" s="15">
        <v>2521012</v>
      </c>
      <c r="F11755" s="15">
        <v>0</v>
      </c>
      <c r="G11755" s="16" t="s">
        <v>384</v>
      </c>
      <c r="H11755" s="16" t="s">
        <v>385</v>
      </c>
      <c r="I11755" s="16" t="s">
        <v>15538</v>
      </c>
      <c r="J11755" s="16" t="s">
        <v>15545</v>
      </c>
      <c r="K11755" s="16" t="s">
        <v>38</v>
      </c>
      <c r="L11755" s="16" t="s">
        <v>364</v>
      </c>
      <c r="M11755" s="16" t="s">
        <v>15540</v>
      </c>
      <c r="N11755" s="16" t="s">
        <v>15541</v>
      </c>
      <c r="O11755" s="17">
        <v>45156</v>
      </c>
      <c r="P11755" s="17">
        <v>46024</v>
      </c>
      <c r="Q11755" s="16" t="s">
        <v>367</v>
      </c>
      <c r="R11755" s="16" t="s">
        <v>43</v>
      </c>
      <c r="S11755" s="16" t="s">
        <v>38</v>
      </c>
      <c r="T11755" s="16" t="s">
        <v>38</v>
      </c>
      <c r="U11755" s="22" t="s">
        <v>30</v>
      </c>
      <c r="V11755" s="16"/>
      <c r="W11755" s="16"/>
      <c r="X11755" s="16"/>
    </row>
    <row r="11756" spans="3:24" x14ac:dyDescent="0.25">
      <c r="C11756" s="10"/>
      <c r="D11756" s="15">
        <v>0</v>
      </c>
      <c r="E11756" s="15">
        <v>2420115</v>
      </c>
      <c r="F11756" s="15">
        <v>56095016</v>
      </c>
      <c r="G11756" s="16" t="s">
        <v>6277</v>
      </c>
      <c r="H11756" s="16" t="s">
        <v>6278</v>
      </c>
      <c r="I11756" s="16" t="s">
        <v>6559</v>
      </c>
      <c r="J11756" s="16" t="s">
        <v>15546</v>
      </c>
      <c r="K11756" s="16" t="s">
        <v>15547</v>
      </c>
      <c r="L11756" s="16" t="s">
        <v>2147</v>
      </c>
      <c r="M11756" s="16" t="s">
        <v>15548</v>
      </c>
      <c r="N11756" s="16" t="s">
        <v>15549</v>
      </c>
      <c r="O11756" s="17">
        <v>44727</v>
      </c>
      <c r="P11756" s="17">
        <v>46094</v>
      </c>
      <c r="Q11756" s="16" t="s">
        <v>15550</v>
      </c>
      <c r="R11756" s="16" t="s">
        <v>43</v>
      </c>
      <c r="S11756" s="16" t="s">
        <v>417</v>
      </c>
      <c r="T11756" s="16" t="s">
        <v>38</v>
      </c>
      <c r="U11756" s="22" t="s">
        <v>27</v>
      </c>
      <c r="V11756" s="16"/>
      <c r="W11756" s="16"/>
      <c r="X11756" s="16"/>
    </row>
    <row r="11757" spans="3:24" x14ac:dyDescent="0.25">
      <c r="C11757" s="10"/>
      <c r="D11757" s="15">
        <v>0</v>
      </c>
      <c r="E11757" s="15">
        <v>2400018</v>
      </c>
      <c r="F11757" s="15">
        <v>32095128</v>
      </c>
      <c r="G11757" s="16" t="s">
        <v>4565</v>
      </c>
      <c r="H11757" s="16" t="s">
        <v>15017</v>
      </c>
      <c r="I11757" s="16" t="s">
        <v>15018</v>
      </c>
      <c r="J11757" s="16" t="s">
        <v>15551</v>
      </c>
      <c r="K11757" s="16" t="s">
        <v>15552</v>
      </c>
      <c r="L11757" s="16" t="s">
        <v>2147</v>
      </c>
      <c r="M11757" s="16" t="s">
        <v>15548</v>
      </c>
      <c r="N11757" s="16" t="s">
        <v>15549</v>
      </c>
      <c r="O11757" s="17">
        <v>44727</v>
      </c>
      <c r="P11757" s="17">
        <v>46094</v>
      </c>
      <c r="Q11757" s="16" t="s">
        <v>15550</v>
      </c>
      <c r="R11757" s="16" t="s">
        <v>43</v>
      </c>
      <c r="S11757" s="16" t="s">
        <v>417</v>
      </c>
      <c r="T11757" s="16" t="s">
        <v>38</v>
      </c>
      <c r="U11757" s="22" t="s">
        <v>27</v>
      </c>
      <c r="V11757" s="16"/>
      <c r="W11757" s="16"/>
      <c r="X11757" s="16"/>
    </row>
    <row r="11758" spans="3:24" x14ac:dyDescent="0.25">
      <c r="C11758" s="10"/>
      <c r="D11758" s="15">
        <v>0</v>
      </c>
      <c r="E11758" s="15">
        <v>2400035</v>
      </c>
      <c r="F11758" s="15">
        <v>32095131</v>
      </c>
      <c r="G11758" s="16" t="s">
        <v>4615</v>
      </c>
      <c r="H11758" s="16" t="s">
        <v>14942</v>
      </c>
      <c r="I11758" s="16" t="s">
        <v>14943</v>
      </c>
      <c r="J11758" s="16" t="s">
        <v>15553</v>
      </c>
      <c r="K11758" s="16" t="s">
        <v>15554</v>
      </c>
      <c r="L11758" s="16" t="s">
        <v>2147</v>
      </c>
      <c r="M11758" s="16" t="s">
        <v>15548</v>
      </c>
      <c r="N11758" s="16" t="s">
        <v>15549</v>
      </c>
      <c r="O11758" s="17">
        <v>44727</v>
      </c>
      <c r="P11758" s="17">
        <v>46094</v>
      </c>
      <c r="Q11758" s="16" t="s">
        <v>15550</v>
      </c>
      <c r="R11758" s="16" t="s">
        <v>43</v>
      </c>
      <c r="S11758" s="16" t="s">
        <v>417</v>
      </c>
      <c r="T11758" s="16" t="s">
        <v>38</v>
      </c>
      <c r="U11758" s="22" t="s">
        <v>27</v>
      </c>
      <c r="V11758" s="16"/>
      <c r="W11758" s="16"/>
      <c r="X11758" s="16"/>
    </row>
    <row r="11759" spans="3:24" x14ac:dyDescent="0.25">
      <c r="C11759" s="10"/>
      <c r="D11759" s="15">
        <v>0</v>
      </c>
      <c r="E11759" s="15">
        <v>2401005</v>
      </c>
      <c r="F11759" s="15">
        <v>32020242</v>
      </c>
      <c r="G11759" s="16" t="s">
        <v>4319</v>
      </c>
      <c r="H11759" s="16" t="s">
        <v>4320</v>
      </c>
      <c r="I11759" s="16" t="s">
        <v>4321</v>
      </c>
      <c r="J11759" s="16" t="s">
        <v>15555</v>
      </c>
      <c r="K11759" s="16" t="s">
        <v>15556</v>
      </c>
      <c r="L11759" s="16" t="s">
        <v>2147</v>
      </c>
      <c r="M11759" s="16" t="s">
        <v>15548</v>
      </c>
      <c r="N11759" s="16" t="s">
        <v>15549</v>
      </c>
      <c r="O11759" s="17">
        <v>44727</v>
      </c>
      <c r="P11759" s="17">
        <v>46094</v>
      </c>
      <c r="Q11759" s="16" t="s">
        <v>15550</v>
      </c>
      <c r="R11759" s="16" t="s">
        <v>43</v>
      </c>
      <c r="S11759" s="16" t="s">
        <v>417</v>
      </c>
      <c r="T11759" s="16" t="s">
        <v>38</v>
      </c>
      <c r="U11759" s="22" t="s">
        <v>27</v>
      </c>
      <c r="V11759" s="16"/>
      <c r="W11759" s="16"/>
      <c r="X11759" s="16"/>
    </row>
    <row r="11760" spans="3:24" x14ac:dyDescent="0.25">
      <c r="C11760" s="10"/>
      <c r="D11760" s="15">
        <v>0</v>
      </c>
      <c r="E11760" s="15">
        <v>2414026</v>
      </c>
      <c r="F11760" s="15">
        <v>32095094</v>
      </c>
      <c r="G11760" s="16" t="s">
        <v>12580</v>
      </c>
      <c r="H11760" s="16" t="s">
        <v>12581</v>
      </c>
      <c r="I11760" s="16" t="s">
        <v>12582</v>
      </c>
      <c r="J11760" s="16" t="s">
        <v>15557</v>
      </c>
      <c r="K11760" s="16" t="s">
        <v>15558</v>
      </c>
      <c r="L11760" s="16" t="s">
        <v>2147</v>
      </c>
      <c r="M11760" s="16" t="s">
        <v>15548</v>
      </c>
      <c r="N11760" s="16" t="s">
        <v>15549</v>
      </c>
      <c r="O11760" s="17">
        <v>44727</v>
      </c>
      <c r="P11760" s="17">
        <v>46094</v>
      </c>
      <c r="Q11760" s="16" t="s">
        <v>15550</v>
      </c>
      <c r="R11760" s="16" t="s">
        <v>43</v>
      </c>
      <c r="S11760" s="16" t="s">
        <v>417</v>
      </c>
      <c r="T11760" s="16" t="s">
        <v>38</v>
      </c>
      <c r="U11760" s="22" t="s">
        <v>27</v>
      </c>
      <c r="V11760" s="16"/>
      <c r="W11760" s="16"/>
      <c r="X11760" s="16"/>
    </row>
    <row r="11761" spans="3:24" x14ac:dyDescent="0.25">
      <c r="C11761" s="10"/>
      <c r="D11761" s="15">
        <v>0</v>
      </c>
      <c r="E11761" s="15">
        <v>2400012</v>
      </c>
      <c r="F11761" s="15">
        <v>32095123</v>
      </c>
      <c r="G11761" s="16" t="s">
        <v>4667</v>
      </c>
      <c r="H11761" s="16" t="s">
        <v>14933</v>
      </c>
      <c r="I11761" s="16" t="s">
        <v>14934</v>
      </c>
      <c r="J11761" s="16" t="s">
        <v>15559</v>
      </c>
      <c r="K11761" s="16" t="s">
        <v>15554</v>
      </c>
      <c r="L11761" s="16" t="s">
        <v>2147</v>
      </c>
      <c r="M11761" s="16" t="s">
        <v>15548</v>
      </c>
      <c r="N11761" s="16" t="s">
        <v>15549</v>
      </c>
      <c r="O11761" s="17">
        <v>44727</v>
      </c>
      <c r="P11761" s="17">
        <v>46094</v>
      </c>
      <c r="Q11761" s="16" t="s">
        <v>15550</v>
      </c>
      <c r="R11761" s="16" t="s">
        <v>43</v>
      </c>
      <c r="S11761" s="16" t="s">
        <v>417</v>
      </c>
      <c r="T11761" s="16" t="s">
        <v>38</v>
      </c>
      <c r="U11761" s="22" t="s">
        <v>27</v>
      </c>
      <c r="V11761" s="16"/>
      <c r="W11761" s="16"/>
      <c r="X11761" s="16"/>
    </row>
    <row r="11762" spans="3:24" x14ac:dyDescent="0.25">
      <c r="C11762" s="10"/>
      <c r="D11762" s="15">
        <v>0</v>
      </c>
      <c r="E11762" s="15">
        <v>2420127</v>
      </c>
      <c r="F11762" s="15">
        <v>56095014</v>
      </c>
      <c r="G11762" s="16" t="s">
        <v>6295</v>
      </c>
      <c r="H11762" s="16" t="s">
        <v>6296</v>
      </c>
      <c r="I11762" s="16" t="s">
        <v>6559</v>
      </c>
      <c r="J11762" s="16" t="s">
        <v>15560</v>
      </c>
      <c r="K11762" s="16" t="s">
        <v>15561</v>
      </c>
      <c r="L11762" s="16" t="s">
        <v>2147</v>
      </c>
      <c r="M11762" s="16" t="s">
        <v>15548</v>
      </c>
      <c r="N11762" s="16" t="s">
        <v>15549</v>
      </c>
      <c r="O11762" s="17">
        <v>44727</v>
      </c>
      <c r="P11762" s="17">
        <v>46094</v>
      </c>
      <c r="Q11762" s="16" t="s">
        <v>15550</v>
      </c>
      <c r="R11762" s="16" t="s">
        <v>43</v>
      </c>
      <c r="S11762" s="16" t="s">
        <v>417</v>
      </c>
      <c r="T11762" s="16" t="s">
        <v>38</v>
      </c>
      <c r="U11762" s="22" t="s">
        <v>27</v>
      </c>
      <c r="V11762" s="16"/>
      <c r="W11762" s="16"/>
      <c r="X11762" s="16"/>
    </row>
    <row r="11763" spans="3:24" x14ac:dyDescent="0.25">
      <c r="C11763" s="10"/>
      <c r="D11763" s="15">
        <v>0</v>
      </c>
      <c r="E11763" s="15">
        <v>2460001</v>
      </c>
      <c r="F11763" s="15">
        <v>32095148</v>
      </c>
      <c r="G11763" s="16" t="s">
        <v>4816</v>
      </c>
      <c r="H11763" s="16" t="s">
        <v>14946</v>
      </c>
      <c r="I11763" s="16" t="s">
        <v>14947</v>
      </c>
      <c r="J11763" s="16" t="s">
        <v>15562</v>
      </c>
      <c r="K11763" s="16" t="s">
        <v>15563</v>
      </c>
      <c r="L11763" s="16" t="s">
        <v>2147</v>
      </c>
      <c r="M11763" s="16" t="s">
        <v>15548</v>
      </c>
      <c r="N11763" s="16" t="s">
        <v>15549</v>
      </c>
      <c r="O11763" s="17">
        <v>44727</v>
      </c>
      <c r="P11763" s="17">
        <v>46094</v>
      </c>
      <c r="Q11763" s="16" t="s">
        <v>15550</v>
      </c>
      <c r="R11763" s="16" t="s">
        <v>43</v>
      </c>
      <c r="S11763" s="16" t="s">
        <v>417</v>
      </c>
      <c r="T11763" s="16" t="s">
        <v>38</v>
      </c>
      <c r="U11763" s="22" t="s">
        <v>27</v>
      </c>
      <c r="V11763" s="16"/>
      <c r="W11763" s="16"/>
      <c r="X11763" s="16"/>
    </row>
    <row r="11764" spans="3:24" x14ac:dyDescent="0.25">
      <c r="C11764" s="10"/>
      <c r="D11764" s="15">
        <v>0</v>
      </c>
      <c r="E11764" s="15">
        <v>2400024</v>
      </c>
      <c r="F11764" s="15">
        <v>32095121</v>
      </c>
      <c r="G11764" s="16" t="s">
        <v>4577</v>
      </c>
      <c r="H11764" s="16" t="s">
        <v>12748</v>
      </c>
      <c r="I11764" s="16" t="s">
        <v>12749</v>
      </c>
      <c r="J11764" s="16" t="s">
        <v>15564</v>
      </c>
      <c r="K11764" s="16" t="s">
        <v>15554</v>
      </c>
      <c r="L11764" s="16" t="s">
        <v>2147</v>
      </c>
      <c r="M11764" s="16" t="s">
        <v>15548</v>
      </c>
      <c r="N11764" s="16" t="s">
        <v>15549</v>
      </c>
      <c r="O11764" s="17">
        <v>44727</v>
      </c>
      <c r="P11764" s="17">
        <v>46094</v>
      </c>
      <c r="Q11764" s="16" t="s">
        <v>15550</v>
      </c>
      <c r="R11764" s="16" t="s">
        <v>43</v>
      </c>
      <c r="S11764" s="16" t="s">
        <v>417</v>
      </c>
      <c r="T11764" s="16" t="s">
        <v>38</v>
      </c>
      <c r="U11764" s="22" t="s">
        <v>27</v>
      </c>
      <c r="V11764" s="16"/>
      <c r="W11764" s="16"/>
      <c r="X11764" s="16"/>
    </row>
    <row r="11765" spans="3:24" x14ac:dyDescent="0.25">
      <c r="C11765" s="10"/>
      <c r="D11765" s="15">
        <v>0</v>
      </c>
      <c r="E11765" s="15">
        <v>2400067</v>
      </c>
      <c r="F11765" s="15">
        <v>32095124</v>
      </c>
      <c r="G11765" s="16" t="s">
        <v>4522</v>
      </c>
      <c r="H11765" s="16" t="s">
        <v>12610</v>
      </c>
      <c r="I11765" s="16" t="s">
        <v>12611</v>
      </c>
      <c r="J11765" s="16" t="s">
        <v>15565</v>
      </c>
      <c r="K11765" s="16" t="s">
        <v>15552</v>
      </c>
      <c r="L11765" s="16" t="s">
        <v>2147</v>
      </c>
      <c r="M11765" s="16" t="s">
        <v>15548</v>
      </c>
      <c r="N11765" s="16" t="s">
        <v>15549</v>
      </c>
      <c r="O11765" s="17">
        <v>44727</v>
      </c>
      <c r="P11765" s="17">
        <v>46094</v>
      </c>
      <c r="Q11765" s="16" t="s">
        <v>15550</v>
      </c>
      <c r="R11765" s="16" t="s">
        <v>43</v>
      </c>
      <c r="S11765" s="16" t="s">
        <v>417</v>
      </c>
      <c r="T11765" s="16" t="s">
        <v>38</v>
      </c>
      <c r="U11765" s="22" t="s">
        <v>27</v>
      </c>
      <c r="V11765" s="16"/>
      <c r="W11765" s="16"/>
      <c r="X11765" s="16"/>
    </row>
    <row r="11766" spans="3:24" x14ac:dyDescent="0.25">
      <c r="C11766" s="10"/>
      <c r="D11766" s="15">
        <v>0</v>
      </c>
      <c r="E11766" s="15">
        <v>2420116</v>
      </c>
      <c r="F11766" s="15">
        <v>56095017</v>
      </c>
      <c r="G11766" s="16" t="s">
        <v>6318</v>
      </c>
      <c r="H11766" s="16" t="s">
        <v>6319</v>
      </c>
      <c r="I11766" s="16" t="s">
        <v>6559</v>
      </c>
      <c r="J11766" s="16" t="s">
        <v>15566</v>
      </c>
      <c r="K11766" s="16" t="s">
        <v>15561</v>
      </c>
      <c r="L11766" s="16" t="s">
        <v>2147</v>
      </c>
      <c r="M11766" s="16" t="s">
        <v>15548</v>
      </c>
      <c r="N11766" s="16" t="s">
        <v>15549</v>
      </c>
      <c r="O11766" s="17">
        <v>44727</v>
      </c>
      <c r="P11766" s="17">
        <v>46094</v>
      </c>
      <c r="Q11766" s="16" t="s">
        <v>15550</v>
      </c>
      <c r="R11766" s="16" t="s">
        <v>43</v>
      </c>
      <c r="S11766" s="16" t="s">
        <v>417</v>
      </c>
      <c r="T11766" s="16" t="s">
        <v>38</v>
      </c>
      <c r="U11766" s="22" t="s">
        <v>27</v>
      </c>
      <c r="V11766" s="16"/>
      <c r="W11766" s="16"/>
      <c r="X11766" s="16"/>
    </row>
    <row r="11767" spans="3:24" x14ac:dyDescent="0.25">
      <c r="C11767" s="10"/>
      <c r="D11767" s="15">
        <v>0</v>
      </c>
      <c r="E11767" s="15">
        <v>2401002</v>
      </c>
      <c r="F11767" s="15">
        <v>32020247</v>
      </c>
      <c r="G11767" s="16" t="s">
        <v>4392</v>
      </c>
      <c r="H11767" s="16" t="s">
        <v>4393</v>
      </c>
      <c r="I11767" s="16" t="s">
        <v>4394</v>
      </c>
      <c r="J11767" s="16" t="s">
        <v>15567</v>
      </c>
      <c r="K11767" s="16" t="s">
        <v>15556</v>
      </c>
      <c r="L11767" s="16" t="s">
        <v>2147</v>
      </c>
      <c r="M11767" s="16" t="s">
        <v>15548</v>
      </c>
      <c r="N11767" s="16" t="s">
        <v>15549</v>
      </c>
      <c r="O11767" s="17">
        <v>44727</v>
      </c>
      <c r="P11767" s="17">
        <v>46094</v>
      </c>
      <c r="Q11767" s="16" t="s">
        <v>15550</v>
      </c>
      <c r="R11767" s="16" t="s">
        <v>43</v>
      </c>
      <c r="S11767" s="16" t="s">
        <v>417</v>
      </c>
      <c r="T11767" s="16" t="s">
        <v>38</v>
      </c>
      <c r="U11767" s="22" t="s">
        <v>27</v>
      </c>
      <c r="V11767" s="16"/>
      <c r="W11767" s="16"/>
      <c r="X11767" s="16"/>
    </row>
    <row r="11768" spans="3:24" x14ac:dyDescent="0.25">
      <c r="C11768" s="10"/>
      <c r="D11768" s="15">
        <v>0</v>
      </c>
      <c r="E11768" s="15">
        <v>2400066</v>
      </c>
      <c r="F11768" s="15">
        <v>32095127</v>
      </c>
      <c r="G11768" s="16" t="s">
        <v>4639</v>
      </c>
      <c r="H11768" s="16" t="s">
        <v>12640</v>
      </c>
      <c r="I11768" s="16" t="s">
        <v>12641</v>
      </c>
      <c r="J11768" s="16" t="s">
        <v>15568</v>
      </c>
      <c r="K11768" s="16" t="s">
        <v>15554</v>
      </c>
      <c r="L11768" s="16" t="s">
        <v>2147</v>
      </c>
      <c r="M11768" s="16" t="s">
        <v>15548</v>
      </c>
      <c r="N11768" s="16" t="s">
        <v>15549</v>
      </c>
      <c r="O11768" s="17">
        <v>44727</v>
      </c>
      <c r="P11768" s="17">
        <v>46094</v>
      </c>
      <c r="Q11768" s="16" t="s">
        <v>15550</v>
      </c>
      <c r="R11768" s="16" t="s">
        <v>43</v>
      </c>
      <c r="S11768" s="16" t="s">
        <v>417</v>
      </c>
      <c r="T11768" s="16" t="s">
        <v>38</v>
      </c>
      <c r="U11768" s="22" t="s">
        <v>27</v>
      </c>
      <c r="V11768" s="16"/>
      <c r="W11768" s="16"/>
      <c r="X11768" s="16"/>
    </row>
    <row r="11769" spans="3:24" x14ac:dyDescent="0.25">
      <c r="C11769" s="10"/>
      <c r="D11769" s="15">
        <v>0</v>
      </c>
      <c r="E11769" s="15">
        <v>2400028</v>
      </c>
      <c r="F11769" s="15">
        <v>32095119</v>
      </c>
      <c r="G11769" s="16" t="s">
        <v>4581</v>
      </c>
      <c r="H11769" s="16" t="s">
        <v>12795</v>
      </c>
      <c r="I11769" s="16" t="s">
        <v>12796</v>
      </c>
      <c r="J11769" s="16" t="s">
        <v>15569</v>
      </c>
      <c r="K11769" s="16" t="s">
        <v>15552</v>
      </c>
      <c r="L11769" s="16" t="s">
        <v>2147</v>
      </c>
      <c r="M11769" s="16" t="s">
        <v>15548</v>
      </c>
      <c r="N11769" s="16" t="s">
        <v>15549</v>
      </c>
      <c r="O11769" s="17">
        <v>44727</v>
      </c>
      <c r="P11769" s="17">
        <v>46094</v>
      </c>
      <c r="Q11769" s="16" t="s">
        <v>15550</v>
      </c>
      <c r="R11769" s="16" t="s">
        <v>43</v>
      </c>
      <c r="S11769" s="16" t="s">
        <v>417</v>
      </c>
      <c r="T11769" s="16" t="s">
        <v>38</v>
      </c>
      <c r="U11769" s="22" t="s">
        <v>27</v>
      </c>
      <c r="V11769" s="16"/>
      <c r="W11769" s="16"/>
      <c r="X11769" s="16"/>
    </row>
    <row r="11770" spans="3:24" x14ac:dyDescent="0.25">
      <c r="C11770" s="10"/>
      <c r="D11770" s="15">
        <v>0</v>
      </c>
      <c r="E11770" s="15">
        <v>2400005</v>
      </c>
      <c r="F11770" s="15">
        <v>32095126</v>
      </c>
      <c r="G11770" s="16" t="s">
        <v>12601</v>
      </c>
      <c r="H11770" s="16" t="s">
        <v>12602</v>
      </c>
      <c r="I11770" s="16" t="s">
        <v>12603</v>
      </c>
      <c r="J11770" s="16" t="s">
        <v>15570</v>
      </c>
      <c r="K11770" s="16" t="s">
        <v>15554</v>
      </c>
      <c r="L11770" s="16" t="s">
        <v>2147</v>
      </c>
      <c r="M11770" s="16" t="s">
        <v>15548</v>
      </c>
      <c r="N11770" s="16" t="s">
        <v>15549</v>
      </c>
      <c r="O11770" s="17">
        <v>44727</v>
      </c>
      <c r="P11770" s="17">
        <v>46094</v>
      </c>
      <c r="Q11770" s="16" t="s">
        <v>15550</v>
      </c>
      <c r="R11770" s="16" t="s">
        <v>43</v>
      </c>
      <c r="S11770" s="16" t="s">
        <v>417</v>
      </c>
      <c r="T11770" s="16" t="s">
        <v>38</v>
      </c>
      <c r="U11770" s="22" t="s">
        <v>27</v>
      </c>
      <c r="V11770" s="16"/>
      <c r="W11770" s="16"/>
      <c r="X11770" s="16"/>
    </row>
    <row r="11771" spans="3:24" x14ac:dyDescent="0.25">
      <c r="C11771" s="10"/>
      <c r="D11771" s="15">
        <v>0</v>
      </c>
      <c r="E11771" s="15">
        <v>2402004</v>
      </c>
      <c r="F11771" s="15">
        <v>52095002</v>
      </c>
      <c r="G11771" s="16" t="s">
        <v>15571</v>
      </c>
      <c r="H11771" s="16" t="s">
        <v>15572</v>
      </c>
      <c r="I11771" s="16" t="s">
        <v>15573</v>
      </c>
      <c r="J11771" s="16" t="s">
        <v>15574</v>
      </c>
      <c r="K11771" s="16" t="s">
        <v>15575</v>
      </c>
      <c r="L11771" s="16" t="s">
        <v>2147</v>
      </c>
      <c r="M11771" s="16" t="s">
        <v>15548</v>
      </c>
      <c r="N11771" s="16" t="s">
        <v>15549</v>
      </c>
      <c r="O11771" s="17">
        <v>44727</v>
      </c>
      <c r="P11771" s="17">
        <v>46094</v>
      </c>
      <c r="Q11771" s="16" t="s">
        <v>15550</v>
      </c>
      <c r="R11771" s="16" t="s">
        <v>43</v>
      </c>
      <c r="S11771" s="16" t="s">
        <v>417</v>
      </c>
      <c r="T11771" s="16" t="s">
        <v>38</v>
      </c>
      <c r="U11771" s="22" t="s">
        <v>27</v>
      </c>
      <c r="V11771" s="16"/>
      <c r="W11771" s="16"/>
      <c r="X11771" s="16"/>
    </row>
    <row r="11772" spans="3:24" x14ac:dyDescent="0.25">
      <c r="C11772" s="10"/>
      <c r="D11772" s="15">
        <v>0</v>
      </c>
      <c r="E11772" s="15">
        <v>2400004</v>
      </c>
      <c r="F11772" s="15">
        <v>32095125</v>
      </c>
      <c r="G11772" s="16" t="s">
        <v>4599</v>
      </c>
      <c r="H11772" s="16" t="s">
        <v>12606</v>
      </c>
      <c r="I11772" s="16" t="s">
        <v>12607</v>
      </c>
      <c r="J11772" s="16" t="s">
        <v>15576</v>
      </c>
      <c r="K11772" s="16" t="s">
        <v>15554</v>
      </c>
      <c r="L11772" s="16" t="s">
        <v>2147</v>
      </c>
      <c r="M11772" s="16" t="s">
        <v>15548</v>
      </c>
      <c r="N11772" s="16" t="s">
        <v>15549</v>
      </c>
      <c r="O11772" s="17">
        <v>44727</v>
      </c>
      <c r="P11772" s="17">
        <v>46094</v>
      </c>
      <c r="Q11772" s="16" t="s">
        <v>15550</v>
      </c>
      <c r="R11772" s="16" t="s">
        <v>43</v>
      </c>
      <c r="S11772" s="16" t="s">
        <v>417</v>
      </c>
      <c r="T11772" s="16" t="s">
        <v>38</v>
      </c>
      <c r="U11772" s="22" t="s">
        <v>27</v>
      </c>
      <c r="V11772" s="16"/>
      <c r="W11772" s="16"/>
      <c r="X11772" s="16"/>
    </row>
    <row r="11773" spans="3:24" x14ac:dyDescent="0.25">
      <c r="C11773" s="10"/>
      <c r="D11773" s="15">
        <v>0</v>
      </c>
      <c r="E11773" s="15">
        <v>2400016</v>
      </c>
      <c r="F11773" s="15">
        <v>0</v>
      </c>
      <c r="G11773" s="16" t="s">
        <v>4679</v>
      </c>
      <c r="H11773" s="16" t="s">
        <v>12828</v>
      </c>
      <c r="I11773" s="16" t="s">
        <v>12829</v>
      </c>
      <c r="J11773" s="16" t="s">
        <v>15577</v>
      </c>
      <c r="K11773" s="16" t="s">
        <v>15552</v>
      </c>
      <c r="L11773" s="16" t="s">
        <v>2147</v>
      </c>
      <c r="M11773" s="16" t="s">
        <v>15548</v>
      </c>
      <c r="N11773" s="16" t="s">
        <v>15549</v>
      </c>
      <c r="O11773" s="17">
        <v>44727</v>
      </c>
      <c r="P11773" s="17">
        <v>46094</v>
      </c>
      <c r="Q11773" s="16" t="s">
        <v>15550</v>
      </c>
      <c r="R11773" s="16" t="s">
        <v>43</v>
      </c>
      <c r="S11773" s="16" t="s">
        <v>417</v>
      </c>
      <c r="T11773" s="16" t="s">
        <v>38</v>
      </c>
      <c r="U11773" s="22" t="s">
        <v>27</v>
      </c>
      <c r="V11773" s="16"/>
      <c r="W11773" s="16"/>
      <c r="X11773" s="16"/>
    </row>
    <row r="11774" spans="3:24" x14ac:dyDescent="0.25">
      <c r="C11774" s="10"/>
      <c r="D11774" s="15">
        <v>0</v>
      </c>
      <c r="E11774" s="15">
        <v>2400001</v>
      </c>
      <c r="F11774" s="15">
        <v>32095122</v>
      </c>
      <c r="G11774" s="16" t="s">
        <v>4631</v>
      </c>
      <c r="H11774" s="16" t="s">
        <v>12576</v>
      </c>
      <c r="I11774" s="16" t="s">
        <v>12577</v>
      </c>
      <c r="J11774" s="16" t="s">
        <v>15569</v>
      </c>
      <c r="K11774" s="16" t="s">
        <v>15552</v>
      </c>
      <c r="L11774" s="16" t="s">
        <v>2147</v>
      </c>
      <c r="M11774" s="16" t="s">
        <v>15548</v>
      </c>
      <c r="N11774" s="16" t="s">
        <v>15549</v>
      </c>
      <c r="O11774" s="17">
        <v>44727</v>
      </c>
      <c r="P11774" s="17">
        <v>46094</v>
      </c>
      <c r="Q11774" s="16" t="s">
        <v>15550</v>
      </c>
      <c r="R11774" s="16" t="s">
        <v>43</v>
      </c>
      <c r="S11774" s="16" t="s">
        <v>417</v>
      </c>
      <c r="T11774" s="16" t="s">
        <v>38</v>
      </c>
      <c r="U11774" s="22" t="s">
        <v>27</v>
      </c>
      <c r="V11774" s="16"/>
      <c r="W11774" s="16"/>
      <c r="X11774" s="16"/>
    </row>
    <row r="11775" spans="3:24" x14ac:dyDescent="0.25">
      <c r="C11775" s="10"/>
      <c r="D11775" s="15">
        <v>0</v>
      </c>
      <c r="E11775" s="15">
        <v>2400087</v>
      </c>
      <c r="F11775" s="15">
        <v>32095104</v>
      </c>
      <c r="G11775" s="16" t="s">
        <v>12731</v>
      </c>
      <c r="H11775" s="16" t="s">
        <v>12732</v>
      </c>
      <c r="I11775" s="16" t="s">
        <v>12733</v>
      </c>
      <c r="J11775" s="16" t="s">
        <v>15578</v>
      </c>
      <c r="K11775" s="16" t="s">
        <v>15554</v>
      </c>
      <c r="L11775" s="16" t="s">
        <v>2147</v>
      </c>
      <c r="M11775" s="16" t="s">
        <v>15548</v>
      </c>
      <c r="N11775" s="16" t="s">
        <v>15549</v>
      </c>
      <c r="O11775" s="17">
        <v>44727</v>
      </c>
      <c r="P11775" s="17">
        <v>46094</v>
      </c>
      <c r="Q11775" s="16" t="s">
        <v>15550</v>
      </c>
      <c r="R11775" s="16" t="s">
        <v>43</v>
      </c>
      <c r="S11775" s="16" t="s">
        <v>417</v>
      </c>
      <c r="T11775" s="16" t="s">
        <v>38</v>
      </c>
      <c r="U11775" s="22" t="s">
        <v>27</v>
      </c>
      <c r="V11775" s="16"/>
      <c r="W11775" s="16"/>
      <c r="X11775" s="16"/>
    </row>
    <row r="11776" spans="3:24" x14ac:dyDescent="0.25">
      <c r="C11776" s="10"/>
      <c r="D11776" s="15">
        <v>0</v>
      </c>
      <c r="E11776" s="15">
        <v>2400054</v>
      </c>
      <c r="F11776" s="15">
        <v>32095130</v>
      </c>
      <c r="G11776" s="16" t="s">
        <v>4683</v>
      </c>
      <c r="H11776" s="16" t="s">
        <v>12642</v>
      </c>
      <c r="I11776" s="16" t="s">
        <v>12643</v>
      </c>
      <c r="J11776" s="16" t="s">
        <v>15579</v>
      </c>
      <c r="K11776" s="16" t="s">
        <v>15554</v>
      </c>
      <c r="L11776" s="16" t="s">
        <v>2147</v>
      </c>
      <c r="M11776" s="16" t="s">
        <v>15548</v>
      </c>
      <c r="N11776" s="16" t="s">
        <v>15549</v>
      </c>
      <c r="O11776" s="17">
        <v>44727</v>
      </c>
      <c r="P11776" s="17">
        <v>46094</v>
      </c>
      <c r="Q11776" s="16" t="s">
        <v>15550</v>
      </c>
      <c r="R11776" s="16" t="s">
        <v>43</v>
      </c>
      <c r="S11776" s="16" t="s">
        <v>417</v>
      </c>
      <c r="T11776" s="16" t="s">
        <v>38</v>
      </c>
      <c r="U11776" s="22" t="s">
        <v>27</v>
      </c>
      <c r="V11776" s="16"/>
      <c r="W11776" s="16"/>
      <c r="X11776" s="16"/>
    </row>
    <row r="11777" spans="3:24" x14ac:dyDescent="0.25">
      <c r="C11777" s="10"/>
      <c r="D11777" s="15">
        <v>0</v>
      </c>
      <c r="E11777" s="15">
        <v>2400056</v>
      </c>
      <c r="F11777" s="15">
        <v>0</v>
      </c>
      <c r="G11777" s="16" t="s">
        <v>15000</v>
      </c>
      <c r="H11777" s="16" t="s">
        <v>15001</v>
      </c>
      <c r="I11777" s="16" t="s">
        <v>2824</v>
      </c>
      <c r="J11777" s="16" t="s">
        <v>15580</v>
      </c>
      <c r="K11777" s="16" t="s">
        <v>15581</v>
      </c>
      <c r="L11777" s="16" t="s">
        <v>2147</v>
      </c>
      <c r="M11777" s="16" t="s">
        <v>15548</v>
      </c>
      <c r="N11777" s="16" t="s">
        <v>15549</v>
      </c>
      <c r="O11777" s="17">
        <v>44727</v>
      </c>
      <c r="P11777" s="17">
        <v>46094</v>
      </c>
      <c r="Q11777" s="16" t="s">
        <v>15550</v>
      </c>
      <c r="R11777" s="16" t="s">
        <v>43</v>
      </c>
      <c r="S11777" s="16" t="s">
        <v>417</v>
      </c>
      <c r="T11777" s="16" t="s">
        <v>38</v>
      </c>
      <c r="U11777" s="22" t="s">
        <v>27</v>
      </c>
      <c r="V11777" s="16"/>
      <c r="W11777" s="16"/>
      <c r="X11777" s="16"/>
    </row>
    <row r="11778" spans="3:24" x14ac:dyDescent="0.25">
      <c r="C11778" s="10"/>
      <c r="D11778" s="15">
        <v>0</v>
      </c>
      <c r="E11778" s="15">
        <v>2401001</v>
      </c>
      <c r="F11778" s="15">
        <v>32020240</v>
      </c>
      <c r="G11778" s="16" t="s">
        <v>4314</v>
      </c>
      <c r="H11778" s="16" t="s">
        <v>4315</v>
      </c>
      <c r="I11778" s="16" t="s">
        <v>4316</v>
      </c>
      <c r="J11778" s="16" t="s">
        <v>15582</v>
      </c>
      <c r="K11778" s="16" t="s">
        <v>15556</v>
      </c>
      <c r="L11778" s="16" t="s">
        <v>2147</v>
      </c>
      <c r="M11778" s="16" t="s">
        <v>15548</v>
      </c>
      <c r="N11778" s="16" t="s">
        <v>15549</v>
      </c>
      <c r="O11778" s="17">
        <v>44727</v>
      </c>
      <c r="P11778" s="17">
        <v>46094</v>
      </c>
      <c r="Q11778" s="16" t="s">
        <v>15550</v>
      </c>
      <c r="R11778" s="16" t="s">
        <v>43</v>
      </c>
      <c r="S11778" s="16" t="s">
        <v>417</v>
      </c>
      <c r="T11778" s="16" t="s">
        <v>38</v>
      </c>
      <c r="U11778" s="22" t="s">
        <v>27</v>
      </c>
      <c r="V11778" s="16"/>
      <c r="W11778" s="16"/>
      <c r="X11778" s="16"/>
    </row>
    <row r="11779" spans="3:24" x14ac:dyDescent="0.25">
      <c r="C11779" s="10"/>
      <c r="D11779" s="15">
        <v>0</v>
      </c>
      <c r="E11779" s="15">
        <v>2403001</v>
      </c>
      <c r="F11779" s="15">
        <v>32095143</v>
      </c>
      <c r="G11779" s="16" t="s">
        <v>4494</v>
      </c>
      <c r="H11779" s="16" t="s">
        <v>4495</v>
      </c>
      <c r="I11779" s="16" t="s">
        <v>4496</v>
      </c>
      <c r="J11779" s="16" t="s">
        <v>15583</v>
      </c>
      <c r="K11779" s="16" t="s">
        <v>15584</v>
      </c>
      <c r="L11779" s="16" t="s">
        <v>2147</v>
      </c>
      <c r="M11779" s="16" t="s">
        <v>15548</v>
      </c>
      <c r="N11779" s="16" t="s">
        <v>15549</v>
      </c>
      <c r="O11779" s="17">
        <v>44727</v>
      </c>
      <c r="P11779" s="17">
        <v>46094</v>
      </c>
      <c r="Q11779" s="16" t="s">
        <v>15550</v>
      </c>
      <c r="R11779" s="16" t="s">
        <v>43</v>
      </c>
      <c r="S11779" s="16" t="s">
        <v>417</v>
      </c>
      <c r="T11779" s="16" t="s">
        <v>38</v>
      </c>
      <c r="U11779" s="22" t="s">
        <v>27</v>
      </c>
      <c r="V11779" s="16"/>
      <c r="W11779" s="16"/>
      <c r="X11779" s="16"/>
    </row>
    <row r="11780" spans="3:24" x14ac:dyDescent="0.25">
      <c r="C11780" s="10"/>
      <c r="D11780" s="15">
        <v>0</v>
      </c>
      <c r="E11780" s="15">
        <v>2403002</v>
      </c>
      <c r="F11780" s="15">
        <v>32095144</v>
      </c>
      <c r="G11780" s="16" t="s">
        <v>4349</v>
      </c>
      <c r="H11780" s="16" t="s">
        <v>4350</v>
      </c>
      <c r="I11780" s="16" t="s">
        <v>4351</v>
      </c>
      <c r="J11780" s="16" t="s">
        <v>15585</v>
      </c>
      <c r="K11780" s="16" t="s">
        <v>15584</v>
      </c>
      <c r="L11780" s="16" t="s">
        <v>2147</v>
      </c>
      <c r="M11780" s="16" t="s">
        <v>15548</v>
      </c>
      <c r="N11780" s="16" t="s">
        <v>15549</v>
      </c>
      <c r="O11780" s="17">
        <v>44727</v>
      </c>
      <c r="P11780" s="17">
        <v>46094</v>
      </c>
      <c r="Q11780" s="16" t="s">
        <v>15550</v>
      </c>
      <c r="R11780" s="16" t="s">
        <v>43</v>
      </c>
      <c r="S11780" s="16" t="s">
        <v>417</v>
      </c>
      <c r="T11780" s="16" t="s">
        <v>38</v>
      </c>
      <c r="U11780" s="22" t="s">
        <v>27</v>
      </c>
      <c r="V11780" s="16"/>
      <c r="W11780" s="16"/>
      <c r="X11780" s="16"/>
    </row>
    <row r="11781" spans="3:24" x14ac:dyDescent="0.25">
      <c r="C11781" s="10"/>
      <c r="D11781" s="15">
        <v>0</v>
      </c>
      <c r="E11781" s="15">
        <v>2400293</v>
      </c>
      <c r="F11781" s="15">
        <v>0</v>
      </c>
      <c r="G11781" s="16" t="s">
        <v>14793</v>
      </c>
      <c r="H11781" s="16" t="s">
        <v>14794</v>
      </c>
      <c r="I11781" s="16" t="s">
        <v>2824</v>
      </c>
      <c r="J11781" s="16" t="s">
        <v>15586</v>
      </c>
      <c r="K11781" s="16" t="s">
        <v>15581</v>
      </c>
      <c r="L11781" s="16" t="s">
        <v>2147</v>
      </c>
      <c r="M11781" s="16" t="s">
        <v>15548</v>
      </c>
      <c r="N11781" s="16" t="s">
        <v>15549</v>
      </c>
      <c r="O11781" s="17">
        <v>44727</v>
      </c>
      <c r="P11781" s="17">
        <v>46094</v>
      </c>
      <c r="Q11781" s="16" t="s">
        <v>15550</v>
      </c>
      <c r="R11781" s="16" t="s">
        <v>43</v>
      </c>
      <c r="S11781" s="16" t="s">
        <v>417</v>
      </c>
      <c r="T11781" s="16" t="s">
        <v>38</v>
      </c>
      <c r="U11781" s="22" t="s">
        <v>27</v>
      </c>
      <c r="V11781" s="16"/>
      <c r="W11781" s="16"/>
      <c r="X11781" s="16"/>
    </row>
    <row r="11782" spans="3:24" x14ac:dyDescent="0.25">
      <c r="C11782" s="10"/>
      <c r="D11782" s="15">
        <v>0</v>
      </c>
      <c r="E11782" s="15">
        <v>2400059</v>
      </c>
      <c r="F11782" s="15">
        <v>0</v>
      </c>
      <c r="G11782" s="16" t="s">
        <v>15587</v>
      </c>
      <c r="H11782" s="16" t="s">
        <v>15588</v>
      </c>
      <c r="I11782" s="16" t="s">
        <v>2824</v>
      </c>
      <c r="J11782" s="16" t="s">
        <v>15589</v>
      </c>
      <c r="K11782" s="16" t="s">
        <v>15581</v>
      </c>
      <c r="L11782" s="16" t="s">
        <v>2147</v>
      </c>
      <c r="M11782" s="16" t="s">
        <v>15548</v>
      </c>
      <c r="N11782" s="16" t="s">
        <v>15549</v>
      </c>
      <c r="O11782" s="17">
        <v>44727</v>
      </c>
      <c r="P11782" s="17">
        <v>46094</v>
      </c>
      <c r="Q11782" s="16" t="s">
        <v>15550</v>
      </c>
      <c r="R11782" s="16" t="s">
        <v>43</v>
      </c>
      <c r="S11782" s="16" t="s">
        <v>417</v>
      </c>
      <c r="T11782" s="16" t="s">
        <v>38</v>
      </c>
      <c r="U11782" s="22" t="s">
        <v>27</v>
      </c>
      <c r="V11782" s="16"/>
      <c r="W11782" s="16"/>
      <c r="X11782" s="16"/>
    </row>
    <row r="11783" spans="3:24" x14ac:dyDescent="0.25">
      <c r="C11783" s="10"/>
      <c r="D11783" s="15">
        <v>0</v>
      </c>
      <c r="E11783" s="15">
        <v>2401004</v>
      </c>
      <c r="F11783" s="15">
        <v>32020241</v>
      </c>
      <c r="G11783" s="16" t="s">
        <v>4484</v>
      </c>
      <c r="H11783" s="16" t="s">
        <v>4485</v>
      </c>
      <c r="I11783" s="16" t="s">
        <v>4486</v>
      </c>
      <c r="J11783" s="16" t="s">
        <v>15590</v>
      </c>
      <c r="K11783" s="16" t="s">
        <v>15556</v>
      </c>
      <c r="L11783" s="16" t="s">
        <v>2147</v>
      </c>
      <c r="M11783" s="16" t="s">
        <v>15548</v>
      </c>
      <c r="N11783" s="16" t="s">
        <v>15549</v>
      </c>
      <c r="O11783" s="17">
        <v>44727</v>
      </c>
      <c r="P11783" s="17">
        <v>46094</v>
      </c>
      <c r="Q11783" s="16" t="s">
        <v>15550</v>
      </c>
      <c r="R11783" s="16" t="s">
        <v>43</v>
      </c>
      <c r="S11783" s="16" t="s">
        <v>417</v>
      </c>
      <c r="T11783" s="16" t="s">
        <v>38</v>
      </c>
      <c r="U11783" s="22" t="s">
        <v>27</v>
      </c>
      <c r="V11783" s="16"/>
      <c r="W11783" s="16"/>
      <c r="X11783" s="16"/>
    </row>
    <row r="11784" spans="3:24" x14ac:dyDescent="0.25">
      <c r="C11784" s="10"/>
      <c r="D11784" s="15">
        <v>0</v>
      </c>
      <c r="E11784" s="15">
        <v>2400007</v>
      </c>
      <c r="F11784" s="15">
        <v>32095105</v>
      </c>
      <c r="G11784" s="16" t="s">
        <v>4655</v>
      </c>
      <c r="H11784" s="16" t="s">
        <v>12695</v>
      </c>
      <c r="I11784" s="16" t="s">
        <v>12696</v>
      </c>
      <c r="J11784" s="16" t="s">
        <v>15568</v>
      </c>
      <c r="K11784" s="16" t="s">
        <v>15554</v>
      </c>
      <c r="L11784" s="16" t="s">
        <v>2147</v>
      </c>
      <c r="M11784" s="16" t="s">
        <v>15548</v>
      </c>
      <c r="N11784" s="16" t="s">
        <v>15549</v>
      </c>
      <c r="O11784" s="17">
        <v>44727</v>
      </c>
      <c r="P11784" s="17">
        <v>46094</v>
      </c>
      <c r="Q11784" s="16" t="s">
        <v>15550</v>
      </c>
      <c r="R11784" s="16" t="s">
        <v>43</v>
      </c>
      <c r="S11784" s="16" t="s">
        <v>417</v>
      </c>
      <c r="T11784" s="16" t="s">
        <v>38</v>
      </c>
      <c r="U11784" s="22" t="s">
        <v>27</v>
      </c>
      <c r="V11784" s="16"/>
      <c r="W11784" s="16"/>
      <c r="X11784" s="16"/>
    </row>
    <row r="11785" spans="3:24" x14ac:dyDescent="0.25">
      <c r="C11785" s="10"/>
      <c r="D11785" s="15">
        <v>0</v>
      </c>
      <c r="E11785" s="15">
        <v>2402002</v>
      </c>
      <c r="F11785" s="15">
        <v>52095005</v>
      </c>
      <c r="G11785" s="16" t="s">
        <v>15591</v>
      </c>
      <c r="H11785" s="16" t="s">
        <v>15592</v>
      </c>
      <c r="I11785" s="16" t="s">
        <v>15593</v>
      </c>
      <c r="J11785" s="16" t="s">
        <v>15594</v>
      </c>
      <c r="K11785" s="16" t="s">
        <v>15575</v>
      </c>
      <c r="L11785" s="16" t="s">
        <v>2147</v>
      </c>
      <c r="M11785" s="16" t="s">
        <v>15548</v>
      </c>
      <c r="N11785" s="16" t="s">
        <v>15549</v>
      </c>
      <c r="O11785" s="17">
        <v>44727</v>
      </c>
      <c r="P11785" s="17">
        <v>46094</v>
      </c>
      <c r="Q11785" s="16" t="s">
        <v>15550</v>
      </c>
      <c r="R11785" s="16" t="s">
        <v>43</v>
      </c>
      <c r="S11785" s="16" t="s">
        <v>417</v>
      </c>
      <c r="T11785" s="16" t="s">
        <v>38</v>
      </c>
      <c r="U11785" s="22" t="s">
        <v>27</v>
      </c>
      <c r="V11785" s="16"/>
      <c r="W11785" s="16"/>
      <c r="X11785" s="16"/>
    </row>
    <row r="11786" spans="3:24" x14ac:dyDescent="0.25">
      <c r="C11786" s="10"/>
      <c r="D11786" s="15">
        <v>0</v>
      </c>
      <c r="E11786" s="15">
        <v>2420114</v>
      </c>
      <c r="F11786" s="15">
        <v>56095012</v>
      </c>
      <c r="G11786" s="16" t="s">
        <v>6305</v>
      </c>
      <c r="H11786" s="16" t="s">
        <v>6306</v>
      </c>
      <c r="I11786" s="16" t="s">
        <v>6559</v>
      </c>
      <c r="J11786" s="16" t="s">
        <v>15595</v>
      </c>
      <c r="K11786" s="16" t="s">
        <v>15561</v>
      </c>
      <c r="L11786" s="16" t="s">
        <v>2147</v>
      </c>
      <c r="M11786" s="16" t="s">
        <v>15548</v>
      </c>
      <c r="N11786" s="16" t="s">
        <v>15549</v>
      </c>
      <c r="O11786" s="17">
        <v>44727</v>
      </c>
      <c r="P11786" s="17">
        <v>46094</v>
      </c>
      <c r="Q11786" s="16" t="s">
        <v>15550</v>
      </c>
      <c r="R11786" s="16" t="s">
        <v>43</v>
      </c>
      <c r="S11786" s="16" t="s">
        <v>417</v>
      </c>
      <c r="T11786" s="16" t="s">
        <v>38</v>
      </c>
      <c r="U11786" s="22" t="s">
        <v>27</v>
      </c>
      <c r="V11786" s="16"/>
      <c r="W11786" s="16"/>
      <c r="X11786" s="16"/>
    </row>
    <row r="11787" spans="3:24" x14ac:dyDescent="0.25">
      <c r="C11787" s="10"/>
      <c r="D11787" s="15">
        <v>0</v>
      </c>
      <c r="E11787" s="15">
        <v>2400297</v>
      </c>
      <c r="F11787" s="15">
        <v>0</v>
      </c>
      <c r="G11787" s="16" t="s">
        <v>14780</v>
      </c>
      <c r="H11787" s="16" t="s">
        <v>14781</v>
      </c>
      <c r="I11787" s="16" t="s">
        <v>2824</v>
      </c>
      <c r="J11787" s="16" t="s">
        <v>15596</v>
      </c>
      <c r="K11787" s="16" t="s">
        <v>15581</v>
      </c>
      <c r="L11787" s="16" t="s">
        <v>2147</v>
      </c>
      <c r="M11787" s="16" t="s">
        <v>15548</v>
      </c>
      <c r="N11787" s="16" t="s">
        <v>15549</v>
      </c>
      <c r="O11787" s="17">
        <v>44727</v>
      </c>
      <c r="P11787" s="17">
        <v>46094</v>
      </c>
      <c r="Q11787" s="16" t="s">
        <v>15550</v>
      </c>
      <c r="R11787" s="16" t="s">
        <v>43</v>
      </c>
      <c r="S11787" s="16" t="s">
        <v>417</v>
      </c>
      <c r="T11787" s="16" t="s">
        <v>38</v>
      </c>
      <c r="U11787" s="22" t="s">
        <v>27</v>
      </c>
      <c r="V11787" s="16"/>
      <c r="W11787" s="16"/>
      <c r="X11787" s="16"/>
    </row>
    <row r="11788" spans="3:24" x14ac:dyDescent="0.25">
      <c r="C11788" s="10"/>
      <c r="D11788" s="15">
        <v>0</v>
      </c>
      <c r="E11788" s="15">
        <v>2400317</v>
      </c>
      <c r="F11788" s="15">
        <v>32095134</v>
      </c>
      <c r="G11788" s="16" t="s">
        <v>12667</v>
      </c>
      <c r="H11788" s="16" t="s">
        <v>12668</v>
      </c>
      <c r="I11788" s="16" t="s">
        <v>12669</v>
      </c>
      <c r="J11788" s="16" t="s">
        <v>15568</v>
      </c>
      <c r="K11788" s="16" t="s">
        <v>15554</v>
      </c>
      <c r="L11788" s="16" t="s">
        <v>2147</v>
      </c>
      <c r="M11788" s="16" t="s">
        <v>15548</v>
      </c>
      <c r="N11788" s="16" t="s">
        <v>15549</v>
      </c>
      <c r="O11788" s="17">
        <v>44727</v>
      </c>
      <c r="P11788" s="17">
        <v>46094</v>
      </c>
      <c r="Q11788" s="16" t="s">
        <v>15550</v>
      </c>
      <c r="R11788" s="16" t="s">
        <v>43</v>
      </c>
      <c r="S11788" s="16" t="s">
        <v>417</v>
      </c>
      <c r="T11788" s="16" t="s">
        <v>38</v>
      </c>
      <c r="U11788" s="22" t="s">
        <v>27</v>
      </c>
      <c r="V11788" s="16"/>
      <c r="W11788" s="16"/>
      <c r="X11788" s="16"/>
    </row>
    <row r="11789" spans="3:24" x14ac:dyDescent="0.25">
      <c r="C11789" s="10"/>
      <c r="D11789" s="15">
        <v>0</v>
      </c>
      <c r="E11789" s="15">
        <v>2400033</v>
      </c>
      <c r="F11789" s="15">
        <v>32095103</v>
      </c>
      <c r="G11789" s="16" t="s">
        <v>12762</v>
      </c>
      <c r="H11789" s="16" t="s">
        <v>12763</v>
      </c>
      <c r="I11789" s="16" t="s">
        <v>12764</v>
      </c>
      <c r="J11789" s="16" t="s">
        <v>15597</v>
      </c>
      <c r="K11789" s="16" t="s">
        <v>15554</v>
      </c>
      <c r="L11789" s="16" t="s">
        <v>2147</v>
      </c>
      <c r="M11789" s="16" t="s">
        <v>15548</v>
      </c>
      <c r="N11789" s="16" t="s">
        <v>15549</v>
      </c>
      <c r="O11789" s="17">
        <v>44727</v>
      </c>
      <c r="P11789" s="17">
        <v>46094</v>
      </c>
      <c r="Q11789" s="16" t="s">
        <v>15550</v>
      </c>
      <c r="R11789" s="16" t="s">
        <v>43</v>
      </c>
      <c r="S11789" s="16" t="s">
        <v>417</v>
      </c>
      <c r="T11789" s="16" t="s">
        <v>38</v>
      </c>
      <c r="U11789" s="22" t="s">
        <v>27</v>
      </c>
      <c r="V11789" s="16"/>
      <c r="W11789" s="16"/>
      <c r="X11789" s="16"/>
    </row>
    <row r="11790" spans="3:24" x14ac:dyDescent="0.25">
      <c r="C11790" s="10"/>
      <c r="D11790" s="15">
        <v>0</v>
      </c>
      <c r="E11790" s="15">
        <v>2400083</v>
      </c>
      <c r="F11790" s="15">
        <v>32095102</v>
      </c>
      <c r="G11790" s="16" t="s">
        <v>12724</v>
      </c>
      <c r="H11790" s="16" t="s">
        <v>12725</v>
      </c>
      <c r="I11790" s="16" t="s">
        <v>12726</v>
      </c>
      <c r="J11790" s="16" t="s">
        <v>15598</v>
      </c>
      <c r="K11790" s="16" t="s">
        <v>15554</v>
      </c>
      <c r="L11790" s="16" t="s">
        <v>2147</v>
      </c>
      <c r="M11790" s="16" t="s">
        <v>15548</v>
      </c>
      <c r="N11790" s="16" t="s">
        <v>15549</v>
      </c>
      <c r="O11790" s="17">
        <v>44727</v>
      </c>
      <c r="P11790" s="17">
        <v>46094</v>
      </c>
      <c r="Q11790" s="16" t="s">
        <v>15550</v>
      </c>
      <c r="R11790" s="16" t="s">
        <v>43</v>
      </c>
      <c r="S11790" s="16" t="s">
        <v>417</v>
      </c>
      <c r="T11790" s="16" t="s">
        <v>38</v>
      </c>
      <c r="U11790" s="22" t="s">
        <v>27</v>
      </c>
      <c r="V11790" s="16"/>
      <c r="W11790" s="16"/>
      <c r="X11790" s="16"/>
    </row>
    <row r="11791" spans="3:24" x14ac:dyDescent="0.25">
      <c r="C11791" s="10"/>
      <c r="D11791" s="15">
        <v>0</v>
      </c>
      <c r="E11791" s="15">
        <v>2400009</v>
      </c>
      <c r="F11791" s="15">
        <v>32095101</v>
      </c>
      <c r="G11791" s="16" t="s">
        <v>4663</v>
      </c>
      <c r="H11791" s="16" t="s">
        <v>12722</v>
      </c>
      <c r="I11791" s="16" t="s">
        <v>12723</v>
      </c>
      <c r="J11791" s="16" t="s">
        <v>15599</v>
      </c>
      <c r="K11791" s="16" t="s">
        <v>15552</v>
      </c>
      <c r="L11791" s="16" t="s">
        <v>2147</v>
      </c>
      <c r="M11791" s="16" t="s">
        <v>15548</v>
      </c>
      <c r="N11791" s="16" t="s">
        <v>15549</v>
      </c>
      <c r="O11791" s="17">
        <v>44727</v>
      </c>
      <c r="P11791" s="17">
        <v>46094</v>
      </c>
      <c r="Q11791" s="16" t="s">
        <v>15550</v>
      </c>
      <c r="R11791" s="16" t="s">
        <v>43</v>
      </c>
      <c r="S11791" s="16" t="s">
        <v>417</v>
      </c>
      <c r="T11791" s="16" t="s">
        <v>38</v>
      </c>
      <c r="U11791" s="22" t="s">
        <v>27</v>
      </c>
      <c r="V11791" s="16"/>
      <c r="W11791" s="16"/>
      <c r="X11791" s="16"/>
    </row>
    <row r="11792" spans="3:24" x14ac:dyDescent="0.25">
      <c r="C11792" s="10"/>
      <c r="D11792" s="15">
        <v>0</v>
      </c>
      <c r="E11792" s="15">
        <v>2403003</v>
      </c>
      <c r="F11792" s="15">
        <v>32095145</v>
      </c>
      <c r="G11792" s="16" t="s">
        <v>4275</v>
      </c>
      <c r="H11792" s="16" t="s">
        <v>4276</v>
      </c>
      <c r="I11792" s="16" t="s">
        <v>4277</v>
      </c>
      <c r="J11792" s="16" t="s">
        <v>15600</v>
      </c>
      <c r="K11792" s="16" t="s">
        <v>15584</v>
      </c>
      <c r="L11792" s="16" t="s">
        <v>2147</v>
      </c>
      <c r="M11792" s="16" t="s">
        <v>15548</v>
      </c>
      <c r="N11792" s="16" t="s">
        <v>15549</v>
      </c>
      <c r="O11792" s="17">
        <v>44727</v>
      </c>
      <c r="P11792" s="17">
        <v>46094</v>
      </c>
      <c r="Q11792" s="16" t="s">
        <v>15550</v>
      </c>
      <c r="R11792" s="16" t="s">
        <v>43</v>
      </c>
      <c r="S11792" s="16" t="s">
        <v>417</v>
      </c>
      <c r="T11792" s="16" t="s">
        <v>38</v>
      </c>
      <c r="U11792" s="22" t="s">
        <v>27</v>
      </c>
      <c r="V11792" s="16"/>
      <c r="W11792" s="16"/>
      <c r="X11792" s="16"/>
    </row>
    <row r="11793" spans="3:24" x14ac:dyDescent="0.25">
      <c r="C11793" s="10"/>
      <c r="D11793" s="15">
        <v>0</v>
      </c>
      <c r="E11793" s="15">
        <v>2401000</v>
      </c>
      <c r="F11793" s="15">
        <v>32020237</v>
      </c>
      <c r="G11793" s="16" t="s">
        <v>4280</v>
      </c>
      <c r="H11793" s="16" t="s">
        <v>4281</v>
      </c>
      <c r="I11793" s="16" t="s">
        <v>4282</v>
      </c>
      <c r="J11793" s="16" t="s">
        <v>15601</v>
      </c>
      <c r="K11793" s="16" t="s">
        <v>15556</v>
      </c>
      <c r="L11793" s="16" t="s">
        <v>2147</v>
      </c>
      <c r="M11793" s="16" t="s">
        <v>15548</v>
      </c>
      <c r="N11793" s="16" t="s">
        <v>15549</v>
      </c>
      <c r="O11793" s="17">
        <v>44727</v>
      </c>
      <c r="P11793" s="17">
        <v>46094</v>
      </c>
      <c r="Q11793" s="16" t="s">
        <v>15550</v>
      </c>
      <c r="R11793" s="16" t="s">
        <v>43</v>
      </c>
      <c r="S11793" s="16" t="s">
        <v>417</v>
      </c>
      <c r="T11793" s="16" t="s">
        <v>38</v>
      </c>
      <c r="U11793" s="22" t="s">
        <v>27</v>
      </c>
      <c r="V11793" s="16"/>
      <c r="W11793" s="16"/>
      <c r="X11793" s="16"/>
    </row>
    <row r="11794" spans="3:24" x14ac:dyDescent="0.25">
      <c r="C11794" s="10"/>
      <c r="D11794" s="15">
        <v>0</v>
      </c>
      <c r="E11794" s="15">
        <v>2401006</v>
      </c>
      <c r="F11794" s="15">
        <v>32020238</v>
      </c>
      <c r="G11794" s="16" t="s">
        <v>4387</v>
      </c>
      <c r="H11794" s="16" t="s">
        <v>4388</v>
      </c>
      <c r="I11794" s="16" t="s">
        <v>4389</v>
      </c>
      <c r="J11794" s="16" t="s">
        <v>15602</v>
      </c>
      <c r="K11794" s="16" t="s">
        <v>15556</v>
      </c>
      <c r="L11794" s="16" t="s">
        <v>2147</v>
      </c>
      <c r="M11794" s="16" t="s">
        <v>15548</v>
      </c>
      <c r="N11794" s="16" t="s">
        <v>15549</v>
      </c>
      <c r="O11794" s="17">
        <v>44727</v>
      </c>
      <c r="P11794" s="17">
        <v>46094</v>
      </c>
      <c r="Q11794" s="16" t="s">
        <v>15550</v>
      </c>
      <c r="R11794" s="16" t="s">
        <v>43</v>
      </c>
      <c r="S11794" s="16" t="s">
        <v>417</v>
      </c>
      <c r="T11794" s="16" t="s">
        <v>38</v>
      </c>
      <c r="U11794" s="22" t="s">
        <v>27</v>
      </c>
      <c r="V11794" s="16"/>
      <c r="W11794" s="16"/>
      <c r="X11794" s="16"/>
    </row>
    <row r="11795" spans="3:24" x14ac:dyDescent="0.25">
      <c r="C11795" s="10"/>
      <c r="D11795" s="15">
        <v>0</v>
      </c>
      <c r="E11795" s="15">
        <v>2461005</v>
      </c>
      <c r="F11795" s="15">
        <v>32095140</v>
      </c>
      <c r="G11795" s="16" t="s">
        <v>4329</v>
      </c>
      <c r="H11795" s="16" t="s">
        <v>4330</v>
      </c>
      <c r="I11795" s="16" t="s">
        <v>4331</v>
      </c>
      <c r="J11795" s="16" t="s">
        <v>15603</v>
      </c>
      <c r="K11795" s="16" t="s">
        <v>15604</v>
      </c>
      <c r="L11795" s="16" t="s">
        <v>2147</v>
      </c>
      <c r="M11795" s="16" t="s">
        <v>15548</v>
      </c>
      <c r="N11795" s="16" t="s">
        <v>15549</v>
      </c>
      <c r="O11795" s="17">
        <v>44727</v>
      </c>
      <c r="P11795" s="17">
        <v>46094</v>
      </c>
      <c r="Q11795" s="16" t="s">
        <v>15550</v>
      </c>
      <c r="R11795" s="16" t="s">
        <v>43</v>
      </c>
      <c r="S11795" s="16" t="s">
        <v>417</v>
      </c>
      <c r="T11795" s="16" t="s">
        <v>38</v>
      </c>
      <c r="U11795" s="22" t="s">
        <v>27</v>
      </c>
      <c r="V11795" s="16"/>
      <c r="W11795" s="16"/>
      <c r="X11795" s="16"/>
    </row>
    <row r="11796" spans="3:24" x14ac:dyDescent="0.25">
      <c r="C11796" s="10"/>
      <c r="D11796" s="15">
        <v>0</v>
      </c>
      <c r="E11796" s="15">
        <v>2400059</v>
      </c>
      <c r="F11796" s="15">
        <v>0</v>
      </c>
      <c r="G11796" s="16" t="s">
        <v>15587</v>
      </c>
      <c r="H11796" s="16" t="s">
        <v>15605</v>
      </c>
      <c r="I11796" s="16" t="s">
        <v>2824</v>
      </c>
      <c r="J11796" s="16" t="s">
        <v>15589</v>
      </c>
      <c r="K11796" s="16" t="s">
        <v>15581</v>
      </c>
      <c r="L11796" s="16" t="s">
        <v>2147</v>
      </c>
      <c r="M11796" s="16" t="s">
        <v>15548</v>
      </c>
      <c r="N11796" s="16" t="s">
        <v>15549</v>
      </c>
      <c r="O11796" s="17">
        <v>44727</v>
      </c>
      <c r="P11796" s="17">
        <v>46094</v>
      </c>
      <c r="Q11796" s="16" t="s">
        <v>15550</v>
      </c>
      <c r="R11796" s="16" t="s">
        <v>43</v>
      </c>
      <c r="S11796" s="16" t="s">
        <v>417</v>
      </c>
      <c r="T11796" s="16" t="s">
        <v>38</v>
      </c>
      <c r="U11796" s="22" t="s">
        <v>27</v>
      </c>
      <c r="V11796" s="16"/>
      <c r="W11796" s="16"/>
      <c r="X11796" s="16"/>
    </row>
    <row r="11797" spans="3:24" x14ac:dyDescent="0.25">
      <c r="C11797" s="10"/>
      <c r="D11797" s="15">
        <v>0</v>
      </c>
      <c r="E11797" s="15">
        <v>2460000</v>
      </c>
      <c r="F11797" s="15">
        <v>32095147</v>
      </c>
      <c r="G11797" s="16" t="s">
        <v>4820</v>
      </c>
      <c r="H11797" s="16" t="s">
        <v>14708</v>
      </c>
      <c r="I11797" s="16" t="s">
        <v>14709</v>
      </c>
      <c r="J11797" s="16" t="s">
        <v>15606</v>
      </c>
      <c r="K11797" s="16" t="s">
        <v>15563</v>
      </c>
      <c r="L11797" s="16" t="s">
        <v>2147</v>
      </c>
      <c r="M11797" s="16" t="s">
        <v>15548</v>
      </c>
      <c r="N11797" s="16" t="s">
        <v>15549</v>
      </c>
      <c r="O11797" s="17">
        <v>44727</v>
      </c>
      <c r="P11797" s="17">
        <v>46094</v>
      </c>
      <c r="Q11797" s="16" t="s">
        <v>15550</v>
      </c>
      <c r="R11797" s="16" t="s">
        <v>43</v>
      </c>
      <c r="S11797" s="16" t="s">
        <v>417</v>
      </c>
      <c r="T11797" s="16" t="s">
        <v>38</v>
      </c>
      <c r="U11797" s="22" t="s">
        <v>27</v>
      </c>
      <c r="V11797" s="16"/>
      <c r="W11797" s="16"/>
      <c r="X11797" s="16"/>
    </row>
    <row r="11798" spans="3:24" x14ac:dyDescent="0.25">
      <c r="C11798" s="10"/>
      <c r="D11798" s="15">
        <v>0</v>
      </c>
      <c r="E11798" s="15">
        <v>2461007</v>
      </c>
      <c r="F11798" s="15">
        <v>32095137</v>
      </c>
      <c r="G11798" s="16" t="s">
        <v>4651</v>
      </c>
      <c r="H11798" s="16" t="s">
        <v>14823</v>
      </c>
      <c r="I11798" s="16" t="s">
        <v>14824</v>
      </c>
      <c r="J11798" s="16" t="s">
        <v>15607</v>
      </c>
      <c r="K11798" s="16" t="s">
        <v>15604</v>
      </c>
      <c r="L11798" s="16" t="s">
        <v>2147</v>
      </c>
      <c r="M11798" s="16" t="s">
        <v>15548</v>
      </c>
      <c r="N11798" s="16" t="s">
        <v>15549</v>
      </c>
      <c r="O11798" s="17">
        <v>44727</v>
      </c>
      <c r="P11798" s="17">
        <v>46094</v>
      </c>
      <c r="Q11798" s="16" t="s">
        <v>15550</v>
      </c>
      <c r="R11798" s="16" t="s">
        <v>43</v>
      </c>
      <c r="S11798" s="16" t="s">
        <v>417</v>
      </c>
      <c r="T11798" s="16" t="s">
        <v>38</v>
      </c>
      <c r="U11798" s="22" t="s">
        <v>27</v>
      </c>
      <c r="V11798" s="16"/>
      <c r="W11798" s="16"/>
      <c r="X11798" s="16"/>
    </row>
    <row r="11799" spans="3:24" x14ac:dyDescent="0.25">
      <c r="C11799" s="10"/>
      <c r="D11799" s="15">
        <v>0</v>
      </c>
      <c r="E11799" s="15">
        <v>2400294</v>
      </c>
      <c r="F11799" s="15">
        <v>0</v>
      </c>
      <c r="G11799" s="16" t="s">
        <v>14883</v>
      </c>
      <c r="H11799" s="16" t="s">
        <v>14884</v>
      </c>
      <c r="I11799" s="16" t="s">
        <v>2824</v>
      </c>
      <c r="J11799" s="16" t="s">
        <v>15608</v>
      </c>
      <c r="K11799" s="16" t="s">
        <v>15581</v>
      </c>
      <c r="L11799" s="16" t="s">
        <v>2147</v>
      </c>
      <c r="M11799" s="16" t="s">
        <v>15548</v>
      </c>
      <c r="N11799" s="16" t="s">
        <v>15549</v>
      </c>
      <c r="O11799" s="17">
        <v>44727</v>
      </c>
      <c r="P11799" s="17">
        <v>46094</v>
      </c>
      <c r="Q11799" s="16" t="s">
        <v>15550</v>
      </c>
      <c r="R11799" s="16" t="s">
        <v>43</v>
      </c>
      <c r="S11799" s="16" t="s">
        <v>417</v>
      </c>
      <c r="T11799" s="16" t="s">
        <v>38</v>
      </c>
      <c r="U11799" s="22" t="s">
        <v>27</v>
      </c>
      <c r="V11799" s="16"/>
      <c r="W11799" s="16"/>
      <c r="X11799" s="16"/>
    </row>
    <row r="11800" spans="3:24" x14ac:dyDescent="0.25">
      <c r="C11800" s="10"/>
      <c r="D11800" s="15">
        <v>0</v>
      </c>
      <c r="E11800" s="15">
        <v>2400044</v>
      </c>
      <c r="F11800" s="15">
        <v>32095112</v>
      </c>
      <c r="G11800" s="16" t="s">
        <v>12713</v>
      </c>
      <c r="H11800" s="16" t="s">
        <v>12714</v>
      </c>
      <c r="I11800" s="16" t="s">
        <v>12715</v>
      </c>
      <c r="J11800" s="16" t="s">
        <v>15609</v>
      </c>
      <c r="K11800" s="16" t="s">
        <v>15554</v>
      </c>
      <c r="L11800" s="16" t="s">
        <v>2147</v>
      </c>
      <c r="M11800" s="16" t="s">
        <v>15548</v>
      </c>
      <c r="N11800" s="16" t="s">
        <v>15549</v>
      </c>
      <c r="O11800" s="17">
        <v>44727</v>
      </c>
      <c r="P11800" s="17">
        <v>46094</v>
      </c>
      <c r="Q11800" s="16" t="s">
        <v>15550</v>
      </c>
      <c r="R11800" s="16" t="s">
        <v>43</v>
      </c>
      <c r="S11800" s="16" t="s">
        <v>417</v>
      </c>
      <c r="T11800" s="16" t="s">
        <v>38</v>
      </c>
      <c r="U11800" s="22" t="s">
        <v>27</v>
      </c>
      <c r="V11800" s="16"/>
      <c r="W11800" s="16"/>
      <c r="X11800" s="16"/>
    </row>
    <row r="11801" spans="3:24" x14ac:dyDescent="0.25">
      <c r="C11801" s="10"/>
      <c r="D11801" s="15">
        <v>0</v>
      </c>
      <c r="E11801" s="15">
        <v>2400296</v>
      </c>
      <c r="F11801" s="15">
        <v>0</v>
      </c>
      <c r="G11801" s="16" t="s">
        <v>14922</v>
      </c>
      <c r="H11801" s="16" t="s">
        <v>14923</v>
      </c>
      <c r="I11801" s="16" t="s">
        <v>2824</v>
      </c>
      <c r="J11801" s="16" t="s">
        <v>15610</v>
      </c>
      <c r="K11801" s="16" t="s">
        <v>15581</v>
      </c>
      <c r="L11801" s="16" t="s">
        <v>2147</v>
      </c>
      <c r="M11801" s="16" t="s">
        <v>15548</v>
      </c>
      <c r="N11801" s="16" t="s">
        <v>15549</v>
      </c>
      <c r="O11801" s="17">
        <v>44727</v>
      </c>
      <c r="P11801" s="17">
        <v>46094</v>
      </c>
      <c r="Q11801" s="16" t="s">
        <v>15550</v>
      </c>
      <c r="R11801" s="16" t="s">
        <v>43</v>
      </c>
      <c r="S11801" s="16" t="s">
        <v>417</v>
      </c>
      <c r="T11801" s="16" t="s">
        <v>38</v>
      </c>
      <c r="U11801" s="22" t="s">
        <v>27</v>
      </c>
      <c r="V11801" s="16"/>
      <c r="W11801" s="16"/>
      <c r="X11801" s="16"/>
    </row>
    <row r="11802" spans="3:24" x14ac:dyDescent="0.25">
      <c r="C11802" s="10"/>
      <c r="D11802" s="15">
        <v>0</v>
      </c>
      <c r="E11802" s="15">
        <v>2400008</v>
      </c>
      <c r="F11802" s="15">
        <v>32095107</v>
      </c>
      <c r="G11802" s="16" t="s">
        <v>4659</v>
      </c>
      <c r="H11802" s="16" t="s">
        <v>12736</v>
      </c>
      <c r="I11802" s="16" t="s">
        <v>12737</v>
      </c>
      <c r="J11802" s="16" t="s">
        <v>15611</v>
      </c>
      <c r="K11802" s="16" t="s">
        <v>15554</v>
      </c>
      <c r="L11802" s="16" t="s">
        <v>2147</v>
      </c>
      <c r="M11802" s="16" t="s">
        <v>15548</v>
      </c>
      <c r="N11802" s="16" t="s">
        <v>15549</v>
      </c>
      <c r="O11802" s="17">
        <v>44727</v>
      </c>
      <c r="P11802" s="17">
        <v>46094</v>
      </c>
      <c r="Q11802" s="16" t="s">
        <v>15550</v>
      </c>
      <c r="R11802" s="16" t="s">
        <v>43</v>
      </c>
      <c r="S11802" s="16" t="s">
        <v>417</v>
      </c>
      <c r="T11802" s="16" t="s">
        <v>38</v>
      </c>
      <c r="U11802" s="22" t="s">
        <v>27</v>
      </c>
      <c r="V11802" s="16"/>
      <c r="W11802" s="16"/>
      <c r="X11802" s="16"/>
    </row>
    <row r="11803" spans="3:24" x14ac:dyDescent="0.25">
      <c r="C11803" s="10"/>
      <c r="D11803" s="15">
        <v>0</v>
      </c>
      <c r="E11803" s="15">
        <v>2400293</v>
      </c>
      <c r="F11803" s="15">
        <v>0</v>
      </c>
      <c r="G11803" s="16" t="s">
        <v>14887</v>
      </c>
      <c r="H11803" s="16" t="s">
        <v>14888</v>
      </c>
      <c r="I11803" s="16" t="s">
        <v>2824</v>
      </c>
      <c r="J11803" s="16" t="s">
        <v>15612</v>
      </c>
      <c r="K11803" s="16" t="s">
        <v>15581</v>
      </c>
      <c r="L11803" s="16" t="s">
        <v>2147</v>
      </c>
      <c r="M11803" s="16" t="s">
        <v>15548</v>
      </c>
      <c r="N11803" s="16" t="s">
        <v>15549</v>
      </c>
      <c r="O11803" s="17">
        <v>44727</v>
      </c>
      <c r="P11803" s="17">
        <v>46094</v>
      </c>
      <c r="Q11803" s="16" t="s">
        <v>15550</v>
      </c>
      <c r="R11803" s="16" t="s">
        <v>43</v>
      </c>
      <c r="S11803" s="16" t="s">
        <v>417</v>
      </c>
      <c r="T11803" s="16" t="s">
        <v>38</v>
      </c>
      <c r="U11803" s="22" t="s">
        <v>27</v>
      </c>
      <c r="V11803" s="16"/>
      <c r="W11803" s="16"/>
      <c r="X11803" s="16"/>
    </row>
    <row r="11804" spans="3:24" x14ac:dyDescent="0.25">
      <c r="C11804" s="10"/>
      <c r="D11804" s="15">
        <v>0</v>
      </c>
      <c r="E11804" s="15">
        <v>2400003</v>
      </c>
      <c r="F11804" s="15">
        <v>32095129</v>
      </c>
      <c r="G11804" s="16" t="s">
        <v>4691</v>
      </c>
      <c r="H11804" s="16" t="s">
        <v>12636</v>
      </c>
      <c r="I11804" s="16" t="s">
        <v>12637</v>
      </c>
      <c r="J11804" s="16" t="s">
        <v>15613</v>
      </c>
      <c r="K11804" s="16" t="s">
        <v>15552</v>
      </c>
      <c r="L11804" s="16" t="s">
        <v>2147</v>
      </c>
      <c r="M11804" s="16" t="s">
        <v>15548</v>
      </c>
      <c r="N11804" s="16" t="s">
        <v>15549</v>
      </c>
      <c r="O11804" s="17">
        <v>44727</v>
      </c>
      <c r="P11804" s="17">
        <v>46094</v>
      </c>
      <c r="Q11804" s="16" t="s">
        <v>15550</v>
      </c>
      <c r="R11804" s="16" t="s">
        <v>43</v>
      </c>
      <c r="S11804" s="16" t="s">
        <v>417</v>
      </c>
      <c r="T11804" s="16" t="s">
        <v>38</v>
      </c>
      <c r="U11804" s="22" t="s">
        <v>27</v>
      </c>
      <c r="V11804" s="16"/>
      <c r="W11804" s="16"/>
      <c r="X11804" s="16"/>
    </row>
    <row r="11805" spans="3:24" x14ac:dyDescent="0.25">
      <c r="C11805" s="10"/>
      <c r="D11805" s="15">
        <v>0</v>
      </c>
      <c r="E11805" s="15">
        <v>2461000</v>
      </c>
      <c r="F11805" s="15">
        <v>32095141</v>
      </c>
      <c r="G11805" s="16" t="s">
        <v>4382</v>
      </c>
      <c r="H11805" s="16" t="s">
        <v>4383</v>
      </c>
      <c r="I11805" s="16" t="s">
        <v>4384</v>
      </c>
      <c r="J11805" s="16" t="s">
        <v>15614</v>
      </c>
      <c r="K11805" s="16" t="s">
        <v>15604</v>
      </c>
      <c r="L11805" s="16" t="s">
        <v>2147</v>
      </c>
      <c r="M11805" s="16" t="s">
        <v>15548</v>
      </c>
      <c r="N11805" s="16" t="s">
        <v>15549</v>
      </c>
      <c r="O11805" s="17">
        <v>44727</v>
      </c>
      <c r="P11805" s="17">
        <v>46094</v>
      </c>
      <c r="Q11805" s="16" t="s">
        <v>15550</v>
      </c>
      <c r="R11805" s="16" t="s">
        <v>43</v>
      </c>
      <c r="S11805" s="16" t="s">
        <v>417</v>
      </c>
      <c r="T11805" s="16" t="s">
        <v>38</v>
      </c>
      <c r="U11805" s="22" t="s">
        <v>27</v>
      </c>
      <c r="V11805" s="16"/>
      <c r="W11805" s="16"/>
      <c r="X11805" s="16"/>
    </row>
    <row r="11806" spans="3:24" x14ac:dyDescent="0.25">
      <c r="C11806" s="10"/>
      <c r="D11806" s="15">
        <v>0</v>
      </c>
      <c r="E11806" s="15">
        <v>2400315</v>
      </c>
      <c r="F11806" s="15">
        <v>32095132</v>
      </c>
      <c r="G11806" s="16" t="s">
        <v>4527</v>
      </c>
      <c r="H11806" s="16" t="s">
        <v>12632</v>
      </c>
      <c r="I11806" s="16" t="s">
        <v>12633</v>
      </c>
      <c r="J11806" s="16" t="s">
        <v>15613</v>
      </c>
      <c r="K11806" s="16" t="s">
        <v>15552</v>
      </c>
      <c r="L11806" s="16" t="s">
        <v>2147</v>
      </c>
      <c r="M11806" s="16" t="s">
        <v>15548</v>
      </c>
      <c r="N11806" s="16" t="s">
        <v>15549</v>
      </c>
      <c r="O11806" s="17">
        <v>44727</v>
      </c>
      <c r="P11806" s="17">
        <v>46094</v>
      </c>
      <c r="Q11806" s="16" t="s">
        <v>15550</v>
      </c>
      <c r="R11806" s="16" t="s">
        <v>43</v>
      </c>
      <c r="S11806" s="16" t="s">
        <v>417</v>
      </c>
      <c r="T11806" s="16" t="s">
        <v>38</v>
      </c>
      <c r="U11806" s="22" t="s">
        <v>27</v>
      </c>
      <c r="V11806" s="16"/>
      <c r="W11806" s="16"/>
      <c r="X11806" s="16"/>
    </row>
    <row r="11807" spans="3:24" x14ac:dyDescent="0.25">
      <c r="C11807" s="10"/>
      <c r="D11807" s="15">
        <v>0</v>
      </c>
      <c r="E11807" s="15">
        <v>2461009</v>
      </c>
      <c r="F11807" s="15">
        <v>32095136</v>
      </c>
      <c r="G11807" s="16" t="s">
        <v>4234</v>
      </c>
      <c r="H11807" s="16" t="s">
        <v>4235</v>
      </c>
      <c r="I11807" s="16" t="s">
        <v>4236</v>
      </c>
      <c r="J11807" s="16" t="s">
        <v>15615</v>
      </c>
      <c r="K11807" s="16" t="s">
        <v>15604</v>
      </c>
      <c r="L11807" s="16" t="s">
        <v>2147</v>
      </c>
      <c r="M11807" s="16" t="s">
        <v>15548</v>
      </c>
      <c r="N11807" s="16" t="s">
        <v>15549</v>
      </c>
      <c r="O11807" s="17">
        <v>44727</v>
      </c>
      <c r="P11807" s="17">
        <v>46094</v>
      </c>
      <c r="Q11807" s="16" t="s">
        <v>15550</v>
      </c>
      <c r="R11807" s="16" t="s">
        <v>43</v>
      </c>
      <c r="S11807" s="16" t="s">
        <v>417</v>
      </c>
      <c r="T11807" s="16" t="s">
        <v>38</v>
      </c>
      <c r="U11807" s="22" t="s">
        <v>27</v>
      </c>
      <c r="V11807" s="16"/>
      <c r="W11807" s="16"/>
      <c r="X11807" s="16"/>
    </row>
    <row r="11808" spans="3:24" x14ac:dyDescent="0.25">
      <c r="C11808" s="10"/>
      <c r="D11808" s="15">
        <v>0</v>
      </c>
      <c r="E11808" s="15">
        <v>2461001</v>
      </c>
      <c r="F11808" s="15">
        <v>32095139</v>
      </c>
      <c r="G11808" s="16" t="s">
        <v>4799</v>
      </c>
      <c r="H11808" s="16" t="s">
        <v>14912</v>
      </c>
      <c r="I11808" s="16" t="s">
        <v>14913</v>
      </c>
      <c r="J11808" s="16" t="s">
        <v>15616</v>
      </c>
      <c r="K11808" s="16" t="s">
        <v>15604</v>
      </c>
      <c r="L11808" s="16" t="s">
        <v>2147</v>
      </c>
      <c r="M11808" s="16" t="s">
        <v>15548</v>
      </c>
      <c r="N11808" s="16" t="s">
        <v>15549</v>
      </c>
      <c r="O11808" s="17">
        <v>44727</v>
      </c>
      <c r="P11808" s="17">
        <v>46094</v>
      </c>
      <c r="Q11808" s="16" t="s">
        <v>15550</v>
      </c>
      <c r="R11808" s="16" t="s">
        <v>43</v>
      </c>
      <c r="S11808" s="16" t="s">
        <v>417</v>
      </c>
      <c r="T11808" s="16" t="s">
        <v>38</v>
      </c>
      <c r="U11808" s="22" t="s">
        <v>27</v>
      </c>
      <c r="V11808" s="16"/>
      <c r="W11808" s="16"/>
      <c r="X11808" s="16"/>
    </row>
    <row r="11809" spans="3:24" x14ac:dyDescent="0.25">
      <c r="C11809" s="10"/>
      <c r="D11809" s="15">
        <v>0</v>
      </c>
      <c r="E11809" s="15">
        <v>2460002</v>
      </c>
      <c r="F11809" s="15">
        <v>32095146</v>
      </c>
      <c r="G11809" s="16" t="s">
        <v>4354</v>
      </c>
      <c r="H11809" s="16" t="s">
        <v>4355</v>
      </c>
      <c r="I11809" s="16" t="s">
        <v>4356</v>
      </c>
      <c r="J11809" s="16" t="s">
        <v>15617</v>
      </c>
      <c r="K11809" s="16" t="s">
        <v>15563</v>
      </c>
      <c r="L11809" s="16" t="s">
        <v>2147</v>
      </c>
      <c r="M11809" s="16" t="s">
        <v>15548</v>
      </c>
      <c r="N11809" s="16" t="s">
        <v>15549</v>
      </c>
      <c r="O11809" s="17">
        <v>44727</v>
      </c>
      <c r="P11809" s="17">
        <v>46094</v>
      </c>
      <c r="Q11809" s="16" t="s">
        <v>15550</v>
      </c>
      <c r="R11809" s="16" t="s">
        <v>43</v>
      </c>
      <c r="S11809" s="16" t="s">
        <v>417</v>
      </c>
      <c r="T11809" s="16" t="s">
        <v>38</v>
      </c>
      <c r="U11809" s="22" t="s">
        <v>27</v>
      </c>
      <c r="V11809" s="16"/>
      <c r="W11809" s="16"/>
      <c r="X11809" s="16"/>
    </row>
    <row r="11810" spans="3:24" x14ac:dyDescent="0.25">
      <c r="C11810" s="10"/>
      <c r="D11810" s="15">
        <v>0</v>
      </c>
      <c r="E11810" s="15">
        <v>2420373</v>
      </c>
      <c r="F11810" s="15">
        <v>56095011</v>
      </c>
      <c r="G11810" s="16" t="s">
        <v>4409</v>
      </c>
      <c r="H11810" s="16" t="s">
        <v>4410</v>
      </c>
      <c r="I11810" s="16" t="s">
        <v>6559</v>
      </c>
      <c r="J11810" s="16" t="s">
        <v>15618</v>
      </c>
      <c r="K11810" s="16" t="s">
        <v>15547</v>
      </c>
      <c r="L11810" s="16" t="s">
        <v>2147</v>
      </c>
      <c r="M11810" s="16" t="s">
        <v>15548</v>
      </c>
      <c r="N11810" s="16" t="s">
        <v>15549</v>
      </c>
      <c r="O11810" s="17">
        <v>44727</v>
      </c>
      <c r="P11810" s="17">
        <v>46094</v>
      </c>
      <c r="Q11810" s="16" t="s">
        <v>15550</v>
      </c>
      <c r="R11810" s="16" t="s">
        <v>43</v>
      </c>
      <c r="S11810" s="16" t="s">
        <v>417</v>
      </c>
      <c r="T11810" s="16" t="s">
        <v>38</v>
      </c>
      <c r="U11810" s="22" t="s">
        <v>27</v>
      </c>
      <c r="V11810" s="16"/>
      <c r="W11810" s="16"/>
      <c r="X11810" s="16"/>
    </row>
    <row r="11811" spans="3:24" x14ac:dyDescent="0.25">
      <c r="C11811" s="10"/>
      <c r="D11811" s="15">
        <v>0</v>
      </c>
      <c r="E11811" s="15">
        <v>2400296</v>
      </c>
      <c r="F11811" s="15">
        <v>0</v>
      </c>
      <c r="G11811" s="16" t="s">
        <v>14803</v>
      </c>
      <c r="H11811" s="16" t="s">
        <v>14804</v>
      </c>
      <c r="I11811" s="16" t="s">
        <v>2824</v>
      </c>
      <c r="J11811" s="16" t="s">
        <v>15610</v>
      </c>
      <c r="K11811" s="16" t="s">
        <v>15581</v>
      </c>
      <c r="L11811" s="16" t="s">
        <v>2147</v>
      </c>
      <c r="M11811" s="16" t="s">
        <v>15548</v>
      </c>
      <c r="N11811" s="16" t="s">
        <v>15549</v>
      </c>
      <c r="O11811" s="17">
        <v>44727</v>
      </c>
      <c r="P11811" s="17">
        <v>46094</v>
      </c>
      <c r="Q11811" s="16" t="s">
        <v>15550</v>
      </c>
      <c r="R11811" s="16" t="s">
        <v>43</v>
      </c>
      <c r="S11811" s="16" t="s">
        <v>417</v>
      </c>
      <c r="T11811" s="16" t="s">
        <v>38</v>
      </c>
      <c r="U11811" s="22" t="s">
        <v>27</v>
      </c>
      <c r="V11811" s="16"/>
      <c r="W11811" s="16"/>
      <c r="X11811" s="16"/>
    </row>
    <row r="11812" spans="3:24" x14ac:dyDescent="0.25">
      <c r="C11812" s="10"/>
      <c r="D11812" s="15">
        <v>0</v>
      </c>
      <c r="E11812" s="15">
        <v>2400020</v>
      </c>
      <c r="F11812" s="15">
        <v>32095106</v>
      </c>
      <c r="G11812" s="16" t="s">
        <v>4569</v>
      </c>
      <c r="H11812" s="16" t="s">
        <v>12767</v>
      </c>
      <c r="I11812" s="16" t="s">
        <v>12768</v>
      </c>
      <c r="J11812" s="16" t="s">
        <v>15619</v>
      </c>
      <c r="K11812" s="16" t="s">
        <v>15552</v>
      </c>
      <c r="L11812" s="16" t="s">
        <v>2147</v>
      </c>
      <c r="M11812" s="16" t="s">
        <v>15548</v>
      </c>
      <c r="N11812" s="16" t="s">
        <v>15549</v>
      </c>
      <c r="O11812" s="17">
        <v>44727</v>
      </c>
      <c r="P11812" s="17">
        <v>46094</v>
      </c>
      <c r="Q11812" s="16" t="s">
        <v>15550</v>
      </c>
      <c r="R11812" s="16" t="s">
        <v>43</v>
      </c>
      <c r="S11812" s="16" t="s">
        <v>417</v>
      </c>
      <c r="T11812" s="16" t="s">
        <v>38</v>
      </c>
      <c r="U11812" s="22" t="s">
        <v>27</v>
      </c>
      <c r="V11812" s="16"/>
      <c r="W11812" s="16"/>
      <c r="X11812" s="16"/>
    </row>
    <row r="11813" spans="3:24" x14ac:dyDescent="0.25">
      <c r="C11813" s="10"/>
      <c r="D11813" s="15">
        <v>0</v>
      </c>
      <c r="E11813" s="15">
        <v>2461003</v>
      </c>
      <c r="F11813" s="15">
        <v>32095138</v>
      </c>
      <c r="G11813" s="16" t="s">
        <v>4788</v>
      </c>
      <c r="H11813" s="16" t="s">
        <v>14914</v>
      </c>
      <c r="I11813" s="16" t="s">
        <v>14915</v>
      </c>
      <c r="J11813" s="16" t="s">
        <v>15620</v>
      </c>
      <c r="K11813" s="16" t="s">
        <v>15604</v>
      </c>
      <c r="L11813" s="16" t="s">
        <v>2147</v>
      </c>
      <c r="M11813" s="16" t="s">
        <v>15548</v>
      </c>
      <c r="N11813" s="16" t="s">
        <v>15549</v>
      </c>
      <c r="O11813" s="17">
        <v>44727</v>
      </c>
      <c r="P11813" s="17">
        <v>46094</v>
      </c>
      <c r="Q11813" s="16" t="s">
        <v>15550</v>
      </c>
      <c r="R11813" s="16" t="s">
        <v>43</v>
      </c>
      <c r="S11813" s="16" t="s">
        <v>417</v>
      </c>
      <c r="T11813" s="16" t="s">
        <v>38</v>
      </c>
      <c r="U11813" s="22" t="s">
        <v>27</v>
      </c>
      <c r="V11813" s="16"/>
      <c r="W11813" s="16"/>
      <c r="X11813" s="16"/>
    </row>
    <row r="11814" spans="3:24" x14ac:dyDescent="0.25">
      <c r="C11814" s="10"/>
      <c r="D11814" s="15">
        <v>0</v>
      </c>
      <c r="E11814" s="15">
        <v>2400297</v>
      </c>
      <c r="F11814" s="15">
        <v>0</v>
      </c>
      <c r="G11814" s="16" t="s">
        <v>15023</v>
      </c>
      <c r="H11814" s="16" t="s">
        <v>15024</v>
      </c>
      <c r="I11814" s="16" t="s">
        <v>2824</v>
      </c>
      <c r="J11814" s="16" t="s">
        <v>15596</v>
      </c>
      <c r="K11814" s="16" t="s">
        <v>15581</v>
      </c>
      <c r="L11814" s="16" t="s">
        <v>2147</v>
      </c>
      <c r="M11814" s="16" t="s">
        <v>15548</v>
      </c>
      <c r="N11814" s="16" t="s">
        <v>15549</v>
      </c>
      <c r="O11814" s="17">
        <v>44727</v>
      </c>
      <c r="P11814" s="17">
        <v>46094</v>
      </c>
      <c r="Q11814" s="16" t="s">
        <v>15550</v>
      </c>
      <c r="R11814" s="16" t="s">
        <v>43</v>
      </c>
      <c r="S11814" s="16" t="s">
        <v>417</v>
      </c>
      <c r="T11814" s="16" t="s">
        <v>38</v>
      </c>
      <c r="U11814" s="22" t="s">
        <v>27</v>
      </c>
      <c r="V11814" s="16"/>
      <c r="W11814" s="16"/>
      <c r="X11814" s="16"/>
    </row>
    <row r="11815" spans="3:24" x14ac:dyDescent="0.25">
      <c r="C11815" s="10"/>
      <c r="D11815" s="15">
        <v>0</v>
      </c>
      <c r="E11815" s="15">
        <v>2400056</v>
      </c>
      <c r="F11815" s="15">
        <v>0</v>
      </c>
      <c r="G11815" s="16" t="s">
        <v>4359</v>
      </c>
      <c r="H11815" s="16" t="s">
        <v>4360</v>
      </c>
      <c r="I11815" s="16" t="s">
        <v>2824</v>
      </c>
      <c r="J11815" s="16" t="s">
        <v>15580</v>
      </c>
      <c r="K11815" s="16" t="s">
        <v>15581</v>
      </c>
      <c r="L11815" s="16" t="s">
        <v>2147</v>
      </c>
      <c r="M11815" s="16" t="s">
        <v>15548</v>
      </c>
      <c r="N11815" s="16" t="s">
        <v>15549</v>
      </c>
      <c r="O11815" s="17">
        <v>44727</v>
      </c>
      <c r="P11815" s="17">
        <v>46094</v>
      </c>
      <c r="Q11815" s="16" t="s">
        <v>15550</v>
      </c>
      <c r="R11815" s="16" t="s">
        <v>43</v>
      </c>
      <c r="S11815" s="16" t="s">
        <v>417</v>
      </c>
      <c r="T11815" s="16" t="s">
        <v>38</v>
      </c>
      <c r="U11815" s="22" t="s">
        <v>27</v>
      </c>
      <c r="V11815" s="16"/>
      <c r="W11815" s="16"/>
      <c r="X11815" s="16"/>
    </row>
    <row r="11816" spans="3:24" x14ac:dyDescent="0.25">
      <c r="C11816" s="10"/>
      <c r="D11816" s="15">
        <v>0</v>
      </c>
      <c r="E11816" s="15">
        <v>2401003</v>
      </c>
      <c r="F11816" s="15">
        <v>32020246</v>
      </c>
      <c r="G11816" s="16" t="s">
        <v>4438</v>
      </c>
      <c r="H11816" s="16" t="s">
        <v>4439</v>
      </c>
      <c r="I11816" s="16" t="s">
        <v>4440</v>
      </c>
      <c r="J11816" s="16" t="s">
        <v>15621</v>
      </c>
      <c r="K11816" s="16" t="s">
        <v>15556</v>
      </c>
      <c r="L11816" s="16" t="s">
        <v>2147</v>
      </c>
      <c r="M11816" s="16" t="s">
        <v>15548</v>
      </c>
      <c r="N11816" s="16" t="s">
        <v>15549</v>
      </c>
      <c r="O11816" s="17">
        <v>44727</v>
      </c>
      <c r="P11816" s="17">
        <v>46094</v>
      </c>
      <c r="Q11816" s="16" t="s">
        <v>15550</v>
      </c>
      <c r="R11816" s="16" t="s">
        <v>43</v>
      </c>
      <c r="S11816" s="16" t="s">
        <v>417</v>
      </c>
      <c r="T11816" s="16" t="s">
        <v>38</v>
      </c>
      <c r="U11816" s="22" t="s">
        <v>27</v>
      </c>
      <c r="V11816" s="16"/>
      <c r="W11816" s="16"/>
      <c r="X11816" s="16"/>
    </row>
    <row r="11817" spans="3:24" x14ac:dyDescent="0.25">
      <c r="C11817" s="10"/>
      <c r="D11817" s="15">
        <v>0</v>
      </c>
      <c r="E11817" s="15">
        <v>2403000</v>
      </c>
      <c r="F11817" s="15">
        <v>32095142</v>
      </c>
      <c r="G11817" s="16" t="s">
        <v>4499</v>
      </c>
      <c r="H11817" s="16" t="s">
        <v>4500</v>
      </c>
      <c r="I11817" s="16" t="s">
        <v>4501</v>
      </c>
      <c r="J11817" s="16" t="s">
        <v>15622</v>
      </c>
      <c r="K11817" s="16" t="s">
        <v>15584</v>
      </c>
      <c r="L11817" s="16" t="s">
        <v>2147</v>
      </c>
      <c r="M11817" s="16" t="s">
        <v>15548</v>
      </c>
      <c r="N11817" s="16" t="s">
        <v>15549</v>
      </c>
      <c r="O11817" s="17">
        <v>44727</v>
      </c>
      <c r="P11817" s="17">
        <v>46094</v>
      </c>
      <c r="Q11817" s="16" t="s">
        <v>15550</v>
      </c>
      <c r="R11817" s="16" t="s">
        <v>43</v>
      </c>
      <c r="S11817" s="16" t="s">
        <v>417</v>
      </c>
      <c r="T11817" s="16" t="s">
        <v>38</v>
      </c>
      <c r="U11817" s="22" t="s">
        <v>27</v>
      </c>
      <c r="V11817" s="16"/>
      <c r="W11817" s="16"/>
      <c r="X11817" s="16"/>
    </row>
    <row r="11818" spans="3:24" x14ac:dyDescent="0.25">
      <c r="C11818" s="10"/>
      <c r="D11818" s="15">
        <v>0</v>
      </c>
      <c r="E11818" s="15">
        <v>2400294</v>
      </c>
      <c r="F11818" s="15">
        <v>0</v>
      </c>
      <c r="G11818" s="16" t="s">
        <v>14807</v>
      </c>
      <c r="H11818" s="16" t="s">
        <v>14808</v>
      </c>
      <c r="I11818" s="16" t="s">
        <v>2824</v>
      </c>
      <c r="J11818" s="16" t="s">
        <v>15608</v>
      </c>
      <c r="K11818" s="16" t="s">
        <v>15581</v>
      </c>
      <c r="L11818" s="16" t="s">
        <v>2147</v>
      </c>
      <c r="M11818" s="16" t="s">
        <v>15548</v>
      </c>
      <c r="N11818" s="16" t="s">
        <v>15549</v>
      </c>
      <c r="O11818" s="17">
        <v>44727</v>
      </c>
      <c r="P11818" s="17">
        <v>46094</v>
      </c>
      <c r="Q11818" s="16" t="s">
        <v>15550</v>
      </c>
      <c r="R11818" s="16" t="s">
        <v>43</v>
      </c>
      <c r="S11818" s="16" t="s">
        <v>417</v>
      </c>
      <c r="T11818" s="16" t="s">
        <v>38</v>
      </c>
      <c r="U11818" s="22" t="s">
        <v>27</v>
      </c>
      <c r="V11818" s="16"/>
      <c r="W11818" s="16"/>
      <c r="X11818" s="16"/>
    </row>
    <row r="11819" spans="3:24" x14ac:dyDescent="0.25">
      <c r="C11819" s="10"/>
      <c r="D11819" s="15">
        <v>0</v>
      </c>
      <c r="E11819" s="15">
        <v>2402000</v>
      </c>
      <c r="F11819" s="15">
        <v>52095003</v>
      </c>
      <c r="G11819" s="16" t="s">
        <v>15623</v>
      </c>
      <c r="H11819" s="16" t="s">
        <v>15624</v>
      </c>
      <c r="I11819" s="16" t="s">
        <v>15625</v>
      </c>
      <c r="J11819" s="16" t="s">
        <v>15626</v>
      </c>
      <c r="K11819" s="16" t="s">
        <v>15575</v>
      </c>
      <c r="L11819" s="16" t="s">
        <v>2147</v>
      </c>
      <c r="M11819" s="16" t="s">
        <v>15548</v>
      </c>
      <c r="N11819" s="16" t="s">
        <v>15549</v>
      </c>
      <c r="O11819" s="17">
        <v>44727</v>
      </c>
      <c r="P11819" s="17">
        <v>46094</v>
      </c>
      <c r="Q11819" s="16" t="s">
        <v>15550</v>
      </c>
      <c r="R11819" s="16" t="s">
        <v>43</v>
      </c>
      <c r="S11819" s="16" t="s">
        <v>417</v>
      </c>
      <c r="T11819" s="16" t="s">
        <v>38</v>
      </c>
      <c r="U11819" s="22" t="s">
        <v>27</v>
      </c>
      <c r="V11819" s="16"/>
      <c r="W11819" s="16"/>
      <c r="X11819" s="16"/>
    </row>
    <row r="11820" spans="3:24" x14ac:dyDescent="0.25">
      <c r="C11820" s="10"/>
      <c r="D11820" s="15">
        <v>0</v>
      </c>
      <c r="E11820" s="15">
        <v>2400029</v>
      </c>
      <c r="F11820" s="15">
        <v>32095120</v>
      </c>
      <c r="G11820" s="16" t="s">
        <v>4592</v>
      </c>
      <c r="H11820" s="16" t="s">
        <v>12797</v>
      </c>
      <c r="I11820" s="16" t="s">
        <v>12798</v>
      </c>
      <c r="J11820" s="16" t="s">
        <v>15627</v>
      </c>
      <c r="K11820" s="16" t="s">
        <v>15552</v>
      </c>
      <c r="L11820" s="16" t="s">
        <v>2147</v>
      </c>
      <c r="M11820" s="16" t="s">
        <v>15548</v>
      </c>
      <c r="N11820" s="16" t="s">
        <v>15549</v>
      </c>
      <c r="O11820" s="17">
        <v>44727</v>
      </c>
      <c r="P11820" s="17">
        <v>46094</v>
      </c>
      <c r="Q11820" s="16" t="s">
        <v>15550</v>
      </c>
      <c r="R11820" s="16" t="s">
        <v>43</v>
      </c>
      <c r="S11820" s="16" t="s">
        <v>417</v>
      </c>
      <c r="T11820" s="16" t="s">
        <v>38</v>
      </c>
      <c r="U11820" s="22" t="s">
        <v>27</v>
      </c>
      <c r="V11820" s="16"/>
      <c r="W11820" s="16"/>
      <c r="X11820" s="16"/>
    </row>
    <row r="11821" spans="3:24" x14ac:dyDescent="0.25">
      <c r="C11821" s="10"/>
      <c r="D11821" s="15">
        <v>0</v>
      </c>
      <c r="E11821" s="15">
        <v>2402010</v>
      </c>
      <c r="F11821" s="15">
        <v>52095004</v>
      </c>
      <c r="G11821" s="16" t="s">
        <v>15628</v>
      </c>
      <c r="H11821" s="16" t="s">
        <v>15629</v>
      </c>
      <c r="I11821" s="16" t="s">
        <v>15630</v>
      </c>
      <c r="J11821" s="16" t="s">
        <v>15631</v>
      </c>
      <c r="K11821" s="16" t="s">
        <v>15575</v>
      </c>
      <c r="L11821" s="16" t="s">
        <v>2147</v>
      </c>
      <c r="M11821" s="16" t="s">
        <v>15548</v>
      </c>
      <c r="N11821" s="16" t="s">
        <v>15549</v>
      </c>
      <c r="O11821" s="17">
        <v>44727</v>
      </c>
      <c r="P11821" s="17">
        <v>46094</v>
      </c>
      <c r="Q11821" s="16" t="s">
        <v>15550</v>
      </c>
      <c r="R11821" s="16" t="s">
        <v>43</v>
      </c>
      <c r="S11821" s="16" t="s">
        <v>417</v>
      </c>
      <c r="T11821" s="16" t="s">
        <v>38</v>
      </c>
      <c r="U11821" s="22" t="s">
        <v>27</v>
      </c>
      <c r="V11821" s="16"/>
      <c r="W11821" s="16"/>
      <c r="X11821" s="16"/>
    </row>
    <row r="11822" spans="3:24" x14ac:dyDescent="0.25">
      <c r="C11822" s="10"/>
      <c r="D11822" s="15">
        <v>0</v>
      </c>
      <c r="E11822" s="15">
        <v>2400039</v>
      </c>
      <c r="F11822" s="15">
        <v>32095150</v>
      </c>
      <c r="G11822" s="16" t="s">
        <v>4619</v>
      </c>
      <c r="H11822" s="16" t="s">
        <v>12754</v>
      </c>
      <c r="I11822" s="16" t="s">
        <v>12755</v>
      </c>
      <c r="J11822" s="16" t="s">
        <v>15569</v>
      </c>
      <c r="K11822" s="16" t="s">
        <v>15552</v>
      </c>
      <c r="L11822" s="16" t="s">
        <v>2147</v>
      </c>
      <c r="M11822" s="16" t="s">
        <v>15548</v>
      </c>
      <c r="N11822" s="16" t="s">
        <v>15549</v>
      </c>
      <c r="O11822" s="17">
        <v>44727</v>
      </c>
      <c r="P11822" s="17">
        <v>46094</v>
      </c>
      <c r="Q11822" s="16" t="s">
        <v>15550</v>
      </c>
      <c r="R11822" s="16" t="s">
        <v>43</v>
      </c>
      <c r="S11822" s="16" t="s">
        <v>417</v>
      </c>
      <c r="T11822" s="16" t="s">
        <v>38</v>
      </c>
      <c r="U11822" s="22" t="s">
        <v>27</v>
      </c>
      <c r="V11822" s="16"/>
      <c r="W11822" s="16"/>
      <c r="X11822" s="16"/>
    </row>
    <row r="11823" spans="3:24" x14ac:dyDescent="0.25">
      <c r="C11823" s="10"/>
      <c r="D11823" s="15">
        <v>0</v>
      </c>
      <c r="E11823" s="15">
        <v>2420416</v>
      </c>
      <c r="F11823" s="15">
        <v>56095015</v>
      </c>
      <c r="G11823" s="16" t="s">
        <v>6329</v>
      </c>
      <c r="H11823" s="16" t="s">
        <v>6330</v>
      </c>
      <c r="I11823" s="16" t="s">
        <v>6559</v>
      </c>
      <c r="J11823" s="16" t="s">
        <v>15632</v>
      </c>
      <c r="K11823" s="16" t="s">
        <v>15561</v>
      </c>
      <c r="L11823" s="16" t="s">
        <v>2147</v>
      </c>
      <c r="M11823" s="16" t="s">
        <v>15548</v>
      </c>
      <c r="N11823" s="16" t="s">
        <v>15549</v>
      </c>
      <c r="O11823" s="17">
        <v>44727</v>
      </c>
      <c r="P11823" s="17">
        <v>46094</v>
      </c>
      <c r="Q11823" s="16" t="s">
        <v>15550</v>
      </c>
      <c r="R11823" s="16" t="s">
        <v>43</v>
      </c>
      <c r="S11823" s="16" t="s">
        <v>417</v>
      </c>
      <c r="T11823" s="16" t="s">
        <v>38</v>
      </c>
      <c r="U11823" s="22" t="s">
        <v>27</v>
      </c>
      <c r="V11823" s="16"/>
      <c r="W11823" s="16"/>
      <c r="X11823" s="16"/>
    </row>
    <row r="11824" spans="3:24" x14ac:dyDescent="0.25">
      <c r="C11824" s="10"/>
      <c r="D11824" s="15">
        <v>0</v>
      </c>
      <c r="E11824" s="15">
        <v>2400030</v>
      </c>
      <c r="F11824" s="15">
        <v>32095109</v>
      </c>
      <c r="G11824" s="16" t="s">
        <v>4603</v>
      </c>
      <c r="H11824" s="16" t="s">
        <v>12830</v>
      </c>
      <c r="I11824" s="16" t="s">
        <v>12831</v>
      </c>
      <c r="J11824" s="16" t="s">
        <v>15633</v>
      </c>
      <c r="K11824" s="16" t="s">
        <v>15552</v>
      </c>
      <c r="L11824" s="16" t="s">
        <v>2147</v>
      </c>
      <c r="M11824" s="16" t="s">
        <v>15548</v>
      </c>
      <c r="N11824" s="16" t="s">
        <v>15549</v>
      </c>
      <c r="O11824" s="17">
        <v>44727</v>
      </c>
      <c r="P11824" s="17">
        <v>46094</v>
      </c>
      <c r="Q11824" s="16" t="s">
        <v>15550</v>
      </c>
      <c r="R11824" s="16" t="s">
        <v>43</v>
      </c>
      <c r="S11824" s="16" t="s">
        <v>417</v>
      </c>
      <c r="T11824" s="16" t="s">
        <v>38</v>
      </c>
      <c r="U11824" s="22" t="s">
        <v>27</v>
      </c>
      <c r="V11824" s="16"/>
      <c r="W11824" s="16"/>
      <c r="X11824" s="16"/>
    </row>
    <row r="11825" spans="3:24" x14ac:dyDescent="0.25">
      <c r="C11825" s="10"/>
      <c r="D11825" s="15">
        <v>0</v>
      </c>
      <c r="E11825" s="15">
        <v>2420377</v>
      </c>
      <c r="F11825" s="15">
        <v>56095013</v>
      </c>
      <c r="G11825" s="16" t="s">
        <v>4472</v>
      </c>
      <c r="H11825" s="16" t="s">
        <v>4473</v>
      </c>
      <c r="I11825" s="16" t="s">
        <v>6559</v>
      </c>
      <c r="J11825" s="16" t="s">
        <v>15634</v>
      </c>
      <c r="K11825" s="16" t="s">
        <v>15547</v>
      </c>
      <c r="L11825" s="16" t="s">
        <v>2147</v>
      </c>
      <c r="M11825" s="16" t="s">
        <v>15548</v>
      </c>
      <c r="N11825" s="16" t="s">
        <v>15549</v>
      </c>
      <c r="O11825" s="17">
        <v>44727</v>
      </c>
      <c r="P11825" s="17">
        <v>46094</v>
      </c>
      <c r="Q11825" s="16" t="s">
        <v>15550</v>
      </c>
      <c r="R11825" s="16" t="s">
        <v>43</v>
      </c>
      <c r="S11825" s="16" t="s">
        <v>417</v>
      </c>
      <c r="T11825" s="16" t="s">
        <v>38</v>
      </c>
      <c r="U11825" s="22" t="s">
        <v>27</v>
      </c>
      <c r="V11825" s="16"/>
      <c r="W11825" s="16"/>
      <c r="X11825" s="16"/>
    </row>
    <row r="11826" spans="3:24" x14ac:dyDescent="0.25">
      <c r="C11826" s="10"/>
      <c r="D11826" s="15">
        <v>0</v>
      </c>
      <c r="E11826" s="15">
        <v>2400319</v>
      </c>
      <c r="F11826" s="15">
        <v>32095133</v>
      </c>
      <c r="G11826" s="16" t="s">
        <v>12627</v>
      </c>
      <c r="H11826" s="16" t="s">
        <v>12628</v>
      </c>
      <c r="I11826" s="16" t="s">
        <v>12629</v>
      </c>
      <c r="J11826" s="16" t="s">
        <v>15579</v>
      </c>
      <c r="K11826" s="16" t="s">
        <v>15554</v>
      </c>
      <c r="L11826" s="16" t="s">
        <v>2147</v>
      </c>
      <c r="M11826" s="16" t="s">
        <v>15548</v>
      </c>
      <c r="N11826" s="16" t="s">
        <v>15549</v>
      </c>
      <c r="O11826" s="17">
        <v>44727</v>
      </c>
      <c r="P11826" s="17">
        <v>46094</v>
      </c>
      <c r="Q11826" s="16" t="s">
        <v>15550</v>
      </c>
      <c r="R11826" s="16" t="s">
        <v>43</v>
      </c>
      <c r="S11826" s="16" t="s">
        <v>417</v>
      </c>
      <c r="T11826" s="16" t="s">
        <v>38</v>
      </c>
      <c r="U11826" s="22" t="s">
        <v>27</v>
      </c>
      <c r="V11826" s="16"/>
      <c r="W11826" s="16"/>
      <c r="X11826" s="16"/>
    </row>
    <row r="11827" spans="3:24" x14ac:dyDescent="0.25">
      <c r="C11827" s="10"/>
      <c r="D11827" s="15">
        <v>0</v>
      </c>
      <c r="E11827" s="15">
        <v>2400015</v>
      </c>
      <c r="F11827" s="15">
        <v>32095116</v>
      </c>
      <c r="G11827" s="16" t="s">
        <v>4675</v>
      </c>
      <c r="H11827" s="16" t="s">
        <v>12765</v>
      </c>
      <c r="I11827" s="16" t="s">
        <v>12766</v>
      </c>
      <c r="J11827" s="16" t="s">
        <v>15635</v>
      </c>
      <c r="K11827" s="16" t="s">
        <v>15552</v>
      </c>
      <c r="L11827" s="16" t="s">
        <v>2147</v>
      </c>
      <c r="M11827" s="16" t="s">
        <v>15548</v>
      </c>
      <c r="N11827" s="16" t="s">
        <v>15549</v>
      </c>
      <c r="O11827" s="17">
        <v>44727</v>
      </c>
      <c r="P11827" s="17">
        <v>46094</v>
      </c>
      <c r="Q11827" s="16" t="s">
        <v>15550</v>
      </c>
      <c r="R11827" s="16" t="s">
        <v>43</v>
      </c>
      <c r="S11827" s="16" t="s">
        <v>417</v>
      </c>
      <c r="T11827" s="16" t="s">
        <v>38</v>
      </c>
      <c r="U11827" s="22" t="s">
        <v>27</v>
      </c>
      <c r="V11827" s="16"/>
      <c r="W11827" s="16"/>
      <c r="X11827" s="16"/>
    </row>
    <row r="11828" spans="3:24" x14ac:dyDescent="0.25">
      <c r="C11828" s="10"/>
      <c r="D11828" s="15">
        <v>0</v>
      </c>
      <c r="E11828" s="15">
        <v>2400021</v>
      </c>
      <c r="F11828" s="15">
        <v>32095114</v>
      </c>
      <c r="G11828" s="16" t="s">
        <v>4573</v>
      </c>
      <c r="H11828" s="16" t="s">
        <v>12684</v>
      </c>
      <c r="I11828" s="16" t="s">
        <v>12685</v>
      </c>
      <c r="J11828" s="16" t="s">
        <v>15636</v>
      </c>
      <c r="K11828" s="16" t="s">
        <v>15552</v>
      </c>
      <c r="L11828" s="16" t="s">
        <v>2147</v>
      </c>
      <c r="M11828" s="16" t="s">
        <v>15548</v>
      </c>
      <c r="N11828" s="16" t="s">
        <v>15549</v>
      </c>
      <c r="O11828" s="17">
        <v>44727</v>
      </c>
      <c r="P11828" s="17">
        <v>46094</v>
      </c>
      <c r="Q11828" s="16" t="s">
        <v>15550</v>
      </c>
      <c r="R11828" s="16" t="s">
        <v>43</v>
      </c>
      <c r="S11828" s="16" t="s">
        <v>417</v>
      </c>
      <c r="T11828" s="16" t="s">
        <v>38</v>
      </c>
      <c r="U11828" s="22" t="s">
        <v>27</v>
      </c>
      <c r="V11828" s="16"/>
      <c r="W11828" s="16"/>
      <c r="X11828" s="16"/>
    </row>
    <row r="11829" spans="3:24" x14ac:dyDescent="0.25">
      <c r="C11829" s="10"/>
      <c r="D11829" s="15">
        <v>0</v>
      </c>
      <c r="E11829" s="15">
        <v>2400014</v>
      </c>
      <c r="F11829" s="15">
        <v>32095115</v>
      </c>
      <c r="G11829" s="16" t="s">
        <v>12902</v>
      </c>
      <c r="H11829" s="16" t="s">
        <v>14970</v>
      </c>
      <c r="I11829" s="16" t="s">
        <v>14971</v>
      </c>
      <c r="J11829" s="16" t="s">
        <v>15637</v>
      </c>
      <c r="K11829" s="16" t="s">
        <v>15552</v>
      </c>
      <c r="L11829" s="16" t="s">
        <v>2147</v>
      </c>
      <c r="M11829" s="16" t="s">
        <v>15548</v>
      </c>
      <c r="N11829" s="16" t="s">
        <v>15549</v>
      </c>
      <c r="O11829" s="17">
        <v>44727</v>
      </c>
      <c r="P11829" s="17">
        <v>46094</v>
      </c>
      <c r="Q11829" s="16" t="s">
        <v>15550</v>
      </c>
      <c r="R11829" s="16" t="s">
        <v>43</v>
      </c>
      <c r="S11829" s="16" t="s">
        <v>417</v>
      </c>
      <c r="T11829" s="16" t="s">
        <v>38</v>
      </c>
      <c r="U11829" s="22" t="s">
        <v>27</v>
      </c>
      <c r="V11829" s="16"/>
      <c r="W11829" s="16"/>
      <c r="X11829" s="16"/>
    </row>
    <row r="11830" spans="3:24" x14ac:dyDescent="0.25">
      <c r="C11830" s="10"/>
      <c r="D11830" s="15">
        <v>0</v>
      </c>
      <c r="E11830" s="15">
        <v>2400318</v>
      </c>
      <c r="F11830" s="15">
        <v>32095135</v>
      </c>
      <c r="G11830" s="16" t="s">
        <v>12624</v>
      </c>
      <c r="H11830" s="16" t="s">
        <v>12625</v>
      </c>
      <c r="I11830" s="16" t="s">
        <v>12626</v>
      </c>
      <c r="J11830" s="16" t="s">
        <v>15638</v>
      </c>
      <c r="K11830" s="16" t="s">
        <v>15554</v>
      </c>
      <c r="L11830" s="16" t="s">
        <v>2147</v>
      </c>
      <c r="M11830" s="16" t="s">
        <v>15548</v>
      </c>
      <c r="N11830" s="16" t="s">
        <v>15549</v>
      </c>
      <c r="O11830" s="17">
        <v>44727</v>
      </c>
      <c r="P11830" s="17">
        <v>46094</v>
      </c>
      <c r="Q11830" s="16" t="s">
        <v>15550</v>
      </c>
      <c r="R11830" s="16" t="s">
        <v>43</v>
      </c>
      <c r="S11830" s="16" t="s">
        <v>417</v>
      </c>
      <c r="T11830" s="16" t="s">
        <v>38</v>
      </c>
      <c r="U11830" s="22" t="s">
        <v>27</v>
      </c>
      <c r="V11830" s="16"/>
      <c r="W11830" s="16"/>
      <c r="X11830" s="16"/>
    </row>
    <row r="11831" spans="3:24" x14ac:dyDescent="0.25">
      <c r="C11831" s="10"/>
      <c r="D11831" s="15">
        <v>0</v>
      </c>
      <c r="E11831" s="15">
        <v>2400002</v>
      </c>
      <c r="F11831" s="15">
        <v>32095099</v>
      </c>
      <c r="G11831" s="16" t="s">
        <v>4635</v>
      </c>
      <c r="H11831" s="16" t="s">
        <v>12760</v>
      </c>
      <c r="I11831" s="16" t="s">
        <v>12761</v>
      </c>
      <c r="J11831" s="16" t="s">
        <v>15639</v>
      </c>
      <c r="K11831" s="16" t="s">
        <v>15552</v>
      </c>
      <c r="L11831" s="16" t="s">
        <v>2147</v>
      </c>
      <c r="M11831" s="16" t="s">
        <v>15548</v>
      </c>
      <c r="N11831" s="16" t="s">
        <v>15549</v>
      </c>
      <c r="O11831" s="17">
        <v>44727</v>
      </c>
      <c r="P11831" s="17">
        <v>46094</v>
      </c>
      <c r="Q11831" s="16" t="s">
        <v>15550</v>
      </c>
      <c r="R11831" s="16" t="s">
        <v>43</v>
      </c>
      <c r="S11831" s="16" t="s">
        <v>417</v>
      </c>
      <c r="T11831" s="16" t="s">
        <v>38</v>
      </c>
      <c r="U11831" s="22" t="s">
        <v>27</v>
      </c>
      <c r="V11831" s="16"/>
      <c r="W11831" s="16"/>
      <c r="X11831" s="16"/>
    </row>
    <row r="11832" spans="3:24" x14ac:dyDescent="0.25">
      <c r="C11832" s="10"/>
      <c r="D11832" s="15">
        <v>0</v>
      </c>
      <c r="E11832" s="15">
        <v>2400013</v>
      </c>
      <c r="F11832" s="15">
        <v>32095100</v>
      </c>
      <c r="G11832" s="16" t="s">
        <v>4671</v>
      </c>
      <c r="H11832" s="16" t="s">
        <v>12718</v>
      </c>
      <c r="I11832" s="16" t="s">
        <v>12719</v>
      </c>
      <c r="J11832" s="16" t="s">
        <v>15640</v>
      </c>
      <c r="K11832" s="16" t="s">
        <v>15552</v>
      </c>
      <c r="L11832" s="16" t="s">
        <v>2147</v>
      </c>
      <c r="M11832" s="16" t="s">
        <v>15548</v>
      </c>
      <c r="N11832" s="16" t="s">
        <v>15549</v>
      </c>
      <c r="O11832" s="17">
        <v>44727</v>
      </c>
      <c r="P11832" s="17">
        <v>46094</v>
      </c>
      <c r="Q11832" s="16" t="s">
        <v>15550</v>
      </c>
      <c r="R11832" s="16" t="s">
        <v>43</v>
      </c>
      <c r="S11832" s="16" t="s">
        <v>417</v>
      </c>
      <c r="T11832" s="16" t="s">
        <v>38</v>
      </c>
      <c r="U11832" s="22" t="s">
        <v>27</v>
      </c>
      <c r="V11832" s="16"/>
      <c r="W11832" s="16"/>
      <c r="X11832" s="16"/>
    </row>
    <row r="11833" spans="3:24" x14ac:dyDescent="0.25">
      <c r="C11833" s="10"/>
      <c r="D11833" s="15">
        <v>0</v>
      </c>
      <c r="E11833" s="15">
        <v>2400032</v>
      </c>
      <c r="F11833" s="15">
        <v>32095118</v>
      </c>
      <c r="G11833" s="16" t="s">
        <v>4611</v>
      </c>
      <c r="H11833" s="16" t="s">
        <v>12791</v>
      </c>
      <c r="I11833" s="16" t="s">
        <v>12792</v>
      </c>
      <c r="J11833" s="16" t="s">
        <v>15641</v>
      </c>
      <c r="K11833" s="16" t="s">
        <v>15552</v>
      </c>
      <c r="L11833" s="16" t="s">
        <v>2147</v>
      </c>
      <c r="M11833" s="16" t="s">
        <v>15548</v>
      </c>
      <c r="N11833" s="16" t="s">
        <v>15549</v>
      </c>
      <c r="O11833" s="17">
        <v>44727</v>
      </c>
      <c r="P11833" s="17">
        <v>46094</v>
      </c>
      <c r="Q11833" s="16" t="s">
        <v>15550</v>
      </c>
      <c r="R11833" s="16" t="s">
        <v>43</v>
      </c>
      <c r="S11833" s="16" t="s">
        <v>417</v>
      </c>
      <c r="T11833" s="16" t="s">
        <v>38</v>
      </c>
      <c r="U11833" s="22" t="s">
        <v>27</v>
      </c>
      <c r="V11833" s="16"/>
      <c r="W11833" s="16"/>
      <c r="X11833" s="16"/>
    </row>
    <row r="11834" spans="3:24" x14ac:dyDescent="0.25">
      <c r="C11834" s="10"/>
      <c r="D11834" s="15">
        <v>0</v>
      </c>
      <c r="E11834" s="15">
        <v>2400006</v>
      </c>
      <c r="F11834" s="15">
        <v>32095110</v>
      </c>
      <c r="G11834" s="16" t="s">
        <v>12706</v>
      </c>
      <c r="H11834" s="16" t="s">
        <v>12707</v>
      </c>
      <c r="I11834" s="16" t="s">
        <v>12708</v>
      </c>
      <c r="J11834" s="16" t="s">
        <v>15579</v>
      </c>
      <c r="K11834" s="16" t="s">
        <v>15554</v>
      </c>
      <c r="L11834" s="16" t="s">
        <v>2147</v>
      </c>
      <c r="M11834" s="16" t="s">
        <v>15548</v>
      </c>
      <c r="N11834" s="16" t="s">
        <v>15549</v>
      </c>
      <c r="O11834" s="17">
        <v>44727</v>
      </c>
      <c r="P11834" s="17">
        <v>46094</v>
      </c>
      <c r="Q11834" s="16" t="s">
        <v>15550</v>
      </c>
      <c r="R11834" s="16" t="s">
        <v>43</v>
      </c>
      <c r="S11834" s="16" t="s">
        <v>417</v>
      </c>
      <c r="T11834" s="16" t="s">
        <v>38</v>
      </c>
      <c r="U11834" s="22" t="s">
        <v>27</v>
      </c>
      <c r="V11834" s="16"/>
      <c r="W11834" s="16"/>
      <c r="X11834" s="16"/>
    </row>
    <row r="11835" spans="3:24" x14ac:dyDescent="0.25">
      <c r="C11835" s="10"/>
      <c r="D11835" s="15">
        <v>0</v>
      </c>
      <c r="E11835" s="15">
        <v>2400042</v>
      </c>
      <c r="F11835" s="15">
        <v>32095113</v>
      </c>
      <c r="G11835" s="16" t="s">
        <v>4623</v>
      </c>
      <c r="H11835" s="16" t="s">
        <v>12811</v>
      </c>
      <c r="I11835" s="16" t="s">
        <v>12812</v>
      </c>
      <c r="J11835" s="16" t="s">
        <v>15642</v>
      </c>
      <c r="K11835" s="16" t="s">
        <v>15552</v>
      </c>
      <c r="L11835" s="16" t="s">
        <v>2147</v>
      </c>
      <c r="M11835" s="16" t="s">
        <v>15548</v>
      </c>
      <c r="N11835" s="16" t="s">
        <v>15549</v>
      </c>
      <c r="O11835" s="17">
        <v>44727</v>
      </c>
      <c r="P11835" s="17">
        <v>46094</v>
      </c>
      <c r="Q11835" s="16" t="s">
        <v>15550</v>
      </c>
      <c r="R11835" s="16" t="s">
        <v>43</v>
      </c>
      <c r="S11835" s="16" t="s">
        <v>417</v>
      </c>
      <c r="T11835" s="16" t="s">
        <v>38</v>
      </c>
      <c r="U11835" s="22" t="s">
        <v>27</v>
      </c>
      <c r="V11835" s="16"/>
      <c r="W11835" s="16"/>
      <c r="X11835" s="16"/>
    </row>
    <row r="11836" spans="3:24" x14ac:dyDescent="0.25">
      <c r="C11836" s="10"/>
      <c r="D11836" s="15">
        <v>0</v>
      </c>
      <c r="E11836" s="15">
        <v>2400031</v>
      </c>
      <c r="F11836" s="15">
        <v>32095108</v>
      </c>
      <c r="G11836" s="16" t="s">
        <v>4607</v>
      </c>
      <c r="H11836" s="16" t="s">
        <v>12738</v>
      </c>
      <c r="I11836" s="16" t="s">
        <v>12739</v>
      </c>
      <c r="J11836" s="16" t="s">
        <v>15565</v>
      </c>
      <c r="K11836" s="16" t="s">
        <v>15552</v>
      </c>
      <c r="L11836" s="16" t="s">
        <v>2147</v>
      </c>
      <c r="M11836" s="16" t="s">
        <v>15548</v>
      </c>
      <c r="N11836" s="16" t="s">
        <v>15549</v>
      </c>
      <c r="O11836" s="17">
        <v>44727</v>
      </c>
      <c r="P11836" s="17">
        <v>46094</v>
      </c>
      <c r="Q11836" s="16" t="s">
        <v>15550</v>
      </c>
      <c r="R11836" s="16" t="s">
        <v>43</v>
      </c>
      <c r="S11836" s="16" t="s">
        <v>417</v>
      </c>
      <c r="T11836" s="16" t="s">
        <v>38</v>
      </c>
      <c r="U11836" s="22" t="s">
        <v>27</v>
      </c>
      <c r="V11836" s="16"/>
      <c r="W11836" s="16"/>
      <c r="X11836" s="16"/>
    </row>
    <row r="11837" spans="3:24" x14ac:dyDescent="0.25">
      <c r="C11837" s="10"/>
      <c r="D11837" s="15">
        <v>0</v>
      </c>
      <c r="E11837" s="15">
        <v>2400034</v>
      </c>
      <c r="F11837" s="15">
        <v>32095111</v>
      </c>
      <c r="G11837" s="16" t="s">
        <v>15643</v>
      </c>
      <c r="H11837" s="16" t="s">
        <v>15644</v>
      </c>
      <c r="I11837" s="16" t="s">
        <v>15645</v>
      </c>
      <c r="J11837" s="16" t="s">
        <v>15646</v>
      </c>
      <c r="K11837" s="16" t="s">
        <v>15554</v>
      </c>
      <c r="L11837" s="16" t="s">
        <v>2147</v>
      </c>
      <c r="M11837" s="16" t="s">
        <v>15548</v>
      </c>
      <c r="N11837" s="16" t="s">
        <v>15549</v>
      </c>
      <c r="O11837" s="17">
        <v>44727</v>
      </c>
      <c r="P11837" s="17">
        <v>46094</v>
      </c>
      <c r="Q11837" s="16" t="s">
        <v>15550</v>
      </c>
      <c r="R11837" s="16" t="s">
        <v>43</v>
      </c>
      <c r="S11837" s="16" t="s">
        <v>417</v>
      </c>
      <c r="T11837" s="16" t="s">
        <v>38</v>
      </c>
      <c r="U11837" s="22" t="s">
        <v>27</v>
      </c>
      <c r="V11837" s="16"/>
      <c r="W11837" s="16"/>
      <c r="X11837" s="16"/>
    </row>
    <row r="11838" spans="3:24" x14ac:dyDescent="0.25">
      <c r="C11838" s="10"/>
      <c r="D11838" s="15">
        <v>0</v>
      </c>
      <c r="E11838" s="15">
        <v>2400078</v>
      </c>
      <c r="F11838" s="15">
        <v>32095117</v>
      </c>
      <c r="G11838" s="16" t="s">
        <v>12788</v>
      </c>
      <c r="H11838" s="16" t="s">
        <v>12789</v>
      </c>
      <c r="I11838" s="16" t="s">
        <v>12790</v>
      </c>
      <c r="J11838" s="16" t="s">
        <v>15647</v>
      </c>
      <c r="K11838" s="16" t="s">
        <v>15552</v>
      </c>
      <c r="L11838" s="16" t="s">
        <v>2147</v>
      </c>
      <c r="M11838" s="16" t="s">
        <v>15548</v>
      </c>
      <c r="N11838" s="16" t="s">
        <v>15549</v>
      </c>
      <c r="O11838" s="17">
        <v>44727</v>
      </c>
      <c r="P11838" s="17">
        <v>46094</v>
      </c>
      <c r="Q11838" s="16" t="s">
        <v>15550</v>
      </c>
      <c r="R11838" s="16" t="s">
        <v>43</v>
      </c>
      <c r="S11838" s="16" t="s">
        <v>417</v>
      </c>
      <c r="T11838" s="16" t="s">
        <v>38</v>
      </c>
      <c r="U11838" s="22" t="s">
        <v>27</v>
      </c>
      <c r="V11838" s="16"/>
      <c r="W11838" s="16"/>
      <c r="X11838" s="16"/>
    </row>
    <row r="11839" spans="3:24" x14ac:dyDescent="0.25">
      <c r="C11839" s="10"/>
      <c r="D11839" s="15">
        <v>0</v>
      </c>
      <c r="E11839" s="15">
        <v>2401006</v>
      </c>
      <c r="F11839" s="15">
        <v>0</v>
      </c>
      <c r="G11839" s="16" t="s">
        <v>4387</v>
      </c>
      <c r="H11839" s="16" t="s">
        <v>12882</v>
      </c>
      <c r="I11839" s="16" t="s">
        <v>12858</v>
      </c>
      <c r="J11839" s="16" t="s">
        <v>15602</v>
      </c>
      <c r="K11839" s="16" t="s">
        <v>38</v>
      </c>
      <c r="L11839" s="16" t="s">
        <v>39</v>
      </c>
      <c r="M11839" s="16" t="s">
        <v>15548</v>
      </c>
      <c r="N11839" s="16" t="s">
        <v>15549</v>
      </c>
      <c r="O11839" s="17">
        <v>46078</v>
      </c>
      <c r="P11839" s="17">
        <v>46842</v>
      </c>
      <c r="Q11839" s="16" t="s">
        <v>8769</v>
      </c>
      <c r="R11839" s="16" t="s">
        <v>43</v>
      </c>
      <c r="S11839" s="16" t="s">
        <v>44</v>
      </c>
      <c r="T11839" s="16" t="s">
        <v>44</v>
      </c>
      <c r="U11839" s="22" t="s">
        <v>27</v>
      </c>
      <c r="V11839" s="16"/>
      <c r="W11839" s="16"/>
      <c r="X11839" s="16"/>
    </row>
    <row r="11840" spans="3:24" x14ac:dyDescent="0.25">
      <c r="C11840" s="10"/>
      <c r="D11840" s="15">
        <v>0</v>
      </c>
      <c r="E11840" s="15">
        <v>2400320</v>
      </c>
      <c r="F11840" s="15">
        <v>0</v>
      </c>
      <c r="G11840" s="16" t="s">
        <v>15211</v>
      </c>
      <c r="H11840" s="16" t="s">
        <v>15212</v>
      </c>
      <c r="I11840" s="16" t="s">
        <v>2824</v>
      </c>
      <c r="J11840" s="16" t="s">
        <v>15648</v>
      </c>
      <c r="K11840" s="16" t="s">
        <v>38</v>
      </c>
      <c r="L11840" s="16" t="s">
        <v>39</v>
      </c>
      <c r="M11840" s="16" t="s">
        <v>15548</v>
      </c>
      <c r="N11840" s="16" t="s">
        <v>15549</v>
      </c>
      <c r="O11840" s="17">
        <v>46078</v>
      </c>
      <c r="P11840" s="17">
        <v>46842</v>
      </c>
      <c r="Q11840" s="16" t="s">
        <v>8769</v>
      </c>
      <c r="R11840" s="16" t="s">
        <v>43</v>
      </c>
      <c r="S11840" s="16" t="s">
        <v>44</v>
      </c>
      <c r="T11840" s="16" t="s">
        <v>44</v>
      </c>
      <c r="U11840" s="22" t="s">
        <v>27</v>
      </c>
      <c r="V11840" s="16"/>
      <c r="W11840" s="16"/>
      <c r="X11840" s="16"/>
    </row>
    <row r="11841" spans="3:24" x14ac:dyDescent="0.25">
      <c r="C11841" s="10"/>
      <c r="D11841" s="15">
        <v>100154</v>
      </c>
      <c r="E11841" s="15">
        <v>2412000</v>
      </c>
      <c r="F11841" s="15">
        <v>0</v>
      </c>
      <c r="G11841" s="16" t="s">
        <v>4433</v>
      </c>
      <c r="H11841" s="16" t="s">
        <v>13090</v>
      </c>
      <c r="I11841" s="16" t="s">
        <v>12964</v>
      </c>
      <c r="J11841" s="16" t="s">
        <v>15649</v>
      </c>
      <c r="K11841" s="16" t="s">
        <v>38</v>
      </c>
      <c r="L11841" s="16" t="s">
        <v>39</v>
      </c>
      <c r="M11841" s="16" t="s">
        <v>15548</v>
      </c>
      <c r="N11841" s="16" t="s">
        <v>15549</v>
      </c>
      <c r="O11841" s="17">
        <v>46078</v>
      </c>
      <c r="P11841" s="17">
        <v>46842</v>
      </c>
      <c r="Q11841" s="16" t="s">
        <v>8769</v>
      </c>
      <c r="R11841" s="16" t="s">
        <v>43</v>
      </c>
      <c r="S11841" s="16" t="s">
        <v>44</v>
      </c>
      <c r="T11841" s="16" t="s">
        <v>44</v>
      </c>
      <c r="U11841" s="22" t="s">
        <v>27</v>
      </c>
      <c r="V11841" s="16"/>
      <c r="W11841" s="16"/>
      <c r="X11841" s="16"/>
    </row>
    <row r="11842" spans="3:24" x14ac:dyDescent="0.25">
      <c r="C11842" s="10"/>
      <c r="D11842" s="15">
        <v>0</v>
      </c>
      <c r="E11842" s="15">
        <v>2403003</v>
      </c>
      <c r="F11842" s="15">
        <v>0</v>
      </c>
      <c r="G11842" s="16" t="s">
        <v>4275</v>
      </c>
      <c r="H11842" s="16" t="s">
        <v>4276</v>
      </c>
      <c r="I11842" s="16" t="s">
        <v>4545</v>
      </c>
      <c r="J11842" s="16" t="s">
        <v>15600</v>
      </c>
      <c r="K11842" s="16" t="s">
        <v>38</v>
      </c>
      <c r="L11842" s="16" t="s">
        <v>39</v>
      </c>
      <c r="M11842" s="16" t="s">
        <v>15548</v>
      </c>
      <c r="N11842" s="16" t="s">
        <v>15549</v>
      </c>
      <c r="O11842" s="17">
        <v>46078</v>
      </c>
      <c r="P11842" s="17">
        <v>46842</v>
      </c>
      <c r="Q11842" s="16" t="s">
        <v>8769</v>
      </c>
      <c r="R11842" s="16" t="s">
        <v>43</v>
      </c>
      <c r="S11842" s="16" t="s">
        <v>44</v>
      </c>
      <c r="T11842" s="16" t="s">
        <v>44</v>
      </c>
      <c r="U11842" s="22" t="s">
        <v>27</v>
      </c>
      <c r="V11842" s="16"/>
      <c r="W11842" s="16"/>
      <c r="X11842" s="16"/>
    </row>
    <row r="11843" spans="3:24" x14ac:dyDescent="0.25">
      <c r="C11843" s="10"/>
      <c r="D11843" s="15">
        <v>0</v>
      </c>
      <c r="E11843" s="15">
        <v>2403002</v>
      </c>
      <c r="F11843" s="15">
        <v>0</v>
      </c>
      <c r="G11843" s="16" t="s">
        <v>4349</v>
      </c>
      <c r="H11843" s="16" t="s">
        <v>4550</v>
      </c>
      <c r="I11843" s="16" t="s">
        <v>4545</v>
      </c>
      <c r="J11843" s="16" t="s">
        <v>15585</v>
      </c>
      <c r="K11843" s="16" t="s">
        <v>38</v>
      </c>
      <c r="L11843" s="16" t="s">
        <v>39</v>
      </c>
      <c r="M11843" s="16" t="s">
        <v>15548</v>
      </c>
      <c r="N11843" s="16" t="s">
        <v>15549</v>
      </c>
      <c r="O11843" s="17">
        <v>46078</v>
      </c>
      <c r="P11843" s="17">
        <v>46842</v>
      </c>
      <c r="Q11843" s="16" t="s">
        <v>8769</v>
      </c>
      <c r="R11843" s="16" t="s">
        <v>43</v>
      </c>
      <c r="S11843" s="16" t="s">
        <v>44</v>
      </c>
      <c r="T11843" s="16" t="s">
        <v>44</v>
      </c>
      <c r="U11843" s="22" t="s">
        <v>27</v>
      </c>
      <c r="V11843" s="16"/>
      <c r="W11843" s="16"/>
      <c r="X11843" s="16"/>
    </row>
    <row r="11844" spans="3:24" x14ac:dyDescent="0.25">
      <c r="C11844" s="10"/>
      <c r="D11844" s="15">
        <v>0</v>
      </c>
      <c r="E11844" s="15">
        <v>2403001</v>
      </c>
      <c r="F11844" s="15">
        <v>0</v>
      </c>
      <c r="G11844" s="16" t="s">
        <v>4494</v>
      </c>
      <c r="H11844" s="16" t="s">
        <v>4495</v>
      </c>
      <c r="I11844" s="16" t="s">
        <v>4545</v>
      </c>
      <c r="J11844" s="16" t="s">
        <v>15583</v>
      </c>
      <c r="K11844" s="16" t="s">
        <v>38</v>
      </c>
      <c r="L11844" s="16" t="s">
        <v>39</v>
      </c>
      <c r="M11844" s="16" t="s">
        <v>15548</v>
      </c>
      <c r="N11844" s="16" t="s">
        <v>15549</v>
      </c>
      <c r="O11844" s="17">
        <v>46078</v>
      </c>
      <c r="P11844" s="17">
        <v>46842</v>
      </c>
      <c r="Q11844" s="16" t="s">
        <v>8769</v>
      </c>
      <c r="R11844" s="16" t="s">
        <v>43</v>
      </c>
      <c r="S11844" s="16" t="s">
        <v>44</v>
      </c>
      <c r="T11844" s="16" t="s">
        <v>44</v>
      </c>
      <c r="U11844" s="22" t="s">
        <v>27</v>
      </c>
      <c r="V11844" s="16"/>
      <c r="W11844" s="16"/>
      <c r="X11844" s="16"/>
    </row>
    <row r="11845" spans="3:24" x14ac:dyDescent="0.25">
      <c r="C11845" s="10"/>
      <c r="D11845" s="15">
        <v>0</v>
      </c>
      <c r="E11845" s="15">
        <v>2403000</v>
      </c>
      <c r="F11845" s="15">
        <v>0</v>
      </c>
      <c r="G11845" s="16" t="s">
        <v>4499</v>
      </c>
      <c r="H11845" s="16" t="s">
        <v>4544</v>
      </c>
      <c r="I11845" s="16" t="s">
        <v>4545</v>
      </c>
      <c r="J11845" s="16" t="s">
        <v>15622</v>
      </c>
      <c r="K11845" s="16" t="s">
        <v>38</v>
      </c>
      <c r="L11845" s="16" t="s">
        <v>39</v>
      </c>
      <c r="M11845" s="16" t="s">
        <v>15548</v>
      </c>
      <c r="N11845" s="16" t="s">
        <v>15549</v>
      </c>
      <c r="O11845" s="17">
        <v>46078</v>
      </c>
      <c r="P11845" s="17">
        <v>46842</v>
      </c>
      <c r="Q11845" s="16" t="s">
        <v>8769</v>
      </c>
      <c r="R11845" s="16" t="s">
        <v>43</v>
      </c>
      <c r="S11845" s="16" t="s">
        <v>44</v>
      </c>
      <c r="T11845" s="16" t="s">
        <v>44</v>
      </c>
      <c r="U11845" s="22" t="s">
        <v>27</v>
      </c>
      <c r="V11845" s="16"/>
      <c r="W11845" s="16"/>
      <c r="X11845" s="16"/>
    </row>
    <row r="11846" spans="3:24" x14ac:dyDescent="0.25">
      <c r="C11846" s="10"/>
      <c r="D11846" s="15">
        <v>0</v>
      </c>
      <c r="E11846" s="15">
        <v>2402014</v>
      </c>
      <c r="F11846" s="15">
        <v>0</v>
      </c>
      <c r="G11846" s="16" t="s">
        <v>4540</v>
      </c>
      <c r="H11846" s="16" t="s">
        <v>4541</v>
      </c>
      <c r="I11846" s="16" t="s">
        <v>4533</v>
      </c>
      <c r="J11846" s="16" t="s">
        <v>15650</v>
      </c>
      <c r="K11846" s="16" t="s">
        <v>38</v>
      </c>
      <c r="L11846" s="16" t="s">
        <v>39</v>
      </c>
      <c r="M11846" s="16" t="s">
        <v>15548</v>
      </c>
      <c r="N11846" s="16" t="s">
        <v>15549</v>
      </c>
      <c r="O11846" s="17">
        <v>46078</v>
      </c>
      <c r="P11846" s="17">
        <v>46842</v>
      </c>
      <c r="Q11846" s="16" t="s">
        <v>8769</v>
      </c>
      <c r="R11846" s="16" t="s">
        <v>43</v>
      </c>
      <c r="S11846" s="16" t="s">
        <v>44</v>
      </c>
      <c r="T11846" s="16" t="s">
        <v>44</v>
      </c>
      <c r="U11846" s="22" t="s">
        <v>27</v>
      </c>
      <c r="V11846" s="16"/>
      <c r="W11846" s="16"/>
      <c r="X11846" s="16"/>
    </row>
    <row r="11847" spans="3:24" x14ac:dyDescent="0.25">
      <c r="C11847" s="10"/>
      <c r="D11847" s="15">
        <v>100152</v>
      </c>
      <c r="E11847" s="15">
        <v>2412002</v>
      </c>
      <c r="F11847" s="15">
        <v>0</v>
      </c>
      <c r="G11847" s="16" t="s">
        <v>4476</v>
      </c>
      <c r="H11847" s="16" t="s">
        <v>13084</v>
      </c>
      <c r="I11847" s="16" t="s">
        <v>12964</v>
      </c>
      <c r="J11847" s="16" t="s">
        <v>15651</v>
      </c>
      <c r="K11847" s="16" t="s">
        <v>38</v>
      </c>
      <c r="L11847" s="16" t="s">
        <v>39</v>
      </c>
      <c r="M11847" s="16" t="s">
        <v>15548</v>
      </c>
      <c r="N11847" s="16" t="s">
        <v>15549</v>
      </c>
      <c r="O11847" s="17">
        <v>46078</v>
      </c>
      <c r="P11847" s="17">
        <v>46842</v>
      </c>
      <c r="Q11847" s="16" t="s">
        <v>8769</v>
      </c>
      <c r="R11847" s="16" t="s">
        <v>43</v>
      </c>
      <c r="S11847" s="16" t="s">
        <v>44</v>
      </c>
      <c r="T11847" s="16" t="s">
        <v>44</v>
      </c>
      <c r="U11847" s="22" t="s">
        <v>27</v>
      </c>
      <c r="V11847" s="16"/>
      <c r="W11847" s="16"/>
      <c r="X11847" s="16"/>
    </row>
    <row r="11848" spans="3:24" x14ac:dyDescent="0.25">
      <c r="C11848" s="10"/>
      <c r="D11848" s="15">
        <v>0</v>
      </c>
      <c r="E11848" s="15">
        <v>2402012</v>
      </c>
      <c r="F11848" s="15">
        <v>0</v>
      </c>
      <c r="G11848" s="16" t="s">
        <v>4531</v>
      </c>
      <c r="H11848" s="16" t="s">
        <v>4532</v>
      </c>
      <c r="I11848" s="16" t="s">
        <v>4533</v>
      </c>
      <c r="J11848" s="16" t="s">
        <v>15652</v>
      </c>
      <c r="K11848" s="16" t="s">
        <v>38</v>
      </c>
      <c r="L11848" s="16" t="s">
        <v>39</v>
      </c>
      <c r="M11848" s="16" t="s">
        <v>15548</v>
      </c>
      <c r="N11848" s="16" t="s">
        <v>15549</v>
      </c>
      <c r="O11848" s="17">
        <v>46078</v>
      </c>
      <c r="P11848" s="17">
        <v>46842</v>
      </c>
      <c r="Q11848" s="16" t="s">
        <v>8769</v>
      </c>
      <c r="R11848" s="16" t="s">
        <v>43</v>
      </c>
      <c r="S11848" s="16" t="s">
        <v>44</v>
      </c>
      <c r="T11848" s="16" t="s">
        <v>44</v>
      </c>
      <c r="U11848" s="22" t="s">
        <v>27</v>
      </c>
      <c r="V11848" s="16"/>
      <c r="W11848" s="16"/>
      <c r="X11848" s="16"/>
    </row>
    <row r="11849" spans="3:24" x14ac:dyDescent="0.25">
      <c r="C11849" s="10"/>
      <c r="D11849" s="15">
        <v>100151</v>
      </c>
      <c r="E11849" s="15">
        <v>2412003</v>
      </c>
      <c r="F11849" s="15">
        <v>0</v>
      </c>
      <c r="G11849" s="16" t="s">
        <v>4428</v>
      </c>
      <c r="H11849" s="16" t="s">
        <v>13081</v>
      </c>
      <c r="I11849" s="16" t="s">
        <v>12964</v>
      </c>
      <c r="J11849" s="16" t="s">
        <v>15653</v>
      </c>
      <c r="K11849" s="16" t="s">
        <v>38</v>
      </c>
      <c r="L11849" s="16" t="s">
        <v>39</v>
      </c>
      <c r="M11849" s="16" t="s">
        <v>15548</v>
      </c>
      <c r="N11849" s="16" t="s">
        <v>15549</v>
      </c>
      <c r="O11849" s="17">
        <v>46078</v>
      </c>
      <c r="P11849" s="17">
        <v>46842</v>
      </c>
      <c r="Q11849" s="16" t="s">
        <v>8769</v>
      </c>
      <c r="R11849" s="16" t="s">
        <v>43</v>
      </c>
      <c r="S11849" s="16" t="s">
        <v>44</v>
      </c>
      <c r="T11849" s="16" t="s">
        <v>44</v>
      </c>
      <c r="U11849" s="22" t="s">
        <v>27</v>
      </c>
      <c r="V11849" s="16"/>
      <c r="W11849" s="16"/>
      <c r="X11849" s="16"/>
    </row>
    <row r="11850" spans="3:24" x14ac:dyDescent="0.25">
      <c r="C11850" s="10"/>
      <c r="D11850" s="15">
        <v>0</v>
      </c>
      <c r="E11850" s="15">
        <v>2401005</v>
      </c>
      <c r="F11850" s="15">
        <v>0</v>
      </c>
      <c r="G11850" s="16" t="s">
        <v>4319</v>
      </c>
      <c r="H11850" s="16" t="s">
        <v>12879</v>
      </c>
      <c r="I11850" s="16" t="s">
        <v>12858</v>
      </c>
      <c r="J11850" s="16" t="s">
        <v>15555</v>
      </c>
      <c r="K11850" s="16" t="s">
        <v>38</v>
      </c>
      <c r="L11850" s="16" t="s">
        <v>39</v>
      </c>
      <c r="M11850" s="16" t="s">
        <v>15548</v>
      </c>
      <c r="N11850" s="16" t="s">
        <v>15549</v>
      </c>
      <c r="O11850" s="17">
        <v>46078</v>
      </c>
      <c r="P11850" s="17">
        <v>46842</v>
      </c>
      <c r="Q11850" s="16" t="s">
        <v>8769</v>
      </c>
      <c r="R11850" s="16" t="s">
        <v>43</v>
      </c>
      <c r="S11850" s="16" t="s">
        <v>44</v>
      </c>
      <c r="T11850" s="16" t="s">
        <v>44</v>
      </c>
      <c r="U11850" s="22" t="s">
        <v>27</v>
      </c>
      <c r="V11850" s="16"/>
      <c r="W11850" s="16"/>
      <c r="X11850" s="16"/>
    </row>
    <row r="11851" spans="3:24" x14ac:dyDescent="0.25">
      <c r="C11851" s="10"/>
      <c r="D11851" s="15">
        <v>0</v>
      </c>
      <c r="E11851" s="15">
        <v>2401004</v>
      </c>
      <c r="F11851" s="15">
        <v>0</v>
      </c>
      <c r="G11851" s="16" t="s">
        <v>4484</v>
      </c>
      <c r="H11851" s="16" t="s">
        <v>12870</v>
      </c>
      <c r="I11851" s="16" t="s">
        <v>12858</v>
      </c>
      <c r="J11851" s="16" t="s">
        <v>15590</v>
      </c>
      <c r="K11851" s="16" t="s">
        <v>38</v>
      </c>
      <c r="L11851" s="16" t="s">
        <v>39</v>
      </c>
      <c r="M11851" s="16" t="s">
        <v>15548</v>
      </c>
      <c r="N11851" s="16" t="s">
        <v>15549</v>
      </c>
      <c r="O11851" s="17">
        <v>46078</v>
      </c>
      <c r="P11851" s="17">
        <v>46842</v>
      </c>
      <c r="Q11851" s="16" t="s">
        <v>8769</v>
      </c>
      <c r="R11851" s="16" t="s">
        <v>43</v>
      </c>
      <c r="S11851" s="16" t="s">
        <v>44</v>
      </c>
      <c r="T11851" s="16" t="s">
        <v>44</v>
      </c>
      <c r="U11851" s="22" t="s">
        <v>27</v>
      </c>
      <c r="V11851" s="16"/>
      <c r="W11851" s="16"/>
      <c r="X11851" s="16"/>
    </row>
    <row r="11852" spans="3:24" x14ac:dyDescent="0.25">
      <c r="C11852" s="10"/>
      <c r="D11852" s="15">
        <v>0</v>
      </c>
      <c r="E11852" s="15">
        <v>2401003</v>
      </c>
      <c r="F11852" s="15">
        <v>0</v>
      </c>
      <c r="G11852" s="16" t="s">
        <v>4438</v>
      </c>
      <c r="H11852" s="16" t="s">
        <v>12867</v>
      </c>
      <c r="I11852" s="16" t="s">
        <v>12858</v>
      </c>
      <c r="J11852" s="16" t="s">
        <v>15621</v>
      </c>
      <c r="K11852" s="16" t="s">
        <v>38</v>
      </c>
      <c r="L11852" s="16" t="s">
        <v>39</v>
      </c>
      <c r="M11852" s="16" t="s">
        <v>15548</v>
      </c>
      <c r="N11852" s="16" t="s">
        <v>15549</v>
      </c>
      <c r="O11852" s="17">
        <v>46078</v>
      </c>
      <c r="P11852" s="17">
        <v>46842</v>
      </c>
      <c r="Q11852" s="16" t="s">
        <v>8769</v>
      </c>
      <c r="R11852" s="16" t="s">
        <v>43</v>
      </c>
      <c r="S11852" s="16" t="s">
        <v>44</v>
      </c>
      <c r="T11852" s="16" t="s">
        <v>44</v>
      </c>
      <c r="U11852" s="22" t="s">
        <v>27</v>
      </c>
      <c r="V11852" s="16"/>
      <c r="W11852" s="16"/>
      <c r="X11852" s="16"/>
    </row>
    <row r="11853" spans="3:24" x14ac:dyDescent="0.25">
      <c r="C11853" s="10"/>
      <c r="D11853" s="15">
        <v>0</v>
      </c>
      <c r="E11853" s="15">
        <v>2401002</v>
      </c>
      <c r="F11853" s="15">
        <v>0</v>
      </c>
      <c r="G11853" s="16" t="s">
        <v>4392</v>
      </c>
      <c r="H11853" s="16" t="s">
        <v>12864</v>
      </c>
      <c r="I11853" s="16" t="s">
        <v>12858</v>
      </c>
      <c r="J11853" s="16" t="s">
        <v>15567</v>
      </c>
      <c r="K11853" s="16" t="s">
        <v>38</v>
      </c>
      <c r="L11853" s="16" t="s">
        <v>39</v>
      </c>
      <c r="M11853" s="16" t="s">
        <v>15548</v>
      </c>
      <c r="N11853" s="16" t="s">
        <v>15549</v>
      </c>
      <c r="O11853" s="17">
        <v>46078</v>
      </c>
      <c r="P11853" s="17">
        <v>46842</v>
      </c>
      <c r="Q11853" s="16" t="s">
        <v>8769</v>
      </c>
      <c r="R11853" s="16" t="s">
        <v>43</v>
      </c>
      <c r="S11853" s="16" t="s">
        <v>44</v>
      </c>
      <c r="T11853" s="16" t="s">
        <v>44</v>
      </c>
      <c r="U11853" s="22" t="s">
        <v>27</v>
      </c>
      <c r="V11853" s="16"/>
      <c r="W11853" s="16"/>
      <c r="X11853" s="16"/>
    </row>
    <row r="11854" spans="3:24" x14ac:dyDescent="0.25">
      <c r="C11854" s="10"/>
      <c r="D11854" s="15">
        <v>0</v>
      </c>
      <c r="E11854" s="15">
        <v>2401001</v>
      </c>
      <c r="F11854" s="15">
        <v>0</v>
      </c>
      <c r="G11854" s="16" t="s">
        <v>4314</v>
      </c>
      <c r="H11854" s="16" t="s">
        <v>12861</v>
      </c>
      <c r="I11854" s="16" t="s">
        <v>12858</v>
      </c>
      <c r="J11854" s="16" t="s">
        <v>15582</v>
      </c>
      <c r="K11854" s="16" t="s">
        <v>38</v>
      </c>
      <c r="L11854" s="16" t="s">
        <v>39</v>
      </c>
      <c r="M11854" s="16" t="s">
        <v>15548</v>
      </c>
      <c r="N11854" s="16" t="s">
        <v>15549</v>
      </c>
      <c r="O11854" s="17">
        <v>46078</v>
      </c>
      <c r="P11854" s="17">
        <v>46842</v>
      </c>
      <c r="Q11854" s="16" t="s">
        <v>8769</v>
      </c>
      <c r="R11854" s="16" t="s">
        <v>43</v>
      </c>
      <c r="S11854" s="16" t="s">
        <v>44</v>
      </c>
      <c r="T11854" s="16" t="s">
        <v>44</v>
      </c>
      <c r="U11854" s="22" t="s">
        <v>27</v>
      </c>
      <c r="V11854" s="16"/>
      <c r="W11854" s="16"/>
      <c r="X11854" s="16"/>
    </row>
    <row r="11855" spans="3:24" x14ac:dyDescent="0.25">
      <c r="C11855" s="10"/>
      <c r="D11855" s="15">
        <v>0</v>
      </c>
      <c r="E11855" s="15">
        <v>2401000</v>
      </c>
      <c r="F11855" s="15">
        <v>0</v>
      </c>
      <c r="G11855" s="16" t="s">
        <v>4280</v>
      </c>
      <c r="H11855" s="16" t="s">
        <v>12857</v>
      </c>
      <c r="I11855" s="16" t="s">
        <v>12858</v>
      </c>
      <c r="J11855" s="16" t="s">
        <v>15654</v>
      </c>
      <c r="K11855" s="16" t="s">
        <v>38</v>
      </c>
      <c r="L11855" s="16" t="s">
        <v>39</v>
      </c>
      <c r="M11855" s="16" t="s">
        <v>15548</v>
      </c>
      <c r="N11855" s="16" t="s">
        <v>15549</v>
      </c>
      <c r="O11855" s="17">
        <v>46078</v>
      </c>
      <c r="P11855" s="17">
        <v>46842</v>
      </c>
      <c r="Q11855" s="16" t="s">
        <v>8769</v>
      </c>
      <c r="R11855" s="16" t="s">
        <v>43</v>
      </c>
      <c r="S11855" s="16" t="s">
        <v>44</v>
      </c>
      <c r="T11855" s="16" t="s">
        <v>44</v>
      </c>
      <c r="U11855" s="22" t="s">
        <v>27</v>
      </c>
      <c r="V11855" s="16"/>
      <c r="W11855" s="16"/>
      <c r="X11855" s="16"/>
    </row>
    <row r="11856" spans="3:24" x14ac:dyDescent="0.25">
      <c r="C11856" s="10"/>
      <c r="D11856" s="15">
        <v>0</v>
      </c>
      <c r="E11856" s="15">
        <v>2400319</v>
      </c>
      <c r="F11856" s="15">
        <v>0</v>
      </c>
      <c r="G11856" s="16" t="s">
        <v>12627</v>
      </c>
      <c r="H11856" s="16" t="s">
        <v>12854</v>
      </c>
      <c r="I11856" s="16" t="s">
        <v>4524</v>
      </c>
      <c r="J11856" s="16" t="s">
        <v>15579</v>
      </c>
      <c r="K11856" s="16" t="s">
        <v>38</v>
      </c>
      <c r="L11856" s="16" t="s">
        <v>39</v>
      </c>
      <c r="M11856" s="16" t="s">
        <v>15548</v>
      </c>
      <c r="N11856" s="16" t="s">
        <v>15549</v>
      </c>
      <c r="O11856" s="17">
        <v>46078</v>
      </c>
      <c r="P11856" s="17">
        <v>46842</v>
      </c>
      <c r="Q11856" s="16" t="s">
        <v>8769</v>
      </c>
      <c r="R11856" s="16" t="s">
        <v>43</v>
      </c>
      <c r="S11856" s="16" t="s">
        <v>44</v>
      </c>
      <c r="T11856" s="16" t="s">
        <v>44</v>
      </c>
      <c r="U11856" s="22" t="s">
        <v>27</v>
      </c>
      <c r="V11856" s="16"/>
      <c r="W11856" s="16"/>
      <c r="X11856" s="16"/>
    </row>
    <row r="11857" spans="3:24" x14ac:dyDescent="0.25">
      <c r="C11857" s="10"/>
      <c r="D11857" s="15">
        <v>0</v>
      </c>
      <c r="E11857" s="15">
        <v>2402013</v>
      </c>
      <c r="F11857" s="15">
        <v>0</v>
      </c>
      <c r="G11857" s="16" t="s">
        <v>4536</v>
      </c>
      <c r="H11857" s="16" t="s">
        <v>4537</v>
      </c>
      <c r="I11857" s="16" t="s">
        <v>4533</v>
      </c>
      <c r="J11857" s="16" t="s">
        <v>15655</v>
      </c>
      <c r="K11857" s="16" t="s">
        <v>38</v>
      </c>
      <c r="L11857" s="16" t="s">
        <v>39</v>
      </c>
      <c r="M11857" s="16" t="s">
        <v>15548</v>
      </c>
      <c r="N11857" s="16" t="s">
        <v>15549</v>
      </c>
      <c r="O11857" s="17">
        <v>46078</v>
      </c>
      <c r="P11857" s="17">
        <v>46842</v>
      </c>
      <c r="Q11857" s="16" t="s">
        <v>8769</v>
      </c>
      <c r="R11857" s="16" t="s">
        <v>43</v>
      </c>
      <c r="S11857" s="16" t="s">
        <v>44</v>
      </c>
      <c r="T11857" s="16" t="s">
        <v>44</v>
      </c>
      <c r="U11857" s="22" t="s">
        <v>27</v>
      </c>
      <c r="V11857" s="16"/>
      <c r="W11857" s="16"/>
      <c r="X11857" s="16"/>
    </row>
    <row r="11858" spans="3:24" x14ac:dyDescent="0.25">
      <c r="C11858" s="10"/>
      <c r="D11858" s="15">
        <v>0</v>
      </c>
      <c r="E11858" s="15">
        <v>2420127</v>
      </c>
      <c r="F11858" s="15">
        <v>0</v>
      </c>
      <c r="G11858" s="16" t="s">
        <v>6295</v>
      </c>
      <c r="H11858" s="16" t="s">
        <v>6558</v>
      </c>
      <c r="I11858" s="16" t="s">
        <v>6559</v>
      </c>
      <c r="J11858" s="16" t="s">
        <v>38</v>
      </c>
      <c r="K11858" s="16" t="s">
        <v>38</v>
      </c>
      <c r="L11858" s="16" t="s">
        <v>39</v>
      </c>
      <c r="M11858" s="16" t="s">
        <v>15548</v>
      </c>
      <c r="N11858" s="16" t="s">
        <v>15549</v>
      </c>
      <c r="O11858" s="17">
        <v>46078</v>
      </c>
      <c r="P11858" s="17">
        <v>46842</v>
      </c>
      <c r="Q11858" s="16" t="s">
        <v>8769</v>
      </c>
      <c r="R11858" s="16" t="s">
        <v>43</v>
      </c>
      <c r="S11858" s="16" t="s">
        <v>44</v>
      </c>
      <c r="T11858" s="16" t="s">
        <v>44</v>
      </c>
      <c r="U11858" s="22" t="s">
        <v>27</v>
      </c>
      <c r="V11858" s="16"/>
      <c r="W11858" s="16"/>
      <c r="X11858" s="16"/>
    </row>
    <row r="11859" spans="3:24" x14ac:dyDescent="0.25">
      <c r="C11859" s="10"/>
      <c r="D11859" s="15">
        <v>0</v>
      </c>
      <c r="E11859" s="15">
        <v>2461003</v>
      </c>
      <c r="F11859" s="15">
        <v>0</v>
      </c>
      <c r="G11859" s="16" t="s">
        <v>4788</v>
      </c>
      <c r="H11859" s="16" t="s">
        <v>4789</v>
      </c>
      <c r="I11859" s="16" t="s">
        <v>4644</v>
      </c>
      <c r="J11859" s="16" t="s">
        <v>38</v>
      </c>
      <c r="K11859" s="16" t="s">
        <v>38</v>
      </c>
      <c r="L11859" s="16" t="s">
        <v>39</v>
      </c>
      <c r="M11859" s="16" t="s">
        <v>15548</v>
      </c>
      <c r="N11859" s="16" t="s">
        <v>15549</v>
      </c>
      <c r="O11859" s="17">
        <v>46078</v>
      </c>
      <c r="P11859" s="17">
        <v>46842</v>
      </c>
      <c r="Q11859" s="16" t="s">
        <v>8769</v>
      </c>
      <c r="R11859" s="16" t="s">
        <v>43</v>
      </c>
      <c r="S11859" s="16" t="s">
        <v>44</v>
      </c>
      <c r="T11859" s="16" t="s">
        <v>44</v>
      </c>
      <c r="U11859" s="22" t="s">
        <v>27</v>
      </c>
      <c r="V11859" s="16"/>
      <c r="W11859" s="16"/>
      <c r="X11859" s="16"/>
    </row>
    <row r="11860" spans="3:24" x14ac:dyDescent="0.25">
      <c r="C11860" s="10"/>
      <c r="D11860" s="15">
        <v>0</v>
      </c>
      <c r="E11860" s="15">
        <v>2461001</v>
      </c>
      <c r="F11860" s="15">
        <v>0</v>
      </c>
      <c r="G11860" s="16" t="s">
        <v>4799</v>
      </c>
      <c r="H11860" s="16" t="s">
        <v>4800</v>
      </c>
      <c r="I11860" s="16" t="s">
        <v>4644</v>
      </c>
      <c r="J11860" s="16" t="s">
        <v>38</v>
      </c>
      <c r="K11860" s="16" t="s">
        <v>38</v>
      </c>
      <c r="L11860" s="16" t="s">
        <v>39</v>
      </c>
      <c r="M11860" s="16" t="s">
        <v>15548</v>
      </c>
      <c r="N11860" s="16" t="s">
        <v>15549</v>
      </c>
      <c r="O11860" s="17">
        <v>46078</v>
      </c>
      <c r="P11860" s="17">
        <v>46842</v>
      </c>
      <c r="Q11860" s="16" t="s">
        <v>8769</v>
      </c>
      <c r="R11860" s="16" t="s">
        <v>43</v>
      </c>
      <c r="S11860" s="16" t="s">
        <v>44</v>
      </c>
      <c r="T11860" s="16" t="s">
        <v>44</v>
      </c>
      <c r="U11860" s="22" t="s">
        <v>27</v>
      </c>
      <c r="V11860" s="16"/>
      <c r="W11860" s="16"/>
      <c r="X11860" s="16"/>
    </row>
    <row r="11861" spans="3:24" x14ac:dyDescent="0.25">
      <c r="C11861" s="10"/>
      <c r="D11861" s="15">
        <v>0</v>
      </c>
      <c r="E11861" s="15">
        <v>2461000</v>
      </c>
      <c r="F11861" s="15">
        <v>0</v>
      </c>
      <c r="G11861" s="16" t="s">
        <v>4382</v>
      </c>
      <c r="H11861" s="16" t="s">
        <v>4803</v>
      </c>
      <c r="I11861" s="16" t="s">
        <v>4644</v>
      </c>
      <c r="J11861" s="16" t="s">
        <v>38</v>
      </c>
      <c r="K11861" s="16" t="s">
        <v>38</v>
      </c>
      <c r="L11861" s="16" t="s">
        <v>39</v>
      </c>
      <c r="M11861" s="16" t="s">
        <v>15548</v>
      </c>
      <c r="N11861" s="16" t="s">
        <v>15549</v>
      </c>
      <c r="O11861" s="17">
        <v>46078</v>
      </c>
      <c r="P11861" s="17">
        <v>46842</v>
      </c>
      <c r="Q11861" s="16" t="s">
        <v>8769</v>
      </c>
      <c r="R11861" s="16" t="s">
        <v>43</v>
      </c>
      <c r="S11861" s="16" t="s">
        <v>44</v>
      </c>
      <c r="T11861" s="16" t="s">
        <v>44</v>
      </c>
      <c r="U11861" s="22" t="s">
        <v>27</v>
      </c>
      <c r="V11861" s="16"/>
      <c r="W11861" s="16"/>
      <c r="X11861" s="16"/>
    </row>
    <row r="11862" spans="3:24" x14ac:dyDescent="0.25">
      <c r="C11862" s="10"/>
      <c r="D11862" s="15">
        <v>0</v>
      </c>
      <c r="E11862" s="15">
        <v>2460002</v>
      </c>
      <c r="F11862" s="15">
        <v>0</v>
      </c>
      <c r="G11862" s="16" t="s">
        <v>4354</v>
      </c>
      <c r="H11862" s="16" t="s">
        <v>4809</v>
      </c>
      <c r="I11862" s="16" t="s">
        <v>4810</v>
      </c>
      <c r="J11862" s="16" t="s">
        <v>38</v>
      </c>
      <c r="K11862" s="16" t="s">
        <v>38</v>
      </c>
      <c r="L11862" s="16" t="s">
        <v>39</v>
      </c>
      <c r="M11862" s="16" t="s">
        <v>15548</v>
      </c>
      <c r="N11862" s="16" t="s">
        <v>15549</v>
      </c>
      <c r="O11862" s="17">
        <v>46078</v>
      </c>
      <c r="P11862" s="17">
        <v>46842</v>
      </c>
      <c r="Q11862" s="16" t="s">
        <v>8769</v>
      </c>
      <c r="R11862" s="16" t="s">
        <v>43</v>
      </c>
      <c r="S11862" s="16" t="s">
        <v>44</v>
      </c>
      <c r="T11862" s="16" t="s">
        <v>44</v>
      </c>
      <c r="U11862" s="22" t="s">
        <v>27</v>
      </c>
      <c r="V11862" s="16"/>
      <c r="W11862" s="16"/>
      <c r="X11862" s="16"/>
    </row>
    <row r="11863" spans="3:24" x14ac:dyDescent="0.25">
      <c r="C11863" s="10"/>
      <c r="D11863" s="15">
        <v>0</v>
      </c>
      <c r="E11863" s="15">
        <v>2460001</v>
      </c>
      <c r="F11863" s="15">
        <v>0</v>
      </c>
      <c r="G11863" s="16" t="s">
        <v>4816</v>
      </c>
      <c r="H11863" s="16" t="s">
        <v>4817</v>
      </c>
      <c r="I11863" s="16" t="s">
        <v>4810</v>
      </c>
      <c r="J11863" s="16" t="s">
        <v>38</v>
      </c>
      <c r="K11863" s="16" t="s">
        <v>38</v>
      </c>
      <c r="L11863" s="16" t="s">
        <v>39</v>
      </c>
      <c r="M11863" s="16" t="s">
        <v>15548</v>
      </c>
      <c r="N11863" s="16" t="s">
        <v>15549</v>
      </c>
      <c r="O11863" s="17">
        <v>46078</v>
      </c>
      <c r="P11863" s="17">
        <v>46842</v>
      </c>
      <c r="Q11863" s="16" t="s">
        <v>8769</v>
      </c>
      <c r="R11863" s="16" t="s">
        <v>43</v>
      </c>
      <c r="S11863" s="16" t="s">
        <v>44</v>
      </c>
      <c r="T11863" s="16" t="s">
        <v>44</v>
      </c>
      <c r="U11863" s="22" t="s">
        <v>27</v>
      </c>
      <c r="V11863" s="16"/>
      <c r="W11863" s="16"/>
      <c r="X11863" s="16"/>
    </row>
    <row r="11864" spans="3:24" x14ac:dyDescent="0.25">
      <c r="C11864" s="10"/>
      <c r="D11864" s="15">
        <v>0</v>
      </c>
      <c r="E11864" s="15">
        <v>2460000</v>
      </c>
      <c r="F11864" s="15">
        <v>0</v>
      </c>
      <c r="G11864" s="16" t="s">
        <v>4820</v>
      </c>
      <c r="H11864" s="16" t="s">
        <v>4821</v>
      </c>
      <c r="I11864" s="16" t="s">
        <v>4810</v>
      </c>
      <c r="J11864" s="16" t="s">
        <v>38</v>
      </c>
      <c r="K11864" s="16" t="s">
        <v>38</v>
      </c>
      <c r="L11864" s="16" t="s">
        <v>39</v>
      </c>
      <c r="M11864" s="16" t="s">
        <v>15548</v>
      </c>
      <c r="N11864" s="16" t="s">
        <v>15549</v>
      </c>
      <c r="O11864" s="17">
        <v>46078</v>
      </c>
      <c r="P11864" s="17">
        <v>46842</v>
      </c>
      <c r="Q11864" s="16" t="s">
        <v>8769</v>
      </c>
      <c r="R11864" s="16" t="s">
        <v>43</v>
      </c>
      <c r="S11864" s="16" t="s">
        <v>44</v>
      </c>
      <c r="T11864" s="16" t="s">
        <v>44</v>
      </c>
      <c r="U11864" s="22" t="s">
        <v>27</v>
      </c>
      <c r="V11864" s="16"/>
      <c r="W11864" s="16"/>
      <c r="X11864" s="16"/>
    </row>
    <row r="11865" spans="3:24" x14ac:dyDescent="0.25">
      <c r="C11865" s="10"/>
      <c r="D11865" s="15">
        <v>0</v>
      </c>
      <c r="E11865" s="15">
        <v>2420416</v>
      </c>
      <c r="F11865" s="15">
        <v>0</v>
      </c>
      <c r="G11865" s="16" t="s">
        <v>6735</v>
      </c>
      <c r="H11865" s="16" t="s">
        <v>6736</v>
      </c>
      <c r="I11865" s="16" t="s">
        <v>6559</v>
      </c>
      <c r="J11865" s="16" t="s">
        <v>38</v>
      </c>
      <c r="K11865" s="16" t="s">
        <v>38</v>
      </c>
      <c r="L11865" s="16" t="s">
        <v>39</v>
      </c>
      <c r="M11865" s="16" t="s">
        <v>15548</v>
      </c>
      <c r="N11865" s="16" t="s">
        <v>15549</v>
      </c>
      <c r="O11865" s="17">
        <v>46078</v>
      </c>
      <c r="P11865" s="17">
        <v>46842</v>
      </c>
      <c r="Q11865" s="16" t="s">
        <v>8769</v>
      </c>
      <c r="R11865" s="16" t="s">
        <v>43</v>
      </c>
      <c r="S11865" s="16" t="s">
        <v>44</v>
      </c>
      <c r="T11865" s="16" t="s">
        <v>44</v>
      </c>
      <c r="U11865" s="22" t="s">
        <v>27</v>
      </c>
      <c r="V11865" s="16"/>
      <c r="W11865" s="16"/>
      <c r="X11865" s="16"/>
    </row>
    <row r="11866" spans="3:24" x14ac:dyDescent="0.25">
      <c r="C11866" s="10"/>
      <c r="D11866" s="15">
        <v>100153</v>
      </c>
      <c r="E11866" s="15">
        <v>2412001</v>
      </c>
      <c r="F11866" s="15">
        <v>0</v>
      </c>
      <c r="G11866" s="16" t="s">
        <v>4514</v>
      </c>
      <c r="H11866" s="16" t="s">
        <v>13087</v>
      </c>
      <c r="I11866" s="16" t="s">
        <v>12964</v>
      </c>
      <c r="J11866" s="16" t="s">
        <v>15656</v>
      </c>
      <c r="K11866" s="16" t="s">
        <v>38</v>
      </c>
      <c r="L11866" s="16" t="s">
        <v>39</v>
      </c>
      <c r="M11866" s="16" t="s">
        <v>15548</v>
      </c>
      <c r="N11866" s="16" t="s">
        <v>15549</v>
      </c>
      <c r="O11866" s="17">
        <v>46078</v>
      </c>
      <c r="P11866" s="17">
        <v>46842</v>
      </c>
      <c r="Q11866" s="16" t="s">
        <v>8769</v>
      </c>
      <c r="R11866" s="16" t="s">
        <v>43</v>
      </c>
      <c r="S11866" s="16" t="s">
        <v>44</v>
      </c>
      <c r="T11866" s="16" t="s">
        <v>44</v>
      </c>
      <c r="U11866" s="22" t="s">
        <v>27</v>
      </c>
      <c r="V11866" s="16"/>
      <c r="W11866" s="16"/>
      <c r="X11866" s="16"/>
    </row>
    <row r="11867" spans="3:24" x14ac:dyDescent="0.25">
      <c r="C11867" s="10"/>
      <c r="D11867" s="15">
        <v>0</v>
      </c>
      <c r="E11867" s="15">
        <v>2420373</v>
      </c>
      <c r="F11867" s="15">
        <v>0</v>
      </c>
      <c r="G11867" s="16" t="s">
        <v>6708</v>
      </c>
      <c r="H11867" s="16" t="s">
        <v>6709</v>
      </c>
      <c r="I11867" s="16" t="s">
        <v>6559</v>
      </c>
      <c r="J11867" s="16" t="s">
        <v>38</v>
      </c>
      <c r="K11867" s="16" t="s">
        <v>38</v>
      </c>
      <c r="L11867" s="16" t="s">
        <v>39</v>
      </c>
      <c r="M11867" s="16" t="s">
        <v>15548</v>
      </c>
      <c r="N11867" s="16" t="s">
        <v>15549</v>
      </c>
      <c r="O11867" s="17">
        <v>46078</v>
      </c>
      <c r="P11867" s="17">
        <v>46842</v>
      </c>
      <c r="Q11867" s="16" t="s">
        <v>8769</v>
      </c>
      <c r="R11867" s="16" t="s">
        <v>43</v>
      </c>
      <c r="S11867" s="16" t="s">
        <v>44</v>
      </c>
      <c r="T11867" s="16" t="s">
        <v>44</v>
      </c>
      <c r="U11867" s="22" t="s">
        <v>27</v>
      </c>
      <c r="V11867" s="16"/>
      <c r="W11867" s="16"/>
      <c r="X11867" s="16"/>
    </row>
    <row r="11868" spans="3:24" x14ac:dyDescent="0.25">
      <c r="C11868" s="10"/>
      <c r="D11868" s="15">
        <v>0</v>
      </c>
      <c r="E11868" s="15">
        <v>2400318</v>
      </c>
      <c r="F11868" s="15">
        <v>0</v>
      </c>
      <c r="G11868" s="16" t="s">
        <v>12624</v>
      </c>
      <c r="H11868" s="16" t="s">
        <v>12849</v>
      </c>
      <c r="I11868" s="16" t="s">
        <v>4524</v>
      </c>
      <c r="J11868" s="16" t="s">
        <v>15638</v>
      </c>
      <c r="K11868" s="16" t="s">
        <v>38</v>
      </c>
      <c r="L11868" s="16" t="s">
        <v>39</v>
      </c>
      <c r="M11868" s="16" t="s">
        <v>15548</v>
      </c>
      <c r="N11868" s="16" t="s">
        <v>15549</v>
      </c>
      <c r="O11868" s="17">
        <v>46078</v>
      </c>
      <c r="P11868" s="17">
        <v>46842</v>
      </c>
      <c r="Q11868" s="16" t="s">
        <v>8769</v>
      </c>
      <c r="R11868" s="16" t="s">
        <v>43</v>
      </c>
      <c r="S11868" s="16" t="s">
        <v>44</v>
      </c>
      <c r="T11868" s="16" t="s">
        <v>44</v>
      </c>
      <c r="U11868" s="22" t="s">
        <v>27</v>
      </c>
      <c r="V11868" s="16"/>
      <c r="W11868" s="16"/>
      <c r="X11868" s="16"/>
    </row>
    <row r="11869" spans="3:24" x14ac:dyDescent="0.25">
      <c r="C11869" s="10"/>
      <c r="D11869" s="15">
        <v>0</v>
      </c>
      <c r="E11869" s="15">
        <v>2420116</v>
      </c>
      <c r="F11869" s="15">
        <v>0</v>
      </c>
      <c r="G11869" s="16" t="s">
        <v>6318</v>
      </c>
      <c r="H11869" s="16" t="s">
        <v>6561</v>
      </c>
      <c r="I11869" s="16" t="s">
        <v>6559</v>
      </c>
      <c r="J11869" s="16" t="s">
        <v>38</v>
      </c>
      <c r="K11869" s="16" t="s">
        <v>38</v>
      </c>
      <c r="L11869" s="16" t="s">
        <v>39</v>
      </c>
      <c r="M11869" s="16" t="s">
        <v>15548</v>
      </c>
      <c r="N11869" s="16" t="s">
        <v>15549</v>
      </c>
      <c r="O11869" s="17">
        <v>46078</v>
      </c>
      <c r="P11869" s="17">
        <v>46842</v>
      </c>
      <c r="Q11869" s="16" t="s">
        <v>8769</v>
      </c>
      <c r="R11869" s="16" t="s">
        <v>43</v>
      </c>
      <c r="S11869" s="16" t="s">
        <v>44</v>
      </c>
      <c r="T11869" s="16" t="s">
        <v>44</v>
      </c>
      <c r="U11869" s="22" t="s">
        <v>27</v>
      </c>
      <c r="V11869" s="16"/>
      <c r="W11869" s="16"/>
      <c r="X11869" s="16"/>
    </row>
    <row r="11870" spans="3:24" x14ac:dyDescent="0.25">
      <c r="C11870" s="10"/>
      <c r="D11870" s="15">
        <v>0</v>
      </c>
      <c r="E11870" s="15">
        <v>2420115</v>
      </c>
      <c r="F11870" s="15">
        <v>0</v>
      </c>
      <c r="G11870" s="16" t="s">
        <v>6277</v>
      </c>
      <c r="H11870" s="16" t="s">
        <v>6563</v>
      </c>
      <c r="I11870" s="16" t="s">
        <v>6559</v>
      </c>
      <c r="J11870" s="16" t="s">
        <v>38</v>
      </c>
      <c r="K11870" s="16" t="s">
        <v>38</v>
      </c>
      <c r="L11870" s="16" t="s">
        <v>39</v>
      </c>
      <c r="M11870" s="16" t="s">
        <v>15548</v>
      </c>
      <c r="N11870" s="16" t="s">
        <v>15549</v>
      </c>
      <c r="O11870" s="17">
        <v>46078</v>
      </c>
      <c r="P11870" s="17">
        <v>46842</v>
      </c>
      <c r="Q11870" s="16" t="s">
        <v>8769</v>
      </c>
      <c r="R11870" s="16" t="s">
        <v>43</v>
      </c>
      <c r="S11870" s="16" t="s">
        <v>44</v>
      </c>
      <c r="T11870" s="16" t="s">
        <v>44</v>
      </c>
      <c r="U11870" s="22" t="s">
        <v>27</v>
      </c>
      <c r="V11870" s="16"/>
      <c r="W11870" s="16"/>
      <c r="X11870" s="16"/>
    </row>
    <row r="11871" spans="3:24" x14ac:dyDescent="0.25">
      <c r="C11871" s="10"/>
      <c r="D11871" s="15">
        <v>0</v>
      </c>
      <c r="E11871" s="15">
        <v>2420114</v>
      </c>
      <c r="F11871" s="15">
        <v>0</v>
      </c>
      <c r="G11871" s="16" t="s">
        <v>6305</v>
      </c>
      <c r="H11871" s="16" t="s">
        <v>6584</v>
      </c>
      <c r="I11871" s="16" t="s">
        <v>6559</v>
      </c>
      <c r="J11871" s="16" t="s">
        <v>38</v>
      </c>
      <c r="K11871" s="16" t="s">
        <v>38</v>
      </c>
      <c r="L11871" s="16" t="s">
        <v>39</v>
      </c>
      <c r="M11871" s="16" t="s">
        <v>15548</v>
      </c>
      <c r="N11871" s="16" t="s">
        <v>15549</v>
      </c>
      <c r="O11871" s="17">
        <v>46078</v>
      </c>
      <c r="P11871" s="17">
        <v>46842</v>
      </c>
      <c r="Q11871" s="16" t="s">
        <v>8769</v>
      </c>
      <c r="R11871" s="16" t="s">
        <v>43</v>
      </c>
      <c r="S11871" s="16" t="s">
        <v>44</v>
      </c>
      <c r="T11871" s="16" t="s">
        <v>44</v>
      </c>
      <c r="U11871" s="22" t="s">
        <v>27</v>
      </c>
      <c r="V11871" s="16"/>
      <c r="W11871" s="16"/>
      <c r="X11871" s="16"/>
    </row>
    <row r="11872" spans="3:24" x14ac:dyDescent="0.25">
      <c r="C11872" s="10"/>
      <c r="D11872" s="15">
        <v>0</v>
      </c>
      <c r="E11872" s="15">
        <v>2414026</v>
      </c>
      <c r="F11872" s="15">
        <v>0</v>
      </c>
      <c r="G11872" s="16" t="s">
        <v>12580</v>
      </c>
      <c r="H11872" s="16" t="s">
        <v>12994</v>
      </c>
      <c r="I11872" s="16" t="s">
        <v>12995</v>
      </c>
      <c r="J11872" s="16" t="s">
        <v>15557</v>
      </c>
      <c r="K11872" s="16" t="s">
        <v>38</v>
      </c>
      <c r="L11872" s="16" t="s">
        <v>39</v>
      </c>
      <c r="M11872" s="16" t="s">
        <v>15548</v>
      </c>
      <c r="N11872" s="16" t="s">
        <v>15549</v>
      </c>
      <c r="O11872" s="17">
        <v>46078</v>
      </c>
      <c r="P11872" s="17">
        <v>46842</v>
      </c>
      <c r="Q11872" s="16" t="s">
        <v>8769</v>
      </c>
      <c r="R11872" s="16" t="s">
        <v>43</v>
      </c>
      <c r="S11872" s="16" t="s">
        <v>44</v>
      </c>
      <c r="T11872" s="16" t="s">
        <v>44</v>
      </c>
      <c r="U11872" s="22" t="s">
        <v>27</v>
      </c>
      <c r="V11872" s="16"/>
      <c r="W11872" s="16"/>
      <c r="X11872" s="16"/>
    </row>
    <row r="11873" spans="3:24" x14ac:dyDescent="0.25">
      <c r="C11873" s="10"/>
      <c r="D11873" s="15">
        <v>100929</v>
      </c>
      <c r="E11873" s="15">
        <v>2412010</v>
      </c>
      <c r="F11873" s="15">
        <v>0</v>
      </c>
      <c r="G11873" s="16" t="s">
        <v>4402</v>
      </c>
      <c r="H11873" s="16" t="s">
        <v>13072</v>
      </c>
      <c r="I11873" s="16" t="s">
        <v>12964</v>
      </c>
      <c r="J11873" s="16" t="s">
        <v>15657</v>
      </c>
      <c r="K11873" s="16" t="s">
        <v>38</v>
      </c>
      <c r="L11873" s="16" t="s">
        <v>39</v>
      </c>
      <c r="M11873" s="16" t="s">
        <v>15548</v>
      </c>
      <c r="N11873" s="16" t="s">
        <v>15549</v>
      </c>
      <c r="O11873" s="17">
        <v>46078</v>
      </c>
      <c r="P11873" s="17">
        <v>46842</v>
      </c>
      <c r="Q11873" s="16" t="s">
        <v>8769</v>
      </c>
      <c r="R11873" s="16" t="s">
        <v>43</v>
      </c>
      <c r="S11873" s="16" t="s">
        <v>44</v>
      </c>
      <c r="T11873" s="16" t="s">
        <v>44</v>
      </c>
      <c r="U11873" s="22" t="s">
        <v>27</v>
      </c>
      <c r="V11873" s="16"/>
      <c r="W11873" s="16"/>
      <c r="X11873" s="16"/>
    </row>
    <row r="11874" spans="3:24" x14ac:dyDescent="0.25">
      <c r="C11874" s="10"/>
      <c r="D11874" s="15">
        <v>100928</v>
      </c>
      <c r="E11874" s="15">
        <v>2412005</v>
      </c>
      <c r="F11874" s="15">
        <v>0</v>
      </c>
      <c r="G11874" s="16" t="s">
        <v>4407</v>
      </c>
      <c r="H11874" s="16" t="s">
        <v>13075</v>
      </c>
      <c r="I11874" s="16" t="s">
        <v>12964</v>
      </c>
      <c r="J11874" s="16" t="s">
        <v>15657</v>
      </c>
      <c r="K11874" s="16" t="s">
        <v>38</v>
      </c>
      <c r="L11874" s="16" t="s">
        <v>39</v>
      </c>
      <c r="M11874" s="16" t="s">
        <v>15548</v>
      </c>
      <c r="N11874" s="16" t="s">
        <v>15549</v>
      </c>
      <c r="O11874" s="17">
        <v>46078</v>
      </c>
      <c r="P11874" s="17">
        <v>46842</v>
      </c>
      <c r="Q11874" s="16" t="s">
        <v>8769</v>
      </c>
      <c r="R11874" s="16" t="s">
        <v>43</v>
      </c>
      <c r="S11874" s="16" t="s">
        <v>44</v>
      </c>
      <c r="T11874" s="16" t="s">
        <v>44</v>
      </c>
      <c r="U11874" s="22" t="s">
        <v>27</v>
      </c>
      <c r="V11874" s="16"/>
      <c r="W11874" s="16"/>
      <c r="X11874" s="16"/>
    </row>
    <row r="11875" spans="3:24" x14ac:dyDescent="0.25">
      <c r="C11875" s="10"/>
      <c r="D11875" s="15">
        <v>100150</v>
      </c>
      <c r="E11875" s="15">
        <v>2412004</v>
      </c>
      <c r="F11875" s="15">
        <v>0</v>
      </c>
      <c r="G11875" s="16" t="s">
        <v>4481</v>
      </c>
      <c r="H11875" s="16" t="s">
        <v>13078</v>
      </c>
      <c r="I11875" s="16" t="s">
        <v>12964</v>
      </c>
      <c r="J11875" s="16" t="s">
        <v>15653</v>
      </c>
      <c r="K11875" s="16" t="s">
        <v>38</v>
      </c>
      <c r="L11875" s="16" t="s">
        <v>39</v>
      </c>
      <c r="M11875" s="16" t="s">
        <v>15548</v>
      </c>
      <c r="N11875" s="16" t="s">
        <v>15549</v>
      </c>
      <c r="O11875" s="17">
        <v>46078</v>
      </c>
      <c r="P11875" s="17">
        <v>46842</v>
      </c>
      <c r="Q11875" s="16" t="s">
        <v>8769</v>
      </c>
      <c r="R11875" s="16" t="s">
        <v>43</v>
      </c>
      <c r="S11875" s="16" t="s">
        <v>44</v>
      </c>
      <c r="T11875" s="16" t="s">
        <v>44</v>
      </c>
      <c r="U11875" s="22" t="s">
        <v>27</v>
      </c>
      <c r="V11875" s="16"/>
      <c r="W11875" s="16"/>
      <c r="X11875" s="16"/>
    </row>
    <row r="11876" spans="3:24" x14ac:dyDescent="0.25">
      <c r="C11876" s="10"/>
      <c r="D11876" s="15">
        <v>0</v>
      </c>
      <c r="E11876" s="15">
        <v>2420377</v>
      </c>
      <c r="F11876" s="15">
        <v>0</v>
      </c>
      <c r="G11876" s="16" t="s">
        <v>4472</v>
      </c>
      <c r="H11876" s="16" t="s">
        <v>6729</v>
      </c>
      <c r="I11876" s="16" t="s">
        <v>6559</v>
      </c>
      <c r="J11876" s="16" t="s">
        <v>38</v>
      </c>
      <c r="K11876" s="16" t="s">
        <v>38</v>
      </c>
      <c r="L11876" s="16" t="s">
        <v>39</v>
      </c>
      <c r="M11876" s="16" t="s">
        <v>15548</v>
      </c>
      <c r="N11876" s="16" t="s">
        <v>15549</v>
      </c>
      <c r="O11876" s="17">
        <v>46078</v>
      </c>
      <c r="P11876" s="17">
        <v>46842</v>
      </c>
      <c r="Q11876" s="16" t="s">
        <v>8769</v>
      </c>
      <c r="R11876" s="16" t="s">
        <v>43</v>
      </c>
      <c r="S11876" s="16" t="s">
        <v>44</v>
      </c>
      <c r="T11876" s="16" t="s">
        <v>44</v>
      </c>
      <c r="U11876" s="22" t="s">
        <v>27</v>
      </c>
      <c r="V11876" s="16"/>
      <c r="W11876" s="16"/>
      <c r="X11876" s="16"/>
    </row>
    <row r="11877" spans="3:24" x14ac:dyDescent="0.25">
      <c r="C11877" s="10"/>
      <c r="D11877" s="15">
        <v>0</v>
      </c>
      <c r="E11877" s="15">
        <v>2400076</v>
      </c>
      <c r="F11877" s="15">
        <v>0</v>
      </c>
      <c r="G11877" s="16" t="s">
        <v>15658</v>
      </c>
      <c r="H11877" s="16" t="s">
        <v>15659</v>
      </c>
      <c r="I11877" s="16" t="s">
        <v>2824</v>
      </c>
      <c r="J11877" s="16" t="s">
        <v>15660</v>
      </c>
      <c r="K11877" s="16" t="s">
        <v>38</v>
      </c>
      <c r="L11877" s="16" t="s">
        <v>39</v>
      </c>
      <c r="M11877" s="16" t="s">
        <v>15548</v>
      </c>
      <c r="N11877" s="16" t="s">
        <v>15549</v>
      </c>
      <c r="O11877" s="17">
        <v>46078</v>
      </c>
      <c r="P11877" s="17">
        <v>46842</v>
      </c>
      <c r="Q11877" s="16" t="s">
        <v>8769</v>
      </c>
      <c r="R11877" s="16" t="s">
        <v>43</v>
      </c>
      <c r="S11877" s="16" t="s">
        <v>44</v>
      </c>
      <c r="T11877" s="16" t="s">
        <v>44</v>
      </c>
      <c r="U11877" s="22" t="s">
        <v>27</v>
      </c>
      <c r="V11877" s="16"/>
      <c r="W11877" s="16"/>
      <c r="X11877" s="16"/>
    </row>
    <row r="11878" spans="3:24" x14ac:dyDescent="0.25">
      <c r="C11878" s="10"/>
      <c r="D11878" s="15">
        <v>0</v>
      </c>
      <c r="E11878" s="15">
        <v>2400321</v>
      </c>
      <c r="F11878" s="15">
        <v>0</v>
      </c>
      <c r="G11878" s="16" t="s">
        <v>15236</v>
      </c>
      <c r="H11878" s="16" t="s">
        <v>15237</v>
      </c>
      <c r="I11878" s="16" t="s">
        <v>2824</v>
      </c>
      <c r="J11878" s="16" t="s">
        <v>15661</v>
      </c>
      <c r="K11878" s="16" t="s">
        <v>38</v>
      </c>
      <c r="L11878" s="16" t="s">
        <v>39</v>
      </c>
      <c r="M11878" s="16" t="s">
        <v>15548</v>
      </c>
      <c r="N11878" s="16" t="s">
        <v>15549</v>
      </c>
      <c r="O11878" s="17">
        <v>46078</v>
      </c>
      <c r="P11878" s="17">
        <v>46842</v>
      </c>
      <c r="Q11878" s="16" t="s">
        <v>8769</v>
      </c>
      <c r="R11878" s="16" t="s">
        <v>43</v>
      </c>
      <c r="S11878" s="16" t="s">
        <v>44</v>
      </c>
      <c r="T11878" s="16" t="s">
        <v>44</v>
      </c>
      <c r="U11878" s="22" t="s">
        <v>27</v>
      </c>
      <c r="V11878" s="16"/>
      <c r="W11878" s="16"/>
      <c r="X11878" s="16"/>
    </row>
    <row r="11879" spans="3:24" x14ac:dyDescent="0.25">
      <c r="C11879" s="10"/>
      <c r="D11879" s="15">
        <v>0</v>
      </c>
      <c r="E11879" s="15">
        <v>2400048</v>
      </c>
      <c r="F11879" s="15">
        <v>0</v>
      </c>
      <c r="G11879" s="16" t="s">
        <v>15662</v>
      </c>
      <c r="H11879" s="16" t="s">
        <v>15663</v>
      </c>
      <c r="I11879" s="16" t="s">
        <v>2824</v>
      </c>
      <c r="J11879" s="16" t="s">
        <v>15664</v>
      </c>
      <c r="K11879" s="16" t="s">
        <v>38</v>
      </c>
      <c r="L11879" s="16" t="s">
        <v>39</v>
      </c>
      <c r="M11879" s="16" t="s">
        <v>15548</v>
      </c>
      <c r="N11879" s="16" t="s">
        <v>15549</v>
      </c>
      <c r="O11879" s="17">
        <v>46078</v>
      </c>
      <c r="P11879" s="17">
        <v>46842</v>
      </c>
      <c r="Q11879" s="16" t="s">
        <v>8769</v>
      </c>
      <c r="R11879" s="16" t="s">
        <v>43</v>
      </c>
      <c r="S11879" s="16" t="s">
        <v>44</v>
      </c>
      <c r="T11879" s="16" t="s">
        <v>44</v>
      </c>
      <c r="U11879" s="22" t="s">
        <v>27</v>
      </c>
      <c r="V11879" s="16"/>
      <c r="W11879" s="16"/>
      <c r="X11879" s="16"/>
    </row>
    <row r="11880" spans="3:24" x14ac:dyDescent="0.25">
      <c r="C11880" s="10"/>
      <c r="D11880" s="15">
        <v>0</v>
      </c>
      <c r="E11880" s="15">
        <v>2400054</v>
      </c>
      <c r="F11880" s="15">
        <v>0</v>
      </c>
      <c r="G11880" s="16" t="s">
        <v>4683</v>
      </c>
      <c r="H11880" s="16" t="s">
        <v>4684</v>
      </c>
      <c r="I11880" s="16" t="s">
        <v>4524</v>
      </c>
      <c r="J11880" s="16" t="s">
        <v>15579</v>
      </c>
      <c r="K11880" s="16" t="s">
        <v>38</v>
      </c>
      <c r="L11880" s="16" t="s">
        <v>39</v>
      </c>
      <c r="M11880" s="16" t="s">
        <v>15548</v>
      </c>
      <c r="N11880" s="16" t="s">
        <v>15549</v>
      </c>
      <c r="O11880" s="17">
        <v>46078</v>
      </c>
      <c r="P11880" s="17">
        <v>46842</v>
      </c>
      <c r="Q11880" s="16" t="s">
        <v>8769</v>
      </c>
      <c r="R11880" s="16" t="s">
        <v>43</v>
      </c>
      <c r="S11880" s="16" t="s">
        <v>44</v>
      </c>
      <c r="T11880" s="16" t="s">
        <v>44</v>
      </c>
      <c r="U11880" s="22" t="s">
        <v>27</v>
      </c>
      <c r="V11880" s="16"/>
      <c r="W11880" s="16"/>
      <c r="X11880" s="16"/>
    </row>
    <row r="11881" spans="3:24" x14ac:dyDescent="0.25">
      <c r="C11881" s="10"/>
      <c r="D11881" s="15">
        <v>0</v>
      </c>
      <c r="E11881" s="15">
        <v>2400056</v>
      </c>
      <c r="F11881" s="15">
        <v>0</v>
      </c>
      <c r="G11881" s="16" t="s">
        <v>4558</v>
      </c>
      <c r="H11881" s="16" t="s">
        <v>4559</v>
      </c>
      <c r="I11881" s="16" t="s">
        <v>2824</v>
      </c>
      <c r="J11881" s="16" t="s">
        <v>15580</v>
      </c>
      <c r="K11881" s="16" t="s">
        <v>38</v>
      </c>
      <c r="L11881" s="16" t="s">
        <v>39</v>
      </c>
      <c r="M11881" s="16" t="s">
        <v>15548</v>
      </c>
      <c r="N11881" s="16" t="s">
        <v>15549</v>
      </c>
      <c r="O11881" s="17">
        <v>46078</v>
      </c>
      <c r="P11881" s="17">
        <v>46842</v>
      </c>
      <c r="Q11881" s="16" t="s">
        <v>8769</v>
      </c>
      <c r="R11881" s="16" t="s">
        <v>43</v>
      </c>
      <c r="S11881" s="16" t="s">
        <v>44</v>
      </c>
      <c r="T11881" s="16" t="s">
        <v>44</v>
      </c>
      <c r="U11881" s="22" t="s">
        <v>27</v>
      </c>
      <c r="V11881" s="16"/>
      <c r="W11881" s="16"/>
      <c r="X11881" s="16"/>
    </row>
    <row r="11882" spans="3:24" x14ac:dyDescent="0.25">
      <c r="C11882" s="10"/>
      <c r="D11882" s="15">
        <v>0</v>
      </c>
      <c r="E11882" s="15">
        <v>2400057</v>
      </c>
      <c r="F11882" s="15">
        <v>0</v>
      </c>
      <c r="G11882" s="16" t="s">
        <v>4647</v>
      </c>
      <c r="H11882" s="16" t="s">
        <v>4648</v>
      </c>
      <c r="I11882" s="16" t="s">
        <v>2824</v>
      </c>
      <c r="J11882" s="16" t="s">
        <v>15665</v>
      </c>
      <c r="K11882" s="16" t="s">
        <v>38</v>
      </c>
      <c r="L11882" s="16" t="s">
        <v>39</v>
      </c>
      <c r="M11882" s="16" t="s">
        <v>15548</v>
      </c>
      <c r="N11882" s="16" t="s">
        <v>15549</v>
      </c>
      <c r="O11882" s="17">
        <v>46078</v>
      </c>
      <c r="P11882" s="17">
        <v>46842</v>
      </c>
      <c r="Q11882" s="16" t="s">
        <v>8769</v>
      </c>
      <c r="R11882" s="16" t="s">
        <v>43</v>
      </c>
      <c r="S11882" s="16" t="s">
        <v>44</v>
      </c>
      <c r="T11882" s="16" t="s">
        <v>44</v>
      </c>
      <c r="U11882" s="22" t="s">
        <v>27</v>
      </c>
      <c r="V11882" s="16"/>
      <c r="W11882" s="16"/>
      <c r="X11882" s="16"/>
    </row>
    <row r="11883" spans="3:24" x14ac:dyDescent="0.25">
      <c r="C11883" s="10"/>
      <c r="D11883" s="15">
        <v>0</v>
      </c>
      <c r="E11883" s="15">
        <v>2400059</v>
      </c>
      <c r="F11883" s="15">
        <v>0</v>
      </c>
      <c r="G11883" s="16" t="s">
        <v>15587</v>
      </c>
      <c r="H11883" s="16" t="s">
        <v>15605</v>
      </c>
      <c r="I11883" s="16" t="s">
        <v>2824</v>
      </c>
      <c r="J11883" s="16" t="s">
        <v>15589</v>
      </c>
      <c r="K11883" s="16" t="s">
        <v>38</v>
      </c>
      <c r="L11883" s="16" t="s">
        <v>39</v>
      </c>
      <c r="M11883" s="16" t="s">
        <v>15548</v>
      </c>
      <c r="N11883" s="16" t="s">
        <v>15549</v>
      </c>
      <c r="O11883" s="17">
        <v>46078</v>
      </c>
      <c r="P11883" s="17">
        <v>46842</v>
      </c>
      <c r="Q11883" s="16" t="s">
        <v>8769</v>
      </c>
      <c r="R11883" s="16" t="s">
        <v>43</v>
      </c>
      <c r="S11883" s="16" t="s">
        <v>44</v>
      </c>
      <c r="T11883" s="16" t="s">
        <v>44</v>
      </c>
      <c r="U11883" s="22" t="s">
        <v>27</v>
      </c>
      <c r="V11883" s="16"/>
      <c r="W11883" s="16"/>
      <c r="X11883" s="16"/>
    </row>
    <row r="11884" spans="3:24" x14ac:dyDescent="0.25">
      <c r="C11884" s="10"/>
      <c r="D11884" s="15">
        <v>0</v>
      </c>
      <c r="E11884" s="15">
        <v>2400061</v>
      </c>
      <c r="F11884" s="15">
        <v>0</v>
      </c>
      <c r="G11884" s="16" t="s">
        <v>15666</v>
      </c>
      <c r="H11884" s="16" t="s">
        <v>15667</v>
      </c>
      <c r="I11884" s="16" t="s">
        <v>2824</v>
      </c>
      <c r="J11884" s="16" t="s">
        <v>15668</v>
      </c>
      <c r="K11884" s="16" t="s">
        <v>38</v>
      </c>
      <c r="L11884" s="16" t="s">
        <v>39</v>
      </c>
      <c r="M11884" s="16" t="s">
        <v>15548</v>
      </c>
      <c r="N11884" s="16" t="s">
        <v>15549</v>
      </c>
      <c r="O11884" s="17">
        <v>46078</v>
      </c>
      <c r="P11884" s="17">
        <v>46842</v>
      </c>
      <c r="Q11884" s="16" t="s">
        <v>8769</v>
      </c>
      <c r="R11884" s="16" t="s">
        <v>43</v>
      </c>
      <c r="S11884" s="16" t="s">
        <v>44</v>
      </c>
      <c r="T11884" s="16" t="s">
        <v>44</v>
      </c>
      <c r="U11884" s="22" t="s">
        <v>27</v>
      </c>
      <c r="V11884" s="16"/>
      <c r="W11884" s="16"/>
      <c r="X11884" s="16"/>
    </row>
    <row r="11885" spans="3:24" x14ac:dyDescent="0.25">
      <c r="C11885" s="10"/>
      <c r="D11885" s="15">
        <v>0</v>
      </c>
      <c r="E11885" s="15">
        <v>2400044</v>
      </c>
      <c r="F11885" s="15">
        <v>0</v>
      </c>
      <c r="G11885" s="16" t="s">
        <v>12713</v>
      </c>
      <c r="H11885" s="16" t="s">
        <v>15669</v>
      </c>
      <c r="I11885" s="16" t="s">
        <v>4524</v>
      </c>
      <c r="J11885" s="16" t="s">
        <v>15609</v>
      </c>
      <c r="K11885" s="16" t="s">
        <v>38</v>
      </c>
      <c r="L11885" s="16" t="s">
        <v>39</v>
      </c>
      <c r="M11885" s="16" t="s">
        <v>15548</v>
      </c>
      <c r="N11885" s="16" t="s">
        <v>15549</v>
      </c>
      <c r="O11885" s="17">
        <v>46078</v>
      </c>
      <c r="P11885" s="17">
        <v>46842</v>
      </c>
      <c r="Q11885" s="16" t="s">
        <v>8769</v>
      </c>
      <c r="R11885" s="16" t="s">
        <v>43</v>
      </c>
      <c r="S11885" s="16" t="s">
        <v>44</v>
      </c>
      <c r="T11885" s="16" t="s">
        <v>44</v>
      </c>
      <c r="U11885" s="22" t="s">
        <v>27</v>
      </c>
      <c r="V11885" s="16"/>
      <c r="W11885" s="16"/>
      <c r="X11885" s="16"/>
    </row>
    <row r="11886" spans="3:24" x14ac:dyDescent="0.25">
      <c r="C11886" s="10"/>
      <c r="D11886" s="15">
        <v>0</v>
      </c>
      <c r="E11886" s="15">
        <v>2400067</v>
      </c>
      <c r="F11886" s="15">
        <v>0</v>
      </c>
      <c r="G11886" s="16" t="s">
        <v>4522</v>
      </c>
      <c r="H11886" s="16" t="s">
        <v>4523</v>
      </c>
      <c r="I11886" s="16" t="s">
        <v>4524</v>
      </c>
      <c r="J11886" s="16" t="s">
        <v>15670</v>
      </c>
      <c r="K11886" s="16" t="s">
        <v>38</v>
      </c>
      <c r="L11886" s="16" t="s">
        <v>39</v>
      </c>
      <c r="M11886" s="16" t="s">
        <v>15548</v>
      </c>
      <c r="N11886" s="16" t="s">
        <v>15549</v>
      </c>
      <c r="O11886" s="17">
        <v>46078</v>
      </c>
      <c r="P11886" s="17">
        <v>46842</v>
      </c>
      <c r="Q11886" s="16" t="s">
        <v>8769</v>
      </c>
      <c r="R11886" s="16" t="s">
        <v>43</v>
      </c>
      <c r="S11886" s="16" t="s">
        <v>44</v>
      </c>
      <c r="T11886" s="16" t="s">
        <v>44</v>
      </c>
      <c r="U11886" s="22" t="s">
        <v>27</v>
      </c>
      <c r="V11886" s="16"/>
      <c r="W11886" s="16"/>
      <c r="X11886" s="16"/>
    </row>
    <row r="11887" spans="3:24" x14ac:dyDescent="0.25">
      <c r="C11887" s="10"/>
      <c r="D11887" s="15">
        <v>0</v>
      </c>
      <c r="E11887" s="15">
        <v>2400317</v>
      </c>
      <c r="F11887" s="15">
        <v>0</v>
      </c>
      <c r="G11887" s="16" t="s">
        <v>12667</v>
      </c>
      <c r="H11887" s="16" t="s">
        <v>12885</v>
      </c>
      <c r="I11887" s="16" t="s">
        <v>4524</v>
      </c>
      <c r="J11887" s="16" t="s">
        <v>15568</v>
      </c>
      <c r="K11887" s="16" t="s">
        <v>38</v>
      </c>
      <c r="L11887" s="16" t="s">
        <v>39</v>
      </c>
      <c r="M11887" s="16" t="s">
        <v>15548</v>
      </c>
      <c r="N11887" s="16" t="s">
        <v>15549</v>
      </c>
      <c r="O11887" s="17">
        <v>46078</v>
      </c>
      <c r="P11887" s="17">
        <v>46842</v>
      </c>
      <c r="Q11887" s="16" t="s">
        <v>8769</v>
      </c>
      <c r="R11887" s="16" t="s">
        <v>43</v>
      </c>
      <c r="S11887" s="16" t="s">
        <v>44</v>
      </c>
      <c r="T11887" s="16" t="s">
        <v>44</v>
      </c>
      <c r="U11887" s="22" t="s">
        <v>27</v>
      </c>
      <c r="V11887" s="16"/>
      <c r="W11887" s="16"/>
      <c r="X11887" s="16"/>
    </row>
    <row r="11888" spans="3:24" x14ac:dyDescent="0.25">
      <c r="C11888" s="10"/>
      <c r="D11888" s="15">
        <v>0</v>
      </c>
      <c r="E11888" s="15">
        <v>2400078</v>
      </c>
      <c r="F11888" s="15">
        <v>0</v>
      </c>
      <c r="G11888" s="16" t="s">
        <v>12788</v>
      </c>
      <c r="H11888" s="16" t="s">
        <v>12836</v>
      </c>
      <c r="I11888" s="16" t="s">
        <v>4524</v>
      </c>
      <c r="J11888" s="16" t="s">
        <v>15647</v>
      </c>
      <c r="K11888" s="16" t="s">
        <v>38</v>
      </c>
      <c r="L11888" s="16" t="s">
        <v>39</v>
      </c>
      <c r="M11888" s="16" t="s">
        <v>15548</v>
      </c>
      <c r="N11888" s="16" t="s">
        <v>15549</v>
      </c>
      <c r="O11888" s="17">
        <v>46078</v>
      </c>
      <c r="P11888" s="17">
        <v>46842</v>
      </c>
      <c r="Q11888" s="16" t="s">
        <v>8769</v>
      </c>
      <c r="R11888" s="16" t="s">
        <v>43</v>
      </c>
      <c r="S11888" s="16" t="s">
        <v>44</v>
      </c>
      <c r="T11888" s="16" t="s">
        <v>44</v>
      </c>
      <c r="U11888" s="22" t="s">
        <v>27</v>
      </c>
      <c r="V11888" s="16"/>
      <c r="W11888" s="16"/>
      <c r="X11888" s="16"/>
    </row>
    <row r="11889" spans="3:24" x14ac:dyDescent="0.25">
      <c r="C11889" s="10"/>
      <c r="D11889" s="15">
        <v>0</v>
      </c>
      <c r="E11889" s="15">
        <v>2400315</v>
      </c>
      <c r="F11889" s="15">
        <v>0</v>
      </c>
      <c r="G11889" s="16" t="s">
        <v>4527</v>
      </c>
      <c r="H11889" s="16" t="s">
        <v>4528</v>
      </c>
      <c r="I11889" s="16" t="s">
        <v>4524</v>
      </c>
      <c r="J11889" s="16" t="s">
        <v>15637</v>
      </c>
      <c r="K11889" s="16" t="s">
        <v>38</v>
      </c>
      <c r="L11889" s="16" t="s">
        <v>39</v>
      </c>
      <c r="M11889" s="16" t="s">
        <v>15548</v>
      </c>
      <c r="N11889" s="16" t="s">
        <v>15549</v>
      </c>
      <c r="O11889" s="17">
        <v>46078</v>
      </c>
      <c r="P11889" s="17">
        <v>46842</v>
      </c>
      <c r="Q11889" s="16" t="s">
        <v>8769</v>
      </c>
      <c r="R11889" s="16" t="s">
        <v>43</v>
      </c>
      <c r="S11889" s="16" t="s">
        <v>44</v>
      </c>
      <c r="T11889" s="16" t="s">
        <v>44</v>
      </c>
      <c r="U11889" s="22" t="s">
        <v>27</v>
      </c>
      <c r="V11889" s="16"/>
      <c r="W11889" s="16"/>
      <c r="X11889" s="16"/>
    </row>
    <row r="11890" spans="3:24" x14ac:dyDescent="0.25">
      <c r="C11890" s="10"/>
      <c r="D11890" s="15">
        <v>0</v>
      </c>
      <c r="E11890" s="15">
        <v>2400311</v>
      </c>
      <c r="F11890" s="15">
        <v>0</v>
      </c>
      <c r="G11890" s="16" t="s">
        <v>15188</v>
      </c>
      <c r="H11890" s="16" t="s">
        <v>15189</v>
      </c>
      <c r="I11890" s="16" t="s">
        <v>2824</v>
      </c>
      <c r="J11890" s="16" t="s">
        <v>15671</v>
      </c>
      <c r="K11890" s="16" t="s">
        <v>38</v>
      </c>
      <c r="L11890" s="16" t="s">
        <v>39</v>
      </c>
      <c r="M11890" s="16" t="s">
        <v>15548</v>
      </c>
      <c r="N11890" s="16" t="s">
        <v>15549</v>
      </c>
      <c r="O11890" s="17">
        <v>46078</v>
      </c>
      <c r="P11890" s="17">
        <v>46842</v>
      </c>
      <c r="Q11890" s="16" t="s">
        <v>8769</v>
      </c>
      <c r="R11890" s="16" t="s">
        <v>43</v>
      </c>
      <c r="S11890" s="16" t="s">
        <v>44</v>
      </c>
      <c r="T11890" s="16" t="s">
        <v>44</v>
      </c>
      <c r="U11890" s="22" t="s">
        <v>27</v>
      </c>
      <c r="V11890" s="16"/>
      <c r="W11890" s="16"/>
      <c r="X11890" s="16"/>
    </row>
    <row r="11891" spans="3:24" x14ac:dyDescent="0.25">
      <c r="C11891" s="10"/>
      <c r="D11891" s="15">
        <v>0</v>
      </c>
      <c r="E11891" s="15">
        <v>2400297</v>
      </c>
      <c r="F11891" s="15">
        <v>0</v>
      </c>
      <c r="G11891" s="16" t="s">
        <v>15185</v>
      </c>
      <c r="H11891" s="16" t="s">
        <v>15186</v>
      </c>
      <c r="I11891" s="16" t="s">
        <v>2824</v>
      </c>
      <c r="J11891" s="16" t="s">
        <v>15596</v>
      </c>
      <c r="K11891" s="16" t="s">
        <v>38</v>
      </c>
      <c r="L11891" s="16" t="s">
        <v>39</v>
      </c>
      <c r="M11891" s="16" t="s">
        <v>15548</v>
      </c>
      <c r="N11891" s="16" t="s">
        <v>15549</v>
      </c>
      <c r="O11891" s="17">
        <v>46078</v>
      </c>
      <c r="P11891" s="17">
        <v>46842</v>
      </c>
      <c r="Q11891" s="16" t="s">
        <v>8769</v>
      </c>
      <c r="R11891" s="16" t="s">
        <v>43</v>
      </c>
      <c r="S11891" s="16" t="s">
        <v>44</v>
      </c>
      <c r="T11891" s="16" t="s">
        <v>44</v>
      </c>
      <c r="U11891" s="22" t="s">
        <v>27</v>
      </c>
      <c r="V11891" s="16"/>
      <c r="W11891" s="16"/>
      <c r="X11891" s="16"/>
    </row>
    <row r="11892" spans="3:24" x14ac:dyDescent="0.25">
      <c r="C11892" s="10"/>
      <c r="D11892" s="15">
        <v>0</v>
      </c>
      <c r="E11892" s="15">
        <v>2400296</v>
      </c>
      <c r="F11892" s="15">
        <v>0</v>
      </c>
      <c r="G11892" s="16" t="s">
        <v>15182</v>
      </c>
      <c r="H11892" s="16" t="s">
        <v>15183</v>
      </c>
      <c r="I11892" s="16" t="s">
        <v>2824</v>
      </c>
      <c r="J11892" s="16" t="s">
        <v>15610</v>
      </c>
      <c r="K11892" s="16" t="s">
        <v>38</v>
      </c>
      <c r="L11892" s="16" t="s">
        <v>39</v>
      </c>
      <c r="M11892" s="16" t="s">
        <v>15548</v>
      </c>
      <c r="N11892" s="16" t="s">
        <v>15549</v>
      </c>
      <c r="O11892" s="17">
        <v>46078</v>
      </c>
      <c r="P11892" s="17">
        <v>46842</v>
      </c>
      <c r="Q11892" s="16" t="s">
        <v>8769</v>
      </c>
      <c r="R11892" s="16" t="s">
        <v>43</v>
      </c>
      <c r="S11892" s="16" t="s">
        <v>44</v>
      </c>
      <c r="T11892" s="16" t="s">
        <v>44</v>
      </c>
      <c r="U11892" s="22" t="s">
        <v>27</v>
      </c>
      <c r="V11892" s="16"/>
      <c r="W11892" s="16"/>
      <c r="X11892" s="16"/>
    </row>
    <row r="11893" spans="3:24" x14ac:dyDescent="0.25">
      <c r="C11893" s="10"/>
      <c r="D11893" s="15">
        <v>0</v>
      </c>
      <c r="E11893" s="15">
        <v>2400294</v>
      </c>
      <c r="F11893" s="15">
        <v>0</v>
      </c>
      <c r="G11893" s="16" t="s">
        <v>15180</v>
      </c>
      <c r="H11893" s="16" t="s">
        <v>15181</v>
      </c>
      <c r="I11893" s="16" t="s">
        <v>2824</v>
      </c>
      <c r="J11893" s="16" t="s">
        <v>15608</v>
      </c>
      <c r="K11893" s="16" t="s">
        <v>38</v>
      </c>
      <c r="L11893" s="16" t="s">
        <v>39</v>
      </c>
      <c r="M11893" s="16" t="s">
        <v>15548</v>
      </c>
      <c r="N11893" s="16" t="s">
        <v>15549</v>
      </c>
      <c r="O11893" s="17">
        <v>46078</v>
      </c>
      <c r="P11893" s="17">
        <v>46842</v>
      </c>
      <c r="Q11893" s="16" t="s">
        <v>8769</v>
      </c>
      <c r="R11893" s="16" t="s">
        <v>43</v>
      </c>
      <c r="S11893" s="16" t="s">
        <v>44</v>
      </c>
      <c r="T11893" s="16" t="s">
        <v>44</v>
      </c>
      <c r="U11893" s="22" t="s">
        <v>27</v>
      </c>
      <c r="V11893" s="16"/>
      <c r="W11893" s="16"/>
      <c r="X11893" s="16"/>
    </row>
    <row r="11894" spans="3:24" x14ac:dyDescent="0.25">
      <c r="C11894" s="10"/>
      <c r="D11894" s="15">
        <v>0</v>
      </c>
      <c r="E11894" s="15">
        <v>2400292</v>
      </c>
      <c r="F11894" s="15">
        <v>0</v>
      </c>
      <c r="G11894" s="16" t="s">
        <v>15161</v>
      </c>
      <c r="H11894" s="16" t="s">
        <v>15162</v>
      </c>
      <c r="I11894" s="16" t="s">
        <v>2824</v>
      </c>
      <c r="J11894" s="16" t="s">
        <v>15672</v>
      </c>
      <c r="K11894" s="16" t="s">
        <v>38</v>
      </c>
      <c r="L11894" s="16" t="s">
        <v>39</v>
      </c>
      <c r="M11894" s="16" t="s">
        <v>15548</v>
      </c>
      <c r="N11894" s="16" t="s">
        <v>15549</v>
      </c>
      <c r="O11894" s="17">
        <v>46078</v>
      </c>
      <c r="P11894" s="17">
        <v>46842</v>
      </c>
      <c r="Q11894" s="16" t="s">
        <v>8769</v>
      </c>
      <c r="R11894" s="16" t="s">
        <v>43</v>
      </c>
      <c r="S11894" s="16" t="s">
        <v>44</v>
      </c>
      <c r="T11894" s="16" t="s">
        <v>44</v>
      </c>
      <c r="U11894" s="22" t="s">
        <v>27</v>
      </c>
      <c r="V11894" s="16"/>
      <c r="W11894" s="16"/>
      <c r="X11894" s="16"/>
    </row>
    <row r="11895" spans="3:24" x14ac:dyDescent="0.25">
      <c r="C11895" s="10"/>
      <c r="D11895" s="15">
        <v>0</v>
      </c>
      <c r="E11895" s="15">
        <v>2400066</v>
      </c>
      <c r="F11895" s="15">
        <v>0</v>
      </c>
      <c r="G11895" s="16" t="s">
        <v>4639</v>
      </c>
      <c r="H11895" s="16" t="s">
        <v>4640</v>
      </c>
      <c r="I11895" s="16" t="s">
        <v>4524</v>
      </c>
      <c r="J11895" s="16" t="s">
        <v>15568</v>
      </c>
      <c r="K11895" s="16" t="s">
        <v>38</v>
      </c>
      <c r="L11895" s="16" t="s">
        <v>39</v>
      </c>
      <c r="M11895" s="16" t="s">
        <v>15548</v>
      </c>
      <c r="N11895" s="16" t="s">
        <v>15549</v>
      </c>
      <c r="O11895" s="17">
        <v>46078</v>
      </c>
      <c r="P11895" s="17">
        <v>46842</v>
      </c>
      <c r="Q11895" s="16" t="s">
        <v>8769</v>
      </c>
      <c r="R11895" s="16" t="s">
        <v>43</v>
      </c>
      <c r="S11895" s="16" t="s">
        <v>44</v>
      </c>
      <c r="T11895" s="16" t="s">
        <v>44</v>
      </c>
      <c r="U11895" s="22" t="s">
        <v>27</v>
      </c>
      <c r="V11895" s="16"/>
      <c r="W11895" s="16"/>
      <c r="X11895" s="16"/>
    </row>
    <row r="11896" spans="3:24" x14ac:dyDescent="0.25">
      <c r="C11896" s="10"/>
      <c r="D11896" s="15">
        <v>0</v>
      </c>
      <c r="E11896" s="15">
        <v>2400032</v>
      </c>
      <c r="F11896" s="15">
        <v>0</v>
      </c>
      <c r="G11896" s="16" t="s">
        <v>4611</v>
      </c>
      <c r="H11896" s="16" t="s">
        <v>4612</v>
      </c>
      <c r="I11896" s="16" t="s">
        <v>4524</v>
      </c>
      <c r="J11896" s="16" t="s">
        <v>15641</v>
      </c>
      <c r="K11896" s="16" t="s">
        <v>38</v>
      </c>
      <c r="L11896" s="16" t="s">
        <v>39</v>
      </c>
      <c r="M11896" s="16" t="s">
        <v>15548</v>
      </c>
      <c r="N11896" s="16" t="s">
        <v>15549</v>
      </c>
      <c r="O11896" s="17">
        <v>46078</v>
      </c>
      <c r="P11896" s="17">
        <v>46842</v>
      </c>
      <c r="Q11896" s="16" t="s">
        <v>8769</v>
      </c>
      <c r="R11896" s="16" t="s">
        <v>43</v>
      </c>
      <c r="S11896" s="16" t="s">
        <v>44</v>
      </c>
      <c r="T11896" s="16" t="s">
        <v>44</v>
      </c>
      <c r="U11896" s="22" t="s">
        <v>27</v>
      </c>
      <c r="V11896" s="16"/>
      <c r="W11896" s="16"/>
      <c r="X11896" s="16"/>
    </row>
    <row r="11897" spans="3:24" x14ac:dyDescent="0.25">
      <c r="C11897" s="10"/>
      <c r="D11897" s="15">
        <v>0</v>
      </c>
      <c r="E11897" s="15">
        <v>2400088</v>
      </c>
      <c r="F11897" s="15">
        <v>0</v>
      </c>
      <c r="G11897" s="16" t="s">
        <v>15171</v>
      </c>
      <c r="H11897" s="16" t="s">
        <v>15172</v>
      </c>
      <c r="I11897" s="16" t="s">
        <v>2824</v>
      </c>
      <c r="J11897" s="16" t="s">
        <v>15673</v>
      </c>
      <c r="K11897" s="16" t="s">
        <v>38</v>
      </c>
      <c r="L11897" s="16" t="s">
        <v>39</v>
      </c>
      <c r="M11897" s="16" t="s">
        <v>15548</v>
      </c>
      <c r="N11897" s="16" t="s">
        <v>15549</v>
      </c>
      <c r="O11897" s="17">
        <v>46078</v>
      </c>
      <c r="P11897" s="17">
        <v>46842</v>
      </c>
      <c r="Q11897" s="16" t="s">
        <v>8769</v>
      </c>
      <c r="R11897" s="16" t="s">
        <v>43</v>
      </c>
      <c r="S11897" s="16" t="s">
        <v>44</v>
      </c>
      <c r="T11897" s="16" t="s">
        <v>44</v>
      </c>
      <c r="U11897" s="22" t="s">
        <v>27</v>
      </c>
      <c r="V11897" s="16"/>
      <c r="W11897" s="16"/>
      <c r="X11897" s="16"/>
    </row>
    <row r="11898" spans="3:24" x14ac:dyDescent="0.25">
      <c r="C11898" s="10"/>
      <c r="D11898" s="15">
        <v>0</v>
      </c>
      <c r="E11898" s="15">
        <v>2400087</v>
      </c>
      <c r="F11898" s="15">
        <v>0</v>
      </c>
      <c r="G11898" s="16" t="s">
        <v>12731</v>
      </c>
      <c r="H11898" s="16" t="s">
        <v>12842</v>
      </c>
      <c r="I11898" s="16" t="s">
        <v>4524</v>
      </c>
      <c r="J11898" s="16" t="s">
        <v>15578</v>
      </c>
      <c r="K11898" s="16" t="s">
        <v>38</v>
      </c>
      <c r="L11898" s="16" t="s">
        <v>39</v>
      </c>
      <c r="M11898" s="16" t="s">
        <v>15548</v>
      </c>
      <c r="N11898" s="16" t="s">
        <v>15549</v>
      </c>
      <c r="O11898" s="17">
        <v>46078</v>
      </c>
      <c r="P11898" s="17">
        <v>46842</v>
      </c>
      <c r="Q11898" s="16" t="s">
        <v>8769</v>
      </c>
      <c r="R11898" s="16" t="s">
        <v>43</v>
      </c>
      <c r="S11898" s="16" t="s">
        <v>44</v>
      </c>
      <c r="T11898" s="16" t="s">
        <v>44</v>
      </c>
      <c r="U11898" s="22" t="s">
        <v>27</v>
      </c>
      <c r="V11898" s="16"/>
      <c r="W11898" s="16"/>
      <c r="X11898" s="16"/>
    </row>
    <row r="11899" spans="3:24" x14ac:dyDescent="0.25">
      <c r="C11899" s="10"/>
      <c r="D11899" s="15">
        <v>0</v>
      </c>
      <c r="E11899" s="15">
        <v>2400287</v>
      </c>
      <c r="F11899" s="15">
        <v>0</v>
      </c>
      <c r="G11899" s="16" t="s">
        <v>15193</v>
      </c>
      <c r="H11899" s="16" t="s">
        <v>15194</v>
      </c>
      <c r="I11899" s="16" t="s">
        <v>2824</v>
      </c>
      <c r="J11899" s="16" t="s">
        <v>15674</v>
      </c>
      <c r="K11899" s="16" t="s">
        <v>38</v>
      </c>
      <c r="L11899" s="16" t="s">
        <v>39</v>
      </c>
      <c r="M11899" s="16" t="s">
        <v>15548</v>
      </c>
      <c r="N11899" s="16" t="s">
        <v>15549</v>
      </c>
      <c r="O11899" s="17">
        <v>46078</v>
      </c>
      <c r="P11899" s="17">
        <v>46842</v>
      </c>
      <c r="Q11899" s="16" t="s">
        <v>8769</v>
      </c>
      <c r="R11899" s="16" t="s">
        <v>43</v>
      </c>
      <c r="S11899" s="16" t="s">
        <v>44</v>
      </c>
      <c r="T11899" s="16" t="s">
        <v>44</v>
      </c>
      <c r="U11899" s="22" t="s">
        <v>27</v>
      </c>
      <c r="V11899" s="16"/>
      <c r="W11899" s="16"/>
      <c r="X11899" s="16"/>
    </row>
    <row r="11900" spans="3:24" x14ac:dyDescent="0.25">
      <c r="C11900" s="10"/>
      <c r="D11900" s="15">
        <v>0</v>
      </c>
      <c r="E11900" s="15">
        <v>2400021</v>
      </c>
      <c r="F11900" s="15">
        <v>0</v>
      </c>
      <c r="G11900" s="16" t="s">
        <v>4573</v>
      </c>
      <c r="H11900" s="16" t="s">
        <v>4574</v>
      </c>
      <c r="I11900" s="16" t="s">
        <v>4524</v>
      </c>
      <c r="J11900" s="16" t="s">
        <v>15636</v>
      </c>
      <c r="K11900" s="16" t="s">
        <v>38</v>
      </c>
      <c r="L11900" s="16" t="s">
        <v>39</v>
      </c>
      <c r="M11900" s="16" t="s">
        <v>15548</v>
      </c>
      <c r="N11900" s="16" t="s">
        <v>15549</v>
      </c>
      <c r="O11900" s="17">
        <v>46078</v>
      </c>
      <c r="P11900" s="17">
        <v>46842</v>
      </c>
      <c r="Q11900" s="16" t="s">
        <v>8769</v>
      </c>
      <c r="R11900" s="16" t="s">
        <v>43</v>
      </c>
      <c r="S11900" s="16" t="s">
        <v>44</v>
      </c>
      <c r="T11900" s="16" t="s">
        <v>44</v>
      </c>
      <c r="U11900" s="22" t="s">
        <v>27</v>
      </c>
      <c r="V11900" s="16"/>
      <c r="W11900" s="16"/>
      <c r="X11900" s="16"/>
    </row>
    <row r="11901" spans="3:24" x14ac:dyDescent="0.25">
      <c r="C11901" s="10"/>
      <c r="D11901" s="15">
        <v>0</v>
      </c>
      <c r="E11901" s="15">
        <v>2400024</v>
      </c>
      <c r="F11901" s="15">
        <v>0</v>
      </c>
      <c r="G11901" s="16" t="s">
        <v>4577</v>
      </c>
      <c r="H11901" s="16" t="s">
        <v>4578</v>
      </c>
      <c r="I11901" s="16" t="s">
        <v>4524</v>
      </c>
      <c r="J11901" s="16" t="s">
        <v>15675</v>
      </c>
      <c r="K11901" s="16" t="s">
        <v>38</v>
      </c>
      <c r="L11901" s="16" t="s">
        <v>39</v>
      </c>
      <c r="M11901" s="16" t="s">
        <v>15548</v>
      </c>
      <c r="N11901" s="16" t="s">
        <v>15549</v>
      </c>
      <c r="O11901" s="17">
        <v>46078</v>
      </c>
      <c r="P11901" s="17">
        <v>46842</v>
      </c>
      <c r="Q11901" s="16" t="s">
        <v>8769</v>
      </c>
      <c r="R11901" s="16" t="s">
        <v>43</v>
      </c>
      <c r="S11901" s="16" t="s">
        <v>44</v>
      </c>
      <c r="T11901" s="16" t="s">
        <v>44</v>
      </c>
      <c r="U11901" s="22" t="s">
        <v>27</v>
      </c>
      <c r="V11901" s="16"/>
      <c r="W11901" s="16"/>
      <c r="X11901" s="16"/>
    </row>
    <row r="11902" spans="3:24" x14ac:dyDescent="0.25">
      <c r="C11902" s="10"/>
      <c r="D11902" s="15">
        <v>0</v>
      </c>
      <c r="E11902" s="15">
        <v>2400028</v>
      </c>
      <c r="F11902" s="15">
        <v>0</v>
      </c>
      <c r="G11902" s="16" t="s">
        <v>4581</v>
      </c>
      <c r="H11902" s="16" t="s">
        <v>4582</v>
      </c>
      <c r="I11902" s="16" t="s">
        <v>4524</v>
      </c>
      <c r="J11902" s="16" t="s">
        <v>15569</v>
      </c>
      <c r="K11902" s="16" t="s">
        <v>38</v>
      </c>
      <c r="L11902" s="16" t="s">
        <v>39</v>
      </c>
      <c r="M11902" s="16" t="s">
        <v>15548</v>
      </c>
      <c r="N11902" s="16" t="s">
        <v>15549</v>
      </c>
      <c r="O11902" s="17">
        <v>46078</v>
      </c>
      <c r="P11902" s="17">
        <v>46842</v>
      </c>
      <c r="Q11902" s="16" t="s">
        <v>8769</v>
      </c>
      <c r="R11902" s="16" t="s">
        <v>43</v>
      </c>
      <c r="S11902" s="16" t="s">
        <v>44</v>
      </c>
      <c r="T11902" s="16" t="s">
        <v>44</v>
      </c>
      <c r="U11902" s="22" t="s">
        <v>27</v>
      </c>
      <c r="V11902" s="16"/>
      <c r="W11902" s="16"/>
      <c r="X11902" s="16"/>
    </row>
    <row r="11903" spans="3:24" x14ac:dyDescent="0.25">
      <c r="C11903" s="10"/>
      <c r="D11903" s="15">
        <v>0</v>
      </c>
      <c r="E11903" s="15">
        <v>2400029</v>
      </c>
      <c r="F11903" s="15">
        <v>0</v>
      </c>
      <c r="G11903" s="16" t="s">
        <v>4592</v>
      </c>
      <c r="H11903" s="16" t="s">
        <v>4593</v>
      </c>
      <c r="I11903" s="16" t="s">
        <v>4524</v>
      </c>
      <c r="J11903" s="16" t="s">
        <v>15627</v>
      </c>
      <c r="K11903" s="16" t="s">
        <v>38</v>
      </c>
      <c r="L11903" s="16" t="s">
        <v>39</v>
      </c>
      <c r="M11903" s="16" t="s">
        <v>15548</v>
      </c>
      <c r="N11903" s="16" t="s">
        <v>15549</v>
      </c>
      <c r="O11903" s="17">
        <v>46078</v>
      </c>
      <c r="P11903" s="17">
        <v>46842</v>
      </c>
      <c r="Q11903" s="16" t="s">
        <v>8769</v>
      </c>
      <c r="R11903" s="16" t="s">
        <v>43</v>
      </c>
      <c r="S11903" s="16" t="s">
        <v>44</v>
      </c>
      <c r="T11903" s="16" t="s">
        <v>44</v>
      </c>
      <c r="U11903" s="22" t="s">
        <v>27</v>
      </c>
      <c r="V11903" s="16"/>
      <c r="W11903" s="16"/>
      <c r="X11903" s="16"/>
    </row>
    <row r="11904" spans="3:24" x14ac:dyDescent="0.25">
      <c r="C11904" s="10"/>
      <c r="D11904" s="15">
        <v>0</v>
      </c>
      <c r="E11904" s="15">
        <v>2400047</v>
      </c>
      <c r="F11904" s="15">
        <v>0</v>
      </c>
      <c r="G11904" s="16" t="s">
        <v>15676</v>
      </c>
      <c r="H11904" s="16" t="s">
        <v>15677</v>
      </c>
      <c r="I11904" s="16" t="s">
        <v>2824</v>
      </c>
      <c r="J11904" s="16" t="s">
        <v>15678</v>
      </c>
      <c r="K11904" s="16" t="s">
        <v>38</v>
      </c>
      <c r="L11904" s="16" t="s">
        <v>39</v>
      </c>
      <c r="M11904" s="16" t="s">
        <v>15548</v>
      </c>
      <c r="N11904" s="16" t="s">
        <v>15549</v>
      </c>
      <c r="O11904" s="17">
        <v>46078</v>
      </c>
      <c r="P11904" s="17">
        <v>46842</v>
      </c>
      <c r="Q11904" s="16" t="s">
        <v>8769</v>
      </c>
      <c r="R11904" s="16" t="s">
        <v>43</v>
      </c>
      <c r="S11904" s="16" t="s">
        <v>44</v>
      </c>
      <c r="T11904" s="16" t="s">
        <v>44</v>
      </c>
      <c r="U11904" s="22" t="s">
        <v>27</v>
      </c>
      <c r="V11904" s="16"/>
      <c r="W11904" s="16"/>
      <c r="X11904" s="16"/>
    </row>
    <row r="11905" spans="3:24" x14ac:dyDescent="0.25">
      <c r="C11905" s="10"/>
      <c r="D11905" s="15">
        <v>0</v>
      </c>
      <c r="E11905" s="15">
        <v>2400031</v>
      </c>
      <c r="F11905" s="15">
        <v>0</v>
      </c>
      <c r="G11905" s="16" t="s">
        <v>4607</v>
      </c>
      <c r="H11905" s="16" t="s">
        <v>4608</v>
      </c>
      <c r="I11905" s="16" t="s">
        <v>4524</v>
      </c>
      <c r="J11905" s="16" t="s">
        <v>15565</v>
      </c>
      <c r="K11905" s="16" t="s">
        <v>38</v>
      </c>
      <c r="L11905" s="16" t="s">
        <v>39</v>
      </c>
      <c r="M11905" s="16" t="s">
        <v>15548</v>
      </c>
      <c r="N11905" s="16" t="s">
        <v>15549</v>
      </c>
      <c r="O11905" s="17">
        <v>46078</v>
      </c>
      <c r="P11905" s="17">
        <v>46842</v>
      </c>
      <c r="Q11905" s="16" t="s">
        <v>8769</v>
      </c>
      <c r="R11905" s="16" t="s">
        <v>43</v>
      </c>
      <c r="S11905" s="16" t="s">
        <v>44</v>
      </c>
      <c r="T11905" s="16" t="s">
        <v>44</v>
      </c>
      <c r="U11905" s="22" t="s">
        <v>27</v>
      </c>
      <c r="V11905" s="16"/>
      <c r="W11905" s="16"/>
      <c r="X11905" s="16"/>
    </row>
    <row r="11906" spans="3:24" x14ac:dyDescent="0.25">
      <c r="C11906" s="10"/>
      <c r="D11906" s="15">
        <v>0</v>
      </c>
      <c r="E11906" s="15">
        <v>2400083</v>
      </c>
      <c r="F11906" s="15">
        <v>0</v>
      </c>
      <c r="G11906" s="16" t="s">
        <v>12724</v>
      </c>
      <c r="H11906" s="16" t="s">
        <v>12839</v>
      </c>
      <c r="I11906" s="16" t="s">
        <v>4524</v>
      </c>
      <c r="J11906" s="16" t="s">
        <v>15598</v>
      </c>
      <c r="K11906" s="16" t="s">
        <v>38</v>
      </c>
      <c r="L11906" s="16" t="s">
        <v>39</v>
      </c>
      <c r="M11906" s="16" t="s">
        <v>15548</v>
      </c>
      <c r="N11906" s="16" t="s">
        <v>15549</v>
      </c>
      <c r="O11906" s="17">
        <v>46078</v>
      </c>
      <c r="P11906" s="17">
        <v>46842</v>
      </c>
      <c r="Q11906" s="16" t="s">
        <v>8769</v>
      </c>
      <c r="R11906" s="16" t="s">
        <v>43</v>
      </c>
      <c r="S11906" s="16" t="s">
        <v>44</v>
      </c>
      <c r="T11906" s="16" t="s">
        <v>44</v>
      </c>
      <c r="U11906" s="22" t="s">
        <v>27</v>
      </c>
      <c r="V11906" s="16"/>
      <c r="W11906" s="16"/>
      <c r="X11906" s="16"/>
    </row>
    <row r="11907" spans="3:24" x14ac:dyDescent="0.25">
      <c r="C11907" s="10"/>
      <c r="D11907" s="15">
        <v>0</v>
      </c>
      <c r="E11907" s="15">
        <v>2400033</v>
      </c>
      <c r="F11907" s="15">
        <v>0</v>
      </c>
      <c r="G11907" s="16" t="s">
        <v>12762</v>
      </c>
      <c r="H11907" s="16" t="s">
        <v>12906</v>
      </c>
      <c r="I11907" s="16" t="s">
        <v>4524</v>
      </c>
      <c r="J11907" s="16" t="s">
        <v>15597</v>
      </c>
      <c r="K11907" s="16" t="s">
        <v>38</v>
      </c>
      <c r="L11907" s="16" t="s">
        <v>39</v>
      </c>
      <c r="M11907" s="16" t="s">
        <v>15548</v>
      </c>
      <c r="N11907" s="16" t="s">
        <v>15549</v>
      </c>
      <c r="O11907" s="17">
        <v>46078</v>
      </c>
      <c r="P11907" s="17">
        <v>46842</v>
      </c>
      <c r="Q11907" s="16" t="s">
        <v>8769</v>
      </c>
      <c r="R11907" s="16" t="s">
        <v>43</v>
      </c>
      <c r="S11907" s="16" t="s">
        <v>44</v>
      </c>
      <c r="T11907" s="16" t="s">
        <v>44</v>
      </c>
      <c r="U11907" s="22" t="s">
        <v>27</v>
      </c>
      <c r="V11907" s="16"/>
      <c r="W11907" s="16"/>
      <c r="X11907" s="16"/>
    </row>
    <row r="11908" spans="3:24" x14ac:dyDescent="0.25">
      <c r="C11908" s="10"/>
      <c r="D11908" s="15">
        <v>0</v>
      </c>
      <c r="E11908" s="15">
        <v>2400034</v>
      </c>
      <c r="F11908" s="15">
        <v>0</v>
      </c>
      <c r="G11908" s="16" t="s">
        <v>15643</v>
      </c>
      <c r="H11908" s="16" t="s">
        <v>15679</v>
      </c>
      <c r="I11908" s="16" t="s">
        <v>4524</v>
      </c>
      <c r="J11908" s="16" t="s">
        <v>15646</v>
      </c>
      <c r="K11908" s="16" t="s">
        <v>38</v>
      </c>
      <c r="L11908" s="16" t="s">
        <v>39</v>
      </c>
      <c r="M11908" s="16" t="s">
        <v>15548</v>
      </c>
      <c r="N11908" s="16" t="s">
        <v>15549</v>
      </c>
      <c r="O11908" s="17">
        <v>46078</v>
      </c>
      <c r="P11908" s="17">
        <v>46842</v>
      </c>
      <c r="Q11908" s="16" t="s">
        <v>8769</v>
      </c>
      <c r="R11908" s="16" t="s">
        <v>43</v>
      </c>
      <c r="S11908" s="16" t="s">
        <v>44</v>
      </c>
      <c r="T11908" s="16" t="s">
        <v>44</v>
      </c>
      <c r="U11908" s="22" t="s">
        <v>27</v>
      </c>
      <c r="V11908" s="16"/>
      <c r="W11908" s="16"/>
      <c r="X11908" s="16"/>
    </row>
    <row r="11909" spans="3:24" x14ac:dyDescent="0.25">
      <c r="C11909" s="10"/>
      <c r="D11909" s="15">
        <v>0</v>
      </c>
      <c r="E11909" s="15">
        <v>2400035</v>
      </c>
      <c r="F11909" s="15">
        <v>0</v>
      </c>
      <c r="G11909" s="16" t="s">
        <v>4615</v>
      </c>
      <c r="H11909" s="16" t="s">
        <v>4616</v>
      </c>
      <c r="I11909" s="16" t="s">
        <v>4524</v>
      </c>
      <c r="J11909" s="16" t="s">
        <v>15553</v>
      </c>
      <c r="K11909" s="16" t="s">
        <v>38</v>
      </c>
      <c r="L11909" s="16" t="s">
        <v>39</v>
      </c>
      <c r="M11909" s="16" t="s">
        <v>15548</v>
      </c>
      <c r="N11909" s="16" t="s">
        <v>15549</v>
      </c>
      <c r="O11909" s="17">
        <v>46078</v>
      </c>
      <c r="P11909" s="17">
        <v>46842</v>
      </c>
      <c r="Q11909" s="16" t="s">
        <v>8769</v>
      </c>
      <c r="R11909" s="16" t="s">
        <v>43</v>
      </c>
      <c r="S11909" s="16" t="s">
        <v>44</v>
      </c>
      <c r="T11909" s="16" t="s">
        <v>44</v>
      </c>
      <c r="U11909" s="22" t="s">
        <v>27</v>
      </c>
      <c r="V11909" s="16"/>
      <c r="W11909" s="16"/>
      <c r="X11909" s="16"/>
    </row>
    <row r="11910" spans="3:24" x14ac:dyDescent="0.25">
      <c r="C11910" s="10"/>
      <c r="D11910" s="15">
        <v>0</v>
      </c>
      <c r="E11910" s="15">
        <v>2461005</v>
      </c>
      <c r="F11910" s="15">
        <v>0</v>
      </c>
      <c r="G11910" s="16" t="s">
        <v>4329</v>
      </c>
      <c r="H11910" s="16" t="s">
        <v>4796</v>
      </c>
      <c r="I11910" s="16" t="s">
        <v>4644</v>
      </c>
      <c r="J11910" s="16" t="s">
        <v>38</v>
      </c>
      <c r="K11910" s="16" t="s">
        <v>38</v>
      </c>
      <c r="L11910" s="16" t="s">
        <v>39</v>
      </c>
      <c r="M11910" s="16" t="s">
        <v>15548</v>
      </c>
      <c r="N11910" s="16" t="s">
        <v>15549</v>
      </c>
      <c r="O11910" s="17">
        <v>46078</v>
      </c>
      <c r="P11910" s="17">
        <v>46842</v>
      </c>
      <c r="Q11910" s="16" t="s">
        <v>8769</v>
      </c>
      <c r="R11910" s="16" t="s">
        <v>43</v>
      </c>
      <c r="S11910" s="16" t="s">
        <v>44</v>
      </c>
      <c r="T11910" s="16" t="s">
        <v>44</v>
      </c>
      <c r="U11910" s="22" t="s">
        <v>27</v>
      </c>
      <c r="V11910" s="16"/>
      <c r="W11910" s="16"/>
      <c r="X11910" s="16"/>
    </row>
    <row r="11911" spans="3:24" x14ac:dyDescent="0.25">
      <c r="C11911" s="10"/>
      <c r="D11911" s="15">
        <v>0</v>
      </c>
      <c r="E11911" s="15">
        <v>2400039</v>
      </c>
      <c r="F11911" s="15">
        <v>0</v>
      </c>
      <c r="G11911" s="16" t="s">
        <v>4619</v>
      </c>
      <c r="H11911" s="16" t="s">
        <v>4620</v>
      </c>
      <c r="I11911" s="16" t="s">
        <v>4524</v>
      </c>
      <c r="J11911" s="16" t="s">
        <v>15569</v>
      </c>
      <c r="K11911" s="16" t="s">
        <v>38</v>
      </c>
      <c r="L11911" s="16" t="s">
        <v>39</v>
      </c>
      <c r="M11911" s="16" t="s">
        <v>15548</v>
      </c>
      <c r="N11911" s="16" t="s">
        <v>15549</v>
      </c>
      <c r="O11911" s="17">
        <v>46078</v>
      </c>
      <c r="P11911" s="17">
        <v>46842</v>
      </c>
      <c r="Q11911" s="16" t="s">
        <v>8769</v>
      </c>
      <c r="R11911" s="16" t="s">
        <v>43</v>
      </c>
      <c r="S11911" s="16" t="s">
        <v>44</v>
      </c>
      <c r="T11911" s="16" t="s">
        <v>44</v>
      </c>
      <c r="U11911" s="22" t="s">
        <v>27</v>
      </c>
      <c r="V11911" s="16"/>
      <c r="W11911" s="16"/>
      <c r="X11911" s="16"/>
    </row>
    <row r="11912" spans="3:24" x14ac:dyDescent="0.25">
      <c r="C11912" s="10"/>
      <c r="D11912" s="15">
        <v>0</v>
      </c>
      <c r="E11912" s="15">
        <v>2400293</v>
      </c>
      <c r="F11912" s="15">
        <v>0</v>
      </c>
      <c r="G11912" s="16" t="s">
        <v>15177</v>
      </c>
      <c r="H11912" s="16" t="s">
        <v>15178</v>
      </c>
      <c r="I11912" s="16" t="s">
        <v>2824</v>
      </c>
      <c r="J11912" s="16" t="s">
        <v>15612</v>
      </c>
      <c r="K11912" s="16" t="s">
        <v>38</v>
      </c>
      <c r="L11912" s="16" t="s">
        <v>39</v>
      </c>
      <c r="M11912" s="16" t="s">
        <v>15548</v>
      </c>
      <c r="N11912" s="16" t="s">
        <v>15549</v>
      </c>
      <c r="O11912" s="17">
        <v>46078</v>
      </c>
      <c r="P11912" s="17">
        <v>46842</v>
      </c>
      <c r="Q11912" s="16" t="s">
        <v>8769</v>
      </c>
      <c r="R11912" s="16" t="s">
        <v>43</v>
      </c>
      <c r="S11912" s="16" t="s">
        <v>44</v>
      </c>
      <c r="T11912" s="16" t="s">
        <v>44</v>
      </c>
      <c r="U11912" s="22" t="s">
        <v>27</v>
      </c>
      <c r="V11912" s="16"/>
      <c r="W11912" s="16"/>
      <c r="X11912" s="16"/>
    </row>
    <row r="11913" spans="3:24" x14ac:dyDescent="0.25">
      <c r="C11913" s="10"/>
      <c r="D11913" s="15">
        <v>0</v>
      </c>
      <c r="E11913" s="15">
        <v>2400042</v>
      </c>
      <c r="F11913" s="15">
        <v>0</v>
      </c>
      <c r="G11913" s="16" t="s">
        <v>4623</v>
      </c>
      <c r="H11913" s="16" t="s">
        <v>4624</v>
      </c>
      <c r="I11913" s="16" t="s">
        <v>4524</v>
      </c>
      <c r="J11913" s="16" t="s">
        <v>15642</v>
      </c>
      <c r="K11913" s="16" t="s">
        <v>38</v>
      </c>
      <c r="L11913" s="16" t="s">
        <v>39</v>
      </c>
      <c r="M11913" s="16" t="s">
        <v>15548</v>
      </c>
      <c r="N11913" s="16" t="s">
        <v>15549</v>
      </c>
      <c r="O11913" s="17">
        <v>46078</v>
      </c>
      <c r="P11913" s="17">
        <v>46842</v>
      </c>
      <c r="Q11913" s="16" t="s">
        <v>8769</v>
      </c>
      <c r="R11913" s="16" t="s">
        <v>43</v>
      </c>
      <c r="S11913" s="16" t="s">
        <v>44</v>
      </c>
      <c r="T11913" s="16" t="s">
        <v>44</v>
      </c>
      <c r="U11913" s="22" t="s">
        <v>27</v>
      </c>
      <c r="V11913" s="16"/>
      <c r="W11913" s="16"/>
      <c r="X11913" s="16"/>
    </row>
    <row r="11914" spans="3:24" x14ac:dyDescent="0.25">
      <c r="C11914" s="10"/>
      <c r="D11914" s="15">
        <v>0</v>
      </c>
      <c r="E11914" s="15">
        <v>2400030</v>
      </c>
      <c r="F11914" s="15">
        <v>0</v>
      </c>
      <c r="G11914" s="16" t="s">
        <v>4603</v>
      </c>
      <c r="H11914" s="16" t="s">
        <v>4604</v>
      </c>
      <c r="I11914" s="16" t="s">
        <v>4524</v>
      </c>
      <c r="J11914" s="16" t="s">
        <v>15633</v>
      </c>
      <c r="K11914" s="16" t="s">
        <v>38</v>
      </c>
      <c r="L11914" s="16" t="s">
        <v>39</v>
      </c>
      <c r="M11914" s="16" t="s">
        <v>15548</v>
      </c>
      <c r="N11914" s="16" t="s">
        <v>15549</v>
      </c>
      <c r="O11914" s="17">
        <v>46078</v>
      </c>
      <c r="P11914" s="17">
        <v>46842</v>
      </c>
      <c r="Q11914" s="16" t="s">
        <v>8769</v>
      </c>
      <c r="R11914" s="16" t="s">
        <v>43</v>
      </c>
      <c r="S11914" s="16" t="s">
        <v>44</v>
      </c>
      <c r="T11914" s="16" t="s">
        <v>44</v>
      </c>
      <c r="U11914" s="22" t="s">
        <v>27</v>
      </c>
      <c r="V11914" s="16"/>
      <c r="W11914" s="16"/>
      <c r="X11914" s="16"/>
    </row>
    <row r="11915" spans="3:24" x14ac:dyDescent="0.25">
      <c r="C11915" s="10"/>
      <c r="D11915" s="15">
        <v>0</v>
      </c>
      <c r="E11915" s="15">
        <v>2400015</v>
      </c>
      <c r="F11915" s="15">
        <v>0</v>
      </c>
      <c r="G11915" s="16" t="s">
        <v>4675</v>
      </c>
      <c r="H11915" s="16" t="s">
        <v>4676</v>
      </c>
      <c r="I11915" s="16" t="s">
        <v>4524</v>
      </c>
      <c r="J11915" s="16" t="s">
        <v>15635</v>
      </c>
      <c r="K11915" s="16" t="s">
        <v>38</v>
      </c>
      <c r="L11915" s="16" t="s">
        <v>39</v>
      </c>
      <c r="M11915" s="16" t="s">
        <v>15548</v>
      </c>
      <c r="N11915" s="16" t="s">
        <v>15549</v>
      </c>
      <c r="O11915" s="17">
        <v>46078</v>
      </c>
      <c r="P11915" s="17">
        <v>46842</v>
      </c>
      <c r="Q11915" s="16" t="s">
        <v>8769</v>
      </c>
      <c r="R11915" s="16" t="s">
        <v>43</v>
      </c>
      <c r="S11915" s="16" t="s">
        <v>44</v>
      </c>
      <c r="T11915" s="16" t="s">
        <v>44</v>
      </c>
      <c r="U11915" s="22" t="s">
        <v>27</v>
      </c>
      <c r="V11915" s="16"/>
      <c r="W11915" s="16"/>
      <c r="X11915" s="16"/>
    </row>
    <row r="11916" spans="3:24" x14ac:dyDescent="0.25">
      <c r="C11916" s="10"/>
      <c r="D11916" s="15">
        <v>0</v>
      </c>
      <c r="E11916" s="15">
        <v>2400001</v>
      </c>
      <c r="F11916" s="15">
        <v>0</v>
      </c>
      <c r="G11916" s="16" t="s">
        <v>4631</v>
      </c>
      <c r="H11916" s="16" t="s">
        <v>4632</v>
      </c>
      <c r="I11916" s="16" t="s">
        <v>4524</v>
      </c>
      <c r="J11916" s="16" t="s">
        <v>15680</v>
      </c>
      <c r="K11916" s="16" t="s">
        <v>38</v>
      </c>
      <c r="L11916" s="16" t="s">
        <v>39</v>
      </c>
      <c r="M11916" s="16" t="s">
        <v>15548</v>
      </c>
      <c r="N11916" s="16" t="s">
        <v>15549</v>
      </c>
      <c r="O11916" s="17">
        <v>46078</v>
      </c>
      <c r="P11916" s="17">
        <v>46842</v>
      </c>
      <c r="Q11916" s="16" t="s">
        <v>8769</v>
      </c>
      <c r="R11916" s="16" t="s">
        <v>43</v>
      </c>
      <c r="S11916" s="16" t="s">
        <v>44</v>
      </c>
      <c r="T11916" s="16" t="s">
        <v>44</v>
      </c>
      <c r="U11916" s="22" t="s">
        <v>27</v>
      </c>
      <c r="V11916" s="16"/>
      <c r="W11916" s="16"/>
      <c r="X11916" s="16"/>
    </row>
    <row r="11917" spans="3:24" x14ac:dyDescent="0.25">
      <c r="C11917" s="10"/>
      <c r="D11917" s="15">
        <v>0</v>
      </c>
      <c r="E11917" s="15">
        <v>2400002</v>
      </c>
      <c r="F11917" s="15">
        <v>0</v>
      </c>
      <c r="G11917" s="16" t="s">
        <v>4635</v>
      </c>
      <c r="H11917" s="16" t="s">
        <v>4636</v>
      </c>
      <c r="I11917" s="16" t="s">
        <v>4524</v>
      </c>
      <c r="J11917" s="16" t="s">
        <v>15639</v>
      </c>
      <c r="K11917" s="16" t="s">
        <v>38</v>
      </c>
      <c r="L11917" s="16" t="s">
        <v>39</v>
      </c>
      <c r="M11917" s="16" t="s">
        <v>15548</v>
      </c>
      <c r="N11917" s="16" t="s">
        <v>15549</v>
      </c>
      <c r="O11917" s="17">
        <v>46078</v>
      </c>
      <c r="P11917" s="17">
        <v>46842</v>
      </c>
      <c r="Q11917" s="16" t="s">
        <v>8769</v>
      </c>
      <c r="R11917" s="16" t="s">
        <v>43</v>
      </c>
      <c r="S11917" s="16" t="s">
        <v>44</v>
      </c>
      <c r="T11917" s="16" t="s">
        <v>44</v>
      </c>
      <c r="U11917" s="22" t="s">
        <v>27</v>
      </c>
      <c r="V11917" s="16"/>
      <c r="W11917" s="16"/>
      <c r="X11917" s="16"/>
    </row>
    <row r="11918" spans="3:24" x14ac:dyDescent="0.25">
      <c r="C11918" s="10"/>
      <c r="D11918" s="15">
        <v>0</v>
      </c>
      <c r="E11918" s="15">
        <v>2400003</v>
      </c>
      <c r="F11918" s="15">
        <v>0</v>
      </c>
      <c r="G11918" s="16" t="s">
        <v>4691</v>
      </c>
      <c r="H11918" s="16" t="s">
        <v>4692</v>
      </c>
      <c r="I11918" s="16" t="s">
        <v>4524</v>
      </c>
      <c r="J11918" s="16" t="s">
        <v>15613</v>
      </c>
      <c r="K11918" s="16" t="s">
        <v>38</v>
      </c>
      <c r="L11918" s="16" t="s">
        <v>39</v>
      </c>
      <c r="M11918" s="16" t="s">
        <v>15548</v>
      </c>
      <c r="N11918" s="16" t="s">
        <v>15549</v>
      </c>
      <c r="O11918" s="17">
        <v>46078</v>
      </c>
      <c r="P11918" s="17">
        <v>46842</v>
      </c>
      <c r="Q11918" s="16" t="s">
        <v>8769</v>
      </c>
      <c r="R11918" s="16" t="s">
        <v>43</v>
      </c>
      <c r="S11918" s="16" t="s">
        <v>44</v>
      </c>
      <c r="T11918" s="16" t="s">
        <v>44</v>
      </c>
      <c r="U11918" s="22" t="s">
        <v>27</v>
      </c>
      <c r="V11918" s="16"/>
      <c r="W11918" s="16"/>
      <c r="X11918" s="16"/>
    </row>
    <row r="11919" spans="3:24" x14ac:dyDescent="0.25">
      <c r="C11919" s="10"/>
      <c r="D11919" s="15">
        <v>0</v>
      </c>
      <c r="E11919" s="15">
        <v>2400020</v>
      </c>
      <c r="F11919" s="15">
        <v>0</v>
      </c>
      <c r="G11919" s="16" t="s">
        <v>4569</v>
      </c>
      <c r="H11919" s="16" t="s">
        <v>4570</v>
      </c>
      <c r="I11919" s="16" t="s">
        <v>4524</v>
      </c>
      <c r="J11919" s="16" t="s">
        <v>15619</v>
      </c>
      <c r="K11919" s="16" t="s">
        <v>38</v>
      </c>
      <c r="L11919" s="16" t="s">
        <v>39</v>
      </c>
      <c r="M11919" s="16" t="s">
        <v>15548</v>
      </c>
      <c r="N11919" s="16" t="s">
        <v>15549</v>
      </c>
      <c r="O11919" s="17">
        <v>46078</v>
      </c>
      <c r="P11919" s="17">
        <v>46842</v>
      </c>
      <c r="Q11919" s="16" t="s">
        <v>8769</v>
      </c>
      <c r="R11919" s="16" t="s">
        <v>43</v>
      </c>
      <c r="S11919" s="16" t="s">
        <v>44</v>
      </c>
      <c r="T11919" s="16" t="s">
        <v>44</v>
      </c>
      <c r="U11919" s="22" t="s">
        <v>27</v>
      </c>
      <c r="V11919" s="16"/>
      <c r="W11919" s="16"/>
      <c r="X11919" s="16"/>
    </row>
    <row r="11920" spans="3:24" x14ac:dyDescent="0.25">
      <c r="C11920" s="10"/>
      <c r="D11920" s="15">
        <v>0</v>
      </c>
      <c r="E11920" s="15">
        <v>2400004</v>
      </c>
      <c r="F11920" s="15">
        <v>0</v>
      </c>
      <c r="G11920" s="16" t="s">
        <v>4599</v>
      </c>
      <c r="H11920" s="16" t="s">
        <v>4600</v>
      </c>
      <c r="I11920" s="16" t="s">
        <v>4524</v>
      </c>
      <c r="J11920" s="16" t="s">
        <v>15576</v>
      </c>
      <c r="K11920" s="16" t="s">
        <v>38</v>
      </c>
      <c r="L11920" s="16" t="s">
        <v>39</v>
      </c>
      <c r="M11920" s="16" t="s">
        <v>15548</v>
      </c>
      <c r="N11920" s="16" t="s">
        <v>15549</v>
      </c>
      <c r="O11920" s="17">
        <v>46078</v>
      </c>
      <c r="P11920" s="17">
        <v>46842</v>
      </c>
      <c r="Q11920" s="16" t="s">
        <v>8769</v>
      </c>
      <c r="R11920" s="16" t="s">
        <v>43</v>
      </c>
      <c r="S11920" s="16" t="s">
        <v>44</v>
      </c>
      <c r="T11920" s="16" t="s">
        <v>44</v>
      </c>
      <c r="U11920" s="22" t="s">
        <v>27</v>
      </c>
      <c r="V11920" s="16"/>
      <c r="W11920" s="16"/>
      <c r="X11920" s="16"/>
    </row>
    <row r="11921" spans="3:24" x14ac:dyDescent="0.25">
      <c r="C11921" s="10"/>
      <c r="D11921" s="15">
        <v>0</v>
      </c>
      <c r="E11921" s="15">
        <v>2400005</v>
      </c>
      <c r="F11921" s="15">
        <v>0</v>
      </c>
      <c r="G11921" s="16" t="s">
        <v>12601</v>
      </c>
      <c r="H11921" s="16" t="s">
        <v>13003</v>
      </c>
      <c r="I11921" s="16" t="s">
        <v>4524</v>
      </c>
      <c r="J11921" s="16" t="s">
        <v>15570</v>
      </c>
      <c r="K11921" s="16" t="s">
        <v>38</v>
      </c>
      <c r="L11921" s="16" t="s">
        <v>39</v>
      </c>
      <c r="M11921" s="16" t="s">
        <v>15548</v>
      </c>
      <c r="N11921" s="16" t="s">
        <v>15549</v>
      </c>
      <c r="O11921" s="17">
        <v>46078</v>
      </c>
      <c r="P11921" s="17">
        <v>46842</v>
      </c>
      <c r="Q11921" s="16" t="s">
        <v>8769</v>
      </c>
      <c r="R11921" s="16" t="s">
        <v>43</v>
      </c>
      <c r="S11921" s="16" t="s">
        <v>44</v>
      </c>
      <c r="T11921" s="16" t="s">
        <v>44</v>
      </c>
      <c r="U11921" s="22" t="s">
        <v>27</v>
      </c>
      <c r="V11921" s="16"/>
      <c r="W11921" s="16"/>
      <c r="X11921" s="16"/>
    </row>
    <row r="11922" spans="3:24" x14ac:dyDescent="0.25">
      <c r="C11922" s="10"/>
      <c r="D11922" s="15">
        <v>0</v>
      </c>
      <c r="E11922" s="15">
        <v>2400006</v>
      </c>
      <c r="F11922" s="15">
        <v>0</v>
      </c>
      <c r="G11922" s="16" t="s">
        <v>12706</v>
      </c>
      <c r="H11922" s="16" t="s">
        <v>13123</v>
      </c>
      <c r="I11922" s="16" t="s">
        <v>4524</v>
      </c>
      <c r="J11922" s="16" t="s">
        <v>15579</v>
      </c>
      <c r="K11922" s="16" t="s">
        <v>38</v>
      </c>
      <c r="L11922" s="16" t="s">
        <v>39</v>
      </c>
      <c r="M11922" s="16" t="s">
        <v>15548</v>
      </c>
      <c r="N11922" s="16" t="s">
        <v>15549</v>
      </c>
      <c r="O11922" s="17">
        <v>46078</v>
      </c>
      <c r="P11922" s="17">
        <v>46842</v>
      </c>
      <c r="Q11922" s="16" t="s">
        <v>8769</v>
      </c>
      <c r="R11922" s="16" t="s">
        <v>43</v>
      </c>
      <c r="S11922" s="16" t="s">
        <v>44</v>
      </c>
      <c r="T11922" s="16" t="s">
        <v>44</v>
      </c>
      <c r="U11922" s="22" t="s">
        <v>27</v>
      </c>
      <c r="V11922" s="16"/>
      <c r="W11922" s="16"/>
      <c r="X11922" s="16"/>
    </row>
    <row r="11923" spans="3:24" x14ac:dyDescent="0.25">
      <c r="C11923" s="10"/>
      <c r="D11923" s="15">
        <v>0</v>
      </c>
      <c r="E11923" s="15">
        <v>2400007</v>
      </c>
      <c r="F11923" s="15">
        <v>0</v>
      </c>
      <c r="G11923" s="16" t="s">
        <v>4655</v>
      </c>
      <c r="H11923" s="16" t="s">
        <v>4656</v>
      </c>
      <c r="I11923" s="16" t="s">
        <v>4524</v>
      </c>
      <c r="J11923" s="16" t="s">
        <v>15568</v>
      </c>
      <c r="K11923" s="16" t="s">
        <v>38</v>
      </c>
      <c r="L11923" s="16" t="s">
        <v>39</v>
      </c>
      <c r="M11923" s="16" t="s">
        <v>15548</v>
      </c>
      <c r="N11923" s="16" t="s">
        <v>15549</v>
      </c>
      <c r="O11923" s="17">
        <v>46078</v>
      </c>
      <c r="P11923" s="17">
        <v>46842</v>
      </c>
      <c r="Q11923" s="16" t="s">
        <v>8769</v>
      </c>
      <c r="R11923" s="16" t="s">
        <v>43</v>
      </c>
      <c r="S11923" s="16" t="s">
        <v>44</v>
      </c>
      <c r="T11923" s="16" t="s">
        <v>44</v>
      </c>
      <c r="U11923" s="22" t="s">
        <v>27</v>
      </c>
      <c r="V11923" s="16"/>
      <c r="W11923" s="16"/>
      <c r="X11923" s="16"/>
    </row>
    <row r="11924" spans="3:24" x14ac:dyDescent="0.25">
      <c r="C11924" s="10"/>
      <c r="D11924" s="15">
        <v>0</v>
      </c>
      <c r="E11924" s="15">
        <v>2400008</v>
      </c>
      <c r="F11924" s="15">
        <v>0</v>
      </c>
      <c r="G11924" s="16" t="s">
        <v>4659</v>
      </c>
      <c r="H11924" s="16" t="s">
        <v>4660</v>
      </c>
      <c r="I11924" s="16" t="s">
        <v>4524</v>
      </c>
      <c r="J11924" s="16" t="s">
        <v>15611</v>
      </c>
      <c r="K11924" s="16" t="s">
        <v>38</v>
      </c>
      <c r="L11924" s="16" t="s">
        <v>39</v>
      </c>
      <c r="M11924" s="16" t="s">
        <v>15548</v>
      </c>
      <c r="N11924" s="16" t="s">
        <v>15549</v>
      </c>
      <c r="O11924" s="17">
        <v>46078</v>
      </c>
      <c r="P11924" s="17">
        <v>46842</v>
      </c>
      <c r="Q11924" s="16" t="s">
        <v>8769</v>
      </c>
      <c r="R11924" s="16" t="s">
        <v>43</v>
      </c>
      <c r="S11924" s="16" t="s">
        <v>44</v>
      </c>
      <c r="T11924" s="16" t="s">
        <v>44</v>
      </c>
      <c r="U11924" s="22" t="s">
        <v>27</v>
      </c>
      <c r="V11924" s="16"/>
      <c r="W11924" s="16"/>
      <c r="X11924" s="16"/>
    </row>
    <row r="11925" spans="3:24" x14ac:dyDescent="0.25">
      <c r="C11925" s="10"/>
      <c r="D11925" s="15">
        <v>0</v>
      </c>
      <c r="E11925" s="15">
        <v>2400009</v>
      </c>
      <c r="F11925" s="15">
        <v>0</v>
      </c>
      <c r="G11925" s="16" t="s">
        <v>4663</v>
      </c>
      <c r="H11925" s="16" t="s">
        <v>4664</v>
      </c>
      <c r="I11925" s="16" t="s">
        <v>4524</v>
      </c>
      <c r="J11925" s="16" t="s">
        <v>15599</v>
      </c>
      <c r="K11925" s="16" t="s">
        <v>38</v>
      </c>
      <c r="L11925" s="16" t="s">
        <v>39</v>
      </c>
      <c r="M11925" s="16" t="s">
        <v>15548</v>
      </c>
      <c r="N11925" s="16" t="s">
        <v>15549</v>
      </c>
      <c r="O11925" s="17">
        <v>46078</v>
      </c>
      <c r="P11925" s="17">
        <v>46842</v>
      </c>
      <c r="Q11925" s="16" t="s">
        <v>8769</v>
      </c>
      <c r="R11925" s="16" t="s">
        <v>43</v>
      </c>
      <c r="S11925" s="16" t="s">
        <v>44</v>
      </c>
      <c r="T11925" s="16" t="s">
        <v>44</v>
      </c>
      <c r="U11925" s="22" t="s">
        <v>27</v>
      </c>
      <c r="V11925" s="16"/>
      <c r="W11925" s="16"/>
      <c r="X11925" s="16"/>
    </row>
    <row r="11926" spans="3:24" x14ac:dyDescent="0.25">
      <c r="C11926" s="10"/>
      <c r="D11926" s="15">
        <v>0</v>
      </c>
      <c r="E11926" s="15">
        <v>2400012</v>
      </c>
      <c r="F11926" s="15">
        <v>0</v>
      </c>
      <c r="G11926" s="16" t="s">
        <v>4667</v>
      </c>
      <c r="H11926" s="16" t="s">
        <v>4668</v>
      </c>
      <c r="I11926" s="16" t="s">
        <v>4524</v>
      </c>
      <c r="J11926" s="16" t="s">
        <v>15559</v>
      </c>
      <c r="K11926" s="16" t="s">
        <v>38</v>
      </c>
      <c r="L11926" s="16" t="s">
        <v>39</v>
      </c>
      <c r="M11926" s="16" t="s">
        <v>15548</v>
      </c>
      <c r="N11926" s="16" t="s">
        <v>15549</v>
      </c>
      <c r="O11926" s="17">
        <v>46078</v>
      </c>
      <c r="P11926" s="17">
        <v>46842</v>
      </c>
      <c r="Q11926" s="16" t="s">
        <v>8769</v>
      </c>
      <c r="R11926" s="16" t="s">
        <v>43</v>
      </c>
      <c r="S11926" s="16" t="s">
        <v>44</v>
      </c>
      <c r="T11926" s="16" t="s">
        <v>44</v>
      </c>
      <c r="U11926" s="22" t="s">
        <v>27</v>
      </c>
      <c r="V11926" s="16"/>
      <c r="W11926" s="16"/>
      <c r="X11926" s="16"/>
    </row>
    <row r="11927" spans="3:24" x14ac:dyDescent="0.25">
      <c r="C11927" s="10"/>
      <c r="D11927" s="15">
        <v>0</v>
      </c>
      <c r="E11927" s="15">
        <v>2400014</v>
      </c>
      <c r="F11927" s="15">
        <v>0</v>
      </c>
      <c r="G11927" s="16" t="s">
        <v>12902</v>
      </c>
      <c r="H11927" s="16" t="s">
        <v>12903</v>
      </c>
      <c r="I11927" s="16" t="s">
        <v>4524</v>
      </c>
      <c r="J11927" s="16" t="s">
        <v>15637</v>
      </c>
      <c r="K11927" s="16" t="s">
        <v>38</v>
      </c>
      <c r="L11927" s="16" t="s">
        <v>39</v>
      </c>
      <c r="M11927" s="16" t="s">
        <v>15548</v>
      </c>
      <c r="N11927" s="16" t="s">
        <v>15549</v>
      </c>
      <c r="O11927" s="17">
        <v>46078</v>
      </c>
      <c r="P11927" s="17">
        <v>46842</v>
      </c>
      <c r="Q11927" s="16" t="s">
        <v>8769</v>
      </c>
      <c r="R11927" s="16" t="s">
        <v>43</v>
      </c>
      <c r="S11927" s="16" t="s">
        <v>44</v>
      </c>
      <c r="T11927" s="16" t="s">
        <v>44</v>
      </c>
      <c r="U11927" s="22" t="s">
        <v>27</v>
      </c>
      <c r="V11927" s="16"/>
      <c r="W11927" s="16"/>
      <c r="X11927" s="16"/>
    </row>
    <row r="11928" spans="3:24" x14ac:dyDescent="0.25">
      <c r="C11928" s="10"/>
      <c r="D11928" s="15">
        <v>0</v>
      </c>
      <c r="E11928" s="15">
        <v>2400016</v>
      </c>
      <c r="F11928" s="15">
        <v>0</v>
      </c>
      <c r="G11928" s="16" t="s">
        <v>4679</v>
      </c>
      <c r="H11928" s="16" t="s">
        <v>4680</v>
      </c>
      <c r="I11928" s="16" t="s">
        <v>4524</v>
      </c>
      <c r="J11928" s="16" t="s">
        <v>15577</v>
      </c>
      <c r="K11928" s="16" t="s">
        <v>38</v>
      </c>
      <c r="L11928" s="16" t="s">
        <v>39</v>
      </c>
      <c r="M11928" s="16" t="s">
        <v>15548</v>
      </c>
      <c r="N11928" s="16" t="s">
        <v>15549</v>
      </c>
      <c r="O11928" s="17">
        <v>46078</v>
      </c>
      <c r="P11928" s="17">
        <v>46842</v>
      </c>
      <c r="Q11928" s="16" t="s">
        <v>8769</v>
      </c>
      <c r="R11928" s="16" t="s">
        <v>43</v>
      </c>
      <c r="S11928" s="16" t="s">
        <v>44</v>
      </c>
      <c r="T11928" s="16" t="s">
        <v>44</v>
      </c>
      <c r="U11928" s="22" t="s">
        <v>27</v>
      </c>
      <c r="V11928" s="16"/>
      <c r="W11928" s="16"/>
      <c r="X11928" s="16"/>
    </row>
    <row r="11929" spans="3:24" x14ac:dyDescent="0.25">
      <c r="C11929" s="10"/>
      <c r="D11929" s="15">
        <v>0</v>
      </c>
      <c r="E11929" s="15">
        <v>2400018</v>
      </c>
      <c r="F11929" s="15">
        <v>0</v>
      </c>
      <c r="G11929" s="16" t="s">
        <v>4565</v>
      </c>
      <c r="H11929" s="16" t="s">
        <v>4566</v>
      </c>
      <c r="I11929" s="16" t="s">
        <v>4524</v>
      </c>
      <c r="J11929" s="16" t="s">
        <v>15551</v>
      </c>
      <c r="K11929" s="16" t="s">
        <v>38</v>
      </c>
      <c r="L11929" s="16" t="s">
        <v>39</v>
      </c>
      <c r="M11929" s="16" t="s">
        <v>15548</v>
      </c>
      <c r="N11929" s="16" t="s">
        <v>15549</v>
      </c>
      <c r="O11929" s="17">
        <v>46078</v>
      </c>
      <c r="P11929" s="17">
        <v>46842</v>
      </c>
      <c r="Q11929" s="16" t="s">
        <v>8769</v>
      </c>
      <c r="R11929" s="16" t="s">
        <v>43</v>
      </c>
      <c r="S11929" s="16" t="s">
        <v>44</v>
      </c>
      <c r="T11929" s="16" t="s">
        <v>44</v>
      </c>
      <c r="U11929" s="22" t="s">
        <v>27</v>
      </c>
      <c r="V11929" s="16"/>
      <c r="W11929" s="16"/>
      <c r="X11929" s="16"/>
    </row>
    <row r="11930" spans="3:24" x14ac:dyDescent="0.25">
      <c r="C11930" s="10"/>
      <c r="D11930" s="15">
        <v>0</v>
      </c>
      <c r="E11930" s="15">
        <v>2461009</v>
      </c>
      <c r="F11930" s="15">
        <v>0</v>
      </c>
      <c r="G11930" s="16" t="s">
        <v>4234</v>
      </c>
      <c r="H11930" s="16" t="s">
        <v>4643</v>
      </c>
      <c r="I11930" s="16" t="s">
        <v>4644</v>
      </c>
      <c r="J11930" s="16" t="s">
        <v>38</v>
      </c>
      <c r="K11930" s="16" t="s">
        <v>38</v>
      </c>
      <c r="L11930" s="16" t="s">
        <v>39</v>
      </c>
      <c r="M11930" s="16" t="s">
        <v>15548</v>
      </c>
      <c r="N11930" s="16" t="s">
        <v>15549</v>
      </c>
      <c r="O11930" s="17">
        <v>46078</v>
      </c>
      <c r="P11930" s="17">
        <v>46842</v>
      </c>
      <c r="Q11930" s="16" t="s">
        <v>8769</v>
      </c>
      <c r="R11930" s="16" t="s">
        <v>43</v>
      </c>
      <c r="S11930" s="16" t="s">
        <v>44</v>
      </c>
      <c r="T11930" s="16" t="s">
        <v>44</v>
      </c>
      <c r="U11930" s="22" t="s">
        <v>27</v>
      </c>
      <c r="V11930" s="16"/>
      <c r="W11930" s="16"/>
      <c r="X11930" s="16"/>
    </row>
    <row r="11931" spans="3:24" x14ac:dyDescent="0.25">
      <c r="C11931" s="10"/>
      <c r="D11931" s="15">
        <v>0</v>
      </c>
      <c r="E11931" s="15">
        <v>2461007</v>
      </c>
      <c r="F11931" s="15">
        <v>0</v>
      </c>
      <c r="G11931" s="16" t="s">
        <v>4651</v>
      </c>
      <c r="H11931" s="16" t="s">
        <v>4652</v>
      </c>
      <c r="I11931" s="16" t="s">
        <v>4644</v>
      </c>
      <c r="J11931" s="16" t="s">
        <v>38</v>
      </c>
      <c r="K11931" s="16" t="s">
        <v>38</v>
      </c>
      <c r="L11931" s="16" t="s">
        <v>39</v>
      </c>
      <c r="M11931" s="16" t="s">
        <v>15548</v>
      </c>
      <c r="N11931" s="16" t="s">
        <v>15549</v>
      </c>
      <c r="O11931" s="17">
        <v>46078</v>
      </c>
      <c r="P11931" s="17">
        <v>46842</v>
      </c>
      <c r="Q11931" s="16" t="s">
        <v>8769</v>
      </c>
      <c r="R11931" s="16" t="s">
        <v>43</v>
      </c>
      <c r="S11931" s="16" t="s">
        <v>44</v>
      </c>
      <c r="T11931" s="16" t="s">
        <v>44</v>
      </c>
      <c r="U11931" s="22" t="s">
        <v>27</v>
      </c>
      <c r="V11931" s="16"/>
      <c r="W11931" s="16"/>
      <c r="X11931" s="16"/>
    </row>
    <row r="11932" spans="3:24" x14ac:dyDescent="0.25">
      <c r="C11932" s="10"/>
      <c r="D11932" s="15">
        <v>0</v>
      </c>
      <c r="E11932" s="15">
        <v>2400288</v>
      </c>
      <c r="F11932" s="15">
        <v>0</v>
      </c>
      <c r="G11932" s="16" t="s">
        <v>15174</v>
      </c>
      <c r="H11932" s="16" t="s">
        <v>15175</v>
      </c>
      <c r="I11932" s="16" t="s">
        <v>2824</v>
      </c>
      <c r="J11932" s="16" t="s">
        <v>15681</v>
      </c>
      <c r="K11932" s="16" t="s">
        <v>38</v>
      </c>
      <c r="L11932" s="16" t="s">
        <v>39</v>
      </c>
      <c r="M11932" s="16" t="s">
        <v>15548</v>
      </c>
      <c r="N11932" s="16" t="s">
        <v>15549</v>
      </c>
      <c r="O11932" s="17">
        <v>46078</v>
      </c>
      <c r="P11932" s="17">
        <v>46842</v>
      </c>
      <c r="Q11932" s="16" t="s">
        <v>8769</v>
      </c>
      <c r="R11932" s="16" t="s">
        <v>43</v>
      </c>
      <c r="S11932" s="16" t="s">
        <v>44</v>
      </c>
      <c r="T11932" s="16" t="s">
        <v>44</v>
      </c>
      <c r="U11932" s="22" t="s">
        <v>27</v>
      </c>
      <c r="V11932" s="16"/>
      <c r="W11932" s="16"/>
      <c r="X11932" s="16"/>
    </row>
    <row r="11933" spans="3:24" x14ac:dyDescent="0.25">
      <c r="C11933" s="10"/>
      <c r="D11933" s="15">
        <v>0</v>
      </c>
      <c r="E11933" s="15">
        <v>2400013</v>
      </c>
      <c r="F11933" s="15">
        <v>0</v>
      </c>
      <c r="G11933" s="16" t="s">
        <v>4671</v>
      </c>
      <c r="H11933" s="16" t="s">
        <v>4672</v>
      </c>
      <c r="I11933" s="16" t="s">
        <v>4524</v>
      </c>
      <c r="J11933" s="16" t="s">
        <v>15640</v>
      </c>
      <c r="K11933" s="16" t="s">
        <v>38</v>
      </c>
      <c r="L11933" s="16" t="s">
        <v>39</v>
      </c>
      <c r="M11933" s="16" t="s">
        <v>15548</v>
      </c>
      <c r="N11933" s="16" t="s">
        <v>15549</v>
      </c>
      <c r="O11933" s="17">
        <v>46078</v>
      </c>
      <c r="P11933" s="17">
        <v>46842</v>
      </c>
      <c r="Q11933" s="16" t="s">
        <v>8769</v>
      </c>
      <c r="R11933" s="16" t="s">
        <v>43</v>
      </c>
      <c r="S11933" s="16" t="s">
        <v>44</v>
      </c>
      <c r="T11933" s="16" t="s">
        <v>44</v>
      </c>
      <c r="U11933" s="22" t="s">
        <v>27</v>
      </c>
      <c r="V11933" s="16"/>
      <c r="W11933" s="16"/>
      <c r="X11933" s="16"/>
    </row>
    <row r="11934" spans="3:24" x14ac:dyDescent="0.25">
      <c r="C11934" s="10"/>
      <c r="D11934" s="15">
        <v>0</v>
      </c>
      <c r="E11934" s="15">
        <v>5637013</v>
      </c>
      <c r="F11934" s="15">
        <v>5637013</v>
      </c>
      <c r="G11934" s="16" t="s">
        <v>15682</v>
      </c>
      <c r="H11934" s="16" t="s">
        <v>15683</v>
      </c>
      <c r="I11934" s="16" t="s">
        <v>15684</v>
      </c>
      <c r="J11934" s="16" t="s">
        <v>15685</v>
      </c>
      <c r="K11934" s="16" t="s">
        <v>38</v>
      </c>
      <c r="L11934" s="16" t="s">
        <v>198</v>
      </c>
      <c r="M11934" s="16" t="s">
        <v>15686</v>
      </c>
      <c r="N11934" s="16" t="s">
        <v>15687</v>
      </c>
      <c r="O11934" s="17">
        <v>45943</v>
      </c>
      <c r="P11934" s="17">
        <v>47769</v>
      </c>
      <c r="Q11934" s="16" t="s">
        <v>200</v>
      </c>
      <c r="R11934" s="16" t="s">
        <v>43</v>
      </c>
      <c r="S11934" s="16" t="s">
        <v>38</v>
      </c>
      <c r="T11934" s="16" t="s">
        <v>44</v>
      </c>
      <c r="U11934" s="22" t="s">
        <v>30</v>
      </c>
      <c r="V11934" s="16"/>
      <c r="W11934" s="16"/>
      <c r="X11934" s="16"/>
    </row>
    <row r="11935" spans="3:24" x14ac:dyDescent="0.25">
      <c r="C11935" s="10"/>
      <c r="D11935" s="15">
        <v>13971</v>
      </c>
      <c r="E11935" s="15">
        <v>5637012</v>
      </c>
      <c r="F11935" s="15">
        <v>5637012</v>
      </c>
      <c r="G11935" s="16" t="s">
        <v>15688</v>
      </c>
      <c r="H11935" s="16" t="s">
        <v>15689</v>
      </c>
      <c r="I11935" s="16" t="s">
        <v>15690</v>
      </c>
      <c r="J11935" s="16" t="s">
        <v>15691</v>
      </c>
      <c r="K11935" s="16" t="s">
        <v>38</v>
      </c>
      <c r="L11935" s="16" t="s">
        <v>198</v>
      </c>
      <c r="M11935" s="16" t="s">
        <v>15686</v>
      </c>
      <c r="N11935" s="16" t="s">
        <v>15687</v>
      </c>
      <c r="O11935" s="17">
        <v>45943</v>
      </c>
      <c r="P11935" s="17">
        <v>47769</v>
      </c>
      <c r="Q11935" s="16" t="s">
        <v>200</v>
      </c>
      <c r="R11935" s="16" t="s">
        <v>43</v>
      </c>
      <c r="S11935" s="16" t="s">
        <v>38</v>
      </c>
      <c r="T11935" s="16" t="s">
        <v>44</v>
      </c>
      <c r="U11935" s="22" t="s">
        <v>30</v>
      </c>
      <c r="V11935" s="16"/>
      <c r="W11935" s="16"/>
      <c r="X11935" s="16"/>
    </row>
    <row r="11936" spans="3:24" x14ac:dyDescent="0.25">
      <c r="C11936" s="10"/>
      <c r="D11936" s="15">
        <v>10076</v>
      </c>
      <c r="E11936" s="15">
        <v>0</v>
      </c>
      <c r="F11936" s="15">
        <v>0</v>
      </c>
      <c r="G11936" s="16" t="s">
        <v>15692</v>
      </c>
      <c r="H11936" s="16" t="s">
        <v>15693</v>
      </c>
      <c r="I11936" s="16" t="s">
        <v>15694</v>
      </c>
      <c r="J11936" s="16" t="s">
        <v>15695</v>
      </c>
      <c r="K11936" s="16" t="s">
        <v>38</v>
      </c>
      <c r="L11936" s="16" t="s">
        <v>198</v>
      </c>
      <c r="M11936" s="16" t="s">
        <v>15696</v>
      </c>
      <c r="N11936" s="16" t="s">
        <v>15697</v>
      </c>
      <c r="O11936" s="17">
        <v>45943</v>
      </c>
      <c r="P11936" s="17">
        <v>47769</v>
      </c>
      <c r="Q11936" s="16" t="s">
        <v>200</v>
      </c>
      <c r="R11936" s="16" t="s">
        <v>43</v>
      </c>
      <c r="S11936" s="16" t="s">
        <v>15698</v>
      </c>
      <c r="T11936" s="16" t="s">
        <v>44</v>
      </c>
      <c r="U11936" s="22" t="s">
        <v>30</v>
      </c>
      <c r="V11936" s="16"/>
      <c r="W11936" s="16"/>
      <c r="X11936" s="16"/>
    </row>
    <row r="11937" spans="3:24" x14ac:dyDescent="0.25">
      <c r="C11937" s="10"/>
      <c r="D11937" s="15">
        <v>10075</v>
      </c>
      <c r="E11937" s="15">
        <v>0</v>
      </c>
      <c r="F11937" s="15">
        <v>0</v>
      </c>
      <c r="G11937" s="16" t="s">
        <v>15699</v>
      </c>
      <c r="H11937" s="16" t="s">
        <v>15693</v>
      </c>
      <c r="I11937" s="16" t="s">
        <v>15694</v>
      </c>
      <c r="J11937" s="16" t="s">
        <v>15695</v>
      </c>
      <c r="K11937" s="16" t="s">
        <v>38</v>
      </c>
      <c r="L11937" s="16" t="s">
        <v>198</v>
      </c>
      <c r="M11937" s="16" t="s">
        <v>15696</v>
      </c>
      <c r="N11937" s="16" t="s">
        <v>15697</v>
      </c>
      <c r="O11937" s="17">
        <v>45943</v>
      </c>
      <c r="P11937" s="17">
        <v>47769</v>
      </c>
      <c r="Q11937" s="16" t="s">
        <v>200</v>
      </c>
      <c r="R11937" s="16" t="s">
        <v>43</v>
      </c>
      <c r="S11937" s="16" t="s">
        <v>15698</v>
      </c>
      <c r="T11937" s="16" t="s">
        <v>44</v>
      </c>
      <c r="U11937" s="22" t="s">
        <v>30</v>
      </c>
      <c r="V11937" s="16"/>
      <c r="W11937" s="16"/>
      <c r="X11937" s="16"/>
    </row>
    <row r="11938" spans="3:24" x14ac:dyDescent="0.25">
      <c r="C11938" s="10"/>
      <c r="D11938" s="15">
        <v>10083</v>
      </c>
      <c r="E11938" s="15">
        <v>5616073</v>
      </c>
      <c r="F11938" s="15">
        <v>5616073</v>
      </c>
      <c r="G11938" s="16" t="s">
        <v>15700</v>
      </c>
      <c r="H11938" s="16" t="s">
        <v>15701</v>
      </c>
      <c r="I11938" s="16" t="s">
        <v>15702</v>
      </c>
      <c r="J11938" s="16" t="s">
        <v>15703</v>
      </c>
      <c r="K11938" s="16" t="s">
        <v>38</v>
      </c>
      <c r="L11938" s="16" t="s">
        <v>198</v>
      </c>
      <c r="M11938" s="16" t="s">
        <v>15696</v>
      </c>
      <c r="N11938" s="16" t="s">
        <v>15697</v>
      </c>
      <c r="O11938" s="17">
        <v>45943</v>
      </c>
      <c r="P11938" s="17">
        <v>47769</v>
      </c>
      <c r="Q11938" s="16" t="s">
        <v>200</v>
      </c>
      <c r="R11938" s="16" t="s">
        <v>43</v>
      </c>
      <c r="S11938" s="16" t="s">
        <v>15704</v>
      </c>
      <c r="T11938" s="16" t="s">
        <v>44</v>
      </c>
      <c r="U11938" s="22" t="s">
        <v>30</v>
      </c>
      <c r="V11938" s="16"/>
      <c r="W11938" s="16"/>
      <c r="X11938" s="16"/>
    </row>
    <row r="11939" spans="3:24" x14ac:dyDescent="0.25">
      <c r="C11939" s="10"/>
      <c r="D11939" s="15">
        <v>10085</v>
      </c>
      <c r="E11939" s="15">
        <v>5616093</v>
      </c>
      <c r="F11939" s="15">
        <v>5616093</v>
      </c>
      <c r="G11939" s="16" t="s">
        <v>15705</v>
      </c>
      <c r="H11939" s="16" t="s">
        <v>15701</v>
      </c>
      <c r="I11939" s="16" t="s">
        <v>15702</v>
      </c>
      <c r="J11939" s="16" t="s">
        <v>15703</v>
      </c>
      <c r="K11939" s="16" t="s">
        <v>38</v>
      </c>
      <c r="L11939" s="16" t="s">
        <v>198</v>
      </c>
      <c r="M11939" s="16" t="s">
        <v>15696</v>
      </c>
      <c r="N11939" s="16" t="s">
        <v>15697</v>
      </c>
      <c r="O11939" s="17">
        <v>45943</v>
      </c>
      <c r="P11939" s="17">
        <v>47769</v>
      </c>
      <c r="Q11939" s="16" t="s">
        <v>200</v>
      </c>
      <c r="R11939" s="16" t="s">
        <v>43</v>
      </c>
      <c r="S11939" s="16" t="s">
        <v>15704</v>
      </c>
      <c r="T11939" s="16" t="s">
        <v>44</v>
      </c>
      <c r="U11939" s="22" t="s">
        <v>30</v>
      </c>
      <c r="V11939" s="16"/>
      <c r="W11939" s="16"/>
      <c r="X11939" s="16"/>
    </row>
    <row r="11940" spans="3:24" x14ac:dyDescent="0.25">
      <c r="C11940" s="10"/>
      <c r="D11940" s="15">
        <v>10086</v>
      </c>
      <c r="E11940" s="15">
        <v>5616103</v>
      </c>
      <c r="F11940" s="15">
        <v>5616103</v>
      </c>
      <c r="G11940" s="16" t="s">
        <v>15706</v>
      </c>
      <c r="H11940" s="16" t="s">
        <v>15701</v>
      </c>
      <c r="I11940" s="16" t="s">
        <v>15702</v>
      </c>
      <c r="J11940" s="16" t="s">
        <v>15703</v>
      </c>
      <c r="K11940" s="16" t="s">
        <v>38</v>
      </c>
      <c r="L11940" s="16" t="s">
        <v>198</v>
      </c>
      <c r="M11940" s="16" t="s">
        <v>15696</v>
      </c>
      <c r="N11940" s="16" t="s">
        <v>15697</v>
      </c>
      <c r="O11940" s="17">
        <v>45943</v>
      </c>
      <c r="P11940" s="17">
        <v>47769</v>
      </c>
      <c r="Q11940" s="16" t="s">
        <v>200</v>
      </c>
      <c r="R11940" s="16" t="s">
        <v>43</v>
      </c>
      <c r="S11940" s="16" t="s">
        <v>15704</v>
      </c>
      <c r="T11940" s="16" t="s">
        <v>44</v>
      </c>
      <c r="U11940" s="22" t="s">
        <v>30</v>
      </c>
      <c r="V11940" s="16"/>
      <c r="W11940" s="16"/>
      <c r="X11940" s="16"/>
    </row>
    <row r="11941" spans="3:24" x14ac:dyDescent="0.25">
      <c r="C11941" s="10"/>
      <c r="D11941" s="15">
        <v>13451</v>
      </c>
      <c r="E11941" s="15">
        <v>5616123</v>
      </c>
      <c r="F11941" s="15">
        <v>5616123</v>
      </c>
      <c r="G11941" s="16" t="s">
        <v>15707</v>
      </c>
      <c r="H11941" s="16" t="s">
        <v>15701</v>
      </c>
      <c r="I11941" s="16" t="s">
        <v>15702</v>
      </c>
      <c r="J11941" s="16" t="s">
        <v>15703</v>
      </c>
      <c r="K11941" s="16" t="s">
        <v>38</v>
      </c>
      <c r="L11941" s="16" t="s">
        <v>198</v>
      </c>
      <c r="M11941" s="16" t="s">
        <v>15696</v>
      </c>
      <c r="N11941" s="16" t="s">
        <v>15697</v>
      </c>
      <c r="O11941" s="17">
        <v>45943</v>
      </c>
      <c r="P11941" s="17">
        <v>47769</v>
      </c>
      <c r="Q11941" s="16" t="s">
        <v>200</v>
      </c>
      <c r="R11941" s="16" t="s">
        <v>43</v>
      </c>
      <c r="S11941" s="16" t="s">
        <v>15704</v>
      </c>
      <c r="T11941" s="16" t="s">
        <v>44</v>
      </c>
      <c r="U11941" s="22" t="s">
        <v>30</v>
      </c>
      <c r="V11941" s="16"/>
      <c r="W11941" s="16"/>
      <c r="X11941" s="16"/>
    </row>
    <row r="11942" spans="3:24" x14ac:dyDescent="0.25">
      <c r="C11942" s="10"/>
      <c r="D11942" s="15">
        <v>16457</v>
      </c>
      <c r="E11942" s="15">
        <v>5616133</v>
      </c>
      <c r="F11942" s="15">
        <v>5616133</v>
      </c>
      <c r="G11942" s="16" t="s">
        <v>15708</v>
      </c>
      <c r="H11942" s="16" t="s">
        <v>15709</v>
      </c>
      <c r="I11942" s="16" t="s">
        <v>15702</v>
      </c>
      <c r="J11942" s="16" t="s">
        <v>15703</v>
      </c>
      <c r="K11942" s="16" t="s">
        <v>38</v>
      </c>
      <c r="L11942" s="16" t="s">
        <v>198</v>
      </c>
      <c r="M11942" s="16" t="s">
        <v>15696</v>
      </c>
      <c r="N11942" s="16" t="s">
        <v>15697</v>
      </c>
      <c r="O11942" s="17">
        <v>45943</v>
      </c>
      <c r="P11942" s="17">
        <v>47769</v>
      </c>
      <c r="Q11942" s="16" t="s">
        <v>200</v>
      </c>
      <c r="R11942" s="16" t="s">
        <v>43</v>
      </c>
      <c r="S11942" s="16" t="s">
        <v>15704</v>
      </c>
      <c r="T11942" s="16" t="s">
        <v>44</v>
      </c>
      <c r="U11942" s="22" t="s">
        <v>30</v>
      </c>
      <c r="V11942" s="16"/>
      <c r="W11942" s="16"/>
      <c r="X11942" s="16"/>
    </row>
    <row r="11943" spans="3:24" x14ac:dyDescent="0.25">
      <c r="C11943" s="10"/>
      <c r="D11943" s="15">
        <v>10087</v>
      </c>
      <c r="E11943" s="15">
        <v>5616113</v>
      </c>
      <c r="F11943" s="15">
        <v>5616113</v>
      </c>
      <c r="G11943" s="16" t="s">
        <v>15710</v>
      </c>
      <c r="H11943" s="16" t="s">
        <v>15701</v>
      </c>
      <c r="I11943" s="16" t="s">
        <v>15702</v>
      </c>
      <c r="J11943" s="16" t="s">
        <v>15703</v>
      </c>
      <c r="K11943" s="16" t="s">
        <v>38</v>
      </c>
      <c r="L11943" s="16" t="s">
        <v>198</v>
      </c>
      <c r="M11943" s="16" t="s">
        <v>15696</v>
      </c>
      <c r="N11943" s="16" t="s">
        <v>15697</v>
      </c>
      <c r="O11943" s="17">
        <v>45943</v>
      </c>
      <c r="P11943" s="17">
        <v>47769</v>
      </c>
      <c r="Q11943" s="16" t="s">
        <v>200</v>
      </c>
      <c r="R11943" s="16" t="s">
        <v>43</v>
      </c>
      <c r="S11943" s="16" t="s">
        <v>15704</v>
      </c>
      <c r="T11943" s="16" t="s">
        <v>44</v>
      </c>
      <c r="U11943" s="22" t="s">
        <v>30</v>
      </c>
      <c r="V11943" s="16"/>
      <c r="W11943" s="16"/>
      <c r="X11943" s="16"/>
    </row>
    <row r="11944" spans="3:24" x14ac:dyDescent="0.25">
      <c r="C11944" s="10"/>
      <c r="D11944" s="15">
        <v>11150</v>
      </c>
      <c r="E11944" s="15">
        <v>0</v>
      </c>
      <c r="F11944" s="15">
        <v>0</v>
      </c>
      <c r="G11944" s="16" t="s">
        <v>15711</v>
      </c>
      <c r="H11944" s="16" t="s">
        <v>15712</v>
      </c>
      <c r="I11944" s="16" t="s">
        <v>15694</v>
      </c>
      <c r="J11944" s="16" t="s">
        <v>15695</v>
      </c>
      <c r="K11944" s="16" t="s">
        <v>38</v>
      </c>
      <c r="L11944" s="16" t="s">
        <v>198</v>
      </c>
      <c r="M11944" s="16" t="s">
        <v>15696</v>
      </c>
      <c r="N11944" s="16" t="s">
        <v>15697</v>
      </c>
      <c r="O11944" s="17">
        <v>45943</v>
      </c>
      <c r="P11944" s="17">
        <v>47769</v>
      </c>
      <c r="Q11944" s="16" t="s">
        <v>200</v>
      </c>
      <c r="R11944" s="16" t="s">
        <v>43</v>
      </c>
      <c r="S11944" s="16" t="s">
        <v>15698</v>
      </c>
      <c r="T11944" s="16" t="s">
        <v>44</v>
      </c>
      <c r="U11944" s="22" t="s">
        <v>30</v>
      </c>
      <c r="V11944" s="16"/>
      <c r="W11944" s="16"/>
      <c r="X11944" s="16"/>
    </row>
    <row r="11945" spans="3:24" x14ac:dyDescent="0.25">
      <c r="C11945" s="10"/>
      <c r="D11945" s="15">
        <v>10068</v>
      </c>
      <c r="E11945" s="15">
        <v>0</v>
      </c>
      <c r="F11945" s="15">
        <v>0</v>
      </c>
      <c r="G11945" s="16" t="s">
        <v>15713</v>
      </c>
      <c r="H11945" s="16" t="s">
        <v>15712</v>
      </c>
      <c r="I11945" s="16" t="s">
        <v>15694</v>
      </c>
      <c r="J11945" s="16" t="s">
        <v>15695</v>
      </c>
      <c r="K11945" s="16" t="s">
        <v>38</v>
      </c>
      <c r="L11945" s="16" t="s">
        <v>198</v>
      </c>
      <c r="M11945" s="16" t="s">
        <v>15696</v>
      </c>
      <c r="N11945" s="16" t="s">
        <v>15697</v>
      </c>
      <c r="O11945" s="17">
        <v>45943</v>
      </c>
      <c r="P11945" s="17">
        <v>47769</v>
      </c>
      <c r="Q11945" s="16" t="s">
        <v>200</v>
      </c>
      <c r="R11945" s="16" t="s">
        <v>43</v>
      </c>
      <c r="S11945" s="16" t="s">
        <v>15698</v>
      </c>
      <c r="T11945" s="16" t="s">
        <v>44</v>
      </c>
      <c r="U11945" s="22" t="s">
        <v>30</v>
      </c>
      <c r="V11945" s="16"/>
      <c r="W11945" s="16"/>
      <c r="X11945" s="16"/>
    </row>
    <row r="11946" spans="3:24" x14ac:dyDescent="0.25">
      <c r="C11946" s="10"/>
      <c r="D11946" s="15">
        <v>10074</v>
      </c>
      <c r="E11946" s="15">
        <v>0</v>
      </c>
      <c r="F11946" s="15">
        <v>0</v>
      </c>
      <c r="G11946" s="16" t="s">
        <v>15714</v>
      </c>
      <c r="H11946" s="16" t="s">
        <v>15693</v>
      </c>
      <c r="I11946" s="16" t="s">
        <v>15694</v>
      </c>
      <c r="J11946" s="16" t="s">
        <v>15695</v>
      </c>
      <c r="K11946" s="16" t="s">
        <v>38</v>
      </c>
      <c r="L11946" s="16" t="s">
        <v>198</v>
      </c>
      <c r="M11946" s="16" t="s">
        <v>15696</v>
      </c>
      <c r="N11946" s="16" t="s">
        <v>15697</v>
      </c>
      <c r="O11946" s="17">
        <v>45943</v>
      </c>
      <c r="P11946" s="17">
        <v>47769</v>
      </c>
      <c r="Q11946" s="16" t="s">
        <v>200</v>
      </c>
      <c r="R11946" s="16" t="s">
        <v>43</v>
      </c>
      <c r="S11946" s="16" t="s">
        <v>15698</v>
      </c>
      <c r="T11946" s="16" t="s">
        <v>44</v>
      </c>
      <c r="U11946" s="22" t="s">
        <v>30</v>
      </c>
      <c r="V11946" s="16"/>
      <c r="W11946" s="16"/>
      <c r="X11946" s="16"/>
    </row>
    <row r="11947" spans="3:24" x14ac:dyDescent="0.25">
      <c r="C11947" s="10"/>
      <c r="D11947" s="15">
        <v>10077</v>
      </c>
      <c r="E11947" s="15">
        <v>0</v>
      </c>
      <c r="F11947" s="15">
        <v>0</v>
      </c>
      <c r="G11947" s="16" t="s">
        <v>15715</v>
      </c>
      <c r="H11947" s="16" t="s">
        <v>15712</v>
      </c>
      <c r="I11947" s="16" t="s">
        <v>15694</v>
      </c>
      <c r="J11947" s="16" t="s">
        <v>15695</v>
      </c>
      <c r="K11947" s="16" t="s">
        <v>38</v>
      </c>
      <c r="L11947" s="16" t="s">
        <v>198</v>
      </c>
      <c r="M11947" s="16" t="s">
        <v>15696</v>
      </c>
      <c r="N11947" s="16" t="s">
        <v>15697</v>
      </c>
      <c r="O11947" s="17">
        <v>45943</v>
      </c>
      <c r="P11947" s="17">
        <v>47769</v>
      </c>
      <c r="Q11947" s="16" t="s">
        <v>200</v>
      </c>
      <c r="R11947" s="16" t="s">
        <v>43</v>
      </c>
      <c r="S11947" s="16" t="s">
        <v>15698</v>
      </c>
      <c r="T11947" s="16" t="s">
        <v>44</v>
      </c>
      <c r="U11947" s="22" t="s">
        <v>30</v>
      </c>
      <c r="V11947" s="16"/>
      <c r="W11947" s="16"/>
      <c r="X11947" s="16"/>
    </row>
    <row r="11948" spans="3:24" x14ac:dyDescent="0.25">
      <c r="C11948" s="10"/>
      <c r="D11948" s="15">
        <v>16458</v>
      </c>
      <c r="E11948" s="15">
        <v>5616134</v>
      </c>
      <c r="F11948" s="15">
        <v>5616134</v>
      </c>
      <c r="G11948" s="16" t="s">
        <v>15716</v>
      </c>
      <c r="H11948" s="16" t="s">
        <v>15709</v>
      </c>
      <c r="I11948" s="16" t="s">
        <v>15702</v>
      </c>
      <c r="J11948" s="16" t="s">
        <v>15703</v>
      </c>
      <c r="K11948" s="16" t="s">
        <v>38</v>
      </c>
      <c r="L11948" s="16" t="s">
        <v>198</v>
      </c>
      <c r="M11948" s="16" t="s">
        <v>15696</v>
      </c>
      <c r="N11948" s="16" t="s">
        <v>15697</v>
      </c>
      <c r="O11948" s="17">
        <v>45943</v>
      </c>
      <c r="P11948" s="17">
        <v>47769</v>
      </c>
      <c r="Q11948" s="16" t="s">
        <v>200</v>
      </c>
      <c r="R11948" s="16" t="s">
        <v>43</v>
      </c>
      <c r="S11948" s="16" t="s">
        <v>15704</v>
      </c>
      <c r="T11948" s="16" t="s">
        <v>44</v>
      </c>
      <c r="U11948" s="22" t="s">
        <v>30</v>
      </c>
      <c r="V11948" s="16"/>
      <c r="W11948" s="16"/>
      <c r="X11948" s="16"/>
    </row>
    <row r="11949" spans="3:24" x14ac:dyDescent="0.25">
      <c r="C11949" s="10"/>
      <c r="D11949" s="15">
        <v>12468</v>
      </c>
      <c r="E11949" s="15">
        <v>5615035</v>
      </c>
      <c r="F11949" s="15">
        <v>5615035</v>
      </c>
      <c r="G11949" s="16" t="s">
        <v>2538</v>
      </c>
      <c r="H11949" s="16" t="s">
        <v>2528</v>
      </c>
      <c r="I11949" s="16" t="s">
        <v>2529</v>
      </c>
      <c r="J11949" s="16" t="s">
        <v>15717</v>
      </c>
      <c r="K11949" s="16" t="s">
        <v>38</v>
      </c>
      <c r="L11949" s="16" t="s">
        <v>198</v>
      </c>
      <c r="M11949" s="16" t="s">
        <v>15696</v>
      </c>
      <c r="N11949" s="16" t="s">
        <v>15697</v>
      </c>
      <c r="O11949" s="17">
        <v>45943</v>
      </c>
      <c r="P11949" s="17">
        <v>47769</v>
      </c>
      <c r="Q11949" s="16" t="s">
        <v>200</v>
      </c>
      <c r="R11949" s="16" t="s">
        <v>43</v>
      </c>
      <c r="S11949" s="16" t="s">
        <v>15718</v>
      </c>
      <c r="T11949" s="16" t="s">
        <v>44</v>
      </c>
      <c r="U11949" s="22" t="s">
        <v>30</v>
      </c>
      <c r="V11949" s="16"/>
      <c r="W11949" s="16"/>
      <c r="X11949" s="16"/>
    </row>
    <row r="11950" spans="3:24" x14ac:dyDescent="0.25">
      <c r="C11950" s="10"/>
      <c r="D11950" s="15">
        <v>12467</v>
      </c>
      <c r="E11950" s="15">
        <v>5615025</v>
      </c>
      <c r="F11950" s="15">
        <v>5615025</v>
      </c>
      <c r="G11950" s="16" t="s">
        <v>2538</v>
      </c>
      <c r="H11950" s="16" t="s">
        <v>2528</v>
      </c>
      <c r="I11950" s="16" t="s">
        <v>2529</v>
      </c>
      <c r="J11950" s="16" t="s">
        <v>15717</v>
      </c>
      <c r="K11950" s="16" t="s">
        <v>38</v>
      </c>
      <c r="L11950" s="16" t="s">
        <v>198</v>
      </c>
      <c r="M11950" s="16" t="s">
        <v>15696</v>
      </c>
      <c r="N11950" s="16" t="s">
        <v>15697</v>
      </c>
      <c r="O11950" s="17">
        <v>45943</v>
      </c>
      <c r="P11950" s="17">
        <v>47769</v>
      </c>
      <c r="Q11950" s="16" t="s">
        <v>200</v>
      </c>
      <c r="R11950" s="16" t="s">
        <v>43</v>
      </c>
      <c r="S11950" s="16" t="s">
        <v>15718</v>
      </c>
      <c r="T11950" s="16" t="s">
        <v>44</v>
      </c>
      <c r="U11950" s="22" t="s">
        <v>30</v>
      </c>
      <c r="V11950" s="16"/>
      <c r="W11950" s="16"/>
      <c r="X11950" s="16"/>
    </row>
    <row r="11951" spans="3:24" x14ac:dyDescent="0.25">
      <c r="C11951" s="10"/>
      <c r="D11951" s="15">
        <v>10069</v>
      </c>
      <c r="E11951" s="15">
        <v>0</v>
      </c>
      <c r="F11951" s="15">
        <v>0</v>
      </c>
      <c r="G11951" s="16" t="s">
        <v>15719</v>
      </c>
      <c r="H11951" s="16" t="s">
        <v>15693</v>
      </c>
      <c r="I11951" s="16" t="s">
        <v>15694</v>
      </c>
      <c r="J11951" s="16" t="s">
        <v>15695</v>
      </c>
      <c r="K11951" s="16" t="s">
        <v>38</v>
      </c>
      <c r="L11951" s="16" t="s">
        <v>198</v>
      </c>
      <c r="M11951" s="16" t="s">
        <v>15696</v>
      </c>
      <c r="N11951" s="16" t="s">
        <v>15697</v>
      </c>
      <c r="O11951" s="17">
        <v>45943</v>
      </c>
      <c r="P11951" s="17">
        <v>47769</v>
      </c>
      <c r="Q11951" s="16" t="s">
        <v>200</v>
      </c>
      <c r="R11951" s="16" t="s">
        <v>43</v>
      </c>
      <c r="S11951" s="16" t="s">
        <v>15698</v>
      </c>
      <c r="T11951" s="16" t="s">
        <v>44</v>
      </c>
      <c r="U11951" s="22" t="s">
        <v>30</v>
      </c>
      <c r="V11951" s="16"/>
      <c r="W11951" s="16"/>
      <c r="X11951" s="16"/>
    </row>
    <row r="11952" spans="3:24" x14ac:dyDescent="0.25">
      <c r="C11952" s="10"/>
      <c r="D11952" s="15">
        <v>10073</v>
      </c>
      <c r="E11952" s="15">
        <v>0</v>
      </c>
      <c r="F11952" s="15">
        <v>0</v>
      </c>
      <c r="G11952" s="16" t="s">
        <v>15720</v>
      </c>
      <c r="H11952" s="16" t="s">
        <v>15721</v>
      </c>
      <c r="I11952" s="16" t="s">
        <v>15694</v>
      </c>
      <c r="J11952" s="16" t="s">
        <v>15695</v>
      </c>
      <c r="K11952" s="16" t="s">
        <v>38</v>
      </c>
      <c r="L11952" s="16" t="s">
        <v>198</v>
      </c>
      <c r="M11952" s="16" t="s">
        <v>15696</v>
      </c>
      <c r="N11952" s="16" t="s">
        <v>15697</v>
      </c>
      <c r="O11952" s="17">
        <v>45943</v>
      </c>
      <c r="P11952" s="17">
        <v>47769</v>
      </c>
      <c r="Q11952" s="16" t="s">
        <v>200</v>
      </c>
      <c r="R11952" s="16" t="s">
        <v>43</v>
      </c>
      <c r="S11952" s="16" t="s">
        <v>15698</v>
      </c>
      <c r="T11952" s="16" t="s">
        <v>44</v>
      </c>
      <c r="U11952" s="22" t="s">
        <v>30</v>
      </c>
      <c r="V11952" s="16"/>
      <c r="W11952" s="16"/>
      <c r="X11952" s="16"/>
    </row>
    <row r="11953" spans="3:24" x14ac:dyDescent="0.25">
      <c r="C11953" s="10"/>
      <c r="D11953" s="15">
        <v>12731</v>
      </c>
      <c r="E11953" s="15">
        <v>5616013</v>
      </c>
      <c r="F11953" s="15">
        <v>5616013</v>
      </c>
      <c r="G11953" s="16" t="s">
        <v>15722</v>
      </c>
      <c r="H11953" s="16" t="s">
        <v>15701</v>
      </c>
      <c r="I11953" s="16" t="s">
        <v>15702</v>
      </c>
      <c r="J11953" s="16" t="s">
        <v>15703</v>
      </c>
      <c r="K11953" s="16" t="s">
        <v>38</v>
      </c>
      <c r="L11953" s="16" t="s">
        <v>198</v>
      </c>
      <c r="M11953" s="16" t="s">
        <v>15696</v>
      </c>
      <c r="N11953" s="16" t="s">
        <v>15697</v>
      </c>
      <c r="O11953" s="17">
        <v>45943</v>
      </c>
      <c r="P11953" s="17">
        <v>47769</v>
      </c>
      <c r="Q11953" s="16" t="s">
        <v>200</v>
      </c>
      <c r="R11953" s="16" t="s">
        <v>43</v>
      </c>
      <c r="S11953" s="16" t="s">
        <v>15704</v>
      </c>
      <c r="T11953" s="16" t="s">
        <v>44</v>
      </c>
      <c r="U11953" s="22" t="s">
        <v>30</v>
      </c>
      <c r="V11953" s="16"/>
      <c r="W11953" s="16"/>
      <c r="X11953" s="16"/>
    </row>
    <row r="11954" spans="3:24" x14ac:dyDescent="0.25">
      <c r="C11954" s="10"/>
      <c r="D11954" s="15">
        <v>12481</v>
      </c>
      <c r="E11954" s="15">
        <v>5615030</v>
      </c>
      <c r="F11954" s="15">
        <v>5615030</v>
      </c>
      <c r="G11954" s="16" t="s">
        <v>2538</v>
      </c>
      <c r="H11954" s="16" t="s">
        <v>2536</v>
      </c>
      <c r="I11954" s="16" t="s">
        <v>2529</v>
      </c>
      <c r="J11954" s="16" t="s">
        <v>15717</v>
      </c>
      <c r="K11954" s="16" t="s">
        <v>38</v>
      </c>
      <c r="L11954" s="16" t="s">
        <v>198</v>
      </c>
      <c r="M11954" s="16" t="s">
        <v>15696</v>
      </c>
      <c r="N11954" s="16" t="s">
        <v>15697</v>
      </c>
      <c r="O11954" s="17">
        <v>45943</v>
      </c>
      <c r="P11954" s="17">
        <v>47769</v>
      </c>
      <c r="Q11954" s="16" t="s">
        <v>200</v>
      </c>
      <c r="R11954" s="16" t="s">
        <v>43</v>
      </c>
      <c r="S11954" s="16" t="s">
        <v>15718</v>
      </c>
      <c r="T11954" s="16" t="s">
        <v>44</v>
      </c>
      <c r="U11954" s="22" t="s">
        <v>30</v>
      </c>
      <c r="V11954" s="16"/>
      <c r="W11954" s="16"/>
      <c r="X11954" s="16"/>
    </row>
    <row r="11955" spans="3:24" x14ac:dyDescent="0.25">
      <c r="C11955" s="10"/>
      <c r="D11955" s="15">
        <v>12464</v>
      </c>
      <c r="E11955" s="15">
        <v>5615010</v>
      </c>
      <c r="F11955" s="15">
        <v>5615010</v>
      </c>
      <c r="G11955" s="16" t="s">
        <v>2538</v>
      </c>
      <c r="H11955" s="16" t="s">
        <v>2534</v>
      </c>
      <c r="I11955" s="16" t="s">
        <v>2529</v>
      </c>
      <c r="J11955" s="16" t="s">
        <v>15717</v>
      </c>
      <c r="K11955" s="16" t="s">
        <v>38</v>
      </c>
      <c r="L11955" s="16" t="s">
        <v>198</v>
      </c>
      <c r="M11955" s="16" t="s">
        <v>15696</v>
      </c>
      <c r="N11955" s="16" t="s">
        <v>15697</v>
      </c>
      <c r="O11955" s="17">
        <v>45943</v>
      </c>
      <c r="P11955" s="17">
        <v>47769</v>
      </c>
      <c r="Q11955" s="16" t="s">
        <v>200</v>
      </c>
      <c r="R11955" s="16" t="s">
        <v>43</v>
      </c>
      <c r="S11955" s="16" t="s">
        <v>15718</v>
      </c>
      <c r="T11955" s="16" t="s">
        <v>44</v>
      </c>
      <c r="U11955" s="22" t="s">
        <v>30</v>
      </c>
      <c r="V11955" s="16"/>
      <c r="W11955" s="16"/>
      <c r="X11955" s="16"/>
    </row>
    <row r="11956" spans="3:24" x14ac:dyDescent="0.25">
      <c r="C11956" s="10"/>
      <c r="D11956" s="15">
        <v>12465</v>
      </c>
      <c r="E11956" s="15">
        <v>5615015</v>
      </c>
      <c r="F11956" s="15">
        <v>5615015</v>
      </c>
      <c r="G11956" s="16" t="s">
        <v>2538</v>
      </c>
      <c r="H11956" s="16" t="s">
        <v>2534</v>
      </c>
      <c r="I11956" s="16" t="s">
        <v>2529</v>
      </c>
      <c r="J11956" s="16" t="s">
        <v>15717</v>
      </c>
      <c r="K11956" s="16" t="s">
        <v>38</v>
      </c>
      <c r="L11956" s="16" t="s">
        <v>198</v>
      </c>
      <c r="M11956" s="16" t="s">
        <v>15696</v>
      </c>
      <c r="N11956" s="16" t="s">
        <v>15697</v>
      </c>
      <c r="O11956" s="17">
        <v>45943</v>
      </c>
      <c r="P11956" s="17">
        <v>47769</v>
      </c>
      <c r="Q11956" s="16" t="s">
        <v>200</v>
      </c>
      <c r="R11956" s="16" t="s">
        <v>43</v>
      </c>
      <c r="S11956" s="16" t="s">
        <v>15718</v>
      </c>
      <c r="T11956" s="16" t="s">
        <v>44</v>
      </c>
      <c r="U11956" s="22" t="s">
        <v>30</v>
      </c>
      <c r="V11956" s="16"/>
      <c r="W11956" s="16"/>
      <c r="X11956" s="16"/>
    </row>
    <row r="11957" spans="3:24" x14ac:dyDescent="0.25">
      <c r="C11957" s="10"/>
      <c r="D11957" s="15">
        <v>12466</v>
      </c>
      <c r="E11957" s="15">
        <v>5615020</v>
      </c>
      <c r="F11957" s="15">
        <v>5615020</v>
      </c>
      <c r="G11957" s="16" t="s">
        <v>2538</v>
      </c>
      <c r="H11957" s="16" t="s">
        <v>2534</v>
      </c>
      <c r="I11957" s="16" t="s">
        <v>2529</v>
      </c>
      <c r="J11957" s="16" t="s">
        <v>15717</v>
      </c>
      <c r="K11957" s="16" t="s">
        <v>38</v>
      </c>
      <c r="L11957" s="16" t="s">
        <v>198</v>
      </c>
      <c r="M11957" s="16" t="s">
        <v>15696</v>
      </c>
      <c r="N11957" s="16" t="s">
        <v>15697</v>
      </c>
      <c r="O11957" s="17">
        <v>45943</v>
      </c>
      <c r="P11957" s="17">
        <v>47769</v>
      </c>
      <c r="Q11957" s="16" t="s">
        <v>200</v>
      </c>
      <c r="R11957" s="16" t="s">
        <v>43</v>
      </c>
      <c r="S11957" s="16" t="s">
        <v>15718</v>
      </c>
      <c r="T11957" s="16" t="s">
        <v>44</v>
      </c>
      <c r="U11957" s="22" t="s">
        <v>30</v>
      </c>
      <c r="V11957" s="16"/>
      <c r="W11957" s="16"/>
      <c r="X11957" s="16"/>
    </row>
    <row r="11958" spans="3:24" x14ac:dyDescent="0.25">
      <c r="C11958" s="10"/>
      <c r="D11958" s="15">
        <v>10082</v>
      </c>
      <c r="E11958" s="15">
        <v>5616063</v>
      </c>
      <c r="F11958" s="15">
        <v>5616063</v>
      </c>
      <c r="G11958" s="16" t="s">
        <v>15723</v>
      </c>
      <c r="H11958" s="16" t="s">
        <v>15701</v>
      </c>
      <c r="I11958" s="16" t="s">
        <v>15702</v>
      </c>
      <c r="J11958" s="16" t="s">
        <v>15703</v>
      </c>
      <c r="K11958" s="16" t="s">
        <v>38</v>
      </c>
      <c r="L11958" s="16" t="s">
        <v>198</v>
      </c>
      <c r="M11958" s="16" t="s">
        <v>15696</v>
      </c>
      <c r="N11958" s="16" t="s">
        <v>15697</v>
      </c>
      <c r="O11958" s="17">
        <v>45943</v>
      </c>
      <c r="P11958" s="17">
        <v>47769</v>
      </c>
      <c r="Q11958" s="16" t="s">
        <v>200</v>
      </c>
      <c r="R11958" s="16" t="s">
        <v>43</v>
      </c>
      <c r="S11958" s="16" t="s">
        <v>15704</v>
      </c>
      <c r="T11958" s="16" t="s">
        <v>44</v>
      </c>
      <c r="U11958" s="22" t="s">
        <v>30</v>
      </c>
      <c r="V11958" s="16"/>
      <c r="W11958" s="16"/>
      <c r="X11958" s="16"/>
    </row>
    <row r="11959" spans="3:24" x14ac:dyDescent="0.25">
      <c r="C11959" s="10"/>
      <c r="D11959" s="15">
        <v>12463</v>
      </c>
      <c r="E11959" s="15">
        <v>5615005</v>
      </c>
      <c r="F11959" s="15">
        <v>5615005</v>
      </c>
      <c r="G11959" s="16" t="s">
        <v>2538</v>
      </c>
      <c r="H11959" s="16" t="s">
        <v>2543</v>
      </c>
      <c r="I11959" s="16" t="s">
        <v>2529</v>
      </c>
      <c r="J11959" s="16" t="s">
        <v>15717</v>
      </c>
      <c r="K11959" s="16" t="s">
        <v>38</v>
      </c>
      <c r="L11959" s="16" t="s">
        <v>198</v>
      </c>
      <c r="M11959" s="16" t="s">
        <v>15696</v>
      </c>
      <c r="N11959" s="16" t="s">
        <v>15697</v>
      </c>
      <c r="O11959" s="17">
        <v>45943</v>
      </c>
      <c r="P11959" s="17">
        <v>47769</v>
      </c>
      <c r="Q11959" s="16" t="s">
        <v>200</v>
      </c>
      <c r="R11959" s="16" t="s">
        <v>43</v>
      </c>
      <c r="S11959" s="16" t="s">
        <v>15718</v>
      </c>
      <c r="T11959" s="16" t="s">
        <v>44</v>
      </c>
      <c r="U11959" s="22" t="s">
        <v>30</v>
      </c>
      <c r="V11959" s="16"/>
      <c r="W11959" s="16"/>
      <c r="X11959" s="16"/>
    </row>
    <row r="11960" spans="3:24" x14ac:dyDescent="0.25">
      <c r="C11960" s="10"/>
      <c r="D11960" s="15">
        <v>14244</v>
      </c>
      <c r="E11960" s="15">
        <v>0</v>
      </c>
      <c r="F11960" s="15">
        <v>0</v>
      </c>
      <c r="G11960" s="16" t="s">
        <v>15724</v>
      </c>
      <c r="H11960" s="16" t="s">
        <v>15725</v>
      </c>
      <c r="I11960" s="16" t="s">
        <v>15694</v>
      </c>
      <c r="J11960" s="16" t="s">
        <v>15695</v>
      </c>
      <c r="K11960" s="16" t="s">
        <v>38</v>
      </c>
      <c r="L11960" s="16" t="s">
        <v>198</v>
      </c>
      <c r="M11960" s="16" t="s">
        <v>15696</v>
      </c>
      <c r="N11960" s="16" t="s">
        <v>15697</v>
      </c>
      <c r="O11960" s="17">
        <v>45943</v>
      </c>
      <c r="P11960" s="17">
        <v>47769</v>
      </c>
      <c r="Q11960" s="16" t="s">
        <v>200</v>
      </c>
      <c r="R11960" s="16" t="s">
        <v>43</v>
      </c>
      <c r="S11960" s="16" t="s">
        <v>15698</v>
      </c>
      <c r="T11960" s="16" t="s">
        <v>44</v>
      </c>
      <c r="U11960" s="22" t="s">
        <v>30</v>
      </c>
      <c r="V11960" s="16"/>
      <c r="W11960" s="16"/>
      <c r="X11960" s="16"/>
    </row>
    <row r="11961" spans="3:24" x14ac:dyDescent="0.25">
      <c r="C11961" s="10"/>
      <c r="D11961" s="15">
        <v>12482</v>
      </c>
      <c r="E11961" s="15">
        <v>5615045</v>
      </c>
      <c r="F11961" s="15">
        <v>5615045</v>
      </c>
      <c r="G11961" s="16" t="s">
        <v>2538</v>
      </c>
      <c r="H11961" s="16" t="s">
        <v>2539</v>
      </c>
      <c r="I11961" s="16" t="s">
        <v>2529</v>
      </c>
      <c r="J11961" s="16" t="s">
        <v>15717</v>
      </c>
      <c r="K11961" s="16" t="s">
        <v>38</v>
      </c>
      <c r="L11961" s="16" t="s">
        <v>198</v>
      </c>
      <c r="M11961" s="16" t="s">
        <v>15696</v>
      </c>
      <c r="N11961" s="16" t="s">
        <v>15697</v>
      </c>
      <c r="O11961" s="17">
        <v>45943</v>
      </c>
      <c r="P11961" s="17">
        <v>47769</v>
      </c>
      <c r="Q11961" s="16" t="s">
        <v>200</v>
      </c>
      <c r="R11961" s="16" t="s">
        <v>43</v>
      </c>
      <c r="S11961" s="16" t="s">
        <v>15718</v>
      </c>
      <c r="T11961" s="16" t="s">
        <v>44</v>
      </c>
      <c r="U11961" s="22" t="s">
        <v>30</v>
      </c>
      <c r="V11961" s="16"/>
      <c r="W11961" s="16"/>
      <c r="X11961" s="16"/>
    </row>
    <row r="11962" spans="3:24" x14ac:dyDescent="0.25">
      <c r="C11962" s="10"/>
      <c r="D11962" s="15">
        <v>10079</v>
      </c>
      <c r="E11962" s="15">
        <v>5616033</v>
      </c>
      <c r="F11962" s="15">
        <v>5616033</v>
      </c>
      <c r="G11962" s="16" t="s">
        <v>15726</v>
      </c>
      <c r="H11962" s="16" t="s">
        <v>15701</v>
      </c>
      <c r="I11962" s="16" t="s">
        <v>15702</v>
      </c>
      <c r="J11962" s="16" t="s">
        <v>15703</v>
      </c>
      <c r="K11962" s="16" t="s">
        <v>38</v>
      </c>
      <c r="L11962" s="16" t="s">
        <v>198</v>
      </c>
      <c r="M11962" s="16" t="s">
        <v>15696</v>
      </c>
      <c r="N11962" s="16" t="s">
        <v>15697</v>
      </c>
      <c r="O11962" s="17">
        <v>45943</v>
      </c>
      <c r="P11962" s="17">
        <v>47769</v>
      </c>
      <c r="Q11962" s="16" t="s">
        <v>200</v>
      </c>
      <c r="R11962" s="16" t="s">
        <v>43</v>
      </c>
      <c r="S11962" s="16" t="s">
        <v>15704</v>
      </c>
      <c r="T11962" s="16" t="s">
        <v>44</v>
      </c>
      <c r="U11962" s="22" t="s">
        <v>30</v>
      </c>
      <c r="V11962" s="16"/>
      <c r="W11962" s="16"/>
      <c r="X11962" s="16"/>
    </row>
    <row r="11963" spans="3:24" x14ac:dyDescent="0.25">
      <c r="C11963" s="10"/>
      <c r="D11963" s="15">
        <v>10084</v>
      </c>
      <c r="E11963" s="15">
        <v>5616083</v>
      </c>
      <c r="F11963" s="15">
        <v>5616083</v>
      </c>
      <c r="G11963" s="16" t="s">
        <v>15727</v>
      </c>
      <c r="H11963" s="16" t="s">
        <v>15701</v>
      </c>
      <c r="I11963" s="16" t="s">
        <v>15702</v>
      </c>
      <c r="J11963" s="16" t="s">
        <v>15703</v>
      </c>
      <c r="K11963" s="16" t="s">
        <v>38</v>
      </c>
      <c r="L11963" s="16" t="s">
        <v>198</v>
      </c>
      <c r="M11963" s="16" t="s">
        <v>15696</v>
      </c>
      <c r="N11963" s="16" t="s">
        <v>15697</v>
      </c>
      <c r="O11963" s="17">
        <v>45943</v>
      </c>
      <c r="P11963" s="17">
        <v>47769</v>
      </c>
      <c r="Q11963" s="16" t="s">
        <v>200</v>
      </c>
      <c r="R11963" s="16" t="s">
        <v>43</v>
      </c>
      <c r="S11963" s="16" t="s">
        <v>15704</v>
      </c>
      <c r="T11963" s="16" t="s">
        <v>44</v>
      </c>
      <c r="U11963" s="22" t="s">
        <v>30</v>
      </c>
      <c r="V11963" s="16"/>
      <c r="W11963" s="16"/>
      <c r="X11963" s="16"/>
    </row>
    <row r="11964" spans="3:24" x14ac:dyDescent="0.25">
      <c r="C11964" s="10"/>
      <c r="D11964" s="15">
        <v>12469</v>
      </c>
      <c r="E11964" s="15">
        <v>5615040</v>
      </c>
      <c r="F11964" s="15">
        <v>5615040</v>
      </c>
      <c r="G11964" s="16" t="s">
        <v>2538</v>
      </c>
      <c r="H11964" s="16" t="s">
        <v>2534</v>
      </c>
      <c r="I11964" s="16" t="s">
        <v>2529</v>
      </c>
      <c r="J11964" s="16" t="s">
        <v>15717</v>
      </c>
      <c r="K11964" s="16" t="s">
        <v>38</v>
      </c>
      <c r="L11964" s="16" t="s">
        <v>198</v>
      </c>
      <c r="M11964" s="16" t="s">
        <v>15696</v>
      </c>
      <c r="N11964" s="16" t="s">
        <v>15697</v>
      </c>
      <c r="O11964" s="17">
        <v>45943</v>
      </c>
      <c r="P11964" s="17">
        <v>47769</v>
      </c>
      <c r="Q11964" s="16" t="s">
        <v>200</v>
      </c>
      <c r="R11964" s="16" t="s">
        <v>43</v>
      </c>
      <c r="S11964" s="16" t="s">
        <v>15718</v>
      </c>
      <c r="T11964" s="16" t="s">
        <v>44</v>
      </c>
      <c r="U11964" s="22" t="s">
        <v>30</v>
      </c>
      <c r="V11964" s="16"/>
      <c r="W11964" s="16"/>
      <c r="X11964" s="16"/>
    </row>
    <row r="11965" spans="3:24" x14ac:dyDescent="0.25">
      <c r="C11965" s="10"/>
      <c r="D11965" s="15">
        <v>10080</v>
      </c>
      <c r="E11965" s="15">
        <v>5616043</v>
      </c>
      <c r="F11965" s="15">
        <v>5616043</v>
      </c>
      <c r="G11965" s="16" t="s">
        <v>15728</v>
      </c>
      <c r="H11965" s="16" t="s">
        <v>15701</v>
      </c>
      <c r="I11965" s="16" t="s">
        <v>15702</v>
      </c>
      <c r="J11965" s="16" t="s">
        <v>15703</v>
      </c>
      <c r="K11965" s="16" t="s">
        <v>38</v>
      </c>
      <c r="L11965" s="16" t="s">
        <v>198</v>
      </c>
      <c r="M11965" s="16" t="s">
        <v>15696</v>
      </c>
      <c r="N11965" s="16" t="s">
        <v>15697</v>
      </c>
      <c r="O11965" s="17">
        <v>45943</v>
      </c>
      <c r="P11965" s="17">
        <v>47769</v>
      </c>
      <c r="Q11965" s="16" t="s">
        <v>200</v>
      </c>
      <c r="R11965" s="16" t="s">
        <v>43</v>
      </c>
      <c r="S11965" s="16" t="s">
        <v>15704</v>
      </c>
      <c r="T11965" s="16" t="s">
        <v>44</v>
      </c>
      <c r="U11965" s="22" t="s">
        <v>30</v>
      </c>
      <c r="V11965" s="16"/>
      <c r="W11965" s="16"/>
      <c r="X11965" s="16"/>
    </row>
    <row r="11966" spans="3:24" x14ac:dyDescent="0.25">
      <c r="C11966" s="10"/>
      <c r="D11966" s="15">
        <v>10081</v>
      </c>
      <c r="E11966" s="15">
        <v>5616053</v>
      </c>
      <c r="F11966" s="15">
        <v>5616053</v>
      </c>
      <c r="G11966" s="16" t="s">
        <v>15729</v>
      </c>
      <c r="H11966" s="16" t="s">
        <v>15701</v>
      </c>
      <c r="I11966" s="16" t="s">
        <v>15702</v>
      </c>
      <c r="J11966" s="16" t="s">
        <v>15703</v>
      </c>
      <c r="K11966" s="16" t="s">
        <v>38</v>
      </c>
      <c r="L11966" s="16" t="s">
        <v>198</v>
      </c>
      <c r="M11966" s="16" t="s">
        <v>15696</v>
      </c>
      <c r="N11966" s="16" t="s">
        <v>15697</v>
      </c>
      <c r="O11966" s="17">
        <v>45943</v>
      </c>
      <c r="P11966" s="17">
        <v>47769</v>
      </c>
      <c r="Q11966" s="16" t="s">
        <v>200</v>
      </c>
      <c r="R11966" s="16" t="s">
        <v>43</v>
      </c>
      <c r="S11966" s="16" t="s">
        <v>15704</v>
      </c>
      <c r="T11966" s="16" t="s">
        <v>44</v>
      </c>
      <c r="U11966" s="22" t="s">
        <v>30</v>
      </c>
      <c r="V11966" s="16"/>
      <c r="W11966" s="16"/>
      <c r="X11966" s="16"/>
    </row>
    <row r="11967" spans="3:24" x14ac:dyDescent="0.25">
      <c r="C11967" s="10"/>
      <c r="D11967" s="15">
        <v>10072</v>
      </c>
      <c r="E11967" s="15">
        <v>0</v>
      </c>
      <c r="F11967" s="15">
        <v>0</v>
      </c>
      <c r="G11967" s="16" t="s">
        <v>15730</v>
      </c>
      <c r="H11967" s="16" t="s">
        <v>15693</v>
      </c>
      <c r="I11967" s="16" t="s">
        <v>15694</v>
      </c>
      <c r="J11967" s="16" t="s">
        <v>15695</v>
      </c>
      <c r="K11967" s="16" t="s">
        <v>38</v>
      </c>
      <c r="L11967" s="16" t="s">
        <v>198</v>
      </c>
      <c r="M11967" s="16" t="s">
        <v>15696</v>
      </c>
      <c r="N11967" s="16" t="s">
        <v>15697</v>
      </c>
      <c r="O11967" s="17">
        <v>45943</v>
      </c>
      <c r="P11967" s="17">
        <v>47769</v>
      </c>
      <c r="Q11967" s="16" t="s">
        <v>200</v>
      </c>
      <c r="R11967" s="16" t="s">
        <v>43</v>
      </c>
      <c r="S11967" s="16" t="s">
        <v>15698</v>
      </c>
      <c r="T11967" s="16" t="s">
        <v>44</v>
      </c>
      <c r="U11967" s="22" t="s">
        <v>30</v>
      </c>
      <c r="V11967" s="16"/>
      <c r="W11967" s="16"/>
      <c r="X11967" s="16"/>
    </row>
    <row r="11968" spans="3:24" x14ac:dyDescent="0.25">
      <c r="C11968" s="10"/>
      <c r="D11968" s="15">
        <v>10071</v>
      </c>
      <c r="E11968" s="15">
        <v>0</v>
      </c>
      <c r="F11968" s="15">
        <v>0</v>
      </c>
      <c r="G11968" s="16" t="s">
        <v>15731</v>
      </c>
      <c r="H11968" s="16" t="s">
        <v>15693</v>
      </c>
      <c r="I11968" s="16" t="s">
        <v>15694</v>
      </c>
      <c r="J11968" s="16" t="s">
        <v>15695</v>
      </c>
      <c r="K11968" s="16" t="s">
        <v>38</v>
      </c>
      <c r="L11968" s="16" t="s">
        <v>198</v>
      </c>
      <c r="M11968" s="16" t="s">
        <v>15696</v>
      </c>
      <c r="N11968" s="16" t="s">
        <v>15697</v>
      </c>
      <c r="O11968" s="17">
        <v>45943</v>
      </c>
      <c r="P11968" s="17">
        <v>47769</v>
      </c>
      <c r="Q11968" s="16" t="s">
        <v>200</v>
      </c>
      <c r="R11968" s="16" t="s">
        <v>43</v>
      </c>
      <c r="S11968" s="16" t="s">
        <v>15698</v>
      </c>
      <c r="T11968" s="16" t="s">
        <v>44</v>
      </c>
      <c r="U11968" s="22" t="s">
        <v>30</v>
      </c>
      <c r="V11968" s="16"/>
      <c r="W11968" s="16"/>
      <c r="X11968" s="16"/>
    </row>
    <row r="11969" spans="3:24" x14ac:dyDescent="0.25">
      <c r="C11969" s="10"/>
      <c r="D11969" s="15">
        <v>10078</v>
      </c>
      <c r="E11969" s="15">
        <v>5616023</v>
      </c>
      <c r="F11969" s="15">
        <v>5616023</v>
      </c>
      <c r="G11969" s="16" t="s">
        <v>15732</v>
      </c>
      <c r="H11969" s="16" t="s">
        <v>15701</v>
      </c>
      <c r="I11969" s="16" t="s">
        <v>15702</v>
      </c>
      <c r="J11969" s="16" t="s">
        <v>15703</v>
      </c>
      <c r="K11969" s="16" t="s">
        <v>38</v>
      </c>
      <c r="L11969" s="16" t="s">
        <v>198</v>
      </c>
      <c r="M11969" s="16" t="s">
        <v>15696</v>
      </c>
      <c r="N11969" s="16" t="s">
        <v>15697</v>
      </c>
      <c r="O11969" s="17">
        <v>45943</v>
      </c>
      <c r="P11969" s="17">
        <v>47769</v>
      </c>
      <c r="Q11969" s="16" t="s">
        <v>200</v>
      </c>
      <c r="R11969" s="16" t="s">
        <v>43</v>
      </c>
      <c r="S11969" s="16" t="s">
        <v>15704</v>
      </c>
      <c r="T11969" s="16" t="s">
        <v>44</v>
      </c>
      <c r="U11969" s="22" t="s">
        <v>30</v>
      </c>
      <c r="V11969" s="16"/>
      <c r="W11969" s="16"/>
      <c r="X11969" s="16"/>
    </row>
    <row r="11970" spans="3:24" x14ac:dyDescent="0.25">
      <c r="C11970" s="10"/>
      <c r="D11970" s="15">
        <v>12461</v>
      </c>
      <c r="E11970" s="15">
        <v>5615051</v>
      </c>
      <c r="F11970" s="15">
        <v>5615051</v>
      </c>
      <c r="G11970" s="16" t="s">
        <v>2538</v>
      </c>
      <c r="H11970" s="16" t="s">
        <v>2539</v>
      </c>
      <c r="I11970" s="16" t="s">
        <v>2529</v>
      </c>
      <c r="J11970" s="16" t="s">
        <v>15717</v>
      </c>
      <c r="K11970" s="16" t="s">
        <v>38</v>
      </c>
      <c r="L11970" s="16" t="s">
        <v>198</v>
      </c>
      <c r="M11970" s="16" t="s">
        <v>15696</v>
      </c>
      <c r="N11970" s="16" t="s">
        <v>15697</v>
      </c>
      <c r="O11970" s="17">
        <v>45943</v>
      </c>
      <c r="P11970" s="17">
        <v>47769</v>
      </c>
      <c r="Q11970" s="16" t="s">
        <v>200</v>
      </c>
      <c r="R11970" s="16" t="s">
        <v>43</v>
      </c>
      <c r="S11970" s="16" t="s">
        <v>15718</v>
      </c>
      <c r="T11970" s="16" t="s">
        <v>44</v>
      </c>
      <c r="U11970" s="22" t="s">
        <v>30</v>
      </c>
      <c r="V11970" s="16"/>
      <c r="W11970" s="16"/>
      <c r="X11970" s="16"/>
    </row>
    <row r="11971" spans="3:24" x14ac:dyDescent="0.25">
      <c r="C11971" s="10"/>
      <c r="D11971" s="15">
        <v>10070</v>
      </c>
      <c r="E11971" s="15">
        <v>0</v>
      </c>
      <c r="F11971" s="15">
        <v>0</v>
      </c>
      <c r="G11971" s="16" t="s">
        <v>15733</v>
      </c>
      <c r="H11971" s="16" t="s">
        <v>15693</v>
      </c>
      <c r="I11971" s="16" t="s">
        <v>15694</v>
      </c>
      <c r="J11971" s="16" t="s">
        <v>15695</v>
      </c>
      <c r="K11971" s="16" t="s">
        <v>38</v>
      </c>
      <c r="L11971" s="16" t="s">
        <v>198</v>
      </c>
      <c r="M11971" s="16" t="s">
        <v>15696</v>
      </c>
      <c r="N11971" s="16" t="s">
        <v>15697</v>
      </c>
      <c r="O11971" s="17">
        <v>45943</v>
      </c>
      <c r="P11971" s="17">
        <v>47769</v>
      </c>
      <c r="Q11971" s="16" t="s">
        <v>200</v>
      </c>
      <c r="R11971" s="16" t="s">
        <v>43</v>
      </c>
      <c r="S11971" s="16" t="s">
        <v>15698</v>
      </c>
      <c r="T11971" s="16" t="s">
        <v>44</v>
      </c>
      <c r="U11971" s="22" t="s">
        <v>30</v>
      </c>
      <c r="V11971" s="16"/>
      <c r="W11971" s="16"/>
      <c r="X11971" s="16"/>
    </row>
    <row r="11972" spans="3:24" x14ac:dyDescent="0.25">
      <c r="C11972" s="10"/>
      <c r="D11972" s="15">
        <v>12480</v>
      </c>
      <c r="E11972" s="15">
        <v>5615050</v>
      </c>
      <c r="F11972" s="15">
        <v>5615050</v>
      </c>
      <c r="G11972" s="16" t="s">
        <v>2538</v>
      </c>
      <c r="H11972" s="16" t="s">
        <v>2534</v>
      </c>
      <c r="I11972" s="16" t="s">
        <v>2529</v>
      </c>
      <c r="J11972" s="16" t="s">
        <v>15717</v>
      </c>
      <c r="K11972" s="16" t="s">
        <v>38</v>
      </c>
      <c r="L11972" s="16" t="s">
        <v>198</v>
      </c>
      <c r="M11972" s="16" t="s">
        <v>15696</v>
      </c>
      <c r="N11972" s="16" t="s">
        <v>15697</v>
      </c>
      <c r="O11972" s="17">
        <v>45943</v>
      </c>
      <c r="P11972" s="17">
        <v>47769</v>
      </c>
      <c r="Q11972" s="16" t="s">
        <v>200</v>
      </c>
      <c r="R11972" s="16" t="s">
        <v>43</v>
      </c>
      <c r="S11972" s="16" t="s">
        <v>15718</v>
      </c>
      <c r="T11972" s="16" t="s">
        <v>44</v>
      </c>
      <c r="U11972" s="22" t="s">
        <v>30</v>
      </c>
      <c r="V11972" s="16"/>
      <c r="W11972" s="16"/>
      <c r="X11972" s="16"/>
    </row>
    <row r="11973" spans="3:24" x14ac:dyDescent="0.25">
      <c r="C11973" s="10"/>
      <c r="D11973" s="15">
        <v>16351</v>
      </c>
      <c r="E11973" s="15">
        <v>0</v>
      </c>
      <c r="F11973" s="15">
        <v>0</v>
      </c>
      <c r="G11973" s="16" t="s">
        <v>15734</v>
      </c>
      <c r="H11973" s="16" t="s">
        <v>15725</v>
      </c>
      <c r="I11973" s="16" t="s">
        <v>15694</v>
      </c>
      <c r="J11973" s="16" t="s">
        <v>15695</v>
      </c>
      <c r="K11973" s="16" t="s">
        <v>38</v>
      </c>
      <c r="L11973" s="16" t="s">
        <v>198</v>
      </c>
      <c r="M11973" s="16" t="s">
        <v>15696</v>
      </c>
      <c r="N11973" s="16" t="s">
        <v>15697</v>
      </c>
      <c r="O11973" s="17">
        <v>45943</v>
      </c>
      <c r="P11973" s="17">
        <v>47769</v>
      </c>
      <c r="Q11973" s="16" t="s">
        <v>200</v>
      </c>
      <c r="R11973" s="16" t="s">
        <v>43</v>
      </c>
      <c r="S11973" s="16" t="s">
        <v>15698</v>
      </c>
      <c r="T11973" s="16" t="s">
        <v>44</v>
      </c>
      <c r="U11973" s="22" t="s">
        <v>30</v>
      </c>
      <c r="V11973" s="16"/>
      <c r="W11973" s="16"/>
      <c r="X11973" s="16"/>
    </row>
    <row r="11974" spans="3:24" x14ac:dyDescent="0.25">
      <c r="C11974" s="10"/>
      <c r="D11974" s="15">
        <v>11150</v>
      </c>
      <c r="E11974" s="15">
        <v>0</v>
      </c>
      <c r="F11974" s="15">
        <v>0</v>
      </c>
      <c r="G11974" s="16" t="s">
        <v>15711</v>
      </c>
      <c r="H11974" s="16" t="s">
        <v>15712</v>
      </c>
      <c r="I11974" s="16" t="s">
        <v>15694</v>
      </c>
      <c r="J11974" s="16" t="s">
        <v>15695</v>
      </c>
      <c r="K11974" s="16" t="s">
        <v>38</v>
      </c>
      <c r="L11974" s="16" t="s">
        <v>198</v>
      </c>
      <c r="M11974" s="16" t="s">
        <v>15696</v>
      </c>
      <c r="N11974" s="16" t="s">
        <v>15697</v>
      </c>
      <c r="O11974" s="17">
        <v>45943</v>
      </c>
      <c r="P11974" s="17">
        <v>47769</v>
      </c>
      <c r="Q11974" s="16" t="s">
        <v>200</v>
      </c>
      <c r="R11974" s="16" t="s">
        <v>43</v>
      </c>
      <c r="S11974" s="16" t="s">
        <v>15698</v>
      </c>
      <c r="T11974" s="16" t="s">
        <v>44</v>
      </c>
      <c r="U11974" s="22" t="s">
        <v>30</v>
      </c>
      <c r="V11974" s="16"/>
      <c r="W11974" s="16"/>
      <c r="X11974" s="16"/>
    </row>
    <row r="11975" spans="3:24" x14ac:dyDescent="0.25">
      <c r="C11975" s="10"/>
      <c r="D11975" s="15">
        <v>101042</v>
      </c>
      <c r="E11975" s="15">
        <v>3463018</v>
      </c>
      <c r="F11975" s="15">
        <v>62095015</v>
      </c>
      <c r="G11975" s="16" t="s">
        <v>15735</v>
      </c>
      <c r="H11975" s="16" t="s">
        <v>15735</v>
      </c>
      <c r="I11975" s="16" t="s">
        <v>15736</v>
      </c>
      <c r="J11975" s="16" t="s">
        <v>15737</v>
      </c>
      <c r="K11975" s="16" t="s">
        <v>44</v>
      </c>
      <c r="L11975" s="16" t="s">
        <v>143</v>
      </c>
      <c r="M11975" s="16" t="s">
        <v>15738</v>
      </c>
      <c r="N11975" s="16" t="s">
        <v>15739</v>
      </c>
      <c r="O11975" s="17">
        <v>44834</v>
      </c>
      <c r="P11975" s="17">
        <v>47026</v>
      </c>
      <c r="Q11975" s="16" t="s">
        <v>15740</v>
      </c>
      <c r="R11975" s="16" t="s">
        <v>43</v>
      </c>
      <c r="S11975" s="16" t="s">
        <v>38</v>
      </c>
      <c r="T11975" s="16" t="s">
        <v>15741</v>
      </c>
      <c r="U11975" s="22" t="s">
        <v>30</v>
      </c>
      <c r="V11975" s="16"/>
      <c r="W11975" s="16"/>
      <c r="X11975" s="16"/>
    </row>
    <row r="11976" spans="3:24" x14ac:dyDescent="0.25">
      <c r="C11976" s="10"/>
      <c r="D11976" s="15">
        <v>0</v>
      </c>
      <c r="E11976" s="15">
        <v>3467007</v>
      </c>
      <c r="F11976" s="15">
        <v>44040045</v>
      </c>
      <c r="G11976" s="16" t="s">
        <v>15742</v>
      </c>
      <c r="H11976" s="16" t="s">
        <v>15743</v>
      </c>
      <c r="I11976" s="16" t="s">
        <v>15744</v>
      </c>
      <c r="J11976" s="16" t="s">
        <v>15745</v>
      </c>
      <c r="K11976" s="16" t="s">
        <v>38</v>
      </c>
      <c r="L11976" s="16" t="s">
        <v>143</v>
      </c>
      <c r="M11976" s="16" t="s">
        <v>15738</v>
      </c>
      <c r="N11976" s="16" t="s">
        <v>15739</v>
      </c>
      <c r="O11976" s="17">
        <v>44655</v>
      </c>
      <c r="P11976" s="17">
        <v>46480</v>
      </c>
      <c r="Q11976" s="16" t="s">
        <v>15746</v>
      </c>
      <c r="R11976" s="16" t="s">
        <v>7309</v>
      </c>
      <c r="S11976" s="16" t="s">
        <v>44</v>
      </c>
      <c r="T11976" s="16" t="s">
        <v>9485</v>
      </c>
      <c r="U11976" s="22" t="s">
        <v>30</v>
      </c>
      <c r="V11976" s="16"/>
      <c r="W11976" s="16"/>
      <c r="X11976" s="16"/>
    </row>
    <row r="11977" spans="3:24" x14ac:dyDescent="0.25">
      <c r="C11977" s="10"/>
      <c r="D11977" s="15">
        <v>101043</v>
      </c>
      <c r="E11977" s="15">
        <v>3463017</v>
      </c>
      <c r="F11977" s="15">
        <v>62095016</v>
      </c>
      <c r="G11977" s="16" t="s">
        <v>15747</v>
      </c>
      <c r="H11977" s="16" t="s">
        <v>15747</v>
      </c>
      <c r="I11977" s="16" t="s">
        <v>15748</v>
      </c>
      <c r="J11977" s="16" t="s">
        <v>15737</v>
      </c>
      <c r="K11977" s="16" t="s">
        <v>44</v>
      </c>
      <c r="L11977" s="16" t="s">
        <v>143</v>
      </c>
      <c r="M11977" s="16" t="s">
        <v>15738</v>
      </c>
      <c r="N11977" s="16" t="s">
        <v>15739</v>
      </c>
      <c r="O11977" s="17">
        <v>44834</v>
      </c>
      <c r="P11977" s="17">
        <v>47026</v>
      </c>
      <c r="Q11977" s="16" t="s">
        <v>15740</v>
      </c>
      <c r="R11977" s="16" t="s">
        <v>43</v>
      </c>
      <c r="S11977" s="16" t="s">
        <v>38</v>
      </c>
      <c r="T11977" s="16" t="s">
        <v>15741</v>
      </c>
      <c r="U11977" s="22" t="s">
        <v>30</v>
      </c>
      <c r="V11977" s="16"/>
      <c r="W11977" s="16"/>
      <c r="X11977" s="16"/>
    </row>
    <row r="11978" spans="3:24" x14ac:dyDescent="0.25">
      <c r="C11978" s="10"/>
      <c r="D11978" s="15">
        <v>101040</v>
      </c>
      <c r="E11978" s="15">
        <v>3463020</v>
      </c>
      <c r="F11978" s="15">
        <v>62095013</v>
      </c>
      <c r="G11978" s="16" t="s">
        <v>15749</v>
      </c>
      <c r="H11978" s="16" t="s">
        <v>15749</v>
      </c>
      <c r="I11978" s="16" t="s">
        <v>15750</v>
      </c>
      <c r="J11978" s="16" t="s">
        <v>15737</v>
      </c>
      <c r="K11978" s="16" t="s">
        <v>44</v>
      </c>
      <c r="L11978" s="16" t="s">
        <v>143</v>
      </c>
      <c r="M11978" s="16" t="s">
        <v>15738</v>
      </c>
      <c r="N11978" s="16" t="s">
        <v>15739</v>
      </c>
      <c r="O11978" s="17">
        <v>44834</v>
      </c>
      <c r="P11978" s="17">
        <v>47026</v>
      </c>
      <c r="Q11978" s="16" t="s">
        <v>15740</v>
      </c>
      <c r="R11978" s="16" t="s">
        <v>43</v>
      </c>
      <c r="S11978" s="16" t="s">
        <v>38</v>
      </c>
      <c r="T11978" s="16" t="s">
        <v>15741</v>
      </c>
      <c r="U11978" s="22" t="s">
        <v>30</v>
      </c>
      <c r="V11978" s="16"/>
      <c r="W11978" s="16"/>
      <c r="X11978" s="16"/>
    </row>
    <row r="11979" spans="3:24" x14ac:dyDescent="0.25">
      <c r="C11979" s="10"/>
      <c r="D11979" s="15">
        <v>101041</v>
      </c>
      <c r="E11979" s="15">
        <v>3463019</v>
      </c>
      <c r="F11979" s="15">
        <v>62095014</v>
      </c>
      <c r="G11979" s="16" t="s">
        <v>15751</v>
      </c>
      <c r="H11979" s="16" t="s">
        <v>15751</v>
      </c>
      <c r="I11979" s="16" t="s">
        <v>15752</v>
      </c>
      <c r="J11979" s="16" t="s">
        <v>15737</v>
      </c>
      <c r="K11979" s="16" t="s">
        <v>44</v>
      </c>
      <c r="L11979" s="16" t="s">
        <v>143</v>
      </c>
      <c r="M11979" s="16" t="s">
        <v>15738</v>
      </c>
      <c r="N11979" s="16" t="s">
        <v>15739</v>
      </c>
      <c r="O11979" s="17">
        <v>44834</v>
      </c>
      <c r="P11979" s="17">
        <v>47026</v>
      </c>
      <c r="Q11979" s="16" t="s">
        <v>15740</v>
      </c>
      <c r="R11979" s="16" t="s">
        <v>43</v>
      </c>
      <c r="S11979" s="16" t="s">
        <v>38</v>
      </c>
      <c r="T11979" s="16" t="s">
        <v>15741</v>
      </c>
      <c r="U11979" s="22" t="s">
        <v>30</v>
      </c>
      <c r="V11979" s="16"/>
      <c r="W11979" s="16"/>
      <c r="X11979" s="16"/>
    </row>
    <row r="11980" spans="3:24" x14ac:dyDescent="0.25">
      <c r="C11980" s="10"/>
      <c r="D11980" s="15">
        <v>0</v>
      </c>
      <c r="E11980" s="15">
        <v>3463003</v>
      </c>
      <c r="F11980" s="15">
        <v>44005035</v>
      </c>
      <c r="G11980" s="16" t="s">
        <v>15753</v>
      </c>
      <c r="H11980" s="16" t="s">
        <v>15754</v>
      </c>
      <c r="I11980" s="16" t="s">
        <v>15744</v>
      </c>
      <c r="J11980" s="16" t="s">
        <v>15755</v>
      </c>
      <c r="K11980" s="16" t="s">
        <v>38</v>
      </c>
      <c r="L11980" s="16" t="s">
        <v>143</v>
      </c>
      <c r="M11980" s="16" t="s">
        <v>15738</v>
      </c>
      <c r="N11980" s="16" t="s">
        <v>15739</v>
      </c>
      <c r="O11980" s="17">
        <v>44655</v>
      </c>
      <c r="P11980" s="17">
        <v>46480</v>
      </c>
      <c r="Q11980" s="16" t="s">
        <v>15746</v>
      </c>
      <c r="R11980" s="16" t="s">
        <v>7309</v>
      </c>
      <c r="S11980" s="16" t="s">
        <v>44</v>
      </c>
      <c r="T11980" s="16" t="s">
        <v>9485</v>
      </c>
      <c r="U11980" s="22" t="s">
        <v>30</v>
      </c>
      <c r="V11980" s="16"/>
      <c r="W11980" s="16"/>
      <c r="X11980" s="16"/>
    </row>
    <row r="11981" spans="3:24" x14ac:dyDescent="0.25">
      <c r="C11981" s="10"/>
      <c r="D11981" s="15">
        <v>0</v>
      </c>
      <c r="E11981" s="15">
        <v>3463002</v>
      </c>
      <c r="F11981" s="15">
        <v>44005034</v>
      </c>
      <c r="G11981" s="16" t="s">
        <v>15756</v>
      </c>
      <c r="H11981" s="16" t="s">
        <v>15757</v>
      </c>
      <c r="I11981" s="16" t="s">
        <v>15744</v>
      </c>
      <c r="J11981" s="16" t="s">
        <v>15758</v>
      </c>
      <c r="K11981" s="16" t="s">
        <v>38</v>
      </c>
      <c r="L11981" s="16" t="s">
        <v>143</v>
      </c>
      <c r="M11981" s="16" t="s">
        <v>15738</v>
      </c>
      <c r="N11981" s="16" t="s">
        <v>15739</v>
      </c>
      <c r="O11981" s="17">
        <v>44655</v>
      </c>
      <c r="P11981" s="17">
        <v>46480</v>
      </c>
      <c r="Q11981" s="16" t="s">
        <v>15746</v>
      </c>
      <c r="R11981" s="16" t="s">
        <v>7309</v>
      </c>
      <c r="S11981" s="16" t="s">
        <v>44</v>
      </c>
      <c r="T11981" s="16" t="s">
        <v>9485</v>
      </c>
      <c r="U11981" s="22" t="s">
        <v>30</v>
      </c>
      <c r="V11981" s="16"/>
      <c r="W11981" s="16"/>
      <c r="X11981" s="16"/>
    </row>
    <row r="11982" spans="3:24" x14ac:dyDescent="0.25">
      <c r="C11982" s="10"/>
      <c r="D11982" s="15">
        <v>0</v>
      </c>
      <c r="E11982" s="15">
        <v>3467002</v>
      </c>
      <c r="F11982" s="15">
        <v>32095080</v>
      </c>
      <c r="G11982" s="16" t="s">
        <v>15759</v>
      </c>
      <c r="H11982" s="16" t="s">
        <v>15760</v>
      </c>
      <c r="I11982" s="16" t="s">
        <v>15744</v>
      </c>
      <c r="J11982" s="16" t="s">
        <v>15761</v>
      </c>
      <c r="K11982" s="16" t="s">
        <v>38</v>
      </c>
      <c r="L11982" s="16" t="s">
        <v>143</v>
      </c>
      <c r="M11982" s="16" t="s">
        <v>15738</v>
      </c>
      <c r="N11982" s="16" t="s">
        <v>15739</v>
      </c>
      <c r="O11982" s="17">
        <v>44655</v>
      </c>
      <c r="P11982" s="17">
        <v>46480</v>
      </c>
      <c r="Q11982" s="16" t="s">
        <v>15746</v>
      </c>
      <c r="R11982" s="16" t="s">
        <v>7309</v>
      </c>
      <c r="S11982" s="16" t="s">
        <v>44</v>
      </c>
      <c r="T11982" s="16" t="s">
        <v>9485</v>
      </c>
      <c r="U11982" s="22" t="s">
        <v>30</v>
      </c>
      <c r="V11982" s="16"/>
      <c r="W11982" s="16"/>
      <c r="X11982" s="16"/>
    </row>
    <row r="11983" spans="3:24" x14ac:dyDescent="0.25">
      <c r="C11983" s="10"/>
      <c r="D11983" s="15">
        <v>0</v>
      </c>
      <c r="E11983" s="15">
        <v>3467008</v>
      </c>
      <c r="F11983" s="15">
        <v>44040046</v>
      </c>
      <c r="G11983" s="16" t="s">
        <v>15762</v>
      </c>
      <c r="H11983" s="16" t="s">
        <v>15763</v>
      </c>
      <c r="I11983" s="16" t="s">
        <v>15744</v>
      </c>
      <c r="J11983" s="16" t="s">
        <v>15764</v>
      </c>
      <c r="K11983" s="16" t="s">
        <v>38</v>
      </c>
      <c r="L11983" s="16" t="s">
        <v>143</v>
      </c>
      <c r="M11983" s="16" t="s">
        <v>15738</v>
      </c>
      <c r="N11983" s="16" t="s">
        <v>15739</v>
      </c>
      <c r="O11983" s="17">
        <v>44655</v>
      </c>
      <c r="P11983" s="17">
        <v>46480</v>
      </c>
      <c r="Q11983" s="16" t="s">
        <v>15746</v>
      </c>
      <c r="R11983" s="16" t="s">
        <v>7309</v>
      </c>
      <c r="S11983" s="16" t="s">
        <v>44</v>
      </c>
      <c r="T11983" s="16" t="s">
        <v>9485</v>
      </c>
      <c r="U11983" s="22" t="s">
        <v>30</v>
      </c>
      <c r="V11983" s="16"/>
      <c r="W11983" s="16"/>
      <c r="X11983" s="16"/>
    </row>
    <row r="11984" spans="3:24" x14ac:dyDescent="0.25">
      <c r="C11984" s="10"/>
      <c r="D11984" s="15">
        <v>0</v>
      </c>
      <c r="E11984" s="15">
        <v>3463012</v>
      </c>
      <c r="F11984" s="15">
        <v>44005033</v>
      </c>
      <c r="G11984" s="16" t="s">
        <v>15765</v>
      </c>
      <c r="H11984" s="16" t="s">
        <v>15766</v>
      </c>
      <c r="I11984" s="16" t="s">
        <v>15744</v>
      </c>
      <c r="J11984" s="16" t="s">
        <v>15767</v>
      </c>
      <c r="K11984" s="16" t="s">
        <v>38</v>
      </c>
      <c r="L11984" s="16" t="s">
        <v>143</v>
      </c>
      <c r="M11984" s="16" t="s">
        <v>15738</v>
      </c>
      <c r="N11984" s="16" t="s">
        <v>15739</v>
      </c>
      <c r="O11984" s="17">
        <v>44655</v>
      </c>
      <c r="P11984" s="17">
        <v>46480</v>
      </c>
      <c r="Q11984" s="16" t="s">
        <v>15746</v>
      </c>
      <c r="R11984" s="16" t="s">
        <v>7309</v>
      </c>
      <c r="S11984" s="16" t="s">
        <v>44</v>
      </c>
      <c r="T11984" s="16" t="s">
        <v>9485</v>
      </c>
      <c r="U11984" s="22" t="s">
        <v>30</v>
      </c>
      <c r="V11984" s="16"/>
      <c r="W11984" s="16"/>
      <c r="X11984" s="16"/>
    </row>
    <row r="11985" spans="3:24" x14ac:dyDescent="0.25">
      <c r="C11985" s="10"/>
      <c r="D11985" s="15">
        <v>0</v>
      </c>
      <c r="E11985" s="15">
        <v>3467012</v>
      </c>
      <c r="F11985" s="15">
        <v>44040042</v>
      </c>
      <c r="G11985" s="16" t="s">
        <v>15768</v>
      </c>
      <c r="H11985" s="16" t="s">
        <v>15769</v>
      </c>
      <c r="I11985" s="16" t="s">
        <v>15744</v>
      </c>
      <c r="J11985" s="16" t="s">
        <v>15770</v>
      </c>
      <c r="K11985" s="16" t="s">
        <v>38</v>
      </c>
      <c r="L11985" s="16" t="s">
        <v>143</v>
      </c>
      <c r="M11985" s="16" t="s">
        <v>15738</v>
      </c>
      <c r="N11985" s="16" t="s">
        <v>15739</v>
      </c>
      <c r="O11985" s="17">
        <v>44655</v>
      </c>
      <c r="P11985" s="17">
        <v>46480</v>
      </c>
      <c r="Q11985" s="16" t="s">
        <v>15746</v>
      </c>
      <c r="R11985" s="16" t="s">
        <v>7309</v>
      </c>
      <c r="S11985" s="16" t="s">
        <v>44</v>
      </c>
      <c r="T11985" s="16" t="s">
        <v>9485</v>
      </c>
      <c r="U11985" s="22" t="s">
        <v>30</v>
      </c>
      <c r="V11985" s="16"/>
      <c r="W11985" s="16"/>
      <c r="X11985" s="16"/>
    </row>
    <row r="11986" spans="3:24" x14ac:dyDescent="0.25">
      <c r="C11986" s="10"/>
      <c r="D11986" s="15">
        <v>0</v>
      </c>
      <c r="E11986" s="15">
        <v>3467001</v>
      </c>
      <c r="F11986" s="15">
        <v>32095079</v>
      </c>
      <c r="G11986" s="16" t="s">
        <v>15771</v>
      </c>
      <c r="H11986" s="16" t="s">
        <v>15772</v>
      </c>
      <c r="I11986" s="16" t="s">
        <v>15744</v>
      </c>
      <c r="J11986" s="16" t="s">
        <v>15773</v>
      </c>
      <c r="K11986" s="16" t="s">
        <v>38</v>
      </c>
      <c r="L11986" s="16" t="s">
        <v>143</v>
      </c>
      <c r="M11986" s="16" t="s">
        <v>15738</v>
      </c>
      <c r="N11986" s="16" t="s">
        <v>15739</v>
      </c>
      <c r="O11986" s="17">
        <v>44655</v>
      </c>
      <c r="P11986" s="17">
        <v>46480</v>
      </c>
      <c r="Q11986" s="16" t="s">
        <v>15746</v>
      </c>
      <c r="R11986" s="16" t="s">
        <v>7309</v>
      </c>
      <c r="S11986" s="16" t="s">
        <v>44</v>
      </c>
      <c r="T11986" s="16" t="s">
        <v>9485</v>
      </c>
      <c r="U11986" s="22" t="s">
        <v>30</v>
      </c>
      <c r="V11986" s="16"/>
      <c r="W11986" s="16"/>
      <c r="X11986" s="16"/>
    </row>
    <row r="11987" spans="3:24" x14ac:dyDescent="0.25">
      <c r="C11987" s="10"/>
      <c r="D11987" s="15">
        <v>50908</v>
      </c>
      <c r="E11987" s="15">
        <v>3480270</v>
      </c>
      <c r="F11987" s="15">
        <v>3480270</v>
      </c>
      <c r="G11987" s="16" t="s">
        <v>3105</v>
      </c>
      <c r="H11987" s="16" t="s">
        <v>3106</v>
      </c>
      <c r="I11987" s="16" t="s">
        <v>2934</v>
      </c>
      <c r="J11987" s="16" t="s">
        <v>15774</v>
      </c>
      <c r="K11987" s="16" t="s">
        <v>15775</v>
      </c>
      <c r="L11987" s="16" t="s">
        <v>418</v>
      </c>
      <c r="M11987" s="16" t="s">
        <v>15776</v>
      </c>
      <c r="N11987" s="16" t="s">
        <v>15777</v>
      </c>
      <c r="O11987" s="17">
        <v>45566</v>
      </c>
      <c r="P11987" s="17">
        <v>47211</v>
      </c>
      <c r="Q11987" s="16" t="s">
        <v>421</v>
      </c>
      <c r="R11987" s="16" t="s">
        <v>43</v>
      </c>
      <c r="S11987" s="16" t="s">
        <v>44</v>
      </c>
      <c r="T11987" s="16" t="s">
        <v>41</v>
      </c>
      <c r="U11987" s="22" t="s">
        <v>28</v>
      </c>
      <c r="V11987" s="16"/>
      <c r="W11987" s="16"/>
      <c r="X11987" s="16"/>
    </row>
    <row r="11988" spans="3:24" x14ac:dyDescent="0.25">
      <c r="C11988" s="10"/>
      <c r="D11988" s="15">
        <v>59826</v>
      </c>
      <c r="E11988" s="15">
        <v>3420090</v>
      </c>
      <c r="F11988" s="15">
        <v>3420090</v>
      </c>
      <c r="G11988" s="16" t="s">
        <v>8674</v>
      </c>
      <c r="H11988" s="16" t="s">
        <v>8675</v>
      </c>
      <c r="I11988" s="16" t="s">
        <v>8676</v>
      </c>
      <c r="J11988" s="16" t="s">
        <v>15778</v>
      </c>
      <c r="K11988" s="16" t="s">
        <v>15779</v>
      </c>
      <c r="L11988" s="16" t="s">
        <v>418</v>
      </c>
      <c r="M11988" s="16" t="s">
        <v>15776</v>
      </c>
      <c r="N11988" s="16" t="s">
        <v>15777</v>
      </c>
      <c r="O11988" s="17">
        <v>45566</v>
      </c>
      <c r="P11988" s="17">
        <v>47211</v>
      </c>
      <c r="Q11988" s="16" t="s">
        <v>421</v>
      </c>
      <c r="R11988" s="16" t="s">
        <v>43</v>
      </c>
      <c r="S11988" s="16" t="s">
        <v>44</v>
      </c>
      <c r="T11988" s="16" t="s">
        <v>41</v>
      </c>
      <c r="U11988" s="22" t="s">
        <v>28</v>
      </c>
      <c r="V11988" s="16"/>
      <c r="W11988" s="16"/>
      <c r="X11988" s="16"/>
    </row>
    <row r="11989" spans="3:24" x14ac:dyDescent="0.25">
      <c r="C11989" s="10"/>
      <c r="D11989" s="15">
        <v>51771</v>
      </c>
      <c r="E11989" s="15">
        <v>3471009</v>
      </c>
      <c r="F11989" s="15">
        <v>3471009</v>
      </c>
      <c r="G11989" s="16" t="s">
        <v>3242</v>
      </c>
      <c r="H11989" s="16" t="s">
        <v>3243</v>
      </c>
      <c r="I11989" s="16" t="s">
        <v>3244</v>
      </c>
      <c r="J11989" s="16" t="s">
        <v>15780</v>
      </c>
      <c r="K11989" s="16" t="s">
        <v>15781</v>
      </c>
      <c r="L11989" s="16" t="s">
        <v>418</v>
      </c>
      <c r="M11989" s="16" t="s">
        <v>15776</v>
      </c>
      <c r="N11989" s="16" t="s">
        <v>15777</v>
      </c>
      <c r="O11989" s="17">
        <v>45566</v>
      </c>
      <c r="P11989" s="17">
        <v>47211</v>
      </c>
      <c r="Q11989" s="16" t="s">
        <v>421</v>
      </c>
      <c r="R11989" s="16" t="s">
        <v>43</v>
      </c>
      <c r="S11989" s="16" t="s">
        <v>44</v>
      </c>
      <c r="T11989" s="16" t="s">
        <v>41</v>
      </c>
      <c r="U11989" s="22" t="s">
        <v>28</v>
      </c>
      <c r="V11989" s="16"/>
      <c r="W11989" s="16"/>
      <c r="X11989" s="16"/>
    </row>
    <row r="11990" spans="3:24" x14ac:dyDescent="0.25">
      <c r="C11990" s="10"/>
      <c r="D11990" s="15">
        <v>0</v>
      </c>
      <c r="E11990" s="15">
        <v>3416190</v>
      </c>
      <c r="F11990" s="15">
        <v>3416190</v>
      </c>
      <c r="G11990" s="16" t="s">
        <v>442</v>
      </c>
      <c r="H11990" s="16" t="s">
        <v>443</v>
      </c>
      <c r="I11990" s="16" t="s">
        <v>440</v>
      </c>
      <c r="J11990" s="16" t="s">
        <v>15782</v>
      </c>
      <c r="K11990" s="16" t="s">
        <v>15783</v>
      </c>
      <c r="L11990" s="16" t="s">
        <v>418</v>
      </c>
      <c r="M11990" s="16" t="s">
        <v>15776</v>
      </c>
      <c r="N11990" s="16" t="s">
        <v>15777</v>
      </c>
      <c r="O11990" s="17">
        <v>45566</v>
      </c>
      <c r="P11990" s="17">
        <v>47211</v>
      </c>
      <c r="Q11990" s="16" t="s">
        <v>421</v>
      </c>
      <c r="R11990" s="16" t="s">
        <v>43</v>
      </c>
      <c r="S11990" s="16" t="s">
        <v>44</v>
      </c>
      <c r="T11990" s="16" t="s">
        <v>41</v>
      </c>
      <c r="U11990" s="22" t="s">
        <v>28</v>
      </c>
      <c r="V11990" s="16"/>
      <c r="W11990" s="16"/>
      <c r="X11990" s="16"/>
    </row>
    <row r="11991" spans="3:24" x14ac:dyDescent="0.25">
      <c r="C11991" s="10"/>
      <c r="D11991" s="15">
        <v>0</v>
      </c>
      <c r="E11991" s="15">
        <v>3480375</v>
      </c>
      <c r="F11991" s="15">
        <v>3480375</v>
      </c>
      <c r="G11991" s="16" t="s">
        <v>3118</v>
      </c>
      <c r="H11991" s="16" t="s">
        <v>3119</v>
      </c>
      <c r="I11991" s="16" t="s">
        <v>2939</v>
      </c>
      <c r="J11991" s="16" t="s">
        <v>15784</v>
      </c>
      <c r="K11991" s="16" t="s">
        <v>15785</v>
      </c>
      <c r="L11991" s="16" t="s">
        <v>418</v>
      </c>
      <c r="M11991" s="16" t="s">
        <v>15776</v>
      </c>
      <c r="N11991" s="16" t="s">
        <v>15777</v>
      </c>
      <c r="O11991" s="17">
        <v>45566</v>
      </c>
      <c r="P11991" s="17">
        <v>47211</v>
      </c>
      <c r="Q11991" s="16" t="s">
        <v>421</v>
      </c>
      <c r="R11991" s="16" t="s">
        <v>43</v>
      </c>
      <c r="S11991" s="16" t="s">
        <v>44</v>
      </c>
      <c r="T11991" s="16" t="s">
        <v>41</v>
      </c>
      <c r="U11991" s="22" t="s">
        <v>28</v>
      </c>
      <c r="V11991" s="16"/>
      <c r="W11991" s="16"/>
      <c r="X11991" s="16"/>
    </row>
    <row r="11992" spans="3:24" x14ac:dyDescent="0.25">
      <c r="C11992" s="10"/>
      <c r="D11992" s="15">
        <v>51567</v>
      </c>
      <c r="E11992" s="15">
        <v>3435010</v>
      </c>
      <c r="F11992" s="15">
        <v>3435010</v>
      </c>
      <c r="G11992" s="16" t="s">
        <v>3137</v>
      </c>
      <c r="H11992" s="16" t="s">
        <v>3138</v>
      </c>
      <c r="I11992" s="16" t="s">
        <v>3139</v>
      </c>
      <c r="J11992" s="16" t="s">
        <v>15786</v>
      </c>
      <c r="K11992" s="16" t="s">
        <v>15787</v>
      </c>
      <c r="L11992" s="16" t="s">
        <v>418</v>
      </c>
      <c r="M11992" s="16" t="s">
        <v>15776</v>
      </c>
      <c r="N11992" s="16" t="s">
        <v>15777</v>
      </c>
      <c r="O11992" s="17">
        <v>45566</v>
      </c>
      <c r="P11992" s="17">
        <v>47211</v>
      </c>
      <c r="Q11992" s="16" t="s">
        <v>421</v>
      </c>
      <c r="R11992" s="16" t="s">
        <v>43</v>
      </c>
      <c r="S11992" s="16" t="s">
        <v>44</v>
      </c>
      <c r="T11992" s="16" t="s">
        <v>41</v>
      </c>
      <c r="U11992" s="22" t="s">
        <v>28</v>
      </c>
      <c r="V11992" s="16"/>
      <c r="W11992" s="16"/>
      <c r="X11992" s="16"/>
    </row>
    <row r="11993" spans="3:24" x14ac:dyDescent="0.25">
      <c r="C11993" s="10"/>
      <c r="D11993" s="15">
        <v>51605</v>
      </c>
      <c r="E11993" s="15">
        <v>0</v>
      </c>
      <c r="F11993" s="15">
        <v>3419264</v>
      </c>
      <c r="G11993" s="16" t="s">
        <v>3212</v>
      </c>
      <c r="H11993" s="16" t="s">
        <v>3213</v>
      </c>
      <c r="I11993" s="16" t="s">
        <v>3153</v>
      </c>
      <c r="J11993" s="16" t="s">
        <v>15788</v>
      </c>
      <c r="K11993" s="16" t="s">
        <v>15789</v>
      </c>
      <c r="L11993" s="16" t="s">
        <v>418</v>
      </c>
      <c r="M11993" s="16" t="s">
        <v>15776</v>
      </c>
      <c r="N11993" s="16" t="s">
        <v>15777</v>
      </c>
      <c r="O11993" s="17">
        <v>45566</v>
      </c>
      <c r="P11993" s="17">
        <v>47211</v>
      </c>
      <c r="Q11993" s="16" t="s">
        <v>421</v>
      </c>
      <c r="R11993" s="16" t="s">
        <v>43</v>
      </c>
      <c r="S11993" s="16" t="s">
        <v>44</v>
      </c>
      <c r="T11993" s="16" t="s">
        <v>41</v>
      </c>
      <c r="U11993" s="22" t="s">
        <v>28</v>
      </c>
      <c r="V11993" s="16"/>
      <c r="W11993" s="16"/>
      <c r="X11993" s="16"/>
    </row>
    <row r="11994" spans="3:24" x14ac:dyDescent="0.25">
      <c r="C11994" s="10"/>
      <c r="D11994" s="15">
        <v>50889</v>
      </c>
      <c r="E11994" s="15">
        <v>0</v>
      </c>
      <c r="F11994" s="15">
        <v>3481111</v>
      </c>
      <c r="G11994" s="16" t="s">
        <v>8137</v>
      </c>
      <c r="H11994" s="16" t="s">
        <v>8138</v>
      </c>
      <c r="I11994" s="16" t="s">
        <v>7878</v>
      </c>
      <c r="J11994" s="16" t="s">
        <v>15790</v>
      </c>
      <c r="K11994" s="16" t="s">
        <v>15791</v>
      </c>
      <c r="L11994" s="16" t="s">
        <v>418</v>
      </c>
      <c r="M11994" s="16" t="s">
        <v>15776</v>
      </c>
      <c r="N11994" s="16" t="s">
        <v>15777</v>
      </c>
      <c r="O11994" s="17">
        <v>45566</v>
      </c>
      <c r="P11994" s="17">
        <v>47211</v>
      </c>
      <c r="Q11994" s="16" t="s">
        <v>421</v>
      </c>
      <c r="R11994" s="16" t="s">
        <v>43</v>
      </c>
      <c r="S11994" s="16" t="s">
        <v>44</v>
      </c>
      <c r="T11994" s="16" t="s">
        <v>41</v>
      </c>
      <c r="U11994" s="22" t="s">
        <v>28</v>
      </c>
      <c r="V11994" s="16"/>
      <c r="W11994" s="16"/>
      <c r="X11994" s="16"/>
    </row>
    <row r="11995" spans="3:24" x14ac:dyDescent="0.25">
      <c r="C11995" s="10"/>
      <c r="D11995" s="15">
        <v>51564</v>
      </c>
      <c r="E11995" s="15">
        <v>3410029</v>
      </c>
      <c r="F11995" s="15">
        <v>3410029</v>
      </c>
      <c r="G11995" s="16" t="s">
        <v>507</v>
      </c>
      <c r="H11995" s="16" t="s">
        <v>508</v>
      </c>
      <c r="I11995" s="16" t="s">
        <v>509</v>
      </c>
      <c r="J11995" s="16" t="s">
        <v>15792</v>
      </c>
      <c r="K11995" s="16" t="s">
        <v>15793</v>
      </c>
      <c r="L11995" s="16" t="s">
        <v>418</v>
      </c>
      <c r="M11995" s="16" t="s">
        <v>15776</v>
      </c>
      <c r="N11995" s="16" t="s">
        <v>15777</v>
      </c>
      <c r="O11995" s="17">
        <v>45566</v>
      </c>
      <c r="P11995" s="17">
        <v>47211</v>
      </c>
      <c r="Q11995" s="16" t="s">
        <v>421</v>
      </c>
      <c r="R11995" s="16" t="s">
        <v>43</v>
      </c>
      <c r="S11995" s="16" t="s">
        <v>44</v>
      </c>
      <c r="T11995" s="16" t="s">
        <v>41</v>
      </c>
      <c r="U11995" s="22" t="s">
        <v>28</v>
      </c>
      <c r="V11995" s="16"/>
      <c r="W11995" s="16"/>
      <c r="X11995" s="16"/>
    </row>
    <row r="11996" spans="3:24" x14ac:dyDescent="0.25">
      <c r="C11996" s="10"/>
      <c r="D11996" s="15">
        <v>0</v>
      </c>
      <c r="E11996" s="15">
        <v>3480340</v>
      </c>
      <c r="F11996" s="15">
        <v>3480340</v>
      </c>
      <c r="G11996" s="16" t="s">
        <v>3011</v>
      </c>
      <c r="H11996" s="16" t="s">
        <v>3012</v>
      </c>
      <c r="I11996" s="16" t="s">
        <v>2841</v>
      </c>
      <c r="J11996" s="16" t="s">
        <v>15794</v>
      </c>
      <c r="K11996" s="16" t="s">
        <v>15795</v>
      </c>
      <c r="L11996" s="16" t="s">
        <v>418</v>
      </c>
      <c r="M11996" s="16" t="s">
        <v>15776</v>
      </c>
      <c r="N11996" s="16" t="s">
        <v>15777</v>
      </c>
      <c r="O11996" s="17">
        <v>45566</v>
      </c>
      <c r="P11996" s="17">
        <v>47211</v>
      </c>
      <c r="Q11996" s="16" t="s">
        <v>421</v>
      </c>
      <c r="R11996" s="16" t="s">
        <v>43</v>
      </c>
      <c r="S11996" s="16" t="s">
        <v>44</v>
      </c>
      <c r="T11996" s="16" t="s">
        <v>41</v>
      </c>
      <c r="U11996" s="22" t="s">
        <v>28</v>
      </c>
      <c r="V11996" s="16"/>
      <c r="W11996" s="16"/>
      <c r="X11996" s="16"/>
    </row>
    <row r="11997" spans="3:24" x14ac:dyDescent="0.25">
      <c r="C11997" s="10"/>
      <c r="D11997" s="15">
        <v>0</v>
      </c>
      <c r="E11997" s="15">
        <v>3480335</v>
      </c>
      <c r="F11997" s="15">
        <v>3480335</v>
      </c>
      <c r="G11997" s="16" t="s">
        <v>3064</v>
      </c>
      <c r="H11997" s="16" t="s">
        <v>3065</v>
      </c>
      <c r="I11997" s="16" t="s">
        <v>2841</v>
      </c>
      <c r="J11997" s="16" t="s">
        <v>15796</v>
      </c>
      <c r="K11997" s="16" t="s">
        <v>15795</v>
      </c>
      <c r="L11997" s="16" t="s">
        <v>418</v>
      </c>
      <c r="M11997" s="16" t="s">
        <v>15776</v>
      </c>
      <c r="N11997" s="16" t="s">
        <v>15777</v>
      </c>
      <c r="O11997" s="17">
        <v>45566</v>
      </c>
      <c r="P11997" s="17">
        <v>47211</v>
      </c>
      <c r="Q11997" s="16" t="s">
        <v>421</v>
      </c>
      <c r="R11997" s="16" t="s">
        <v>43</v>
      </c>
      <c r="S11997" s="16" t="s">
        <v>44</v>
      </c>
      <c r="T11997" s="16" t="s">
        <v>41</v>
      </c>
      <c r="U11997" s="22" t="s">
        <v>28</v>
      </c>
      <c r="V11997" s="16"/>
      <c r="W11997" s="16"/>
      <c r="X11997" s="16"/>
    </row>
    <row r="11998" spans="3:24" x14ac:dyDescent="0.25">
      <c r="C11998" s="10"/>
      <c r="D11998" s="15">
        <v>0</v>
      </c>
      <c r="E11998" s="15">
        <v>3480330</v>
      </c>
      <c r="F11998" s="15">
        <v>3480330</v>
      </c>
      <c r="G11998" s="16" t="s">
        <v>2965</v>
      </c>
      <c r="H11998" s="16" t="s">
        <v>2966</v>
      </c>
      <c r="I11998" s="16" t="s">
        <v>2841</v>
      </c>
      <c r="J11998" s="16" t="s">
        <v>1633</v>
      </c>
      <c r="K11998" s="16" t="s">
        <v>15795</v>
      </c>
      <c r="L11998" s="16" t="s">
        <v>418</v>
      </c>
      <c r="M11998" s="16" t="s">
        <v>15776</v>
      </c>
      <c r="N11998" s="16" t="s">
        <v>15777</v>
      </c>
      <c r="O11998" s="17">
        <v>45566</v>
      </c>
      <c r="P11998" s="17">
        <v>47211</v>
      </c>
      <c r="Q11998" s="16" t="s">
        <v>421</v>
      </c>
      <c r="R11998" s="16" t="s">
        <v>43</v>
      </c>
      <c r="S11998" s="16" t="s">
        <v>44</v>
      </c>
      <c r="T11998" s="16" t="s">
        <v>41</v>
      </c>
      <c r="U11998" s="22" t="s">
        <v>28</v>
      </c>
      <c r="V11998" s="16"/>
      <c r="W11998" s="16"/>
      <c r="X11998" s="16"/>
    </row>
    <row r="11999" spans="3:24" x14ac:dyDescent="0.25">
      <c r="C11999" s="10"/>
      <c r="D11999" s="15">
        <v>53116</v>
      </c>
      <c r="E11999" s="15">
        <v>3419255</v>
      </c>
      <c r="F11999" s="15">
        <v>3419255</v>
      </c>
      <c r="G11999" s="16" t="s">
        <v>3195</v>
      </c>
      <c r="H11999" s="16" t="s">
        <v>3196</v>
      </c>
      <c r="I11999" s="16" t="s">
        <v>3197</v>
      </c>
      <c r="J11999" s="16" t="s">
        <v>15797</v>
      </c>
      <c r="K11999" s="16" t="s">
        <v>15798</v>
      </c>
      <c r="L11999" s="16" t="s">
        <v>418</v>
      </c>
      <c r="M11999" s="16" t="s">
        <v>15776</v>
      </c>
      <c r="N11999" s="16" t="s">
        <v>15777</v>
      </c>
      <c r="O11999" s="17">
        <v>45566</v>
      </c>
      <c r="P11999" s="17">
        <v>47211</v>
      </c>
      <c r="Q11999" s="16" t="s">
        <v>421</v>
      </c>
      <c r="R11999" s="16" t="s">
        <v>43</v>
      </c>
      <c r="S11999" s="16" t="s">
        <v>44</v>
      </c>
      <c r="T11999" s="16" t="s">
        <v>41</v>
      </c>
      <c r="U11999" s="22" t="s">
        <v>28</v>
      </c>
      <c r="V11999" s="16"/>
      <c r="W11999" s="16"/>
      <c r="X11999" s="16"/>
    </row>
    <row r="12000" spans="3:24" x14ac:dyDescent="0.25">
      <c r="C12000" s="10"/>
      <c r="D12000" s="15">
        <v>53117</v>
      </c>
      <c r="E12000" s="15">
        <v>3419256</v>
      </c>
      <c r="F12000" s="15">
        <v>3419256</v>
      </c>
      <c r="G12000" s="16" t="s">
        <v>3198</v>
      </c>
      <c r="H12000" s="16" t="s">
        <v>3199</v>
      </c>
      <c r="I12000" s="16" t="s">
        <v>3197</v>
      </c>
      <c r="J12000" s="16" t="s">
        <v>15799</v>
      </c>
      <c r="K12000" s="16" t="s">
        <v>15798</v>
      </c>
      <c r="L12000" s="16" t="s">
        <v>418</v>
      </c>
      <c r="M12000" s="16" t="s">
        <v>15776</v>
      </c>
      <c r="N12000" s="16" t="s">
        <v>15777</v>
      </c>
      <c r="O12000" s="17">
        <v>45566</v>
      </c>
      <c r="P12000" s="17">
        <v>47211</v>
      </c>
      <c r="Q12000" s="16" t="s">
        <v>421</v>
      </c>
      <c r="R12000" s="16" t="s">
        <v>43</v>
      </c>
      <c r="S12000" s="16" t="s">
        <v>44</v>
      </c>
      <c r="T12000" s="16" t="s">
        <v>41</v>
      </c>
      <c r="U12000" s="22" t="s">
        <v>28</v>
      </c>
      <c r="V12000" s="16"/>
      <c r="W12000" s="16"/>
      <c r="X12000" s="16"/>
    </row>
    <row r="12001" spans="3:24" x14ac:dyDescent="0.25">
      <c r="C12001" s="10"/>
      <c r="D12001" s="15">
        <v>50879</v>
      </c>
      <c r="E12001" s="15">
        <v>0</v>
      </c>
      <c r="F12001" s="15">
        <v>3481104</v>
      </c>
      <c r="G12001" s="16" t="s">
        <v>8361</v>
      </c>
      <c r="H12001" s="16" t="s">
        <v>8362</v>
      </c>
      <c r="I12001" s="16" t="s">
        <v>7878</v>
      </c>
      <c r="J12001" s="16" t="s">
        <v>15800</v>
      </c>
      <c r="K12001" s="16" t="s">
        <v>15791</v>
      </c>
      <c r="L12001" s="16" t="s">
        <v>418</v>
      </c>
      <c r="M12001" s="16" t="s">
        <v>15776</v>
      </c>
      <c r="N12001" s="16" t="s">
        <v>15777</v>
      </c>
      <c r="O12001" s="17">
        <v>45566</v>
      </c>
      <c r="P12001" s="17">
        <v>47211</v>
      </c>
      <c r="Q12001" s="16" t="s">
        <v>421</v>
      </c>
      <c r="R12001" s="16" t="s">
        <v>43</v>
      </c>
      <c r="S12001" s="16" t="s">
        <v>44</v>
      </c>
      <c r="T12001" s="16" t="s">
        <v>41</v>
      </c>
      <c r="U12001" s="22" t="s">
        <v>28</v>
      </c>
      <c r="V12001" s="16"/>
      <c r="W12001" s="16"/>
      <c r="X12001" s="16"/>
    </row>
    <row r="12002" spans="3:24" x14ac:dyDescent="0.25">
      <c r="C12002" s="10"/>
      <c r="D12002" s="15">
        <v>30469</v>
      </c>
      <c r="E12002" s="15">
        <v>3486040</v>
      </c>
      <c r="F12002" s="15">
        <v>3486040</v>
      </c>
      <c r="G12002" s="16" t="s">
        <v>8606</v>
      </c>
      <c r="H12002" s="16" t="s">
        <v>8607</v>
      </c>
      <c r="I12002" s="16" t="s">
        <v>8608</v>
      </c>
      <c r="J12002" s="16" t="s">
        <v>15801</v>
      </c>
      <c r="K12002" s="16" t="s">
        <v>15802</v>
      </c>
      <c r="L12002" s="16" t="s">
        <v>418</v>
      </c>
      <c r="M12002" s="16" t="s">
        <v>15776</v>
      </c>
      <c r="N12002" s="16" t="s">
        <v>15777</v>
      </c>
      <c r="O12002" s="17">
        <v>45566</v>
      </c>
      <c r="P12002" s="17">
        <v>47211</v>
      </c>
      <c r="Q12002" s="16" t="s">
        <v>421</v>
      </c>
      <c r="R12002" s="16" t="s">
        <v>43</v>
      </c>
      <c r="S12002" s="16" t="s">
        <v>44</v>
      </c>
      <c r="T12002" s="16" t="s">
        <v>41</v>
      </c>
      <c r="U12002" s="22" t="s">
        <v>28</v>
      </c>
      <c r="V12002" s="16"/>
      <c r="W12002" s="16"/>
      <c r="X12002" s="16"/>
    </row>
    <row r="12003" spans="3:24" x14ac:dyDescent="0.25">
      <c r="C12003" s="10"/>
      <c r="D12003" s="15">
        <v>55757</v>
      </c>
      <c r="E12003" s="15">
        <v>3410139</v>
      </c>
      <c r="F12003" s="15">
        <v>3410139</v>
      </c>
      <c r="G12003" s="16" t="s">
        <v>562</v>
      </c>
      <c r="H12003" s="16" t="s">
        <v>563</v>
      </c>
      <c r="I12003" s="16" t="s">
        <v>564</v>
      </c>
      <c r="J12003" s="16" t="s">
        <v>15803</v>
      </c>
      <c r="K12003" s="16" t="s">
        <v>15804</v>
      </c>
      <c r="L12003" s="16" t="s">
        <v>418</v>
      </c>
      <c r="M12003" s="16" t="s">
        <v>15776</v>
      </c>
      <c r="N12003" s="16" t="s">
        <v>15777</v>
      </c>
      <c r="O12003" s="17">
        <v>45566</v>
      </c>
      <c r="P12003" s="17">
        <v>47211</v>
      </c>
      <c r="Q12003" s="16" t="s">
        <v>421</v>
      </c>
      <c r="R12003" s="16" t="s">
        <v>43</v>
      </c>
      <c r="S12003" s="16" t="s">
        <v>44</v>
      </c>
      <c r="T12003" s="16" t="s">
        <v>41</v>
      </c>
      <c r="U12003" s="22" t="s">
        <v>28</v>
      </c>
      <c r="V12003" s="16"/>
      <c r="W12003" s="16"/>
      <c r="X12003" s="16"/>
    </row>
    <row r="12004" spans="3:24" x14ac:dyDescent="0.25">
      <c r="C12004" s="10"/>
      <c r="D12004" s="15">
        <v>50877</v>
      </c>
      <c r="E12004" s="15">
        <v>3480410</v>
      </c>
      <c r="F12004" s="15">
        <v>3480410</v>
      </c>
      <c r="G12004" s="16" t="s">
        <v>2913</v>
      </c>
      <c r="H12004" s="16" t="s">
        <v>2914</v>
      </c>
      <c r="I12004" s="16" t="s">
        <v>2841</v>
      </c>
      <c r="J12004" s="16" t="s">
        <v>15805</v>
      </c>
      <c r="K12004" s="16" t="s">
        <v>15795</v>
      </c>
      <c r="L12004" s="16" t="s">
        <v>418</v>
      </c>
      <c r="M12004" s="16" t="s">
        <v>15776</v>
      </c>
      <c r="N12004" s="16" t="s">
        <v>15777</v>
      </c>
      <c r="O12004" s="17">
        <v>45566</v>
      </c>
      <c r="P12004" s="17">
        <v>47211</v>
      </c>
      <c r="Q12004" s="16" t="s">
        <v>421</v>
      </c>
      <c r="R12004" s="16" t="s">
        <v>43</v>
      </c>
      <c r="S12004" s="16" t="s">
        <v>44</v>
      </c>
      <c r="T12004" s="16" t="s">
        <v>41</v>
      </c>
      <c r="U12004" s="22" t="s">
        <v>28</v>
      </c>
      <c r="V12004" s="16"/>
      <c r="W12004" s="16"/>
      <c r="X12004" s="16"/>
    </row>
    <row r="12005" spans="3:24" x14ac:dyDescent="0.25">
      <c r="C12005" s="10"/>
      <c r="D12005" s="15">
        <v>0</v>
      </c>
      <c r="E12005" s="15">
        <v>3419162</v>
      </c>
      <c r="F12005" s="15">
        <v>3419162</v>
      </c>
      <c r="G12005" s="16" t="s">
        <v>3214</v>
      </c>
      <c r="H12005" s="16" t="s">
        <v>3215</v>
      </c>
      <c r="I12005" s="16" t="s">
        <v>3158</v>
      </c>
      <c r="J12005" s="16" t="s">
        <v>15806</v>
      </c>
      <c r="K12005" s="16" t="s">
        <v>15807</v>
      </c>
      <c r="L12005" s="16" t="s">
        <v>418</v>
      </c>
      <c r="M12005" s="16" t="s">
        <v>15776</v>
      </c>
      <c r="N12005" s="16" t="s">
        <v>15777</v>
      </c>
      <c r="O12005" s="17">
        <v>45566</v>
      </c>
      <c r="P12005" s="17">
        <v>47211</v>
      </c>
      <c r="Q12005" s="16" t="s">
        <v>421</v>
      </c>
      <c r="R12005" s="16" t="s">
        <v>43</v>
      </c>
      <c r="S12005" s="16" t="s">
        <v>44</v>
      </c>
      <c r="T12005" s="16" t="s">
        <v>41</v>
      </c>
      <c r="U12005" s="22" t="s">
        <v>28</v>
      </c>
      <c r="V12005" s="16"/>
      <c r="W12005" s="16"/>
      <c r="X12005" s="16"/>
    </row>
    <row r="12006" spans="3:24" x14ac:dyDescent="0.25">
      <c r="C12006" s="10"/>
      <c r="D12006" s="15">
        <v>57345</v>
      </c>
      <c r="E12006" s="15">
        <v>3410079</v>
      </c>
      <c r="F12006" s="15">
        <v>3410079</v>
      </c>
      <c r="G12006" s="16" t="s">
        <v>533</v>
      </c>
      <c r="H12006" s="16" t="s">
        <v>534</v>
      </c>
      <c r="I12006" s="16" t="s">
        <v>535</v>
      </c>
      <c r="J12006" s="16" t="s">
        <v>15808</v>
      </c>
      <c r="K12006" s="16" t="s">
        <v>15804</v>
      </c>
      <c r="L12006" s="16" t="s">
        <v>418</v>
      </c>
      <c r="M12006" s="16" t="s">
        <v>15776</v>
      </c>
      <c r="N12006" s="16" t="s">
        <v>15777</v>
      </c>
      <c r="O12006" s="17">
        <v>45566</v>
      </c>
      <c r="P12006" s="17">
        <v>47211</v>
      </c>
      <c r="Q12006" s="16" t="s">
        <v>421</v>
      </c>
      <c r="R12006" s="16" t="s">
        <v>43</v>
      </c>
      <c r="S12006" s="16" t="s">
        <v>44</v>
      </c>
      <c r="T12006" s="16" t="s">
        <v>41</v>
      </c>
      <c r="U12006" s="22" t="s">
        <v>28</v>
      </c>
      <c r="V12006" s="16"/>
      <c r="W12006" s="16"/>
      <c r="X12006" s="16"/>
    </row>
    <row r="12007" spans="3:24" x14ac:dyDescent="0.25">
      <c r="C12007" s="10"/>
      <c r="D12007" s="15">
        <v>53102</v>
      </c>
      <c r="E12007" s="15">
        <v>3412030</v>
      </c>
      <c r="F12007" s="15">
        <v>3412030</v>
      </c>
      <c r="G12007" s="16" t="s">
        <v>3098</v>
      </c>
      <c r="H12007" s="16" t="s">
        <v>3099</v>
      </c>
      <c r="I12007" s="16" t="s">
        <v>3100</v>
      </c>
      <c r="J12007" s="16" t="s">
        <v>15809</v>
      </c>
      <c r="K12007" s="16" t="s">
        <v>15810</v>
      </c>
      <c r="L12007" s="16" t="s">
        <v>418</v>
      </c>
      <c r="M12007" s="16" t="s">
        <v>15776</v>
      </c>
      <c r="N12007" s="16" t="s">
        <v>15777</v>
      </c>
      <c r="O12007" s="17">
        <v>45566</v>
      </c>
      <c r="P12007" s="17">
        <v>47211</v>
      </c>
      <c r="Q12007" s="16" t="s">
        <v>421</v>
      </c>
      <c r="R12007" s="16" t="s">
        <v>43</v>
      </c>
      <c r="S12007" s="16" t="s">
        <v>44</v>
      </c>
      <c r="T12007" s="16" t="s">
        <v>41</v>
      </c>
      <c r="U12007" s="22" t="s">
        <v>28</v>
      </c>
      <c r="V12007" s="16"/>
      <c r="W12007" s="16"/>
      <c r="X12007" s="16"/>
    </row>
    <row r="12008" spans="3:24" x14ac:dyDescent="0.25">
      <c r="C12008" s="10"/>
      <c r="D12008" s="15">
        <v>0</v>
      </c>
      <c r="E12008" s="15">
        <v>3428280</v>
      </c>
      <c r="F12008" s="15">
        <v>3428280</v>
      </c>
      <c r="G12008" s="16" t="s">
        <v>9049</v>
      </c>
      <c r="H12008" s="16" t="s">
        <v>9050</v>
      </c>
      <c r="I12008" s="16" t="s">
        <v>9051</v>
      </c>
      <c r="J12008" s="16" t="s">
        <v>15811</v>
      </c>
      <c r="K12008" s="16" t="s">
        <v>15812</v>
      </c>
      <c r="L12008" s="16" t="s">
        <v>418</v>
      </c>
      <c r="M12008" s="16" t="s">
        <v>15776</v>
      </c>
      <c r="N12008" s="16" t="s">
        <v>15777</v>
      </c>
      <c r="O12008" s="17">
        <v>45566</v>
      </c>
      <c r="P12008" s="17">
        <v>47211</v>
      </c>
      <c r="Q12008" s="16" t="s">
        <v>421</v>
      </c>
      <c r="R12008" s="16" t="s">
        <v>43</v>
      </c>
      <c r="S12008" s="16" t="s">
        <v>44</v>
      </c>
      <c r="T12008" s="16" t="s">
        <v>41</v>
      </c>
      <c r="U12008" s="22" t="s">
        <v>28</v>
      </c>
      <c r="V12008" s="16"/>
      <c r="W12008" s="16"/>
      <c r="X12008" s="16"/>
    </row>
    <row r="12009" spans="3:24" x14ac:dyDescent="0.25">
      <c r="C12009" s="10"/>
      <c r="D12009" s="15">
        <v>51459</v>
      </c>
      <c r="E12009" s="15">
        <v>3416105</v>
      </c>
      <c r="F12009" s="15">
        <v>3416105</v>
      </c>
      <c r="G12009" s="16" t="s">
        <v>485</v>
      </c>
      <c r="H12009" s="16" t="s">
        <v>486</v>
      </c>
      <c r="I12009" s="16" t="s">
        <v>440</v>
      </c>
      <c r="J12009" s="16" t="s">
        <v>15813</v>
      </c>
      <c r="K12009" s="16" t="s">
        <v>15783</v>
      </c>
      <c r="L12009" s="16" t="s">
        <v>418</v>
      </c>
      <c r="M12009" s="16" t="s">
        <v>15776</v>
      </c>
      <c r="N12009" s="16" t="s">
        <v>15777</v>
      </c>
      <c r="O12009" s="17">
        <v>45566</v>
      </c>
      <c r="P12009" s="17">
        <v>47211</v>
      </c>
      <c r="Q12009" s="16" t="s">
        <v>421</v>
      </c>
      <c r="R12009" s="16" t="s">
        <v>43</v>
      </c>
      <c r="S12009" s="16" t="s">
        <v>44</v>
      </c>
      <c r="T12009" s="16" t="s">
        <v>41</v>
      </c>
      <c r="U12009" s="22" t="s">
        <v>28</v>
      </c>
      <c r="V12009" s="16"/>
      <c r="W12009" s="16"/>
      <c r="X12009" s="16"/>
    </row>
    <row r="12010" spans="3:24" x14ac:dyDescent="0.25">
      <c r="C12010" s="10"/>
      <c r="D12010" s="15">
        <v>51460</v>
      </c>
      <c r="E12010" s="15">
        <v>3416115</v>
      </c>
      <c r="F12010" s="15">
        <v>3416115</v>
      </c>
      <c r="G12010" s="16" t="s">
        <v>559</v>
      </c>
      <c r="H12010" s="16" t="s">
        <v>560</v>
      </c>
      <c r="I12010" s="16" t="s">
        <v>440</v>
      </c>
      <c r="J12010" s="16" t="s">
        <v>15814</v>
      </c>
      <c r="K12010" s="16" t="s">
        <v>15783</v>
      </c>
      <c r="L12010" s="16" t="s">
        <v>418</v>
      </c>
      <c r="M12010" s="16" t="s">
        <v>15776</v>
      </c>
      <c r="N12010" s="16" t="s">
        <v>15777</v>
      </c>
      <c r="O12010" s="17">
        <v>45566</v>
      </c>
      <c r="P12010" s="17">
        <v>47211</v>
      </c>
      <c r="Q12010" s="16" t="s">
        <v>421</v>
      </c>
      <c r="R12010" s="16" t="s">
        <v>43</v>
      </c>
      <c r="S12010" s="16" t="s">
        <v>44</v>
      </c>
      <c r="T12010" s="16" t="s">
        <v>41</v>
      </c>
      <c r="U12010" s="22" t="s">
        <v>28</v>
      </c>
      <c r="V12010" s="16"/>
      <c r="W12010" s="16"/>
      <c r="X12010" s="16"/>
    </row>
    <row r="12011" spans="3:24" x14ac:dyDescent="0.25">
      <c r="C12011" s="10"/>
      <c r="D12011" s="15">
        <v>51461</v>
      </c>
      <c r="E12011" s="15">
        <v>3416120</v>
      </c>
      <c r="F12011" s="15">
        <v>3416120</v>
      </c>
      <c r="G12011" s="16" t="s">
        <v>476</v>
      </c>
      <c r="H12011" s="16" t="s">
        <v>477</v>
      </c>
      <c r="I12011" s="16" t="s">
        <v>440</v>
      </c>
      <c r="J12011" s="16" t="s">
        <v>15815</v>
      </c>
      <c r="K12011" s="16" t="s">
        <v>15783</v>
      </c>
      <c r="L12011" s="16" t="s">
        <v>418</v>
      </c>
      <c r="M12011" s="16" t="s">
        <v>15776</v>
      </c>
      <c r="N12011" s="16" t="s">
        <v>15777</v>
      </c>
      <c r="O12011" s="17">
        <v>45566</v>
      </c>
      <c r="P12011" s="17">
        <v>47211</v>
      </c>
      <c r="Q12011" s="16" t="s">
        <v>421</v>
      </c>
      <c r="R12011" s="16" t="s">
        <v>43</v>
      </c>
      <c r="S12011" s="16" t="s">
        <v>44</v>
      </c>
      <c r="T12011" s="16" t="s">
        <v>41</v>
      </c>
      <c r="U12011" s="22" t="s">
        <v>28</v>
      </c>
      <c r="V12011" s="16"/>
      <c r="W12011" s="16"/>
      <c r="X12011" s="16"/>
    </row>
    <row r="12012" spans="3:24" x14ac:dyDescent="0.25">
      <c r="C12012" s="10"/>
      <c r="D12012" s="15">
        <v>53479</v>
      </c>
      <c r="E12012" s="15">
        <v>0</v>
      </c>
      <c r="F12012" s="15">
        <v>3419301</v>
      </c>
      <c r="G12012" s="16" t="s">
        <v>3151</v>
      </c>
      <c r="H12012" s="16" t="s">
        <v>3152</v>
      </c>
      <c r="I12012" s="16" t="s">
        <v>3153</v>
      </c>
      <c r="J12012" s="16" t="s">
        <v>15816</v>
      </c>
      <c r="K12012" s="16" t="s">
        <v>15789</v>
      </c>
      <c r="L12012" s="16" t="s">
        <v>418</v>
      </c>
      <c r="M12012" s="16" t="s">
        <v>15776</v>
      </c>
      <c r="N12012" s="16" t="s">
        <v>15777</v>
      </c>
      <c r="O12012" s="17">
        <v>45566</v>
      </c>
      <c r="P12012" s="17">
        <v>47211</v>
      </c>
      <c r="Q12012" s="16" t="s">
        <v>421</v>
      </c>
      <c r="R12012" s="16" t="s">
        <v>43</v>
      </c>
      <c r="S12012" s="16" t="s">
        <v>44</v>
      </c>
      <c r="T12012" s="16" t="s">
        <v>41</v>
      </c>
      <c r="U12012" s="22" t="s">
        <v>28</v>
      </c>
      <c r="V12012" s="16"/>
      <c r="W12012" s="16"/>
      <c r="X12012" s="16"/>
    </row>
    <row r="12013" spans="3:24" x14ac:dyDescent="0.25">
      <c r="C12013" s="10"/>
      <c r="D12013" s="15">
        <v>100784</v>
      </c>
      <c r="E12013" s="15">
        <v>3410080</v>
      </c>
      <c r="F12013" s="15">
        <v>3410080</v>
      </c>
      <c r="G12013" s="16" t="s">
        <v>525</v>
      </c>
      <c r="H12013" s="16" t="s">
        <v>3257</v>
      </c>
      <c r="I12013" s="16" t="s">
        <v>527</v>
      </c>
      <c r="J12013" s="16" t="s">
        <v>15817</v>
      </c>
      <c r="K12013" s="16" t="s">
        <v>15804</v>
      </c>
      <c r="L12013" s="16" t="s">
        <v>418</v>
      </c>
      <c r="M12013" s="16" t="s">
        <v>15776</v>
      </c>
      <c r="N12013" s="16" t="s">
        <v>15777</v>
      </c>
      <c r="O12013" s="17">
        <v>45566</v>
      </c>
      <c r="P12013" s="17">
        <v>47211</v>
      </c>
      <c r="Q12013" s="16" t="s">
        <v>421</v>
      </c>
      <c r="R12013" s="16" t="s">
        <v>43</v>
      </c>
      <c r="S12013" s="16" t="s">
        <v>44</v>
      </c>
      <c r="T12013" s="16" t="s">
        <v>41</v>
      </c>
      <c r="U12013" s="22" t="s">
        <v>28</v>
      </c>
      <c r="V12013" s="16"/>
      <c r="W12013" s="16"/>
      <c r="X12013" s="16"/>
    </row>
    <row r="12014" spans="3:24" x14ac:dyDescent="0.25">
      <c r="C12014" s="10"/>
      <c r="D12014" s="15">
        <v>53119</v>
      </c>
      <c r="E12014" s="15">
        <v>3428343</v>
      </c>
      <c r="F12014" s="15">
        <v>3428343</v>
      </c>
      <c r="G12014" s="16" t="s">
        <v>8350</v>
      </c>
      <c r="H12014" s="16" t="s">
        <v>8351</v>
      </c>
      <c r="I12014" s="16" t="s">
        <v>3117</v>
      </c>
      <c r="J12014" s="16" t="s">
        <v>15818</v>
      </c>
      <c r="K12014" s="16" t="s">
        <v>15819</v>
      </c>
      <c r="L12014" s="16" t="s">
        <v>418</v>
      </c>
      <c r="M12014" s="16" t="s">
        <v>15776</v>
      </c>
      <c r="N12014" s="16" t="s">
        <v>15777</v>
      </c>
      <c r="O12014" s="17">
        <v>45566</v>
      </c>
      <c r="P12014" s="17">
        <v>47211</v>
      </c>
      <c r="Q12014" s="16" t="s">
        <v>421</v>
      </c>
      <c r="R12014" s="16" t="s">
        <v>43</v>
      </c>
      <c r="S12014" s="16" t="s">
        <v>44</v>
      </c>
      <c r="T12014" s="16" t="s">
        <v>41</v>
      </c>
      <c r="U12014" s="22" t="s">
        <v>28</v>
      </c>
      <c r="V12014" s="16"/>
      <c r="W12014" s="16"/>
      <c r="X12014" s="16"/>
    </row>
    <row r="12015" spans="3:24" x14ac:dyDescent="0.25">
      <c r="C12015" s="10"/>
      <c r="D12015" s="15">
        <v>50887</v>
      </c>
      <c r="E12015" s="15">
        <v>0</v>
      </c>
      <c r="F12015" s="15">
        <v>3481110</v>
      </c>
      <c r="G12015" s="16" t="s">
        <v>8103</v>
      </c>
      <c r="H12015" s="16" t="s">
        <v>8104</v>
      </c>
      <c r="I12015" s="16" t="s">
        <v>7878</v>
      </c>
      <c r="J12015" s="16" t="s">
        <v>15820</v>
      </c>
      <c r="K12015" s="16" t="s">
        <v>15791</v>
      </c>
      <c r="L12015" s="16" t="s">
        <v>418</v>
      </c>
      <c r="M12015" s="16" t="s">
        <v>15776</v>
      </c>
      <c r="N12015" s="16" t="s">
        <v>15777</v>
      </c>
      <c r="O12015" s="17">
        <v>45566</v>
      </c>
      <c r="P12015" s="17">
        <v>47211</v>
      </c>
      <c r="Q12015" s="16" t="s">
        <v>421</v>
      </c>
      <c r="R12015" s="16" t="s">
        <v>43</v>
      </c>
      <c r="S12015" s="16" t="s">
        <v>44</v>
      </c>
      <c r="T12015" s="16" t="s">
        <v>41</v>
      </c>
      <c r="U12015" s="22" t="s">
        <v>28</v>
      </c>
      <c r="V12015" s="16"/>
      <c r="W12015" s="16"/>
      <c r="X12015" s="16"/>
    </row>
    <row r="12016" spans="3:24" x14ac:dyDescent="0.25">
      <c r="C12016" s="10"/>
      <c r="D12016" s="15">
        <v>0</v>
      </c>
      <c r="E12016" s="15">
        <v>3480290</v>
      </c>
      <c r="F12016" s="15">
        <v>3480290</v>
      </c>
      <c r="G12016" s="16" t="s">
        <v>3134</v>
      </c>
      <c r="H12016" s="16" t="s">
        <v>3135</v>
      </c>
      <c r="I12016" s="16" t="s">
        <v>2939</v>
      </c>
      <c r="J12016" s="16" t="s">
        <v>15821</v>
      </c>
      <c r="K12016" s="16" t="s">
        <v>15785</v>
      </c>
      <c r="L12016" s="16" t="s">
        <v>418</v>
      </c>
      <c r="M12016" s="16" t="s">
        <v>15776</v>
      </c>
      <c r="N12016" s="16" t="s">
        <v>15777</v>
      </c>
      <c r="O12016" s="17">
        <v>45566</v>
      </c>
      <c r="P12016" s="17">
        <v>47211</v>
      </c>
      <c r="Q12016" s="16" t="s">
        <v>421</v>
      </c>
      <c r="R12016" s="16" t="s">
        <v>43</v>
      </c>
      <c r="S12016" s="16" t="s">
        <v>44</v>
      </c>
      <c r="T12016" s="16" t="s">
        <v>41</v>
      </c>
      <c r="U12016" s="22" t="s">
        <v>28</v>
      </c>
      <c r="V12016" s="16"/>
      <c r="W12016" s="16"/>
      <c r="X12016" s="16"/>
    </row>
    <row r="12017" spans="3:24" x14ac:dyDescent="0.25">
      <c r="C12017" s="10"/>
      <c r="D12017" s="15">
        <v>50909</v>
      </c>
      <c r="E12017" s="15">
        <v>3480275</v>
      </c>
      <c r="F12017" s="15">
        <v>3480275</v>
      </c>
      <c r="G12017" s="16" t="s">
        <v>2932</v>
      </c>
      <c r="H12017" s="16" t="s">
        <v>2933</v>
      </c>
      <c r="I12017" s="16" t="s">
        <v>2934</v>
      </c>
      <c r="J12017" s="16" t="s">
        <v>15822</v>
      </c>
      <c r="K12017" s="16" t="s">
        <v>15775</v>
      </c>
      <c r="L12017" s="16" t="s">
        <v>418</v>
      </c>
      <c r="M12017" s="16" t="s">
        <v>15776</v>
      </c>
      <c r="N12017" s="16" t="s">
        <v>15777</v>
      </c>
      <c r="O12017" s="17">
        <v>45566</v>
      </c>
      <c r="P12017" s="17">
        <v>47211</v>
      </c>
      <c r="Q12017" s="16" t="s">
        <v>421</v>
      </c>
      <c r="R12017" s="16" t="s">
        <v>43</v>
      </c>
      <c r="S12017" s="16" t="s">
        <v>44</v>
      </c>
      <c r="T12017" s="16" t="s">
        <v>41</v>
      </c>
      <c r="U12017" s="22" t="s">
        <v>28</v>
      </c>
      <c r="V12017" s="16"/>
      <c r="W12017" s="16"/>
      <c r="X12017" s="16"/>
    </row>
    <row r="12018" spans="3:24" x14ac:dyDescent="0.25">
      <c r="C12018" s="10"/>
      <c r="D12018" s="15">
        <v>0</v>
      </c>
      <c r="E12018" s="15">
        <v>3480385</v>
      </c>
      <c r="F12018" s="15">
        <v>3480385</v>
      </c>
      <c r="G12018" s="16" t="s">
        <v>3000</v>
      </c>
      <c r="H12018" s="16" t="s">
        <v>3001</v>
      </c>
      <c r="I12018" s="16" t="s">
        <v>2939</v>
      </c>
      <c r="J12018" s="16" t="s">
        <v>15823</v>
      </c>
      <c r="K12018" s="16" t="s">
        <v>15785</v>
      </c>
      <c r="L12018" s="16" t="s">
        <v>418</v>
      </c>
      <c r="M12018" s="16" t="s">
        <v>15776</v>
      </c>
      <c r="N12018" s="16" t="s">
        <v>15777</v>
      </c>
      <c r="O12018" s="17">
        <v>45566</v>
      </c>
      <c r="P12018" s="17">
        <v>47211</v>
      </c>
      <c r="Q12018" s="16" t="s">
        <v>421</v>
      </c>
      <c r="R12018" s="16" t="s">
        <v>43</v>
      </c>
      <c r="S12018" s="16" t="s">
        <v>44</v>
      </c>
      <c r="T12018" s="16" t="s">
        <v>41</v>
      </c>
      <c r="U12018" s="22" t="s">
        <v>28</v>
      </c>
      <c r="V12018" s="16"/>
      <c r="W12018" s="16"/>
      <c r="X12018" s="16"/>
    </row>
    <row r="12019" spans="3:24" x14ac:dyDescent="0.25">
      <c r="C12019" s="10"/>
      <c r="D12019" s="15">
        <v>0</v>
      </c>
      <c r="E12019" s="15">
        <v>3480390</v>
      </c>
      <c r="F12019" s="15">
        <v>3480390</v>
      </c>
      <c r="G12019" s="16" t="s">
        <v>3019</v>
      </c>
      <c r="H12019" s="16" t="s">
        <v>3020</v>
      </c>
      <c r="I12019" s="16" t="s">
        <v>2939</v>
      </c>
      <c r="J12019" s="16" t="s">
        <v>15824</v>
      </c>
      <c r="K12019" s="16" t="s">
        <v>15785</v>
      </c>
      <c r="L12019" s="16" t="s">
        <v>418</v>
      </c>
      <c r="M12019" s="16" t="s">
        <v>15776</v>
      </c>
      <c r="N12019" s="16" t="s">
        <v>15777</v>
      </c>
      <c r="O12019" s="17">
        <v>45566</v>
      </c>
      <c r="P12019" s="17">
        <v>47211</v>
      </c>
      <c r="Q12019" s="16" t="s">
        <v>421</v>
      </c>
      <c r="R12019" s="16" t="s">
        <v>43</v>
      </c>
      <c r="S12019" s="16" t="s">
        <v>44</v>
      </c>
      <c r="T12019" s="16" t="s">
        <v>41</v>
      </c>
      <c r="U12019" s="22" t="s">
        <v>28</v>
      </c>
      <c r="V12019" s="16"/>
      <c r="W12019" s="16"/>
      <c r="X12019" s="16"/>
    </row>
    <row r="12020" spans="3:24" x14ac:dyDescent="0.25">
      <c r="C12020" s="10"/>
      <c r="D12020" s="15">
        <v>51627</v>
      </c>
      <c r="E12020" s="15">
        <v>3410030</v>
      </c>
      <c r="F12020" s="15">
        <v>3410030</v>
      </c>
      <c r="G12020" s="16" t="s">
        <v>426</v>
      </c>
      <c r="H12020" s="16" t="s">
        <v>427</v>
      </c>
      <c r="I12020" s="16" t="s">
        <v>428</v>
      </c>
      <c r="J12020" s="16" t="s">
        <v>15825</v>
      </c>
      <c r="K12020" s="16" t="s">
        <v>15793</v>
      </c>
      <c r="L12020" s="16" t="s">
        <v>418</v>
      </c>
      <c r="M12020" s="16" t="s">
        <v>15776</v>
      </c>
      <c r="N12020" s="16" t="s">
        <v>15777</v>
      </c>
      <c r="O12020" s="17">
        <v>45566</v>
      </c>
      <c r="P12020" s="17">
        <v>47211</v>
      </c>
      <c r="Q12020" s="16" t="s">
        <v>421</v>
      </c>
      <c r="R12020" s="16" t="s">
        <v>43</v>
      </c>
      <c r="S12020" s="16" t="s">
        <v>44</v>
      </c>
      <c r="T12020" s="16" t="s">
        <v>41</v>
      </c>
      <c r="U12020" s="22" t="s">
        <v>28</v>
      </c>
      <c r="V12020" s="16"/>
      <c r="W12020" s="16"/>
      <c r="X12020" s="16"/>
    </row>
    <row r="12021" spans="3:24" x14ac:dyDescent="0.25">
      <c r="C12021" s="10"/>
      <c r="D12021" s="15">
        <v>0</v>
      </c>
      <c r="E12021" s="15">
        <v>3480285</v>
      </c>
      <c r="F12021" s="15">
        <v>3480285</v>
      </c>
      <c r="G12021" s="16" t="s">
        <v>3050</v>
      </c>
      <c r="H12021" s="16" t="s">
        <v>3051</v>
      </c>
      <c r="I12021" s="16" t="s">
        <v>2939</v>
      </c>
      <c r="J12021" s="16" t="s">
        <v>1601</v>
      </c>
      <c r="K12021" s="16" t="s">
        <v>15785</v>
      </c>
      <c r="L12021" s="16" t="s">
        <v>418</v>
      </c>
      <c r="M12021" s="16" t="s">
        <v>15776</v>
      </c>
      <c r="N12021" s="16" t="s">
        <v>15777</v>
      </c>
      <c r="O12021" s="17">
        <v>45566</v>
      </c>
      <c r="P12021" s="17">
        <v>47211</v>
      </c>
      <c r="Q12021" s="16" t="s">
        <v>421</v>
      </c>
      <c r="R12021" s="16" t="s">
        <v>43</v>
      </c>
      <c r="S12021" s="16" t="s">
        <v>44</v>
      </c>
      <c r="T12021" s="16" t="s">
        <v>41</v>
      </c>
      <c r="U12021" s="22" t="s">
        <v>28</v>
      </c>
      <c r="V12021" s="16"/>
      <c r="W12021" s="16"/>
      <c r="X12021" s="16"/>
    </row>
    <row r="12022" spans="3:24" x14ac:dyDescent="0.25">
      <c r="C12022" s="10"/>
      <c r="D12022" s="15">
        <v>0</v>
      </c>
      <c r="E12022" s="15">
        <v>3480380</v>
      </c>
      <c r="F12022" s="15">
        <v>3480380</v>
      </c>
      <c r="G12022" s="16" t="s">
        <v>2975</v>
      </c>
      <c r="H12022" s="16" t="s">
        <v>2976</v>
      </c>
      <c r="I12022" s="16" t="s">
        <v>2939</v>
      </c>
      <c r="J12022" s="16" t="s">
        <v>15826</v>
      </c>
      <c r="K12022" s="16" t="s">
        <v>15785</v>
      </c>
      <c r="L12022" s="16" t="s">
        <v>418</v>
      </c>
      <c r="M12022" s="16" t="s">
        <v>15776</v>
      </c>
      <c r="N12022" s="16" t="s">
        <v>15777</v>
      </c>
      <c r="O12022" s="17">
        <v>45566</v>
      </c>
      <c r="P12022" s="17">
        <v>47211</v>
      </c>
      <c r="Q12022" s="16" t="s">
        <v>421</v>
      </c>
      <c r="R12022" s="16" t="s">
        <v>43</v>
      </c>
      <c r="S12022" s="16" t="s">
        <v>44</v>
      </c>
      <c r="T12022" s="16" t="s">
        <v>41</v>
      </c>
      <c r="U12022" s="22" t="s">
        <v>28</v>
      </c>
      <c r="V12022" s="16"/>
      <c r="W12022" s="16"/>
      <c r="X12022" s="16"/>
    </row>
    <row r="12023" spans="3:24" x14ac:dyDescent="0.25">
      <c r="C12023" s="10"/>
      <c r="D12023" s="15">
        <v>51565</v>
      </c>
      <c r="E12023" s="15">
        <v>3410140</v>
      </c>
      <c r="F12023" s="15">
        <v>3410140</v>
      </c>
      <c r="G12023" s="16" t="s">
        <v>511</v>
      </c>
      <c r="H12023" s="16" t="s">
        <v>512</v>
      </c>
      <c r="I12023" s="16" t="s">
        <v>513</v>
      </c>
      <c r="J12023" s="16" t="s">
        <v>15827</v>
      </c>
      <c r="K12023" s="16" t="s">
        <v>15793</v>
      </c>
      <c r="L12023" s="16" t="s">
        <v>418</v>
      </c>
      <c r="M12023" s="16" t="s">
        <v>15776</v>
      </c>
      <c r="N12023" s="16" t="s">
        <v>15777</v>
      </c>
      <c r="O12023" s="17">
        <v>45566</v>
      </c>
      <c r="P12023" s="17">
        <v>47211</v>
      </c>
      <c r="Q12023" s="16" t="s">
        <v>421</v>
      </c>
      <c r="R12023" s="16" t="s">
        <v>43</v>
      </c>
      <c r="S12023" s="16" t="s">
        <v>44</v>
      </c>
      <c r="T12023" s="16" t="s">
        <v>41</v>
      </c>
      <c r="U12023" s="22" t="s">
        <v>28</v>
      </c>
      <c r="V12023" s="16"/>
      <c r="W12023" s="16"/>
      <c r="X12023" s="16"/>
    </row>
    <row r="12024" spans="3:24" x14ac:dyDescent="0.25">
      <c r="C12024" s="10"/>
      <c r="D12024" s="15">
        <v>51637</v>
      </c>
      <c r="E12024" s="15">
        <v>3410134</v>
      </c>
      <c r="F12024" s="15">
        <v>3410134</v>
      </c>
      <c r="G12024" s="16" t="s">
        <v>544</v>
      </c>
      <c r="H12024" s="16" t="s">
        <v>545</v>
      </c>
      <c r="I12024" s="16" t="s">
        <v>546</v>
      </c>
      <c r="J12024" s="16" t="s">
        <v>15828</v>
      </c>
      <c r="K12024" s="16" t="s">
        <v>15804</v>
      </c>
      <c r="L12024" s="16" t="s">
        <v>418</v>
      </c>
      <c r="M12024" s="16" t="s">
        <v>15776</v>
      </c>
      <c r="N12024" s="16" t="s">
        <v>15777</v>
      </c>
      <c r="O12024" s="17">
        <v>45566</v>
      </c>
      <c r="P12024" s="17">
        <v>47211</v>
      </c>
      <c r="Q12024" s="16" t="s">
        <v>421</v>
      </c>
      <c r="R12024" s="16" t="s">
        <v>43</v>
      </c>
      <c r="S12024" s="16" t="s">
        <v>44</v>
      </c>
      <c r="T12024" s="16" t="s">
        <v>41</v>
      </c>
      <c r="U12024" s="22" t="s">
        <v>28</v>
      </c>
      <c r="V12024" s="16"/>
      <c r="W12024" s="16"/>
      <c r="X12024" s="16"/>
    </row>
    <row r="12025" spans="3:24" x14ac:dyDescent="0.25">
      <c r="C12025" s="10"/>
      <c r="D12025" s="15">
        <v>0</v>
      </c>
      <c r="E12025" s="15">
        <v>3480400</v>
      </c>
      <c r="F12025" s="15">
        <v>3480400</v>
      </c>
      <c r="G12025" s="16" t="s">
        <v>2994</v>
      </c>
      <c r="H12025" s="16" t="s">
        <v>2995</v>
      </c>
      <c r="I12025" s="16" t="s">
        <v>2939</v>
      </c>
      <c r="J12025" s="16" t="s">
        <v>15829</v>
      </c>
      <c r="K12025" s="16" t="s">
        <v>15785</v>
      </c>
      <c r="L12025" s="16" t="s">
        <v>418</v>
      </c>
      <c r="M12025" s="16" t="s">
        <v>15776</v>
      </c>
      <c r="N12025" s="16" t="s">
        <v>15777</v>
      </c>
      <c r="O12025" s="17">
        <v>45566</v>
      </c>
      <c r="P12025" s="17">
        <v>47211</v>
      </c>
      <c r="Q12025" s="16" t="s">
        <v>421</v>
      </c>
      <c r="R12025" s="16" t="s">
        <v>43</v>
      </c>
      <c r="S12025" s="16" t="s">
        <v>44</v>
      </c>
      <c r="T12025" s="16" t="s">
        <v>41</v>
      </c>
      <c r="U12025" s="22" t="s">
        <v>28</v>
      </c>
      <c r="V12025" s="16"/>
      <c r="W12025" s="16"/>
      <c r="X12025" s="16"/>
    </row>
    <row r="12026" spans="3:24" x14ac:dyDescent="0.25">
      <c r="C12026" s="10"/>
      <c r="D12026" s="15">
        <v>0</v>
      </c>
      <c r="E12026" s="15">
        <v>3484064</v>
      </c>
      <c r="F12026" s="15">
        <v>3484064</v>
      </c>
      <c r="G12026" s="16" t="s">
        <v>8274</v>
      </c>
      <c r="H12026" s="16" t="s">
        <v>8275</v>
      </c>
      <c r="I12026" s="16" t="s">
        <v>8162</v>
      </c>
      <c r="J12026" s="16" t="s">
        <v>15830</v>
      </c>
      <c r="K12026" s="16" t="s">
        <v>15831</v>
      </c>
      <c r="L12026" s="16" t="s">
        <v>418</v>
      </c>
      <c r="M12026" s="16" t="s">
        <v>15776</v>
      </c>
      <c r="N12026" s="16" t="s">
        <v>15777</v>
      </c>
      <c r="O12026" s="17">
        <v>45566</v>
      </c>
      <c r="P12026" s="17">
        <v>47211</v>
      </c>
      <c r="Q12026" s="16" t="s">
        <v>421</v>
      </c>
      <c r="R12026" s="16" t="s">
        <v>43</v>
      </c>
      <c r="S12026" s="16" t="s">
        <v>44</v>
      </c>
      <c r="T12026" s="16" t="s">
        <v>41</v>
      </c>
      <c r="U12026" s="22" t="s">
        <v>28</v>
      </c>
      <c r="V12026" s="16"/>
      <c r="W12026" s="16"/>
      <c r="X12026" s="16"/>
    </row>
    <row r="12027" spans="3:24" x14ac:dyDescent="0.25">
      <c r="C12027" s="10"/>
      <c r="D12027" s="15">
        <v>101530</v>
      </c>
      <c r="E12027" s="15">
        <v>3496025</v>
      </c>
      <c r="F12027" s="15">
        <v>3496025</v>
      </c>
      <c r="G12027" s="16" t="s">
        <v>8577</v>
      </c>
      <c r="H12027" s="16" t="s">
        <v>8578</v>
      </c>
      <c r="I12027" s="16" t="s">
        <v>531</v>
      </c>
      <c r="J12027" s="16" t="s">
        <v>15832</v>
      </c>
      <c r="K12027" s="16" t="s">
        <v>15833</v>
      </c>
      <c r="L12027" s="16" t="s">
        <v>418</v>
      </c>
      <c r="M12027" s="16" t="s">
        <v>15776</v>
      </c>
      <c r="N12027" s="16" t="s">
        <v>15777</v>
      </c>
      <c r="O12027" s="17">
        <v>45566</v>
      </c>
      <c r="P12027" s="17">
        <v>47211</v>
      </c>
      <c r="Q12027" s="16" t="s">
        <v>421</v>
      </c>
      <c r="R12027" s="16" t="s">
        <v>43</v>
      </c>
      <c r="S12027" s="16" t="s">
        <v>44</v>
      </c>
      <c r="T12027" s="16" t="s">
        <v>41</v>
      </c>
      <c r="U12027" s="22" t="s">
        <v>28</v>
      </c>
      <c r="V12027" s="16"/>
      <c r="W12027" s="16"/>
      <c r="X12027" s="16"/>
    </row>
    <row r="12028" spans="3:24" x14ac:dyDescent="0.25">
      <c r="C12028" s="10"/>
      <c r="D12028" s="15">
        <v>100793</v>
      </c>
      <c r="E12028" s="15">
        <v>3414345</v>
      </c>
      <c r="F12028" s="15">
        <v>3414345</v>
      </c>
      <c r="G12028" s="16" t="s">
        <v>3028</v>
      </c>
      <c r="H12028" s="16" t="s">
        <v>3029</v>
      </c>
      <c r="I12028" s="16" t="s">
        <v>3030</v>
      </c>
      <c r="J12028" s="16" t="s">
        <v>15834</v>
      </c>
      <c r="K12028" s="16" t="s">
        <v>15835</v>
      </c>
      <c r="L12028" s="16" t="s">
        <v>418</v>
      </c>
      <c r="M12028" s="16" t="s">
        <v>15776</v>
      </c>
      <c r="N12028" s="16" t="s">
        <v>15777</v>
      </c>
      <c r="O12028" s="17">
        <v>45566</v>
      </c>
      <c r="P12028" s="17">
        <v>47211</v>
      </c>
      <c r="Q12028" s="16" t="s">
        <v>421</v>
      </c>
      <c r="R12028" s="16" t="s">
        <v>43</v>
      </c>
      <c r="S12028" s="16" t="s">
        <v>44</v>
      </c>
      <c r="T12028" s="16" t="s">
        <v>41</v>
      </c>
      <c r="U12028" s="22" t="s">
        <v>28</v>
      </c>
      <c r="V12028" s="16"/>
      <c r="W12028" s="16"/>
      <c r="X12028" s="16"/>
    </row>
    <row r="12029" spans="3:24" x14ac:dyDescent="0.25">
      <c r="C12029" s="10"/>
      <c r="D12029" s="15">
        <v>53599</v>
      </c>
      <c r="E12029" s="15">
        <v>0</v>
      </c>
      <c r="F12029" s="15">
        <v>3465834</v>
      </c>
      <c r="G12029" s="16" t="s">
        <v>3192</v>
      </c>
      <c r="H12029" s="16" t="s">
        <v>3193</v>
      </c>
      <c r="I12029" s="16" t="s">
        <v>3194</v>
      </c>
      <c r="J12029" s="16" t="s">
        <v>15836</v>
      </c>
      <c r="K12029" s="16" t="s">
        <v>15837</v>
      </c>
      <c r="L12029" s="16" t="s">
        <v>418</v>
      </c>
      <c r="M12029" s="16" t="s">
        <v>15776</v>
      </c>
      <c r="N12029" s="16" t="s">
        <v>15777</v>
      </c>
      <c r="O12029" s="17">
        <v>45566</v>
      </c>
      <c r="P12029" s="17">
        <v>47211</v>
      </c>
      <c r="Q12029" s="16" t="s">
        <v>421</v>
      </c>
      <c r="R12029" s="16" t="s">
        <v>43</v>
      </c>
      <c r="S12029" s="16" t="s">
        <v>44</v>
      </c>
      <c r="T12029" s="16" t="s">
        <v>41</v>
      </c>
      <c r="U12029" s="22" t="s">
        <v>28</v>
      </c>
      <c r="V12029" s="16"/>
      <c r="W12029" s="16"/>
      <c r="X12029" s="16"/>
    </row>
    <row r="12030" spans="3:24" x14ac:dyDescent="0.25">
      <c r="C12030" s="10"/>
      <c r="D12030" s="15">
        <v>0</v>
      </c>
      <c r="E12030" s="15">
        <v>3436010</v>
      </c>
      <c r="F12030" s="15">
        <v>3436010</v>
      </c>
      <c r="G12030" s="16" t="s">
        <v>2880</v>
      </c>
      <c r="H12030" s="16" t="s">
        <v>2881</v>
      </c>
      <c r="I12030" s="16" t="s">
        <v>2882</v>
      </c>
      <c r="J12030" s="16" t="s">
        <v>15836</v>
      </c>
      <c r="K12030" s="16" t="s">
        <v>15837</v>
      </c>
      <c r="L12030" s="16" t="s">
        <v>418</v>
      </c>
      <c r="M12030" s="16" t="s">
        <v>15776</v>
      </c>
      <c r="N12030" s="16" t="s">
        <v>15777</v>
      </c>
      <c r="O12030" s="17">
        <v>45566</v>
      </c>
      <c r="P12030" s="17">
        <v>47211</v>
      </c>
      <c r="Q12030" s="16" t="s">
        <v>421</v>
      </c>
      <c r="R12030" s="16" t="s">
        <v>43</v>
      </c>
      <c r="S12030" s="16" t="s">
        <v>44</v>
      </c>
      <c r="T12030" s="16" t="s">
        <v>41</v>
      </c>
      <c r="U12030" s="22" t="s">
        <v>28</v>
      </c>
      <c r="V12030" s="16"/>
      <c r="W12030" s="16"/>
      <c r="X12030" s="16"/>
    </row>
    <row r="12031" spans="3:24" x14ac:dyDescent="0.25">
      <c r="C12031" s="10"/>
      <c r="D12031" s="15">
        <v>51608</v>
      </c>
      <c r="E12031" s="15">
        <v>0</v>
      </c>
      <c r="F12031" s="15">
        <v>3438085</v>
      </c>
      <c r="G12031" s="16" t="s">
        <v>8551</v>
      </c>
      <c r="H12031" s="16" t="s">
        <v>8552</v>
      </c>
      <c r="I12031" s="16" t="s">
        <v>8553</v>
      </c>
      <c r="J12031" s="16" t="s">
        <v>15838</v>
      </c>
      <c r="K12031" s="16" t="s">
        <v>15839</v>
      </c>
      <c r="L12031" s="16" t="s">
        <v>418</v>
      </c>
      <c r="M12031" s="16" t="s">
        <v>15776</v>
      </c>
      <c r="N12031" s="16" t="s">
        <v>15777</v>
      </c>
      <c r="O12031" s="17">
        <v>45566</v>
      </c>
      <c r="P12031" s="17">
        <v>47211</v>
      </c>
      <c r="Q12031" s="16" t="s">
        <v>421</v>
      </c>
      <c r="R12031" s="16" t="s">
        <v>43</v>
      </c>
      <c r="S12031" s="16" t="s">
        <v>44</v>
      </c>
      <c r="T12031" s="16" t="s">
        <v>41</v>
      </c>
      <c r="U12031" s="22" t="s">
        <v>28</v>
      </c>
      <c r="V12031" s="16"/>
      <c r="W12031" s="16"/>
      <c r="X12031" s="16"/>
    </row>
    <row r="12032" spans="3:24" x14ac:dyDescent="0.25">
      <c r="C12032" s="10"/>
      <c r="D12032" s="15">
        <v>51454</v>
      </c>
      <c r="E12032" s="15">
        <v>3416065</v>
      </c>
      <c r="F12032" s="15">
        <v>3416065</v>
      </c>
      <c r="G12032" s="16" t="s">
        <v>445</v>
      </c>
      <c r="H12032" s="16" t="s">
        <v>446</v>
      </c>
      <c r="I12032" s="16" t="s">
        <v>440</v>
      </c>
      <c r="J12032" s="16" t="s">
        <v>15840</v>
      </c>
      <c r="K12032" s="16" t="s">
        <v>15783</v>
      </c>
      <c r="L12032" s="16" t="s">
        <v>418</v>
      </c>
      <c r="M12032" s="16" t="s">
        <v>15776</v>
      </c>
      <c r="N12032" s="16" t="s">
        <v>15777</v>
      </c>
      <c r="O12032" s="17">
        <v>45566</v>
      </c>
      <c r="P12032" s="17">
        <v>47211</v>
      </c>
      <c r="Q12032" s="16" t="s">
        <v>421</v>
      </c>
      <c r="R12032" s="16" t="s">
        <v>43</v>
      </c>
      <c r="S12032" s="16" t="s">
        <v>44</v>
      </c>
      <c r="T12032" s="16" t="s">
        <v>41</v>
      </c>
      <c r="U12032" s="22" t="s">
        <v>28</v>
      </c>
      <c r="V12032" s="16"/>
      <c r="W12032" s="16"/>
      <c r="X12032" s="16"/>
    </row>
    <row r="12033" spans="3:24" x14ac:dyDescent="0.25">
      <c r="C12033" s="10"/>
      <c r="D12033" s="15">
        <v>0</v>
      </c>
      <c r="E12033" s="15">
        <v>3423030</v>
      </c>
      <c r="F12033" s="15">
        <v>3423030</v>
      </c>
      <c r="G12033" s="16" t="s">
        <v>8524</v>
      </c>
      <c r="H12033" s="16" t="s">
        <v>8525</v>
      </c>
      <c r="I12033" s="16" t="s">
        <v>8526</v>
      </c>
      <c r="J12033" s="16" t="s">
        <v>15838</v>
      </c>
      <c r="K12033" s="16" t="s">
        <v>15839</v>
      </c>
      <c r="L12033" s="16" t="s">
        <v>418</v>
      </c>
      <c r="M12033" s="16" t="s">
        <v>15776</v>
      </c>
      <c r="N12033" s="16" t="s">
        <v>15777</v>
      </c>
      <c r="O12033" s="17">
        <v>45566</v>
      </c>
      <c r="P12033" s="17">
        <v>47211</v>
      </c>
      <c r="Q12033" s="16" t="s">
        <v>421</v>
      </c>
      <c r="R12033" s="16" t="s">
        <v>43</v>
      </c>
      <c r="S12033" s="16" t="s">
        <v>44</v>
      </c>
      <c r="T12033" s="16" t="s">
        <v>41</v>
      </c>
      <c r="U12033" s="22" t="s">
        <v>28</v>
      </c>
      <c r="V12033" s="16"/>
      <c r="W12033" s="16"/>
      <c r="X12033" s="16"/>
    </row>
    <row r="12034" spans="3:24" x14ac:dyDescent="0.25">
      <c r="C12034" s="10"/>
      <c r="D12034" s="15">
        <v>53109</v>
      </c>
      <c r="E12034" s="15">
        <v>3412021</v>
      </c>
      <c r="F12034" s="15">
        <v>3412021</v>
      </c>
      <c r="G12034" s="16" t="s">
        <v>3115</v>
      </c>
      <c r="H12034" s="16" t="s">
        <v>3116</v>
      </c>
      <c r="I12034" s="16" t="s">
        <v>3117</v>
      </c>
      <c r="J12034" s="16" t="s">
        <v>15841</v>
      </c>
      <c r="K12034" s="16" t="s">
        <v>15842</v>
      </c>
      <c r="L12034" s="16" t="s">
        <v>418</v>
      </c>
      <c r="M12034" s="16" t="s">
        <v>15776</v>
      </c>
      <c r="N12034" s="16" t="s">
        <v>15777</v>
      </c>
      <c r="O12034" s="17">
        <v>45566</v>
      </c>
      <c r="P12034" s="17">
        <v>47211</v>
      </c>
      <c r="Q12034" s="16" t="s">
        <v>421</v>
      </c>
      <c r="R12034" s="16" t="s">
        <v>43</v>
      </c>
      <c r="S12034" s="16" t="s">
        <v>44</v>
      </c>
      <c r="T12034" s="16" t="s">
        <v>41</v>
      </c>
      <c r="U12034" s="22" t="s">
        <v>28</v>
      </c>
      <c r="V12034" s="16"/>
      <c r="W12034" s="16"/>
      <c r="X12034" s="16"/>
    </row>
    <row r="12035" spans="3:24" x14ac:dyDescent="0.25">
      <c r="C12035" s="10"/>
      <c r="D12035" s="15">
        <v>51698</v>
      </c>
      <c r="E12035" s="15">
        <v>3417035</v>
      </c>
      <c r="F12035" s="15">
        <v>3417035</v>
      </c>
      <c r="G12035" s="16" t="s">
        <v>462</v>
      </c>
      <c r="H12035" s="16" t="s">
        <v>463</v>
      </c>
      <c r="I12035" s="16" t="s">
        <v>464</v>
      </c>
      <c r="J12035" s="16" t="s">
        <v>1488</v>
      </c>
      <c r="K12035" s="16" t="s">
        <v>15843</v>
      </c>
      <c r="L12035" s="16" t="s">
        <v>418</v>
      </c>
      <c r="M12035" s="16" t="s">
        <v>15776</v>
      </c>
      <c r="N12035" s="16" t="s">
        <v>15777</v>
      </c>
      <c r="O12035" s="17">
        <v>45566</v>
      </c>
      <c r="P12035" s="17">
        <v>47211</v>
      </c>
      <c r="Q12035" s="16" t="s">
        <v>421</v>
      </c>
      <c r="R12035" s="16" t="s">
        <v>43</v>
      </c>
      <c r="S12035" s="16" t="s">
        <v>44</v>
      </c>
      <c r="T12035" s="16" t="s">
        <v>41</v>
      </c>
      <c r="U12035" s="22" t="s">
        <v>28</v>
      </c>
      <c r="V12035" s="16"/>
      <c r="W12035" s="16"/>
      <c r="X12035" s="16"/>
    </row>
    <row r="12036" spans="3:24" x14ac:dyDescent="0.25">
      <c r="C12036" s="10"/>
      <c r="D12036" s="15">
        <v>0</v>
      </c>
      <c r="E12036" s="15">
        <v>3493265</v>
      </c>
      <c r="F12036" s="15">
        <v>3493265</v>
      </c>
      <c r="G12036" s="16" t="s">
        <v>3127</v>
      </c>
      <c r="H12036" s="16" t="s">
        <v>3128</v>
      </c>
      <c r="I12036" s="16" t="s">
        <v>3123</v>
      </c>
      <c r="J12036" s="16" t="s">
        <v>15844</v>
      </c>
      <c r="K12036" s="16" t="s">
        <v>15845</v>
      </c>
      <c r="L12036" s="16" t="s">
        <v>418</v>
      </c>
      <c r="M12036" s="16" t="s">
        <v>15776</v>
      </c>
      <c r="N12036" s="16" t="s">
        <v>15777</v>
      </c>
      <c r="O12036" s="17">
        <v>45566</v>
      </c>
      <c r="P12036" s="17">
        <v>47211</v>
      </c>
      <c r="Q12036" s="16" t="s">
        <v>421</v>
      </c>
      <c r="R12036" s="16" t="s">
        <v>43</v>
      </c>
      <c r="S12036" s="16" t="s">
        <v>44</v>
      </c>
      <c r="T12036" s="16" t="s">
        <v>41</v>
      </c>
      <c r="U12036" s="22" t="s">
        <v>28</v>
      </c>
      <c r="V12036" s="16"/>
      <c r="W12036" s="16"/>
      <c r="X12036" s="16"/>
    </row>
    <row r="12037" spans="3:24" x14ac:dyDescent="0.25">
      <c r="C12037" s="10"/>
      <c r="D12037" s="15">
        <v>50888</v>
      </c>
      <c r="E12037" s="15">
        <v>0</v>
      </c>
      <c r="F12037" s="15">
        <v>3480014</v>
      </c>
      <c r="G12037" s="16" t="s">
        <v>8124</v>
      </c>
      <c r="H12037" s="16" t="s">
        <v>8125</v>
      </c>
      <c r="I12037" s="16" t="s">
        <v>7878</v>
      </c>
      <c r="J12037" s="16" t="s">
        <v>15846</v>
      </c>
      <c r="K12037" s="16" t="s">
        <v>15791</v>
      </c>
      <c r="L12037" s="16" t="s">
        <v>418</v>
      </c>
      <c r="M12037" s="16" t="s">
        <v>15776</v>
      </c>
      <c r="N12037" s="16" t="s">
        <v>15777</v>
      </c>
      <c r="O12037" s="17">
        <v>45566</v>
      </c>
      <c r="P12037" s="17">
        <v>47211</v>
      </c>
      <c r="Q12037" s="16" t="s">
        <v>421</v>
      </c>
      <c r="R12037" s="16" t="s">
        <v>43</v>
      </c>
      <c r="S12037" s="16" t="s">
        <v>44</v>
      </c>
      <c r="T12037" s="16" t="s">
        <v>41</v>
      </c>
      <c r="U12037" s="22" t="s">
        <v>28</v>
      </c>
      <c r="V12037" s="16"/>
      <c r="W12037" s="16"/>
      <c r="X12037" s="16"/>
    </row>
    <row r="12038" spans="3:24" x14ac:dyDescent="0.25">
      <c r="C12038" s="10"/>
      <c r="D12038" s="15">
        <v>57346</v>
      </c>
      <c r="E12038" s="15">
        <v>3428086</v>
      </c>
      <c r="F12038" s="15">
        <v>3428086</v>
      </c>
      <c r="G12038" s="16" t="s">
        <v>8353</v>
      </c>
      <c r="H12038" s="16" t="s">
        <v>8354</v>
      </c>
      <c r="I12038" s="16" t="s">
        <v>8355</v>
      </c>
      <c r="J12038" s="16" t="s">
        <v>15847</v>
      </c>
      <c r="K12038" s="16" t="s">
        <v>15848</v>
      </c>
      <c r="L12038" s="16" t="s">
        <v>418</v>
      </c>
      <c r="M12038" s="16" t="s">
        <v>15776</v>
      </c>
      <c r="N12038" s="16" t="s">
        <v>15777</v>
      </c>
      <c r="O12038" s="17">
        <v>45566</v>
      </c>
      <c r="P12038" s="17">
        <v>47211</v>
      </c>
      <c r="Q12038" s="16" t="s">
        <v>421</v>
      </c>
      <c r="R12038" s="16" t="s">
        <v>43</v>
      </c>
      <c r="S12038" s="16" t="s">
        <v>44</v>
      </c>
      <c r="T12038" s="16" t="s">
        <v>41</v>
      </c>
      <c r="U12038" s="22" t="s">
        <v>28</v>
      </c>
      <c r="V12038" s="16"/>
      <c r="W12038" s="16"/>
      <c r="X12038" s="16"/>
    </row>
    <row r="12039" spans="3:24" x14ac:dyDescent="0.25">
      <c r="C12039" s="10"/>
      <c r="D12039" s="15">
        <v>53118</v>
      </c>
      <c r="E12039" s="15">
        <v>3428085</v>
      </c>
      <c r="F12039" s="15">
        <v>3428085</v>
      </c>
      <c r="G12039" s="16" t="s">
        <v>7795</v>
      </c>
      <c r="H12039" s="16" t="s">
        <v>7796</v>
      </c>
      <c r="I12039" s="16" t="s">
        <v>7797</v>
      </c>
      <c r="J12039" s="16" t="s">
        <v>15849</v>
      </c>
      <c r="K12039" s="16" t="s">
        <v>15819</v>
      </c>
      <c r="L12039" s="16" t="s">
        <v>418</v>
      </c>
      <c r="M12039" s="16" t="s">
        <v>15776</v>
      </c>
      <c r="N12039" s="16" t="s">
        <v>15777</v>
      </c>
      <c r="O12039" s="17">
        <v>45566</v>
      </c>
      <c r="P12039" s="17">
        <v>47211</v>
      </c>
      <c r="Q12039" s="16" t="s">
        <v>421</v>
      </c>
      <c r="R12039" s="16" t="s">
        <v>43</v>
      </c>
      <c r="S12039" s="16" t="s">
        <v>44</v>
      </c>
      <c r="T12039" s="16" t="s">
        <v>41</v>
      </c>
      <c r="U12039" s="22" t="s">
        <v>28</v>
      </c>
      <c r="V12039" s="16"/>
      <c r="W12039" s="16"/>
      <c r="X12039" s="16"/>
    </row>
    <row r="12040" spans="3:24" x14ac:dyDescent="0.25">
      <c r="C12040" s="10"/>
      <c r="D12040" s="15">
        <v>59833</v>
      </c>
      <c r="E12040" s="15">
        <v>3485170</v>
      </c>
      <c r="F12040" s="15">
        <v>3485170</v>
      </c>
      <c r="G12040" s="16" t="s">
        <v>8115</v>
      </c>
      <c r="H12040" s="16" t="s">
        <v>8116</v>
      </c>
      <c r="I12040" s="16" t="s">
        <v>3131</v>
      </c>
      <c r="J12040" s="16" t="s">
        <v>15850</v>
      </c>
      <c r="K12040" s="16" t="s">
        <v>15848</v>
      </c>
      <c r="L12040" s="16" t="s">
        <v>418</v>
      </c>
      <c r="M12040" s="16" t="s">
        <v>15776</v>
      </c>
      <c r="N12040" s="16" t="s">
        <v>15777</v>
      </c>
      <c r="O12040" s="17">
        <v>45566</v>
      </c>
      <c r="P12040" s="17">
        <v>47211</v>
      </c>
      <c r="Q12040" s="16" t="s">
        <v>421</v>
      </c>
      <c r="R12040" s="16" t="s">
        <v>43</v>
      </c>
      <c r="S12040" s="16" t="s">
        <v>44</v>
      </c>
      <c r="T12040" s="16" t="s">
        <v>41</v>
      </c>
      <c r="U12040" s="22" t="s">
        <v>28</v>
      </c>
      <c r="V12040" s="16"/>
      <c r="W12040" s="16"/>
      <c r="X12040" s="16"/>
    </row>
    <row r="12041" spans="3:24" x14ac:dyDescent="0.25">
      <c r="C12041" s="10"/>
      <c r="D12041" s="15">
        <v>59832</v>
      </c>
      <c r="E12041" s="15">
        <v>3485166</v>
      </c>
      <c r="F12041" s="15">
        <v>3485166</v>
      </c>
      <c r="G12041" s="16" t="s">
        <v>7897</v>
      </c>
      <c r="H12041" s="16" t="s">
        <v>7898</v>
      </c>
      <c r="I12041" s="16" t="s">
        <v>7899</v>
      </c>
      <c r="J12041" s="16" t="s">
        <v>15851</v>
      </c>
      <c r="K12041" s="16" t="s">
        <v>15848</v>
      </c>
      <c r="L12041" s="16" t="s">
        <v>418</v>
      </c>
      <c r="M12041" s="16" t="s">
        <v>15776</v>
      </c>
      <c r="N12041" s="16" t="s">
        <v>15777</v>
      </c>
      <c r="O12041" s="17">
        <v>45566</v>
      </c>
      <c r="P12041" s="17">
        <v>47211</v>
      </c>
      <c r="Q12041" s="16" t="s">
        <v>421</v>
      </c>
      <c r="R12041" s="16" t="s">
        <v>43</v>
      </c>
      <c r="S12041" s="16" t="s">
        <v>44</v>
      </c>
      <c r="T12041" s="16" t="s">
        <v>41</v>
      </c>
      <c r="U12041" s="22" t="s">
        <v>28</v>
      </c>
      <c r="V12041" s="16"/>
      <c r="W12041" s="16"/>
      <c r="X12041" s="16"/>
    </row>
    <row r="12042" spans="3:24" x14ac:dyDescent="0.25">
      <c r="C12042" s="10"/>
      <c r="D12042" s="15">
        <v>0</v>
      </c>
      <c r="E12042" s="15">
        <v>3485169</v>
      </c>
      <c r="F12042" s="15">
        <v>3485169</v>
      </c>
      <c r="G12042" s="16" t="s">
        <v>8112</v>
      </c>
      <c r="H12042" s="16" t="s">
        <v>8113</v>
      </c>
      <c r="I12042" s="16" t="s">
        <v>3131</v>
      </c>
      <c r="J12042" s="16" t="s">
        <v>15852</v>
      </c>
      <c r="K12042" s="16" t="s">
        <v>15848</v>
      </c>
      <c r="L12042" s="16" t="s">
        <v>418</v>
      </c>
      <c r="M12042" s="16" t="s">
        <v>15776</v>
      </c>
      <c r="N12042" s="16" t="s">
        <v>15777</v>
      </c>
      <c r="O12042" s="17">
        <v>45566</v>
      </c>
      <c r="P12042" s="17">
        <v>47211</v>
      </c>
      <c r="Q12042" s="16" t="s">
        <v>421</v>
      </c>
      <c r="R12042" s="16" t="s">
        <v>43</v>
      </c>
      <c r="S12042" s="16" t="s">
        <v>44</v>
      </c>
      <c r="T12042" s="16" t="s">
        <v>41</v>
      </c>
      <c r="U12042" s="22" t="s">
        <v>28</v>
      </c>
      <c r="V12042" s="16"/>
      <c r="W12042" s="16"/>
      <c r="X12042" s="16"/>
    </row>
    <row r="12043" spans="3:24" x14ac:dyDescent="0.25">
      <c r="C12043" s="10"/>
      <c r="D12043" s="15">
        <v>50890</v>
      </c>
      <c r="E12043" s="15">
        <v>0</v>
      </c>
      <c r="F12043" s="15">
        <v>3465838</v>
      </c>
      <c r="G12043" s="16" t="s">
        <v>8120</v>
      </c>
      <c r="H12043" s="16" t="s">
        <v>8121</v>
      </c>
      <c r="I12043" s="16" t="s">
        <v>7878</v>
      </c>
      <c r="J12043" s="16" t="s">
        <v>15853</v>
      </c>
      <c r="K12043" s="16" t="s">
        <v>15791</v>
      </c>
      <c r="L12043" s="16" t="s">
        <v>418</v>
      </c>
      <c r="M12043" s="16" t="s">
        <v>15776</v>
      </c>
      <c r="N12043" s="16" t="s">
        <v>15777</v>
      </c>
      <c r="O12043" s="17">
        <v>45566</v>
      </c>
      <c r="P12043" s="17">
        <v>47211</v>
      </c>
      <c r="Q12043" s="16" t="s">
        <v>421</v>
      </c>
      <c r="R12043" s="16" t="s">
        <v>43</v>
      </c>
      <c r="S12043" s="16" t="s">
        <v>44</v>
      </c>
      <c r="T12043" s="16" t="s">
        <v>41</v>
      </c>
      <c r="U12043" s="22" t="s">
        <v>28</v>
      </c>
      <c r="V12043" s="16"/>
      <c r="W12043" s="16"/>
      <c r="X12043" s="16"/>
    </row>
    <row r="12044" spans="3:24" x14ac:dyDescent="0.25">
      <c r="C12044" s="10"/>
      <c r="D12044" s="15">
        <v>51456</v>
      </c>
      <c r="E12044" s="15">
        <v>3416080</v>
      </c>
      <c r="F12044" s="15">
        <v>3416080</v>
      </c>
      <c r="G12044" s="16" t="s">
        <v>494</v>
      </c>
      <c r="H12044" s="16" t="s">
        <v>495</v>
      </c>
      <c r="I12044" s="16" t="s">
        <v>440</v>
      </c>
      <c r="J12044" s="16" t="s">
        <v>15854</v>
      </c>
      <c r="K12044" s="16" t="s">
        <v>15783</v>
      </c>
      <c r="L12044" s="16" t="s">
        <v>418</v>
      </c>
      <c r="M12044" s="16" t="s">
        <v>15776</v>
      </c>
      <c r="N12044" s="16" t="s">
        <v>15777</v>
      </c>
      <c r="O12044" s="17">
        <v>45566</v>
      </c>
      <c r="P12044" s="17">
        <v>47211</v>
      </c>
      <c r="Q12044" s="16" t="s">
        <v>421</v>
      </c>
      <c r="R12044" s="16" t="s">
        <v>43</v>
      </c>
      <c r="S12044" s="16" t="s">
        <v>44</v>
      </c>
      <c r="T12044" s="16" t="s">
        <v>41</v>
      </c>
      <c r="U12044" s="22" t="s">
        <v>28</v>
      </c>
      <c r="V12044" s="16"/>
      <c r="W12044" s="16"/>
      <c r="X12044" s="16"/>
    </row>
    <row r="12045" spans="3:24" x14ac:dyDescent="0.25">
      <c r="C12045" s="10"/>
      <c r="D12045" s="15">
        <v>100785</v>
      </c>
      <c r="E12045" s="15">
        <v>3421010</v>
      </c>
      <c r="F12045" s="15">
        <v>3421010</v>
      </c>
      <c r="G12045" s="16" t="s">
        <v>529</v>
      </c>
      <c r="H12045" s="16" t="s">
        <v>530</v>
      </c>
      <c r="I12045" s="16" t="s">
        <v>531</v>
      </c>
      <c r="J12045" s="16" t="s">
        <v>15855</v>
      </c>
      <c r="K12045" s="16" t="s">
        <v>15856</v>
      </c>
      <c r="L12045" s="16" t="s">
        <v>418</v>
      </c>
      <c r="M12045" s="16" t="s">
        <v>15776</v>
      </c>
      <c r="N12045" s="16" t="s">
        <v>15777</v>
      </c>
      <c r="O12045" s="17">
        <v>45566</v>
      </c>
      <c r="P12045" s="17">
        <v>47211</v>
      </c>
      <c r="Q12045" s="16" t="s">
        <v>421</v>
      </c>
      <c r="R12045" s="16" t="s">
        <v>43</v>
      </c>
      <c r="S12045" s="16" t="s">
        <v>44</v>
      </c>
      <c r="T12045" s="16" t="s">
        <v>41</v>
      </c>
      <c r="U12045" s="22" t="s">
        <v>28</v>
      </c>
      <c r="V12045" s="16"/>
      <c r="W12045" s="16"/>
      <c r="X12045" s="16"/>
    </row>
    <row r="12046" spans="3:24" x14ac:dyDescent="0.25">
      <c r="C12046" s="10"/>
      <c r="D12046" s="15">
        <v>0</v>
      </c>
      <c r="E12046" s="15">
        <v>3480320</v>
      </c>
      <c r="F12046" s="15">
        <v>3480320</v>
      </c>
      <c r="G12046" s="16" t="s">
        <v>2902</v>
      </c>
      <c r="H12046" s="16" t="s">
        <v>2903</v>
      </c>
      <c r="I12046" s="16" t="s">
        <v>2841</v>
      </c>
      <c r="J12046" s="16" t="s">
        <v>15857</v>
      </c>
      <c r="K12046" s="16" t="s">
        <v>15795</v>
      </c>
      <c r="L12046" s="16" t="s">
        <v>418</v>
      </c>
      <c r="M12046" s="16" t="s">
        <v>15776</v>
      </c>
      <c r="N12046" s="16" t="s">
        <v>15777</v>
      </c>
      <c r="O12046" s="17">
        <v>45566</v>
      </c>
      <c r="P12046" s="17">
        <v>47211</v>
      </c>
      <c r="Q12046" s="16" t="s">
        <v>421</v>
      </c>
      <c r="R12046" s="16" t="s">
        <v>43</v>
      </c>
      <c r="S12046" s="16" t="s">
        <v>44</v>
      </c>
      <c r="T12046" s="16" t="s">
        <v>41</v>
      </c>
      <c r="U12046" s="22" t="s">
        <v>28</v>
      </c>
      <c r="V12046" s="16"/>
      <c r="W12046" s="16"/>
      <c r="X12046" s="16"/>
    </row>
    <row r="12047" spans="3:24" x14ac:dyDescent="0.25">
      <c r="C12047" s="10"/>
      <c r="D12047" s="15">
        <v>0</v>
      </c>
      <c r="E12047" s="15">
        <v>3490030</v>
      </c>
      <c r="F12047" s="15">
        <v>3490030</v>
      </c>
      <c r="G12047" s="16" t="s">
        <v>8144</v>
      </c>
      <c r="H12047" s="16" t="s">
        <v>8145</v>
      </c>
      <c r="I12047" s="16" t="s">
        <v>8146</v>
      </c>
      <c r="J12047" s="16" t="s">
        <v>15858</v>
      </c>
      <c r="K12047" s="16" t="s">
        <v>15859</v>
      </c>
      <c r="L12047" s="16" t="s">
        <v>418</v>
      </c>
      <c r="M12047" s="16" t="s">
        <v>15776</v>
      </c>
      <c r="N12047" s="16" t="s">
        <v>15777</v>
      </c>
      <c r="O12047" s="17">
        <v>45566</v>
      </c>
      <c r="P12047" s="17">
        <v>47211</v>
      </c>
      <c r="Q12047" s="16" t="s">
        <v>421</v>
      </c>
      <c r="R12047" s="16" t="s">
        <v>43</v>
      </c>
      <c r="S12047" s="16" t="s">
        <v>44</v>
      </c>
      <c r="T12047" s="16" t="s">
        <v>41</v>
      </c>
      <c r="U12047" s="22" t="s">
        <v>28</v>
      </c>
      <c r="V12047" s="16"/>
      <c r="W12047" s="16"/>
      <c r="X12047" s="16"/>
    </row>
    <row r="12048" spans="3:24" x14ac:dyDescent="0.25">
      <c r="C12048" s="10"/>
      <c r="D12048" s="15">
        <v>59834</v>
      </c>
      <c r="E12048" s="15">
        <v>3428220</v>
      </c>
      <c r="F12048" s="15">
        <v>3428220</v>
      </c>
      <c r="G12048" s="16" t="s">
        <v>8154</v>
      </c>
      <c r="H12048" s="16" t="s">
        <v>8155</v>
      </c>
      <c r="I12048" s="16" t="s">
        <v>8156</v>
      </c>
      <c r="J12048" s="16" t="s">
        <v>15860</v>
      </c>
      <c r="K12048" s="16" t="s">
        <v>15861</v>
      </c>
      <c r="L12048" s="16" t="s">
        <v>418</v>
      </c>
      <c r="M12048" s="16" t="s">
        <v>15776</v>
      </c>
      <c r="N12048" s="16" t="s">
        <v>15777</v>
      </c>
      <c r="O12048" s="17">
        <v>45566</v>
      </c>
      <c r="P12048" s="17">
        <v>47211</v>
      </c>
      <c r="Q12048" s="16" t="s">
        <v>421</v>
      </c>
      <c r="R12048" s="16" t="s">
        <v>43</v>
      </c>
      <c r="S12048" s="16" t="s">
        <v>44</v>
      </c>
      <c r="T12048" s="16" t="s">
        <v>41</v>
      </c>
      <c r="U12048" s="22" t="s">
        <v>28</v>
      </c>
      <c r="V12048" s="16"/>
      <c r="W12048" s="16"/>
      <c r="X12048" s="16"/>
    </row>
    <row r="12049" spans="3:24" x14ac:dyDescent="0.25">
      <c r="C12049" s="10"/>
      <c r="D12049" s="15">
        <v>0</v>
      </c>
      <c r="E12049" s="15">
        <v>3480655</v>
      </c>
      <c r="F12049" s="15">
        <v>3480655</v>
      </c>
      <c r="G12049" s="16" t="s">
        <v>2991</v>
      </c>
      <c r="H12049" s="16" t="s">
        <v>2992</v>
      </c>
      <c r="I12049" s="16" t="s">
        <v>2939</v>
      </c>
      <c r="J12049" s="16" t="s">
        <v>3634</v>
      </c>
      <c r="K12049" s="16" t="s">
        <v>15785</v>
      </c>
      <c r="L12049" s="16" t="s">
        <v>418</v>
      </c>
      <c r="M12049" s="16" t="s">
        <v>15776</v>
      </c>
      <c r="N12049" s="16" t="s">
        <v>15777</v>
      </c>
      <c r="O12049" s="17">
        <v>45566</v>
      </c>
      <c r="P12049" s="17">
        <v>47211</v>
      </c>
      <c r="Q12049" s="16" t="s">
        <v>421</v>
      </c>
      <c r="R12049" s="16" t="s">
        <v>43</v>
      </c>
      <c r="S12049" s="16" t="s">
        <v>44</v>
      </c>
      <c r="T12049" s="16" t="s">
        <v>41</v>
      </c>
      <c r="U12049" s="22" t="s">
        <v>28</v>
      </c>
      <c r="V12049" s="16"/>
      <c r="W12049" s="16"/>
      <c r="X12049" s="16"/>
    </row>
    <row r="12050" spans="3:24" x14ac:dyDescent="0.25">
      <c r="C12050" s="10"/>
      <c r="D12050" s="15">
        <v>51479</v>
      </c>
      <c r="E12050" s="15">
        <v>3416045</v>
      </c>
      <c r="F12050" s="15">
        <v>3416045</v>
      </c>
      <c r="G12050" s="16" t="s">
        <v>459</v>
      </c>
      <c r="H12050" s="16" t="s">
        <v>460</v>
      </c>
      <c r="I12050" s="16" t="s">
        <v>440</v>
      </c>
      <c r="J12050" s="16" t="s">
        <v>15862</v>
      </c>
      <c r="K12050" s="16" t="s">
        <v>15783</v>
      </c>
      <c r="L12050" s="16" t="s">
        <v>418</v>
      </c>
      <c r="M12050" s="16" t="s">
        <v>15776</v>
      </c>
      <c r="N12050" s="16" t="s">
        <v>15777</v>
      </c>
      <c r="O12050" s="17">
        <v>45566</v>
      </c>
      <c r="P12050" s="17">
        <v>47211</v>
      </c>
      <c r="Q12050" s="16" t="s">
        <v>421</v>
      </c>
      <c r="R12050" s="16" t="s">
        <v>43</v>
      </c>
      <c r="S12050" s="16" t="s">
        <v>44</v>
      </c>
      <c r="T12050" s="16" t="s">
        <v>41</v>
      </c>
      <c r="U12050" s="22" t="s">
        <v>28</v>
      </c>
      <c r="V12050" s="16"/>
      <c r="W12050" s="16"/>
      <c r="X12050" s="16"/>
    </row>
    <row r="12051" spans="3:24" x14ac:dyDescent="0.25">
      <c r="C12051" s="10"/>
      <c r="D12051" s="15">
        <v>0</v>
      </c>
      <c r="E12051" s="15">
        <v>3493325</v>
      </c>
      <c r="F12051" s="15">
        <v>3493325</v>
      </c>
      <c r="G12051" s="16" t="s">
        <v>3149</v>
      </c>
      <c r="H12051" s="16" t="s">
        <v>3150</v>
      </c>
      <c r="I12051" s="16" t="s">
        <v>3123</v>
      </c>
      <c r="J12051" s="16" t="s">
        <v>15863</v>
      </c>
      <c r="K12051" s="16" t="s">
        <v>15845</v>
      </c>
      <c r="L12051" s="16" t="s">
        <v>418</v>
      </c>
      <c r="M12051" s="16" t="s">
        <v>15776</v>
      </c>
      <c r="N12051" s="16" t="s">
        <v>15777</v>
      </c>
      <c r="O12051" s="17">
        <v>45566</v>
      </c>
      <c r="P12051" s="17">
        <v>47211</v>
      </c>
      <c r="Q12051" s="16" t="s">
        <v>421</v>
      </c>
      <c r="R12051" s="16" t="s">
        <v>43</v>
      </c>
      <c r="S12051" s="16" t="s">
        <v>44</v>
      </c>
      <c r="T12051" s="16" t="s">
        <v>41</v>
      </c>
      <c r="U12051" s="22" t="s">
        <v>28</v>
      </c>
      <c r="V12051" s="16"/>
      <c r="W12051" s="16"/>
      <c r="X12051" s="16"/>
    </row>
    <row r="12052" spans="3:24" x14ac:dyDescent="0.25">
      <c r="C12052" s="10"/>
      <c r="D12052" s="15">
        <v>0</v>
      </c>
      <c r="E12052" s="15">
        <v>3480480</v>
      </c>
      <c r="F12052" s="15">
        <v>3480480</v>
      </c>
      <c r="G12052" s="16" t="s">
        <v>2937</v>
      </c>
      <c r="H12052" s="16" t="s">
        <v>2938</v>
      </c>
      <c r="I12052" s="16" t="s">
        <v>2939</v>
      </c>
      <c r="J12052" s="16" t="s">
        <v>15864</v>
      </c>
      <c r="K12052" s="16" t="s">
        <v>15785</v>
      </c>
      <c r="L12052" s="16" t="s">
        <v>418</v>
      </c>
      <c r="M12052" s="16" t="s">
        <v>15776</v>
      </c>
      <c r="N12052" s="16" t="s">
        <v>15777</v>
      </c>
      <c r="O12052" s="17">
        <v>45566</v>
      </c>
      <c r="P12052" s="17">
        <v>47211</v>
      </c>
      <c r="Q12052" s="16" t="s">
        <v>421</v>
      </c>
      <c r="R12052" s="16" t="s">
        <v>43</v>
      </c>
      <c r="S12052" s="16" t="s">
        <v>44</v>
      </c>
      <c r="T12052" s="16" t="s">
        <v>41</v>
      </c>
      <c r="U12052" s="22" t="s">
        <v>28</v>
      </c>
      <c r="V12052" s="16"/>
      <c r="W12052" s="16"/>
      <c r="X12052" s="16"/>
    </row>
    <row r="12053" spans="3:24" x14ac:dyDescent="0.25">
      <c r="C12053" s="10"/>
      <c r="D12053" s="15">
        <v>0</v>
      </c>
      <c r="E12053" s="15">
        <v>3480305</v>
      </c>
      <c r="F12053" s="15">
        <v>3480305</v>
      </c>
      <c r="G12053" s="16" t="s">
        <v>2839</v>
      </c>
      <c r="H12053" s="16" t="s">
        <v>2840</v>
      </c>
      <c r="I12053" s="16" t="s">
        <v>2841</v>
      </c>
      <c r="J12053" s="16" t="s">
        <v>15865</v>
      </c>
      <c r="K12053" s="16" t="s">
        <v>15795</v>
      </c>
      <c r="L12053" s="16" t="s">
        <v>418</v>
      </c>
      <c r="M12053" s="16" t="s">
        <v>15776</v>
      </c>
      <c r="N12053" s="16" t="s">
        <v>15777</v>
      </c>
      <c r="O12053" s="17">
        <v>45566</v>
      </c>
      <c r="P12053" s="17">
        <v>47211</v>
      </c>
      <c r="Q12053" s="16" t="s">
        <v>421</v>
      </c>
      <c r="R12053" s="16" t="s">
        <v>43</v>
      </c>
      <c r="S12053" s="16" t="s">
        <v>44</v>
      </c>
      <c r="T12053" s="16" t="s">
        <v>41</v>
      </c>
      <c r="U12053" s="22" t="s">
        <v>28</v>
      </c>
      <c r="V12053" s="16"/>
      <c r="W12053" s="16"/>
      <c r="X12053" s="16"/>
    </row>
    <row r="12054" spans="3:24" x14ac:dyDescent="0.25">
      <c r="C12054" s="10"/>
      <c r="D12054" s="15">
        <v>53107</v>
      </c>
      <c r="E12054" s="15">
        <v>3412023</v>
      </c>
      <c r="F12054" s="15">
        <v>3412023</v>
      </c>
      <c r="G12054" s="16" t="s">
        <v>3140</v>
      </c>
      <c r="H12054" s="16" t="s">
        <v>3141</v>
      </c>
      <c r="I12054" s="16" t="s">
        <v>3100</v>
      </c>
      <c r="J12054" s="16" t="s">
        <v>15866</v>
      </c>
      <c r="K12054" s="16" t="s">
        <v>15810</v>
      </c>
      <c r="L12054" s="16" t="s">
        <v>418</v>
      </c>
      <c r="M12054" s="16" t="s">
        <v>15776</v>
      </c>
      <c r="N12054" s="16" t="s">
        <v>15777</v>
      </c>
      <c r="O12054" s="17">
        <v>45566</v>
      </c>
      <c r="P12054" s="17">
        <v>47211</v>
      </c>
      <c r="Q12054" s="16" t="s">
        <v>421</v>
      </c>
      <c r="R12054" s="16" t="s">
        <v>43</v>
      </c>
      <c r="S12054" s="16" t="s">
        <v>44</v>
      </c>
      <c r="T12054" s="16" t="s">
        <v>41</v>
      </c>
      <c r="U12054" s="22" t="s">
        <v>28</v>
      </c>
      <c r="V12054" s="16"/>
      <c r="W12054" s="16"/>
      <c r="X12054" s="16"/>
    </row>
    <row r="12055" spans="3:24" x14ac:dyDescent="0.25">
      <c r="C12055" s="10"/>
      <c r="D12055" s="15">
        <v>0</v>
      </c>
      <c r="E12055" s="15">
        <v>3480315</v>
      </c>
      <c r="F12055" s="15">
        <v>3480315</v>
      </c>
      <c r="G12055" s="16" t="s">
        <v>3081</v>
      </c>
      <c r="H12055" s="16" t="s">
        <v>3082</v>
      </c>
      <c r="I12055" s="16" t="s">
        <v>2841</v>
      </c>
      <c r="J12055" s="16" t="s">
        <v>15867</v>
      </c>
      <c r="K12055" s="16" t="s">
        <v>15795</v>
      </c>
      <c r="L12055" s="16" t="s">
        <v>418</v>
      </c>
      <c r="M12055" s="16" t="s">
        <v>15776</v>
      </c>
      <c r="N12055" s="16" t="s">
        <v>15777</v>
      </c>
      <c r="O12055" s="17">
        <v>45566</v>
      </c>
      <c r="P12055" s="17">
        <v>47211</v>
      </c>
      <c r="Q12055" s="16" t="s">
        <v>421</v>
      </c>
      <c r="R12055" s="16" t="s">
        <v>43</v>
      </c>
      <c r="S12055" s="16" t="s">
        <v>44</v>
      </c>
      <c r="T12055" s="16" t="s">
        <v>41</v>
      </c>
      <c r="U12055" s="22" t="s">
        <v>28</v>
      </c>
      <c r="V12055" s="16"/>
      <c r="W12055" s="16"/>
      <c r="X12055" s="16"/>
    </row>
    <row r="12056" spans="3:24" x14ac:dyDescent="0.25">
      <c r="C12056" s="10"/>
      <c r="D12056" s="15">
        <v>0</v>
      </c>
      <c r="E12056" s="15">
        <v>3419180</v>
      </c>
      <c r="F12056" s="15">
        <v>3419180</v>
      </c>
      <c r="G12056" s="16" t="s">
        <v>3173</v>
      </c>
      <c r="H12056" s="16" t="s">
        <v>3174</v>
      </c>
      <c r="I12056" s="16" t="s">
        <v>3175</v>
      </c>
      <c r="J12056" s="16" t="s">
        <v>15868</v>
      </c>
      <c r="K12056" s="16" t="s">
        <v>15869</v>
      </c>
      <c r="L12056" s="16" t="s">
        <v>418</v>
      </c>
      <c r="M12056" s="16" t="s">
        <v>15776</v>
      </c>
      <c r="N12056" s="16" t="s">
        <v>15777</v>
      </c>
      <c r="O12056" s="17">
        <v>45566</v>
      </c>
      <c r="P12056" s="17">
        <v>47211</v>
      </c>
      <c r="Q12056" s="16" t="s">
        <v>421</v>
      </c>
      <c r="R12056" s="16" t="s">
        <v>43</v>
      </c>
      <c r="S12056" s="16" t="s">
        <v>44</v>
      </c>
      <c r="T12056" s="16" t="s">
        <v>41</v>
      </c>
      <c r="U12056" s="22" t="s">
        <v>28</v>
      </c>
      <c r="V12056" s="16"/>
      <c r="W12056" s="16"/>
      <c r="X12056" s="16"/>
    </row>
    <row r="12057" spans="3:24" x14ac:dyDescent="0.25">
      <c r="C12057" s="10"/>
      <c r="D12057" s="15">
        <v>0</v>
      </c>
      <c r="E12057" s="15">
        <v>3480325</v>
      </c>
      <c r="F12057" s="15">
        <v>3480325</v>
      </c>
      <c r="G12057" s="16" t="s">
        <v>2948</v>
      </c>
      <c r="H12057" s="16" t="s">
        <v>2949</v>
      </c>
      <c r="I12057" s="16" t="s">
        <v>2841</v>
      </c>
      <c r="J12057" s="16" t="s">
        <v>15870</v>
      </c>
      <c r="K12057" s="16" t="s">
        <v>15795</v>
      </c>
      <c r="L12057" s="16" t="s">
        <v>418</v>
      </c>
      <c r="M12057" s="16" t="s">
        <v>15776</v>
      </c>
      <c r="N12057" s="16" t="s">
        <v>15777</v>
      </c>
      <c r="O12057" s="17">
        <v>45566</v>
      </c>
      <c r="P12057" s="17">
        <v>47211</v>
      </c>
      <c r="Q12057" s="16" t="s">
        <v>421</v>
      </c>
      <c r="R12057" s="16" t="s">
        <v>43</v>
      </c>
      <c r="S12057" s="16" t="s">
        <v>44</v>
      </c>
      <c r="T12057" s="16" t="s">
        <v>41</v>
      </c>
      <c r="U12057" s="22" t="s">
        <v>28</v>
      </c>
      <c r="V12057" s="16"/>
      <c r="W12057" s="16"/>
      <c r="X12057" s="16"/>
    </row>
    <row r="12058" spans="3:24" x14ac:dyDescent="0.25">
      <c r="C12058" s="10"/>
      <c r="D12058" s="15">
        <v>50911</v>
      </c>
      <c r="E12058" s="15">
        <v>3480280</v>
      </c>
      <c r="F12058" s="15">
        <v>3480280</v>
      </c>
      <c r="G12058" s="16" t="s">
        <v>3022</v>
      </c>
      <c r="H12058" s="16" t="s">
        <v>3023</v>
      </c>
      <c r="I12058" s="16" t="s">
        <v>2934</v>
      </c>
      <c r="J12058" s="16" t="s">
        <v>15871</v>
      </c>
      <c r="K12058" s="16" t="s">
        <v>15775</v>
      </c>
      <c r="L12058" s="16" t="s">
        <v>418</v>
      </c>
      <c r="M12058" s="16" t="s">
        <v>15776</v>
      </c>
      <c r="N12058" s="16" t="s">
        <v>15777</v>
      </c>
      <c r="O12058" s="17">
        <v>45566</v>
      </c>
      <c r="P12058" s="17">
        <v>47211</v>
      </c>
      <c r="Q12058" s="16" t="s">
        <v>421</v>
      </c>
      <c r="R12058" s="16" t="s">
        <v>43</v>
      </c>
      <c r="S12058" s="16" t="s">
        <v>44</v>
      </c>
      <c r="T12058" s="16" t="s">
        <v>41</v>
      </c>
      <c r="U12058" s="22" t="s">
        <v>28</v>
      </c>
      <c r="V12058" s="16"/>
      <c r="W12058" s="16"/>
      <c r="X12058" s="16"/>
    </row>
    <row r="12059" spans="3:24" x14ac:dyDescent="0.25">
      <c r="C12059" s="10"/>
      <c r="D12059" s="15">
        <v>51455</v>
      </c>
      <c r="E12059" s="15">
        <v>3416075</v>
      </c>
      <c r="F12059" s="15">
        <v>3416075</v>
      </c>
      <c r="G12059" s="16" t="s">
        <v>497</v>
      </c>
      <c r="H12059" s="16" t="s">
        <v>498</v>
      </c>
      <c r="I12059" s="16" t="s">
        <v>440</v>
      </c>
      <c r="J12059" s="16" t="s">
        <v>15872</v>
      </c>
      <c r="K12059" s="16" t="s">
        <v>15783</v>
      </c>
      <c r="L12059" s="16" t="s">
        <v>418</v>
      </c>
      <c r="M12059" s="16" t="s">
        <v>15776</v>
      </c>
      <c r="N12059" s="16" t="s">
        <v>15777</v>
      </c>
      <c r="O12059" s="17">
        <v>45566</v>
      </c>
      <c r="P12059" s="17">
        <v>47211</v>
      </c>
      <c r="Q12059" s="16" t="s">
        <v>421</v>
      </c>
      <c r="R12059" s="16" t="s">
        <v>43</v>
      </c>
      <c r="S12059" s="16" t="s">
        <v>44</v>
      </c>
      <c r="T12059" s="16" t="s">
        <v>41</v>
      </c>
      <c r="U12059" s="22" t="s">
        <v>28</v>
      </c>
      <c r="V12059" s="16"/>
      <c r="W12059" s="16"/>
      <c r="X12059" s="16"/>
    </row>
    <row r="12060" spans="3:24" x14ac:dyDescent="0.25">
      <c r="C12060" s="10"/>
      <c r="D12060" s="15">
        <v>51582</v>
      </c>
      <c r="E12060" s="15">
        <v>3425020</v>
      </c>
      <c r="F12060" s="15">
        <v>3425020</v>
      </c>
      <c r="G12060" s="16" t="s">
        <v>455</v>
      </c>
      <c r="H12060" s="16" t="s">
        <v>456</v>
      </c>
      <c r="I12060" s="16" t="s">
        <v>457</v>
      </c>
      <c r="J12060" s="16" t="s">
        <v>15873</v>
      </c>
      <c r="K12060" s="16" t="s">
        <v>15874</v>
      </c>
      <c r="L12060" s="16" t="s">
        <v>418</v>
      </c>
      <c r="M12060" s="16" t="s">
        <v>15776</v>
      </c>
      <c r="N12060" s="16" t="s">
        <v>15777</v>
      </c>
      <c r="O12060" s="17">
        <v>45566</v>
      </c>
      <c r="P12060" s="17">
        <v>47211</v>
      </c>
      <c r="Q12060" s="16" t="s">
        <v>421</v>
      </c>
      <c r="R12060" s="16" t="s">
        <v>43</v>
      </c>
      <c r="S12060" s="16" t="s">
        <v>44</v>
      </c>
      <c r="T12060" s="16" t="s">
        <v>41</v>
      </c>
      <c r="U12060" s="22" t="s">
        <v>28</v>
      </c>
      <c r="V12060" s="16"/>
      <c r="W12060" s="16"/>
      <c r="X12060" s="16"/>
    </row>
    <row r="12061" spans="3:24" x14ac:dyDescent="0.25">
      <c r="C12061" s="10"/>
      <c r="D12061" s="15">
        <v>51697</v>
      </c>
      <c r="E12061" s="15">
        <v>3417025</v>
      </c>
      <c r="F12061" s="15">
        <v>3417025</v>
      </c>
      <c r="G12061" s="16" t="s">
        <v>548</v>
      </c>
      <c r="H12061" s="16" t="s">
        <v>549</v>
      </c>
      <c r="I12061" s="16" t="s">
        <v>550</v>
      </c>
      <c r="J12061" s="16" t="s">
        <v>15875</v>
      </c>
      <c r="K12061" s="16" t="s">
        <v>15876</v>
      </c>
      <c r="L12061" s="16" t="s">
        <v>418</v>
      </c>
      <c r="M12061" s="16" t="s">
        <v>15776</v>
      </c>
      <c r="N12061" s="16" t="s">
        <v>15777</v>
      </c>
      <c r="O12061" s="17">
        <v>45566</v>
      </c>
      <c r="P12061" s="17">
        <v>47211</v>
      </c>
      <c r="Q12061" s="16" t="s">
        <v>421</v>
      </c>
      <c r="R12061" s="16" t="s">
        <v>43</v>
      </c>
      <c r="S12061" s="16" t="s">
        <v>44</v>
      </c>
      <c r="T12061" s="16" t="s">
        <v>41</v>
      </c>
      <c r="U12061" s="22" t="s">
        <v>28</v>
      </c>
      <c r="V12061" s="16"/>
      <c r="W12061" s="16"/>
      <c r="X12061" s="16"/>
    </row>
    <row r="12062" spans="3:24" x14ac:dyDescent="0.25">
      <c r="C12062" s="10"/>
      <c r="D12062" s="15">
        <v>51458</v>
      </c>
      <c r="E12062" s="15">
        <v>3416100</v>
      </c>
      <c r="F12062" s="15">
        <v>3416100</v>
      </c>
      <c r="G12062" s="16" t="s">
        <v>488</v>
      </c>
      <c r="H12062" s="16" t="s">
        <v>489</v>
      </c>
      <c r="I12062" s="16" t="s">
        <v>440</v>
      </c>
      <c r="J12062" s="16" t="s">
        <v>15877</v>
      </c>
      <c r="K12062" s="16" t="s">
        <v>15783</v>
      </c>
      <c r="L12062" s="16" t="s">
        <v>418</v>
      </c>
      <c r="M12062" s="16" t="s">
        <v>15776</v>
      </c>
      <c r="N12062" s="16" t="s">
        <v>15777</v>
      </c>
      <c r="O12062" s="17">
        <v>45566</v>
      </c>
      <c r="P12062" s="17">
        <v>47211</v>
      </c>
      <c r="Q12062" s="16" t="s">
        <v>421</v>
      </c>
      <c r="R12062" s="16" t="s">
        <v>43</v>
      </c>
      <c r="S12062" s="16" t="s">
        <v>44</v>
      </c>
      <c r="T12062" s="16" t="s">
        <v>41</v>
      </c>
      <c r="U12062" s="22" t="s">
        <v>28</v>
      </c>
      <c r="V12062" s="16"/>
      <c r="W12062" s="16"/>
      <c r="X12062" s="16"/>
    </row>
    <row r="12063" spans="3:24" x14ac:dyDescent="0.25">
      <c r="C12063" s="10"/>
      <c r="D12063" s="15">
        <v>50926</v>
      </c>
      <c r="E12063" s="15">
        <v>3493315</v>
      </c>
      <c r="F12063" s="15">
        <v>3493315</v>
      </c>
      <c r="G12063" s="16" t="s">
        <v>3121</v>
      </c>
      <c r="H12063" s="16" t="s">
        <v>3122</v>
      </c>
      <c r="I12063" s="16" t="s">
        <v>3123</v>
      </c>
      <c r="J12063" s="16" t="s">
        <v>15878</v>
      </c>
      <c r="K12063" s="16" t="s">
        <v>15845</v>
      </c>
      <c r="L12063" s="16" t="s">
        <v>418</v>
      </c>
      <c r="M12063" s="16" t="s">
        <v>15776</v>
      </c>
      <c r="N12063" s="16" t="s">
        <v>15777</v>
      </c>
      <c r="O12063" s="17">
        <v>45566</v>
      </c>
      <c r="P12063" s="17">
        <v>47211</v>
      </c>
      <c r="Q12063" s="16" t="s">
        <v>421</v>
      </c>
      <c r="R12063" s="16" t="s">
        <v>43</v>
      </c>
      <c r="S12063" s="16" t="s">
        <v>44</v>
      </c>
      <c r="T12063" s="16" t="s">
        <v>41</v>
      </c>
      <c r="U12063" s="22" t="s">
        <v>28</v>
      </c>
      <c r="V12063" s="16"/>
      <c r="W12063" s="16"/>
      <c r="X12063" s="16"/>
    </row>
    <row r="12064" spans="3:24" x14ac:dyDescent="0.25">
      <c r="C12064" s="10"/>
      <c r="D12064" s="15">
        <v>51457</v>
      </c>
      <c r="E12064" s="15">
        <v>3416090</v>
      </c>
      <c r="F12064" s="15">
        <v>3416090</v>
      </c>
      <c r="G12064" s="16" t="s">
        <v>491</v>
      </c>
      <c r="H12064" s="16" t="s">
        <v>492</v>
      </c>
      <c r="I12064" s="16" t="s">
        <v>440</v>
      </c>
      <c r="J12064" s="16" t="s">
        <v>15879</v>
      </c>
      <c r="K12064" s="16" t="s">
        <v>15783</v>
      </c>
      <c r="L12064" s="16" t="s">
        <v>418</v>
      </c>
      <c r="M12064" s="16" t="s">
        <v>15776</v>
      </c>
      <c r="N12064" s="16" t="s">
        <v>15777</v>
      </c>
      <c r="O12064" s="17">
        <v>45566</v>
      </c>
      <c r="P12064" s="17">
        <v>47211</v>
      </c>
      <c r="Q12064" s="16" t="s">
        <v>421</v>
      </c>
      <c r="R12064" s="16" t="s">
        <v>43</v>
      </c>
      <c r="S12064" s="16" t="s">
        <v>44</v>
      </c>
      <c r="T12064" s="16" t="s">
        <v>41</v>
      </c>
      <c r="U12064" s="22" t="s">
        <v>28</v>
      </c>
      <c r="V12064" s="16"/>
      <c r="W12064" s="16"/>
      <c r="X12064" s="16"/>
    </row>
    <row r="12065" spans="3:24" x14ac:dyDescent="0.25">
      <c r="C12065" s="10"/>
      <c r="D12065" s="15">
        <v>0</v>
      </c>
      <c r="E12065" s="15">
        <v>3480310</v>
      </c>
      <c r="F12065" s="15">
        <v>3480310</v>
      </c>
      <c r="G12065" s="16" t="s">
        <v>3008</v>
      </c>
      <c r="H12065" s="16" t="s">
        <v>3009</v>
      </c>
      <c r="I12065" s="16" t="s">
        <v>2841</v>
      </c>
      <c r="J12065" s="16" t="s">
        <v>15880</v>
      </c>
      <c r="K12065" s="16" t="s">
        <v>15795</v>
      </c>
      <c r="L12065" s="16" t="s">
        <v>418</v>
      </c>
      <c r="M12065" s="16" t="s">
        <v>15776</v>
      </c>
      <c r="N12065" s="16" t="s">
        <v>15777</v>
      </c>
      <c r="O12065" s="17">
        <v>45566</v>
      </c>
      <c r="P12065" s="17">
        <v>47211</v>
      </c>
      <c r="Q12065" s="16" t="s">
        <v>421</v>
      </c>
      <c r="R12065" s="16" t="s">
        <v>43</v>
      </c>
      <c r="S12065" s="16" t="s">
        <v>44</v>
      </c>
      <c r="T12065" s="16" t="s">
        <v>41</v>
      </c>
      <c r="U12065" s="22" t="s">
        <v>28</v>
      </c>
      <c r="V12065" s="16"/>
      <c r="W12065" s="16"/>
      <c r="X12065" s="16"/>
    </row>
    <row r="12066" spans="3:24" x14ac:dyDescent="0.25">
      <c r="C12066" s="10"/>
      <c r="D12066" s="15">
        <v>0</v>
      </c>
      <c r="E12066" s="15">
        <v>3419168</v>
      </c>
      <c r="F12066" s="15">
        <v>3419168</v>
      </c>
      <c r="G12066" s="16" t="s">
        <v>3156</v>
      </c>
      <c r="H12066" s="16" t="s">
        <v>3157</v>
      </c>
      <c r="I12066" s="16" t="s">
        <v>3158</v>
      </c>
      <c r="J12066" s="16" t="s">
        <v>15881</v>
      </c>
      <c r="K12066" s="16" t="s">
        <v>15807</v>
      </c>
      <c r="L12066" s="16" t="s">
        <v>418</v>
      </c>
      <c r="M12066" s="16" t="s">
        <v>15776</v>
      </c>
      <c r="N12066" s="16" t="s">
        <v>15777</v>
      </c>
      <c r="O12066" s="17">
        <v>45566</v>
      </c>
      <c r="P12066" s="17">
        <v>47211</v>
      </c>
      <c r="Q12066" s="16" t="s">
        <v>421</v>
      </c>
      <c r="R12066" s="16" t="s">
        <v>43</v>
      </c>
      <c r="S12066" s="16" t="s">
        <v>44</v>
      </c>
      <c r="T12066" s="16" t="s">
        <v>41</v>
      </c>
      <c r="U12066" s="22" t="s">
        <v>28</v>
      </c>
      <c r="V12066" s="16"/>
      <c r="W12066" s="16"/>
      <c r="X12066" s="16"/>
    </row>
    <row r="12067" spans="3:24" x14ac:dyDescent="0.25">
      <c r="C12067" s="10"/>
      <c r="D12067" s="15">
        <v>0</v>
      </c>
      <c r="E12067" s="15">
        <v>3480490</v>
      </c>
      <c r="F12067" s="15">
        <v>3480490</v>
      </c>
      <c r="G12067" s="16" t="s">
        <v>3040</v>
      </c>
      <c r="H12067" s="16" t="s">
        <v>3041</v>
      </c>
      <c r="I12067" s="16" t="s">
        <v>2841</v>
      </c>
      <c r="J12067" s="16" t="s">
        <v>15882</v>
      </c>
      <c r="K12067" s="16" t="s">
        <v>15795</v>
      </c>
      <c r="L12067" s="16" t="s">
        <v>418</v>
      </c>
      <c r="M12067" s="16" t="s">
        <v>15776</v>
      </c>
      <c r="N12067" s="16" t="s">
        <v>15777</v>
      </c>
      <c r="O12067" s="17">
        <v>45566</v>
      </c>
      <c r="P12067" s="17">
        <v>47211</v>
      </c>
      <c r="Q12067" s="16" t="s">
        <v>421</v>
      </c>
      <c r="R12067" s="16" t="s">
        <v>43</v>
      </c>
      <c r="S12067" s="16" t="s">
        <v>44</v>
      </c>
      <c r="T12067" s="16" t="s">
        <v>41</v>
      </c>
      <c r="U12067" s="22" t="s">
        <v>28</v>
      </c>
      <c r="V12067" s="16"/>
      <c r="W12067" s="16"/>
      <c r="X12067" s="16"/>
    </row>
    <row r="12068" spans="3:24" x14ac:dyDescent="0.25">
      <c r="C12068" s="10"/>
      <c r="D12068" s="15">
        <v>0</v>
      </c>
      <c r="E12068" s="15">
        <v>3485168</v>
      </c>
      <c r="F12068" s="15">
        <v>3485168</v>
      </c>
      <c r="G12068" s="16" t="s">
        <v>8391</v>
      </c>
      <c r="H12068" s="16" t="s">
        <v>8392</v>
      </c>
      <c r="I12068" s="16" t="s">
        <v>3131</v>
      </c>
      <c r="J12068" s="16" t="s">
        <v>15883</v>
      </c>
      <c r="K12068" s="16" t="s">
        <v>15848</v>
      </c>
      <c r="L12068" s="16" t="s">
        <v>418</v>
      </c>
      <c r="M12068" s="16" t="s">
        <v>15776</v>
      </c>
      <c r="N12068" s="16" t="s">
        <v>15777</v>
      </c>
      <c r="O12068" s="17">
        <v>45566</v>
      </c>
      <c r="P12068" s="17">
        <v>47211</v>
      </c>
      <c r="Q12068" s="16" t="s">
        <v>421</v>
      </c>
      <c r="R12068" s="16" t="s">
        <v>43</v>
      </c>
      <c r="S12068" s="16" t="s">
        <v>44</v>
      </c>
      <c r="T12068" s="16" t="s">
        <v>41</v>
      </c>
      <c r="U12068" s="22" t="s">
        <v>28</v>
      </c>
      <c r="V12068" s="16"/>
      <c r="W12068" s="16"/>
      <c r="X12068" s="16"/>
    </row>
    <row r="12069" spans="3:24" x14ac:dyDescent="0.25">
      <c r="C12069" s="10"/>
      <c r="D12069" s="15">
        <v>0</v>
      </c>
      <c r="E12069" s="15">
        <v>3480922</v>
      </c>
      <c r="F12069" s="15">
        <v>3480922</v>
      </c>
      <c r="G12069" s="16" t="s">
        <v>3045</v>
      </c>
      <c r="H12069" s="16" t="s">
        <v>3046</v>
      </c>
      <c r="I12069" s="16" t="s">
        <v>2841</v>
      </c>
      <c r="J12069" s="16" t="s">
        <v>15884</v>
      </c>
      <c r="K12069" s="16" t="s">
        <v>15795</v>
      </c>
      <c r="L12069" s="16" t="s">
        <v>418</v>
      </c>
      <c r="M12069" s="16" t="s">
        <v>15776</v>
      </c>
      <c r="N12069" s="16" t="s">
        <v>15777</v>
      </c>
      <c r="O12069" s="17">
        <v>45566</v>
      </c>
      <c r="P12069" s="17">
        <v>47211</v>
      </c>
      <c r="Q12069" s="16" t="s">
        <v>421</v>
      </c>
      <c r="R12069" s="16" t="s">
        <v>43</v>
      </c>
      <c r="S12069" s="16" t="s">
        <v>44</v>
      </c>
      <c r="T12069" s="16" t="s">
        <v>41</v>
      </c>
      <c r="U12069" s="22" t="s">
        <v>28</v>
      </c>
      <c r="V12069" s="16"/>
      <c r="W12069" s="16"/>
      <c r="X12069" s="16"/>
    </row>
    <row r="12070" spans="3:24" x14ac:dyDescent="0.25">
      <c r="C12070" s="10"/>
      <c r="D12070" s="15">
        <v>0</v>
      </c>
      <c r="E12070" s="15">
        <v>3480345</v>
      </c>
      <c r="F12070" s="15">
        <v>3480345</v>
      </c>
      <c r="G12070" s="16" t="s">
        <v>2988</v>
      </c>
      <c r="H12070" s="16" t="s">
        <v>2989</v>
      </c>
      <c r="I12070" s="16" t="s">
        <v>2841</v>
      </c>
      <c r="J12070" s="16" t="s">
        <v>15885</v>
      </c>
      <c r="K12070" s="16" t="s">
        <v>15795</v>
      </c>
      <c r="L12070" s="16" t="s">
        <v>418</v>
      </c>
      <c r="M12070" s="16" t="s">
        <v>15776</v>
      </c>
      <c r="N12070" s="16" t="s">
        <v>15777</v>
      </c>
      <c r="O12070" s="17">
        <v>45566</v>
      </c>
      <c r="P12070" s="17">
        <v>47211</v>
      </c>
      <c r="Q12070" s="16" t="s">
        <v>421</v>
      </c>
      <c r="R12070" s="16" t="s">
        <v>43</v>
      </c>
      <c r="S12070" s="16" t="s">
        <v>44</v>
      </c>
      <c r="T12070" s="16" t="s">
        <v>41</v>
      </c>
      <c r="U12070" s="22" t="s">
        <v>28</v>
      </c>
      <c r="V12070" s="16"/>
      <c r="W12070" s="16"/>
      <c r="X12070" s="16"/>
    </row>
    <row r="12071" spans="3:24" x14ac:dyDescent="0.25">
      <c r="C12071" s="10"/>
      <c r="D12071" s="15">
        <v>53108</v>
      </c>
      <c r="E12071" s="15">
        <v>3412020</v>
      </c>
      <c r="F12071" s="15">
        <v>3412020</v>
      </c>
      <c r="G12071" s="16" t="s">
        <v>3132</v>
      </c>
      <c r="H12071" s="16" t="s">
        <v>3133</v>
      </c>
      <c r="I12071" s="16" t="s">
        <v>3117</v>
      </c>
      <c r="J12071" s="16" t="s">
        <v>15886</v>
      </c>
      <c r="K12071" s="16" t="s">
        <v>15842</v>
      </c>
      <c r="L12071" s="16" t="s">
        <v>418</v>
      </c>
      <c r="M12071" s="16" t="s">
        <v>15776</v>
      </c>
      <c r="N12071" s="16" t="s">
        <v>15777</v>
      </c>
      <c r="O12071" s="17">
        <v>45566</v>
      </c>
      <c r="P12071" s="17">
        <v>47211</v>
      </c>
      <c r="Q12071" s="16" t="s">
        <v>421</v>
      </c>
      <c r="R12071" s="16" t="s">
        <v>43</v>
      </c>
      <c r="S12071" s="16" t="s">
        <v>44</v>
      </c>
      <c r="T12071" s="16" t="s">
        <v>41</v>
      </c>
      <c r="U12071" s="22" t="s">
        <v>28</v>
      </c>
      <c r="V12071" s="16"/>
      <c r="W12071" s="16"/>
      <c r="X12071" s="16"/>
    </row>
    <row r="12072" spans="3:24" x14ac:dyDescent="0.25">
      <c r="C12072" s="10"/>
      <c r="D12072" s="15">
        <v>51534</v>
      </c>
      <c r="E12072" s="15">
        <v>3410135</v>
      </c>
      <c r="F12072" s="15">
        <v>3410135</v>
      </c>
      <c r="G12072" s="16" t="s">
        <v>566</v>
      </c>
      <c r="H12072" s="16" t="s">
        <v>567</v>
      </c>
      <c r="I12072" s="16" t="s">
        <v>568</v>
      </c>
      <c r="J12072" s="16" t="s">
        <v>15887</v>
      </c>
      <c r="K12072" s="16" t="s">
        <v>15804</v>
      </c>
      <c r="L12072" s="16" t="s">
        <v>418</v>
      </c>
      <c r="M12072" s="16" t="s">
        <v>15776</v>
      </c>
      <c r="N12072" s="16" t="s">
        <v>15777</v>
      </c>
      <c r="O12072" s="17">
        <v>45566</v>
      </c>
      <c r="P12072" s="17">
        <v>47211</v>
      </c>
      <c r="Q12072" s="16" t="s">
        <v>421</v>
      </c>
      <c r="R12072" s="16" t="s">
        <v>43</v>
      </c>
      <c r="S12072" s="16" t="s">
        <v>44</v>
      </c>
      <c r="T12072" s="16" t="s">
        <v>41</v>
      </c>
      <c r="U12072" s="22" t="s">
        <v>28</v>
      </c>
      <c r="V12072" s="16"/>
      <c r="W12072" s="16"/>
      <c r="X12072" s="16"/>
    </row>
    <row r="12073" spans="3:24" x14ac:dyDescent="0.25">
      <c r="C12073" s="10"/>
      <c r="D12073" s="15">
        <v>0</v>
      </c>
      <c r="E12073" s="15">
        <v>3484038</v>
      </c>
      <c r="F12073" s="15">
        <v>3484038</v>
      </c>
      <c r="G12073" s="16" t="s">
        <v>8160</v>
      </c>
      <c r="H12073" s="16" t="s">
        <v>8161</v>
      </c>
      <c r="I12073" s="16" t="s">
        <v>8162</v>
      </c>
      <c r="J12073" s="16" t="s">
        <v>15888</v>
      </c>
      <c r="K12073" s="16" t="s">
        <v>15831</v>
      </c>
      <c r="L12073" s="16" t="s">
        <v>418</v>
      </c>
      <c r="M12073" s="16" t="s">
        <v>15776</v>
      </c>
      <c r="N12073" s="16" t="s">
        <v>15777</v>
      </c>
      <c r="O12073" s="17">
        <v>45566</v>
      </c>
      <c r="P12073" s="17">
        <v>47211</v>
      </c>
      <c r="Q12073" s="16" t="s">
        <v>421</v>
      </c>
      <c r="R12073" s="16" t="s">
        <v>43</v>
      </c>
      <c r="S12073" s="16" t="s">
        <v>44</v>
      </c>
      <c r="T12073" s="16" t="s">
        <v>41</v>
      </c>
      <c r="U12073" s="22" t="s">
        <v>28</v>
      </c>
      <c r="V12073" s="16"/>
      <c r="W12073" s="16"/>
      <c r="X12073" s="16"/>
    </row>
    <row r="12074" spans="3:24" x14ac:dyDescent="0.25">
      <c r="C12074" s="10"/>
      <c r="D12074" s="15">
        <v>50878</v>
      </c>
      <c r="E12074" s="15">
        <v>3480300</v>
      </c>
      <c r="F12074" s="15">
        <v>3480300</v>
      </c>
      <c r="G12074" s="16" t="s">
        <v>2968</v>
      </c>
      <c r="H12074" s="16" t="s">
        <v>2969</v>
      </c>
      <c r="I12074" s="16" t="s">
        <v>2841</v>
      </c>
      <c r="J12074" s="16" t="s">
        <v>15889</v>
      </c>
      <c r="K12074" s="16" t="s">
        <v>15795</v>
      </c>
      <c r="L12074" s="16" t="s">
        <v>418</v>
      </c>
      <c r="M12074" s="16" t="s">
        <v>15776</v>
      </c>
      <c r="N12074" s="16" t="s">
        <v>15777</v>
      </c>
      <c r="O12074" s="17">
        <v>45566</v>
      </c>
      <c r="P12074" s="17">
        <v>47211</v>
      </c>
      <c r="Q12074" s="16" t="s">
        <v>421</v>
      </c>
      <c r="R12074" s="16" t="s">
        <v>43</v>
      </c>
      <c r="S12074" s="16" t="s">
        <v>44</v>
      </c>
      <c r="T12074" s="16" t="s">
        <v>41</v>
      </c>
      <c r="U12074" s="22" t="s">
        <v>28</v>
      </c>
      <c r="V12074" s="16"/>
      <c r="W12074" s="16"/>
      <c r="X12074" s="16"/>
    </row>
    <row r="12075" spans="3:24" x14ac:dyDescent="0.25">
      <c r="C12075" s="10"/>
      <c r="D12075" s="15">
        <v>50875</v>
      </c>
      <c r="E12075" s="15">
        <v>3480405</v>
      </c>
      <c r="F12075" s="15">
        <v>3480405</v>
      </c>
      <c r="G12075" s="16" t="s">
        <v>2953</v>
      </c>
      <c r="H12075" s="16" t="s">
        <v>2954</v>
      </c>
      <c r="I12075" s="16" t="s">
        <v>2841</v>
      </c>
      <c r="J12075" s="16" t="s">
        <v>15890</v>
      </c>
      <c r="K12075" s="16" t="s">
        <v>15795</v>
      </c>
      <c r="L12075" s="16" t="s">
        <v>418</v>
      </c>
      <c r="M12075" s="16" t="s">
        <v>15776</v>
      </c>
      <c r="N12075" s="16" t="s">
        <v>15777</v>
      </c>
      <c r="O12075" s="17">
        <v>45566</v>
      </c>
      <c r="P12075" s="17">
        <v>47211</v>
      </c>
      <c r="Q12075" s="16" t="s">
        <v>421</v>
      </c>
      <c r="R12075" s="16" t="s">
        <v>43</v>
      </c>
      <c r="S12075" s="16" t="s">
        <v>44</v>
      </c>
      <c r="T12075" s="16" t="s">
        <v>41</v>
      </c>
      <c r="U12075" s="22" t="s">
        <v>28</v>
      </c>
      <c r="V12075" s="16"/>
      <c r="W12075" s="16"/>
      <c r="X12075" s="16"/>
    </row>
    <row r="12076" spans="3:24" x14ac:dyDescent="0.25">
      <c r="C12076" s="10"/>
      <c r="D12076" s="15">
        <v>0</v>
      </c>
      <c r="E12076" s="15">
        <v>3484054</v>
      </c>
      <c r="F12076" s="15">
        <v>3484054</v>
      </c>
      <c r="G12076" s="16" t="s">
        <v>8262</v>
      </c>
      <c r="H12076" s="16" t="s">
        <v>8263</v>
      </c>
      <c r="I12076" s="16" t="s">
        <v>8162</v>
      </c>
      <c r="J12076" s="16" t="s">
        <v>15891</v>
      </c>
      <c r="K12076" s="16" t="s">
        <v>15831</v>
      </c>
      <c r="L12076" s="16" t="s">
        <v>418</v>
      </c>
      <c r="M12076" s="16" t="s">
        <v>15776</v>
      </c>
      <c r="N12076" s="16" t="s">
        <v>15777</v>
      </c>
      <c r="O12076" s="17">
        <v>45566</v>
      </c>
      <c r="P12076" s="17">
        <v>47211</v>
      </c>
      <c r="Q12076" s="16" t="s">
        <v>421</v>
      </c>
      <c r="R12076" s="16" t="s">
        <v>43</v>
      </c>
      <c r="S12076" s="16" t="s">
        <v>44</v>
      </c>
      <c r="T12076" s="16" t="s">
        <v>41</v>
      </c>
      <c r="U12076" s="22" t="s">
        <v>28</v>
      </c>
      <c r="V12076" s="16"/>
      <c r="W12076" s="16"/>
      <c r="X12076" s="16"/>
    </row>
    <row r="12077" spans="3:24" x14ac:dyDescent="0.25">
      <c r="C12077" s="10"/>
      <c r="D12077" s="15">
        <v>0</v>
      </c>
      <c r="E12077" s="15">
        <v>3480565</v>
      </c>
      <c r="F12077" s="15">
        <v>3480565</v>
      </c>
      <c r="G12077" s="16" t="s">
        <v>8224</v>
      </c>
      <c r="H12077" s="16" t="s">
        <v>8225</v>
      </c>
      <c r="I12077" s="16" t="s">
        <v>7878</v>
      </c>
      <c r="J12077" s="16" t="s">
        <v>15892</v>
      </c>
      <c r="K12077" s="16" t="s">
        <v>15791</v>
      </c>
      <c r="L12077" s="16" t="s">
        <v>418</v>
      </c>
      <c r="M12077" s="16" t="s">
        <v>15776</v>
      </c>
      <c r="N12077" s="16" t="s">
        <v>15777</v>
      </c>
      <c r="O12077" s="17">
        <v>45566</v>
      </c>
      <c r="P12077" s="17">
        <v>47211</v>
      </c>
      <c r="Q12077" s="16" t="s">
        <v>421</v>
      </c>
      <c r="R12077" s="16" t="s">
        <v>43</v>
      </c>
      <c r="S12077" s="16" t="s">
        <v>44</v>
      </c>
      <c r="T12077" s="16" t="s">
        <v>41</v>
      </c>
      <c r="U12077" s="22" t="s">
        <v>28</v>
      </c>
      <c r="V12077" s="16"/>
      <c r="W12077" s="16"/>
      <c r="X12077" s="16"/>
    </row>
    <row r="12078" spans="3:24" x14ac:dyDescent="0.25">
      <c r="C12078" s="10"/>
      <c r="D12078" s="15">
        <v>0</v>
      </c>
      <c r="E12078" s="15">
        <v>3419186</v>
      </c>
      <c r="F12078" s="15">
        <v>3419186</v>
      </c>
      <c r="G12078" s="16" t="s">
        <v>3170</v>
      </c>
      <c r="H12078" s="16" t="s">
        <v>3171</v>
      </c>
      <c r="I12078" s="16" t="s">
        <v>3172</v>
      </c>
      <c r="J12078" s="16" t="s">
        <v>15893</v>
      </c>
      <c r="K12078" s="16" t="s">
        <v>15789</v>
      </c>
      <c r="L12078" s="16" t="s">
        <v>418</v>
      </c>
      <c r="M12078" s="16" t="s">
        <v>15776</v>
      </c>
      <c r="N12078" s="16" t="s">
        <v>15777</v>
      </c>
      <c r="O12078" s="17">
        <v>45566</v>
      </c>
      <c r="P12078" s="17">
        <v>47211</v>
      </c>
      <c r="Q12078" s="16" t="s">
        <v>421</v>
      </c>
      <c r="R12078" s="16" t="s">
        <v>43</v>
      </c>
      <c r="S12078" s="16" t="s">
        <v>44</v>
      </c>
      <c r="T12078" s="16" t="s">
        <v>41</v>
      </c>
      <c r="U12078" s="22" t="s">
        <v>28</v>
      </c>
      <c r="V12078" s="16"/>
      <c r="W12078" s="16"/>
      <c r="X12078" s="16"/>
    </row>
    <row r="12079" spans="3:24" x14ac:dyDescent="0.25">
      <c r="C12079" s="10"/>
      <c r="D12079" s="15">
        <v>0</v>
      </c>
      <c r="E12079" s="15">
        <v>3419192</v>
      </c>
      <c r="F12079" s="15">
        <v>3419192</v>
      </c>
      <c r="G12079" s="16" t="s">
        <v>3204</v>
      </c>
      <c r="H12079" s="16" t="s">
        <v>3205</v>
      </c>
      <c r="I12079" s="16" t="s">
        <v>3206</v>
      </c>
      <c r="J12079" s="16" t="s">
        <v>15894</v>
      </c>
      <c r="K12079" s="16" t="s">
        <v>15789</v>
      </c>
      <c r="L12079" s="16" t="s">
        <v>418</v>
      </c>
      <c r="M12079" s="16" t="s">
        <v>15776</v>
      </c>
      <c r="N12079" s="16" t="s">
        <v>15777</v>
      </c>
      <c r="O12079" s="17">
        <v>45566</v>
      </c>
      <c r="P12079" s="17">
        <v>47211</v>
      </c>
      <c r="Q12079" s="16" t="s">
        <v>421</v>
      </c>
      <c r="R12079" s="16" t="s">
        <v>43</v>
      </c>
      <c r="S12079" s="16" t="s">
        <v>44</v>
      </c>
      <c r="T12079" s="16" t="s">
        <v>41</v>
      </c>
      <c r="U12079" s="22" t="s">
        <v>28</v>
      </c>
      <c r="V12079" s="16"/>
      <c r="W12079" s="16"/>
      <c r="X12079" s="16"/>
    </row>
    <row r="12080" spans="3:24" x14ac:dyDescent="0.25">
      <c r="C12080" s="10"/>
      <c r="D12080" s="15">
        <v>100791</v>
      </c>
      <c r="E12080" s="15">
        <v>3419014</v>
      </c>
      <c r="F12080" s="15">
        <v>3419014</v>
      </c>
      <c r="G12080" s="16" t="s">
        <v>8298</v>
      </c>
      <c r="H12080" s="16" t="s">
        <v>8299</v>
      </c>
      <c r="I12080" s="16" t="s">
        <v>8300</v>
      </c>
      <c r="J12080" s="16" t="s">
        <v>15895</v>
      </c>
      <c r="K12080" s="16" t="s">
        <v>15896</v>
      </c>
      <c r="L12080" s="16" t="s">
        <v>418</v>
      </c>
      <c r="M12080" s="16" t="s">
        <v>15776</v>
      </c>
      <c r="N12080" s="16" t="s">
        <v>15777</v>
      </c>
      <c r="O12080" s="17">
        <v>45566</v>
      </c>
      <c r="P12080" s="17">
        <v>47211</v>
      </c>
      <c r="Q12080" s="16" t="s">
        <v>421</v>
      </c>
      <c r="R12080" s="16" t="s">
        <v>43</v>
      </c>
      <c r="S12080" s="16" t="s">
        <v>44</v>
      </c>
      <c r="T12080" s="16" t="s">
        <v>41</v>
      </c>
      <c r="U12080" s="22" t="s">
        <v>28</v>
      </c>
      <c r="V12080" s="16"/>
      <c r="W12080" s="16"/>
      <c r="X12080" s="16"/>
    </row>
    <row r="12081" spans="3:24" x14ac:dyDescent="0.25">
      <c r="C12081" s="10"/>
      <c r="D12081" s="15">
        <v>59836</v>
      </c>
      <c r="E12081" s="15">
        <v>3419072</v>
      </c>
      <c r="F12081" s="15">
        <v>3419072</v>
      </c>
      <c r="G12081" s="16" t="s">
        <v>3230</v>
      </c>
      <c r="H12081" s="16" t="s">
        <v>3231</v>
      </c>
      <c r="I12081" s="16" t="s">
        <v>3232</v>
      </c>
      <c r="J12081" s="16" t="s">
        <v>15897</v>
      </c>
      <c r="K12081" s="16" t="s">
        <v>15898</v>
      </c>
      <c r="L12081" s="16" t="s">
        <v>418</v>
      </c>
      <c r="M12081" s="16" t="s">
        <v>15776</v>
      </c>
      <c r="N12081" s="16" t="s">
        <v>15777</v>
      </c>
      <c r="O12081" s="17">
        <v>45566</v>
      </c>
      <c r="P12081" s="17">
        <v>47211</v>
      </c>
      <c r="Q12081" s="16" t="s">
        <v>421</v>
      </c>
      <c r="R12081" s="16" t="s">
        <v>43</v>
      </c>
      <c r="S12081" s="16" t="s">
        <v>44</v>
      </c>
      <c r="T12081" s="16" t="s">
        <v>41</v>
      </c>
      <c r="U12081" s="22" t="s">
        <v>28</v>
      </c>
      <c r="V12081" s="16"/>
      <c r="W12081" s="16"/>
      <c r="X12081" s="16"/>
    </row>
    <row r="12082" spans="3:24" x14ac:dyDescent="0.25">
      <c r="C12082" s="10"/>
      <c r="D12082" s="15">
        <v>51562</v>
      </c>
      <c r="E12082" s="15">
        <v>0</v>
      </c>
      <c r="F12082" s="15">
        <v>3419304</v>
      </c>
      <c r="G12082" s="16" t="s">
        <v>3248</v>
      </c>
      <c r="H12082" s="16" t="s">
        <v>3249</v>
      </c>
      <c r="I12082" s="16" t="s">
        <v>3250</v>
      </c>
      <c r="J12082" s="16" t="s">
        <v>15868</v>
      </c>
      <c r="K12082" s="16" t="s">
        <v>15869</v>
      </c>
      <c r="L12082" s="16" t="s">
        <v>418</v>
      </c>
      <c r="M12082" s="16" t="s">
        <v>15776</v>
      </c>
      <c r="N12082" s="16" t="s">
        <v>15777</v>
      </c>
      <c r="O12082" s="17">
        <v>45566</v>
      </c>
      <c r="P12082" s="17">
        <v>47211</v>
      </c>
      <c r="Q12082" s="16" t="s">
        <v>421</v>
      </c>
      <c r="R12082" s="16" t="s">
        <v>43</v>
      </c>
      <c r="S12082" s="16" t="s">
        <v>44</v>
      </c>
      <c r="T12082" s="16" t="s">
        <v>41</v>
      </c>
      <c r="U12082" s="22" t="s">
        <v>28</v>
      </c>
      <c r="V12082" s="16"/>
      <c r="W12082" s="16"/>
      <c r="X12082" s="16"/>
    </row>
    <row r="12083" spans="3:24" x14ac:dyDescent="0.25">
      <c r="C12083" s="10"/>
      <c r="D12083" s="15">
        <v>51603</v>
      </c>
      <c r="E12083" s="15">
        <v>0</v>
      </c>
      <c r="F12083" s="15">
        <v>3419302</v>
      </c>
      <c r="G12083" s="16" t="s">
        <v>3222</v>
      </c>
      <c r="H12083" s="16" t="s">
        <v>3223</v>
      </c>
      <c r="I12083" s="16" t="s">
        <v>3153</v>
      </c>
      <c r="J12083" s="16" t="s">
        <v>15899</v>
      </c>
      <c r="K12083" s="16" t="s">
        <v>15789</v>
      </c>
      <c r="L12083" s="16" t="s">
        <v>418</v>
      </c>
      <c r="M12083" s="16" t="s">
        <v>15776</v>
      </c>
      <c r="N12083" s="16" t="s">
        <v>15777</v>
      </c>
      <c r="O12083" s="17">
        <v>45566</v>
      </c>
      <c r="P12083" s="17">
        <v>47211</v>
      </c>
      <c r="Q12083" s="16" t="s">
        <v>421</v>
      </c>
      <c r="R12083" s="16" t="s">
        <v>43</v>
      </c>
      <c r="S12083" s="16" t="s">
        <v>44</v>
      </c>
      <c r="T12083" s="16" t="s">
        <v>41</v>
      </c>
      <c r="U12083" s="22" t="s">
        <v>28</v>
      </c>
      <c r="V12083" s="16"/>
      <c r="W12083" s="16"/>
      <c r="X12083" s="16"/>
    </row>
    <row r="12084" spans="3:24" x14ac:dyDescent="0.25">
      <c r="C12084" s="10"/>
      <c r="D12084" s="15">
        <v>51604</v>
      </c>
      <c r="E12084" s="15">
        <v>0</v>
      </c>
      <c r="F12084" s="15">
        <v>3419306</v>
      </c>
      <c r="G12084" s="16" t="s">
        <v>3233</v>
      </c>
      <c r="H12084" s="16" t="s">
        <v>3234</v>
      </c>
      <c r="I12084" s="16" t="s">
        <v>3153</v>
      </c>
      <c r="J12084" s="16" t="s">
        <v>15900</v>
      </c>
      <c r="K12084" s="16" t="s">
        <v>15789</v>
      </c>
      <c r="L12084" s="16" t="s">
        <v>418</v>
      </c>
      <c r="M12084" s="16" t="s">
        <v>15776</v>
      </c>
      <c r="N12084" s="16" t="s">
        <v>15777</v>
      </c>
      <c r="O12084" s="17">
        <v>45566</v>
      </c>
      <c r="P12084" s="17">
        <v>47211</v>
      </c>
      <c r="Q12084" s="16" t="s">
        <v>421</v>
      </c>
      <c r="R12084" s="16" t="s">
        <v>43</v>
      </c>
      <c r="S12084" s="16" t="s">
        <v>44</v>
      </c>
      <c r="T12084" s="16" t="s">
        <v>41</v>
      </c>
      <c r="U12084" s="22" t="s">
        <v>28</v>
      </c>
      <c r="V12084" s="16"/>
      <c r="W12084" s="16"/>
      <c r="X12084" s="16"/>
    </row>
    <row r="12085" spans="3:24" x14ac:dyDescent="0.25">
      <c r="C12085" s="10"/>
      <c r="D12085" s="15">
        <v>54030</v>
      </c>
      <c r="E12085" s="15">
        <v>0</v>
      </c>
      <c r="F12085" s="15">
        <v>3419297</v>
      </c>
      <c r="G12085" s="16" t="s">
        <v>3216</v>
      </c>
      <c r="H12085" s="16" t="s">
        <v>3217</v>
      </c>
      <c r="I12085" s="16" t="s">
        <v>3218</v>
      </c>
      <c r="J12085" s="16" t="s">
        <v>15806</v>
      </c>
      <c r="K12085" s="16" t="s">
        <v>15807</v>
      </c>
      <c r="L12085" s="16" t="s">
        <v>418</v>
      </c>
      <c r="M12085" s="16" t="s">
        <v>15776</v>
      </c>
      <c r="N12085" s="16" t="s">
        <v>15777</v>
      </c>
      <c r="O12085" s="17">
        <v>45566</v>
      </c>
      <c r="P12085" s="17">
        <v>47211</v>
      </c>
      <c r="Q12085" s="16" t="s">
        <v>421</v>
      </c>
      <c r="R12085" s="16" t="s">
        <v>43</v>
      </c>
      <c r="S12085" s="16" t="s">
        <v>44</v>
      </c>
      <c r="T12085" s="16" t="s">
        <v>41</v>
      </c>
      <c r="U12085" s="22" t="s">
        <v>28</v>
      </c>
      <c r="V12085" s="16"/>
      <c r="W12085" s="16"/>
      <c r="X12085" s="16"/>
    </row>
    <row r="12086" spans="3:24" x14ac:dyDescent="0.25">
      <c r="C12086" s="10"/>
      <c r="D12086" s="15">
        <v>50884</v>
      </c>
      <c r="E12086" s="15">
        <v>0</v>
      </c>
      <c r="F12086" s="15">
        <v>3481108</v>
      </c>
      <c r="G12086" s="16" t="s">
        <v>8334</v>
      </c>
      <c r="H12086" s="16" t="s">
        <v>8335</v>
      </c>
      <c r="I12086" s="16" t="s">
        <v>7878</v>
      </c>
      <c r="J12086" s="16" t="s">
        <v>15901</v>
      </c>
      <c r="K12086" s="16" t="s">
        <v>15791</v>
      </c>
      <c r="L12086" s="16" t="s">
        <v>418</v>
      </c>
      <c r="M12086" s="16" t="s">
        <v>15776</v>
      </c>
      <c r="N12086" s="16" t="s">
        <v>15777</v>
      </c>
      <c r="O12086" s="17">
        <v>45566</v>
      </c>
      <c r="P12086" s="17">
        <v>47211</v>
      </c>
      <c r="Q12086" s="16" t="s">
        <v>421</v>
      </c>
      <c r="R12086" s="16" t="s">
        <v>43</v>
      </c>
      <c r="S12086" s="16" t="s">
        <v>44</v>
      </c>
      <c r="T12086" s="16" t="s">
        <v>41</v>
      </c>
      <c r="U12086" s="22" t="s">
        <v>28</v>
      </c>
      <c r="V12086" s="16"/>
      <c r="W12086" s="16"/>
      <c r="X12086" s="16"/>
    </row>
    <row r="12087" spans="3:24" x14ac:dyDescent="0.25">
      <c r="C12087" s="10"/>
      <c r="D12087" s="15">
        <v>51453</v>
      </c>
      <c r="E12087" s="15">
        <v>3416055</v>
      </c>
      <c r="F12087" s="15">
        <v>3416055</v>
      </c>
      <c r="G12087" s="16" t="s">
        <v>438</v>
      </c>
      <c r="H12087" s="16" t="s">
        <v>439</v>
      </c>
      <c r="I12087" s="16" t="s">
        <v>440</v>
      </c>
      <c r="J12087" s="16" t="s">
        <v>15902</v>
      </c>
      <c r="K12087" s="16" t="s">
        <v>15783</v>
      </c>
      <c r="L12087" s="16" t="s">
        <v>418</v>
      </c>
      <c r="M12087" s="16" t="s">
        <v>15776</v>
      </c>
      <c r="N12087" s="16" t="s">
        <v>15777</v>
      </c>
      <c r="O12087" s="17">
        <v>45566</v>
      </c>
      <c r="P12087" s="17">
        <v>47211</v>
      </c>
      <c r="Q12087" s="16" t="s">
        <v>421</v>
      </c>
      <c r="R12087" s="16" t="s">
        <v>43</v>
      </c>
      <c r="S12087" s="16" t="s">
        <v>44</v>
      </c>
      <c r="T12087" s="16" t="s">
        <v>41</v>
      </c>
      <c r="U12087" s="22" t="s">
        <v>28</v>
      </c>
      <c r="V12087" s="16"/>
      <c r="W12087" s="16"/>
      <c r="X12087" s="16"/>
    </row>
    <row r="12088" spans="3:24" x14ac:dyDescent="0.25">
      <c r="C12088" s="10"/>
      <c r="D12088" s="15">
        <v>51465</v>
      </c>
      <c r="E12088" s="15">
        <v>3416180</v>
      </c>
      <c r="F12088" s="15">
        <v>3416180</v>
      </c>
      <c r="G12088" s="16" t="s">
        <v>482</v>
      </c>
      <c r="H12088" s="16" t="s">
        <v>483</v>
      </c>
      <c r="I12088" s="16" t="s">
        <v>440</v>
      </c>
      <c r="J12088" s="16" t="s">
        <v>15903</v>
      </c>
      <c r="K12088" s="16" t="s">
        <v>15783</v>
      </c>
      <c r="L12088" s="16" t="s">
        <v>418</v>
      </c>
      <c r="M12088" s="16" t="s">
        <v>15776</v>
      </c>
      <c r="N12088" s="16" t="s">
        <v>15777</v>
      </c>
      <c r="O12088" s="17">
        <v>45566</v>
      </c>
      <c r="P12088" s="17">
        <v>47211</v>
      </c>
      <c r="Q12088" s="16" t="s">
        <v>421</v>
      </c>
      <c r="R12088" s="16" t="s">
        <v>43</v>
      </c>
      <c r="S12088" s="16" t="s">
        <v>44</v>
      </c>
      <c r="T12088" s="16" t="s">
        <v>41</v>
      </c>
      <c r="U12088" s="22" t="s">
        <v>28</v>
      </c>
      <c r="V12088" s="16"/>
      <c r="W12088" s="16"/>
      <c r="X12088" s="16"/>
    </row>
    <row r="12089" spans="3:24" x14ac:dyDescent="0.25">
      <c r="C12089" s="10"/>
      <c r="D12089" s="15">
        <v>51464</v>
      </c>
      <c r="E12089" s="15">
        <v>3416175</v>
      </c>
      <c r="F12089" s="15">
        <v>3416175</v>
      </c>
      <c r="G12089" s="16" t="s">
        <v>500</v>
      </c>
      <c r="H12089" s="16" t="s">
        <v>501</v>
      </c>
      <c r="I12089" s="16" t="s">
        <v>440</v>
      </c>
      <c r="J12089" s="16" t="s">
        <v>15904</v>
      </c>
      <c r="K12089" s="16" t="s">
        <v>15783</v>
      </c>
      <c r="L12089" s="16" t="s">
        <v>418</v>
      </c>
      <c r="M12089" s="16" t="s">
        <v>15776</v>
      </c>
      <c r="N12089" s="16" t="s">
        <v>15777</v>
      </c>
      <c r="O12089" s="17">
        <v>45566</v>
      </c>
      <c r="P12089" s="17">
        <v>47211</v>
      </c>
      <c r="Q12089" s="16" t="s">
        <v>421</v>
      </c>
      <c r="R12089" s="16" t="s">
        <v>43</v>
      </c>
      <c r="S12089" s="16" t="s">
        <v>44</v>
      </c>
      <c r="T12089" s="16" t="s">
        <v>41</v>
      </c>
      <c r="U12089" s="22" t="s">
        <v>28</v>
      </c>
      <c r="V12089" s="16"/>
      <c r="W12089" s="16"/>
      <c r="X12089" s="16"/>
    </row>
    <row r="12090" spans="3:24" x14ac:dyDescent="0.25">
      <c r="C12090" s="10"/>
      <c r="D12090" s="15">
        <v>51463</v>
      </c>
      <c r="E12090" s="15">
        <v>3416130</v>
      </c>
      <c r="F12090" s="15">
        <v>3416130</v>
      </c>
      <c r="G12090" s="16" t="s">
        <v>519</v>
      </c>
      <c r="H12090" s="16" t="s">
        <v>520</v>
      </c>
      <c r="I12090" s="16" t="s">
        <v>440</v>
      </c>
      <c r="J12090" s="16" t="s">
        <v>15905</v>
      </c>
      <c r="K12090" s="16" t="s">
        <v>15783</v>
      </c>
      <c r="L12090" s="16" t="s">
        <v>418</v>
      </c>
      <c r="M12090" s="16" t="s">
        <v>15776</v>
      </c>
      <c r="N12090" s="16" t="s">
        <v>15777</v>
      </c>
      <c r="O12090" s="17">
        <v>45566</v>
      </c>
      <c r="P12090" s="17">
        <v>47211</v>
      </c>
      <c r="Q12090" s="16" t="s">
        <v>421</v>
      </c>
      <c r="R12090" s="16" t="s">
        <v>43</v>
      </c>
      <c r="S12090" s="16" t="s">
        <v>44</v>
      </c>
      <c r="T12090" s="16" t="s">
        <v>41</v>
      </c>
      <c r="U12090" s="22" t="s">
        <v>28</v>
      </c>
      <c r="V12090" s="16"/>
      <c r="W12090" s="16"/>
      <c r="X12090" s="16"/>
    </row>
    <row r="12091" spans="3:24" x14ac:dyDescent="0.25">
      <c r="C12091" s="10"/>
      <c r="D12091" s="15">
        <v>51462</v>
      </c>
      <c r="E12091" s="15">
        <v>3416125</v>
      </c>
      <c r="F12091" s="15">
        <v>3416125</v>
      </c>
      <c r="G12091" s="16" t="s">
        <v>470</v>
      </c>
      <c r="H12091" s="16" t="s">
        <v>471</v>
      </c>
      <c r="I12091" s="16" t="s">
        <v>440</v>
      </c>
      <c r="J12091" s="16" t="s">
        <v>15906</v>
      </c>
      <c r="K12091" s="16" t="s">
        <v>15783</v>
      </c>
      <c r="L12091" s="16" t="s">
        <v>418</v>
      </c>
      <c r="M12091" s="16" t="s">
        <v>15776</v>
      </c>
      <c r="N12091" s="16" t="s">
        <v>15777</v>
      </c>
      <c r="O12091" s="17">
        <v>45566</v>
      </c>
      <c r="P12091" s="17">
        <v>47211</v>
      </c>
      <c r="Q12091" s="16" t="s">
        <v>421</v>
      </c>
      <c r="R12091" s="16" t="s">
        <v>43</v>
      </c>
      <c r="S12091" s="16" t="s">
        <v>44</v>
      </c>
      <c r="T12091" s="16" t="s">
        <v>41</v>
      </c>
      <c r="U12091" s="22" t="s">
        <v>28</v>
      </c>
      <c r="V12091" s="16"/>
      <c r="W12091" s="16"/>
      <c r="X12091" s="16"/>
    </row>
    <row r="12092" spans="3:24" x14ac:dyDescent="0.25">
      <c r="C12092" s="10"/>
      <c r="D12092" s="15">
        <v>0</v>
      </c>
      <c r="E12092" s="15">
        <v>3480485</v>
      </c>
      <c r="F12092" s="15">
        <v>3480485</v>
      </c>
      <c r="G12092" s="16" t="s">
        <v>3067</v>
      </c>
      <c r="H12092" s="16" t="s">
        <v>3068</v>
      </c>
      <c r="I12092" s="16" t="s">
        <v>2841</v>
      </c>
      <c r="J12092" s="16" t="s">
        <v>15907</v>
      </c>
      <c r="K12092" s="16" t="s">
        <v>15795</v>
      </c>
      <c r="L12092" s="16" t="s">
        <v>418</v>
      </c>
      <c r="M12092" s="16" t="s">
        <v>15776</v>
      </c>
      <c r="N12092" s="16" t="s">
        <v>15777</v>
      </c>
      <c r="O12092" s="17">
        <v>45566</v>
      </c>
      <c r="P12092" s="17">
        <v>47211</v>
      </c>
      <c r="Q12092" s="16" t="s">
        <v>421</v>
      </c>
      <c r="R12092" s="16" t="s">
        <v>43</v>
      </c>
      <c r="S12092" s="16" t="s">
        <v>44</v>
      </c>
      <c r="T12092" s="16" t="s">
        <v>41</v>
      </c>
      <c r="U12092" s="22" t="s">
        <v>28</v>
      </c>
      <c r="V12092" s="16"/>
      <c r="W12092" s="16"/>
      <c r="X12092" s="16"/>
    </row>
    <row r="12093" spans="3:24" x14ac:dyDescent="0.25">
      <c r="C12093" s="10"/>
      <c r="D12093" s="15">
        <v>50885</v>
      </c>
      <c r="E12093" s="15">
        <v>0</v>
      </c>
      <c r="F12093" s="15">
        <v>3481109</v>
      </c>
      <c r="G12093" s="16" t="s">
        <v>8364</v>
      </c>
      <c r="H12093" s="16" t="s">
        <v>8365</v>
      </c>
      <c r="I12093" s="16" t="s">
        <v>7878</v>
      </c>
      <c r="J12093" s="16" t="s">
        <v>15908</v>
      </c>
      <c r="K12093" s="16" t="s">
        <v>15791</v>
      </c>
      <c r="L12093" s="16" t="s">
        <v>418</v>
      </c>
      <c r="M12093" s="16" t="s">
        <v>15776</v>
      </c>
      <c r="N12093" s="16" t="s">
        <v>15777</v>
      </c>
      <c r="O12093" s="17">
        <v>45566</v>
      </c>
      <c r="P12093" s="17">
        <v>47211</v>
      </c>
      <c r="Q12093" s="16" t="s">
        <v>421</v>
      </c>
      <c r="R12093" s="16" t="s">
        <v>43</v>
      </c>
      <c r="S12093" s="16" t="s">
        <v>44</v>
      </c>
      <c r="T12093" s="16" t="s">
        <v>41</v>
      </c>
      <c r="U12093" s="22" t="s">
        <v>28</v>
      </c>
      <c r="V12093" s="16"/>
      <c r="W12093" s="16"/>
      <c r="X12093" s="16"/>
    </row>
    <row r="12094" spans="3:24" x14ac:dyDescent="0.25">
      <c r="C12094" s="10"/>
      <c r="D12094" s="15">
        <v>0</v>
      </c>
      <c r="E12094" s="15">
        <v>3484058</v>
      </c>
      <c r="F12094" s="15">
        <v>3484058</v>
      </c>
      <c r="G12094" s="16" t="s">
        <v>8265</v>
      </c>
      <c r="H12094" s="16" t="s">
        <v>8266</v>
      </c>
      <c r="I12094" s="16" t="s">
        <v>8162</v>
      </c>
      <c r="J12094" s="16" t="s">
        <v>15909</v>
      </c>
      <c r="K12094" s="16" t="s">
        <v>15831</v>
      </c>
      <c r="L12094" s="16" t="s">
        <v>418</v>
      </c>
      <c r="M12094" s="16" t="s">
        <v>15776</v>
      </c>
      <c r="N12094" s="16" t="s">
        <v>15777</v>
      </c>
      <c r="O12094" s="17">
        <v>45566</v>
      </c>
      <c r="P12094" s="17">
        <v>47211</v>
      </c>
      <c r="Q12094" s="16" t="s">
        <v>421</v>
      </c>
      <c r="R12094" s="16" t="s">
        <v>43</v>
      </c>
      <c r="S12094" s="16" t="s">
        <v>44</v>
      </c>
      <c r="T12094" s="16" t="s">
        <v>41</v>
      </c>
      <c r="U12094" s="22" t="s">
        <v>28</v>
      </c>
      <c r="V12094" s="16"/>
      <c r="W12094" s="16"/>
      <c r="X12094" s="16"/>
    </row>
    <row r="12095" spans="3:24" x14ac:dyDescent="0.25">
      <c r="C12095" s="10"/>
      <c r="D12095" s="15">
        <v>50883</v>
      </c>
      <c r="E12095" s="15">
        <v>0</v>
      </c>
      <c r="F12095" s="15">
        <v>3481107</v>
      </c>
      <c r="G12095" s="16" t="s">
        <v>8357</v>
      </c>
      <c r="H12095" s="16" t="s">
        <v>8358</v>
      </c>
      <c r="I12095" s="16" t="s">
        <v>7878</v>
      </c>
      <c r="J12095" s="16" t="s">
        <v>15910</v>
      </c>
      <c r="K12095" s="16" t="s">
        <v>15791</v>
      </c>
      <c r="L12095" s="16" t="s">
        <v>418</v>
      </c>
      <c r="M12095" s="16" t="s">
        <v>15776</v>
      </c>
      <c r="N12095" s="16" t="s">
        <v>15777</v>
      </c>
      <c r="O12095" s="17">
        <v>45566</v>
      </c>
      <c r="P12095" s="17">
        <v>47211</v>
      </c>
      <c r="Q12095" s="16" t="s">
        <v>421</v>
      </c>
      <c r="R12095" s="16" t="s">
        <v>43</v>
      </c>
      <c r="S12095" s="16" t="s">
        <v>44</v>
      </c>
      <c r="T12095" s="16" t="s">
        <v>41</v>
      </c>
      <c r="U12095" s="22" t="s">
        <v>28</v>
      </c>
      <c r="V12095" s="16"/>
      <c r="W12095" s="16"/>
      <c r="X12095" s="16"/>
    </row>
    <row r="12096" spans="3:24" x14ac:dyDescent="0.25">
      <c r="C12096" s="10"/>
      <c r="D12096" s="15">
        <v>50882</v>
      </c>
      <c r="E12096" s="15">
        <v>0</v>
      </c>
      <c r="F12096" s="15">
        <v>3480004</v>
      </c>
      <c r="G12096" s="16" t="s">
        <v>8347</v>
      </c>
      <c r="H12096" s="16" t="s">
        <v>8348</v>
      </c>
      <c r="I12096" s="16" t="s">
        <v>7878</v>
      </c>
      <c r="J12096" s="16" t="s">
        <v>15911</v>
      </c>
      <c r="K12096" s="16" t="s">
        <v>15791</v>
      </c>
      <c r="L12096" s="16" t="s">
        <v>418</v>
      </c>
      <c r="M12096" s="16" t="s">
        <v>15776</v>
      </c>
      <c r="N12096" s="16" t="s">
        <v>15777</v>
      </c>
      <c r="O12096" s="17">
        <v>45566</v>
      </c>
      <c r="P12096" s="17">
        <v>47211</v>
      </c>
      <c r="Q12096" s="16" t="s">
        <v>421</v>
      </c>
      <c r="R12096" s="16" t="s">
        <v>43</v>
      </c>
      <c r="S12096" s="16" t="s">
        <v>44</v>
      </c>
      <c r="T12096" s="16" t="s">
        <v>41</v>
      </c>
      <c r="U12096" s="22" t="s">
        <v>28</v>
      </c>
      <c r="V12096" s="16"/>
      <c r="W12096" s="16"/>
      <c r="X12096" s="16"/>
    </row>
    <row r="12097" spans="3:24" x14ac:dyDescent="0.25">
      <c r="C12097" s="10"/>
      <c r="D12097" s="15">
        <v>50881</v>
      </c>
      <c r="E12097" s="15">
        <v>0</v>
      </c>
      <c r="F12097" s="15">
        <v>3481106</v>
      </c>
      <c r="G12097" s="16" t="s">
        <v>7876</v>
      </c>
      <c r="H12097" s="16" t="s">
        <v>7877</v>
      </c>
      <c r="I12097" s="16" t="s">
        <v>7878</v>
      </c>
      <c r="J12097" s="16" t="s">
        <v>15912</v>
      </c>
      <c r="K12097" s="16" t="s">
        <v>15791</v>
      </c>
      <c r="L12097" s="16" t="s">
        <v>418</v>
      </c>
      <c r="M12097" s="16" t="s">
        <v>15776</v>
      </c>
      <c r="N12097" s="16" t="s">
        <v>15777</v>
      </c>
      <c r="O12097" s="17">
        <v>45566</v>
      </c>
      <c r="P12097" s="17">
        <v>47211</v>
      </c>
      <c r="Q12097" s="16" t="s">
        <v>421</v>
      </c>
      <c r="R12097" s="16" t="s">
        <v>43</v>
      </c>
      <c r="S12097" s="16" t="s">
        <v>44</v>
      </c>
      <c r="T12097" s="16" t="s">
        <v>41</v>
      </c>
      <c r="U12097" s="22" t="s">
        <v>28</v>
      </c>
      <c r="V12097" s="16"/>
      <c r="W12097" s="16"/>
      <c r="X12097" s="16"/>
    </row>
    <row r="12098" spans="3:24" x14ac:dyDescent="0.25">
      <c r="C12098" s="10"/>
      <c r="D12098" s="15">
        <v>50880</v>
      </c>
      <c r="E12098" s="15">
        <v>0</v>
      </c>
      <c r="F12098" s="15">
        <v>3481105</v>
      </c>
      <c r="G12098" s="16" t="s">
        <v>8374</v>
      </c>
      <c r="H12098" s="16" t="s">
        <v>8375</v>
      </c>
      <c r="I12098" s="16" t="s">
        <v>7878</v>
      </c>
      <c r="J12098" s="16" t="s">
        <v>15913</v>
      </c>
      <c r="K12098" s="16" t="s">
        <v>15791</v>
      </c>
      <c r="L12098" s="16" t="s">
        <v>418</v>
      </c>
      <c r="M12098" s="16" t="s">
        <v>15776</v>
      </c>
      <c r="N12098" s="16" t="s">
        <v>15777</v>
      </c>
      <c r="O12098" s="17">
        <v>45566</v>
      </c>
      <c r="P12098" s="17">
        <v>47211</v>
      </c>
      <c r="Q12098" s="16" t="s">
        <v>421</v>
      </c>
      <c r="R12098" s="16" t="s">
        <v>43</v>
      </c>
      <c r="S12098" s="16" t="s">
        <v>44</v>
      </c>
      <c r="T12098" s="16" t="s">
        <v>41</v>
      </c>
      <c r="U12098" s="22" t="s">
        <v>28</v>
      </c>
      <c r="V12098" s="16"/>
      <c r="W12098" s="16"/>
      <c r="X12098" s="16"/>
    </row>
    <row r="12099" spans="3:24" x14ac:dyDescent="0.25">
      <c r="C12099" s="10"/>
      <c r="D12099" s="15">
        <v>0</v>
      </c>
      <c r="E12099" s="15">
        <v>3480555</v>
      </c>
      <c r="F12099" s="15">
        <v>3480555</v>
      </c>
      <c r="G12099" s="16" t="s">
        <v>8100</v>
      </c>
      <c r="H12099" s="16" t="s">
        <v>8101</v>
      </c>
      <c r="I12099" s="16" t="s">
        <v>7878</v>
      </c>
      <c r="J12099" s="16" t="s">
        <v>15914</v>
      </c>
      <c r="K12099" s="16" t="s">
        <v>15791</v>
      </c>
      <c r="L12099" s="16" t="s">
        <v>418</v>
      </c>
      <c r="M12099" s="16" t="s">
        <v>15776</v>
      </c>
      <c r="N12099" s="16" t="s">
        <v>15777</v>
      </c>
      <c r="O12099" s="17">
        <v>45566</v>
      </c>
      <c r="P12099" s="17">
        <v>47211</v>
      </c>
      <c r="Q12099" s="16" t="s">
        <v>421</v>
      </c>
      <c r="R12099" s="16" t="s">
        <v>43</v>
      </c>
      <c r="S12099" s="16" t="s">
        <v>44</v>
      </c>
      <c r="T12099" s="16" t="s">
        <v>41</v>
      </c>
      <c r="U12099" s="22" t="s">
        <v>28</v>
      </c>
      <c r="V12099" s="16"/>
      <c r="W12099" s="16"/>
      <c r="X12099" s="16"/>
    </row>
    <row r="12100" spans="3:24" x14ac:dyDescent="0.25">
      <c r="C12100" s="10"/>
      <c r="D12100" s="15">
        <v>50934</v>
      </c>
      <c r="E12100" s="15">
        <v>3490080</v>
      </c>
      <c r="F12100" s="15">
        <v>3490080</v>
      </c>
      <c r="G12100" s="16" t="s">
        <v>8344</v>
      </c>
      <c r="H12100" s="16" t="s">
        <v>8345</v>
      </c>
      <c r="I12100" s="16" t="s">
        <v>8146</v>
      </c>
      <c r="J12100" s="16" t="s">
        <v>15915</v>
      </c>
      <c r="K12100" s="16" t="s">
        <v>15916</v>
      </c>
      <c r="L12100" s="16" t="s">
        <v>418</v>
      </c>
      <c r="M12100" s="16" t="s">
        <v>15776</v>
      </c>
      <c r="N12100" s="16" t="s">
        <v>15777</v>
      </c>
      <c r="O12100" s="17">
        <v>45566</v>
      </c>
      <c r="P12100" s="17">
        <v>47211</v>
      </c>
      <c r="Q12100" s="16" t="s">
        <v>421</v>
      </c>
      <c r="R12100" s="16" t="s">
        <v>43</v>
      </c>
      <c r="S12100" s="16" t="s">
        <v>44</v>
      </c>
      <c r="T12100" s="16" t="s">
        <v>41</v>
      </c>
      <c r="U12100" s="22" t="s">
        <v>28</v>
      </c>
      <c r="V12100" s="16"/>
      <c r="W12100" s="16"/>
      <c r="X12100" s="16"/>
    </row>
    <row r="12101" spans="3:24" x14ac:dyDescent="0.25">
      <c r="C12101" s="10"/>
      <c r="D12101" s="15">
        <v>0</v>
      </c>
      <c r="E12101" s="15">
        <v>3428265</v>
      </c>
      <c r="F12101" s="15">
        <v>3428265</v>
      </c>
      <c r="G12101" s="16" t="s">
        <v>9085</v>
      </c>
      <c r="H12101" s="16" t="s">
        <v>9086</v>
      </c>
      <c r="I12101" s="16" t="s">
        <v>9087</v>
      </c>
      <c r="J12101" s="16" t="s">
        <v>15917</v>
      </c>
      <c r="K12101" s="16" t="s">
        <v>15812</v>
      </c>
      <c r="L12101" s="16" t="s">
        <v>418</v>
      </c>
      <c r="M12101" s="16" t="s">
        <v>15776</v>
      </c>
      <c r="N12101" s="16" t="s">
        <v>15777</v>
      </c>
      <c r="O12101" s="17">
        <v>45566</v>
      </c>
      <c r="P12101" s="17">
        <v>47211</v>
      </c>
      <c r="Q12101" s="16" t="s">
        <v>421</v>
      </c>
      <c r="R12101" s="16" t="s">
        <v>43</v>
      </c>
      <c r="S12101" s="16" t="s">
        <v>44</v>
      </c>
      <c r="T12101" s="16" t="s">
        <v>41</v>
      </c>
      <c r="U12101" s="22" t="s">
        <v>28</v>
      </c>
      <c r="V12101" s="16"/>
      <c r="W12101" s="16"/>
      <c r="X12101" s="16"/>
    </row>
    <row r="12102" spans="3:24" x14ac:dyDescent="0.25">
      <c r="C12102" s="10"/>
      <c r="D12102" s="15">
        <v>0</v>
      </c>
      <c r="E12102" s="15">
        <v>3484036</v>
      </c>
      <c r="F12102" s="15">
        <v>3484036</v>
      </c>
      <c r="G12102" s="16" t="s">
        <v>8169</v>
      </c>
      <c r="H12102" s="16" t="s">
        <v>8170</v>
      </c>
      <c r="I12102" s="16" t="s">
        <v>8162</v>
      </c>
      <c r="J12102" s="16" t="s">
        <v>15918</v>
      </c>
      <c r="K12102" s="16" t="s">
        <v>15831</v>
      </c>
      <c r="L12102" s="16" t="s">
        <v>418</v>
      </c>
      <c r="M12102" s="16" t="s">
        <v>15776</v>
      </c>
      <c r="N12102" s="16" t="s">
        <v>15777</v>
      </c>
      <c r="O12102" s="17">
        <v>45566</v>
      </c>
      <c r="P12102" s="17">
        <v>47211</v>
      </c>
      <c r="Q12102" s="16" t="s">
        <v>421</v>
      </c>
      <c r="R12102" s="16" t="s">
        <v>43</v>
      </c>
      <c r="S12102" s="16" t="s">
        <v>44</v>
      </c>
      <c r="T12102" s="16" t="s">
        <v>41</v>
      </c>
      <c r="U12102" s="22" t="s">
        <v>28</v>
      </c>
      <c r="V12102" s="16"/>
      <c r="W12102" s="16"/>
      <c r="X12102" s="16"/>
    </row>
    <row r="12103" spans="3:24" x14ac:dyDescent="0.25">
      <c r="C12103" s="10"/>
      <c r="D12103" s="15">
        <v>0</v>
      </c>
      <c r="E12103" s="15">
        <v>3484034</v>
      </c>
      <c r="F12103" s="15">
        <v>3484034</v>
      </c>
      <c r="G12103" s="16" t="s">
        <v>8271</v>
      </c>
      <c r="H12103" s="16" t="s">
        <v>8272</v>
      </c>
      <c r="I12103" s="16" t="s">
        <v>8162</v>
      </c>
      <c r="J12103" s="16" t="s">
        <v>15919</v>
      </c>
      <c r="K12103" s="16" t="s">
        <v>15831</v>
      </c>
      <c r="L12103" s="16" t="s">
        <v>418</v>
      </c>
      <c r="M12103" s="16" t="s">
        <v>15776</v>
      </c>
      <c r="N12103" s="16" t="s">
        <v>15777</v>
      </c>
      <c r="O12103" s="17">
        <v>45566</v>
      </c>
      <c r="P12103" s="17">
        <v>47211</v>
      </c>
      <c r="Q12103" s="16" t="s">
        <v>421</v>
      </c>
      <c r="R12103" s="16" t="s">
        <v>43</v>
      </c>
      <c r="S12103" s="16" t="s">
        <v>44</v>
      </c>
      <c r="T12103" s="16" t="s">
        <v>41</v>
      </c>
      <c r="U12103" s="22" t="s">
        <v>28</v>
      </c>
      <c r="V12103" s="16"/>
      <c r="W12103" s="16"/>
      <c r="X12103" s="16"/>
    </row>
    <row r="12104" spans="3:24" x14ac:dyDescent="0.25">
      <c r="C12104" s="10"/>
      <c r="D12104" s="15">
        <v>0</v>
      </c>
      <c r="E12104" s="15">
        <v>3484032</v>
      </c>
      <c r="F12104" s="15">
        <v>3484032</v>
      </c>
      <c r="G12104" s="16" t="s">
        <v>8268</v>
      </c>
      <c r="H12104" s="16" t="s">
        <v>8269</v>
      </c>
      <c r="I12104" s="16" t="s">
        <v>8162</v>
      </c>
      <c r="J12104" s="16" t="s">
        <v>15920</v>
      </c>
      <c r="K12104" s="16" t="s">
        <v>15831</v>
      </c>
      <c r="L12104" s="16" t="s">
        <v>418</v>
      </c>
      <c r="M12104" s="16" t="s">
        <v>15776</v>
      </c>
      <c r="N12104" s="16" t="s">
        <v>15777</v>
      </c>
      <c r="O12104" s="17">
        <v>45566</v>
      </c>
      <c r="P12104" s="17">
        <v>47211</v>
      </c>
      <c r="Q12104" s="16" t="s">
        <v>421</v>
      </c>
      <c r="R12104" s="16" t="s">
        <v>43</v>
      </c>
      <c r="S12104" s="16" t="s">
        <v>44</v>
      </c>
      <c r="T12104" s="16" t="s">
        <v>41</v>
      </c>
      <c r="U12104" s="22" t="s">
        <v>28</v>
      </c>
      <c r="V12104" s="16"/>
      <c r="W12104" s="16"/>
      <c r="X12104" s="16"/>
    </row>
    <row r="12105" spans="3:24" x14ac:dyDescent="0.25">
      <c r="C12105" s="10"/>
      <c r="D12105" s="15">
        <v>50886</v>
      </c>
      <c r="E12105" s="15">
        <v>0</v>
      </c>
      <c r="F12105" s="15">
        <v>3480007</v>
      </c>
      <c r="G12105" s="16" t="s">
        <v>8285</v>
      </c>
      <c r="H12105" s="16" t="s">
        <v>8286</v>
      </c>
      <c r="I12105" s="16" t="s">
        <v>7878</v>
      </c>
      <c r="J12105" s="16" t="s">
        <v>15921</v>
      </c>
      <c r="K12105" s="16" t="s">
        <v>15791</v>
      </c>
      <c r="L12105" s="16" t="s">
        <v>418</v>
      </c>
      <c r="M12105" s="16" t="s">
        <v>15776</v>
      </c>
      <c r="N12105" s="16" t="s">
        <v>15777</v>
      </c>
      <c r="O12105" s="17">
        <v>45566</v>
      </c>
      <c r="P12105" s="17">
        <v>47211</v>
      </c>
      <c r="Q12105" s="16" t="s">
        <v>421</v>
      </c>
      <c r="R12105" s="16" t="s">
        <v>43</v>
      </c>
      <c r="S12105" s="16" t="s">
        <v>44</v>
      </c>
      <c r="T12105" s="16" t="s">
        <v>41</v>
      </c>
      <c r="U12105" s="22" t="s">
        <v>28</v>
      </c>
      <c r="V12105" s="16"/>
      <c r="W12105" s="16"/>
      <c r="X12105" s="16"/>
    </row>
    <row r="12106" spans="3:24" x14ac:dyDescent="0.25">
      <c r="C12106" s="10"/>
      <c r="D12106" s="15">
        <v>0</v>
      </c>
      <c r="E12106" s="15">
        <v>2660008</v>
      </c>
      <c r="F12106" s="15">
        <v>36020012</v>
      </c>
      <c r="G12106" s="16" t="s">
        <v>160</v>
      </c>
      <c r="H12106" s="16" t="s">
        <v>169</v>
      </c>
      <c r="I12106" s="16" t="s">
        <v>153</v>
      </c>
      <c r="J12106" s="16" t="s">
        <v>15922</v>
      </c>
      <c r="K12106" s="16" t="s">
        <v>38</v>
      </c>
      <c r="L12106" s="16" t="s">
        <v>148</v>
      </c>
      <c r="M12106" s="16" t="s">
        <v>15923</v>
      </c>
      <c r="N12106" s="16" t="s">
        <v>15924</v>
      </c>
      <c r="O12106" s="17">
        <v>45347</v>
      </c>
      <c r="P12106" s="17">
        <v>45945</v>
      </c>
      <c r="Q12106" s="16" t="s">
        <v>15925</v>
      </c>
      <c r="R12106" s="16" t="s">
        <v>43</v>
      </c>
      <c r="S12106" s="16" t="s">
        <v>38</v>
      </c>
      <c r="T12106" s="16" t="s">
        <v>38</v>
      </c>
      <c r="U12106" s="22" t="s">
        <v>30</v>
      </c>
      <c r="V12106" s="16"/>
      <c r="W12106" s="16"/>
      <c r="X12106" s="16"/>
    </row>
    <row r="12107" spans="3:24" x14ac:dyDescent="0.25">
      <c r="C12107" s="10"/>
      <c r="D12107" s="15">
        <v>0</v>
      </c>
      <c r="E12107" s="15">
        <v>2660005</v>
      </c>
      <c r="F12107" s="15">
        <v>36020011</v>
      </c>
      <c r="G12107" s="16" t="s">
        <v>144</v>
      </c>
      <c r="H12107" s="16" t="s">
        <v>182</v>
      </c>
      <c r="I12107" s="16" t="s">
        <v>153</v>
      </c>
      <c r="J12107" s="16" t="s">
        <v>15926</v>
      </c>
      <c r="K12107" s="16" t="s">
        <v>38</v>
      </c>
      <c r="L12107" s="16" t="s">
        <v>148</v>
      </c>
      <c r="M12107" s="16" t="s">
        <v>15923</v>
      </c>
      <c r="N12107" s="16" t="s">
        <v>15924</v>
      </c>
      <c r="O12107" s="17">
        <v>45347</v>
      </c>
      <c r="P12107" s="17">
        <v>45945</v>
      </c>
      <c r="Q12107" s="16" t="s">
        <v>15925</v>
      </c>
      <c r="R12107" s="16" t="s">
        <v>43</v>
      </c>
      <c r="S12107" s="16" t="s">
        <v>38</v>
      </c>
      <c r="T12107" s="16" t="s">
        <v>38</v>
      </c>
      <c r="U12107" s="22" t="s">
        <v>30</v>
      </c>
      <c r="V12107" s="16"/>
      <c r="W12107" s="16"/>
      <c r="X12107" s="16"/>
    </row>
    <row r="12108" spans="3:24" x14ac:dyDescent="0.25">
      <c r="C12108" s="10"/>
      <c r="D12108" s="15">
        <v>11006</v>
      </c>
      <c r="E12108" s="15">
        <v>2660028</v>
      </c>
      <c r="F12108" s="15">
        <v>36020014</v>
      </c>
      <c r="G12108" s="16" t="s">
        <v>176</v>
      </c>
      <c r="H12108" s="16" t="s">
        <v>177</v>
      </c>
      <c r="I12108" s="16" t="s">
        <v>153</v>
      </c>
      <c r="J12108" s="16" t="s">
        <v>15927</v>
      </c>
      <c r="K12108" s="16" t="s">
        <v>38</v>
      </c>
      <c r="L12108" s="16" t="s">
        <v>148</v>
      </c>
      <c r="M12108" s="16" t="s">
        <v>15923</v>
      </c>
      <c r="N12108" s="16" t="s">
        <v>15924</v>
      </c>
      <c r="O12108" s="17">
        <v>45347</v>
      </c>
      <c r="P12108" s="17">
        <v>45945</v>
      </c>
      <c r="Q12108" s="16" t="s">
        <v>15925</v>
      </c>
      <c r="R12108" s="16" t="s">
        <v>43</v>
      </c>
      <c r="S12108" s="16" t="s">
        <v>38</v>
      </c>
      <c r="T12108" s="16" t="s">
        <v>38</v>
      </c>
      <c r="U12108" s="22" t="s">
        <v>30</v>
      </c>
      <c r="V12108" s="16"/>
      <c r="W12108" s="16"/>
      <c r="X12108" s="16"/>
    </row>
    <row r="12109" spans="3:24" x14ac:dyDescent="0.25">
      <c r="C12109" s="10"/>
      <c r="D12109" s="15">
        <v>0</v>
      </c>
      <c r="E12109" s="15">
        <v>2660026</v>
      </c>
      <c r="F12109" s="15">
        <v>0</v>
      </c>
      <c r="G12109" s="16" t="s">
        <v>187</v>
      </c>
      <c r="H12109" s="16" t="s">
        <v>188</v>
      </c>
      <c r="I12109" s="16" t="s">
        <v>153</v>
      </c>
      <c r="J12109" s="16" t="s">
        <v>15928</v>
      </c>
      <c r="K12109" s="16" t="s">
        <v>38</v>
      </c>
      <c r="L12109" s="16" t="s">
        <v>148</v>
      </c>
      <c r="M12109" s="16" t="s">
        <v>15923</v>
      </c>
      <c r="N12109" s="16" t="s">
        <v>15924</v>
      </c>
      <c r="O12109" s="17">
        <v>45347</v>
      </c>
      <c r="P12109" s="17">
        <v>45945</v>
      </c>
      <c r="Q12109" s="16" t="s">
        <v>15925</v>
      </c>
      <c r="R12109" s="16" t="s">
        <v>43</v>
      </c>
      <c r="S12109" s="16" t="s">
        <v>38</v>
      </c>
      <c r="T12109" s="16" t="s">
        <v>38</v>
      </c>
      <c r="U12109" s="22" t="s">
        <v>30</v>
      </c>
      <c r="V12109" s="16"/>
      <c r="W12109" s="16"/>
      <c r="X12109" s="16"/>
    </row>
    <row r="12110" spans="3:24" x14ac:dyDescent="0.25">
      <c r="C12110" s="10"/>
      <c r="D12110" s="15">
        <v>56705</v>
      </c>
      <c r="E12110" s="15">
        <v>2660005</v>
      </c>
      <c r="F12110" s="15">
        <v>0</v>
      </c>
      <c r="G12110" s="16" t="s">
        <v>144</v>
      </c>
      <c r="H12110" s="16" t="s">
        <v>145</v>
      </c>
      <c r="I12110" s="16" t="s">
        <v>146</v>
      </c>
      <c r="J12110" s="16" t="s">
        <v>144</v>
      </c>
      <c r="K12110" s="16" t="s">
        <v>15929</v>
      </c>
      <c r="L12110" s="16" t="s">
        <v>148</v>
      </c>
      <c r="M12110" s="16" t="s">
        <v>15923</v>
      </c>
      <c r="N12110" s="16" t="s">
        <v>15924</v>
      </c>
      <c r="O12110" s="17">
        <v>45884</v>
      </c>
      <c r="P12110" s="17">
        <v>47345</v>
      </c>
      <c r="Q12110" s="16" t="s">
        <v>150</v>
      </c>
      <c r="R12110" s="16" t="s">
        <v>43</v>
      </c>
      <c r="S12110" s="16" t="s">
        <v>44</v>
      </c>
      <c r="T12110" s="16" t="s">
        <v>44</v>
      </c>
      <c r="U12110" s="22" t="s">
        <v>30</v>
      </c>
      <c r="V12110" s="16"/>
      <c r="W12110" s="16"/>
      <c r="X12110" s="16"/>
    </row>
    <row r="12111" spans="3:24" x14ac:dyDescent="0.25">
      <c r="C12111" s="10"/>
      <c r="D12111" s="15">
        <v>0</v>
      </c>
      <c r="E12111" s="15">
        <v>2660003</v>
      </c>
      <c r="F12111" s="15">
        <v>36020010</v>
      </c>
      <c r="G12111" s="16" t="s">
        <v>170</v>
      </c>
      <c r="H12111" s="16" t="s">
        <v>171</v>
      </c>
      <c r="I12111" s="16" t="s">
        <v>153</v>
      </c>
      <c r="J12111" s="16" t="s">
        <v>15930</v>
      </c>
      <c r="K12111" s="16" t="s">
        <v>38</v>
      </c>
      <c r="L12111" s="16" t="s">
        <v>148</v>
      </c>
      <c r="M12111" s="16" t="s">
        <v>15923</v>
      </c>
      <c r="N12111" s="16" t="s">
        <v>15924</v>
      </c>
      <c r="O12111" s="17">
        <v>45347</v>
      </c>
      <c r="P12111" s="17">
        <v>45945</v>
      </c>
      <c r="Q12111" s="16" t="s">
        <v>15925</v>
      </c>
      <c r="R12111" s="16" t="s">
        <v>43</v>
      </c>
      <c r="S12111" s="16" t="s">
        <v>38</v>
      </c>
      <c r="T12111" s="16" t="s">
        <v>38</v>
      </c>
      <c r="U12111" s="22" t="s">
        <v>30</v>
      </c>
      <c r="V12111" s="16"/>
      <c r="W12111" s="16"/>
      <c r="X12111" s="16"/>
    </row>
    <row r="12112" spans="3:24" x14ac:dyDescent="0.25">
      <c r="C12112" s="10"/>
      <c r="D12112" s="15">
        <v>0</v>
      </c>
      <c r="E12112" s="15">
        <v>2660002</v>
      </c>
      <c r="F12112" s="15">
        <v>36020009</v>
      </c>
      <c r="G12112" s="16" t="s">
        <v>166</v>
      </c>
      <c r="H12112" s="16" t="s">
        <v>191</v>
      </c>
      <c r="I12112" s="16" t="s">
        <v>153</v>
      </c>
      <c r="J12112" s="16" t="s">
        <v>15931</v>
      </c>
      <c r="K12112" s="16" t="s">
        <v>38</v>
      </c>
      <c r="L12112" s="16" t="s">
        <v>148</v>
      </c>
      <c r="M12112" s="16" t="s">
        <v>15923</v>
      </c>
      <c r="N12112" s="16" t="s">
        <v>15924</v>
      </c>
      <c r="O12112" s="17">
        <v>45347</v>
      </c>
      <c r="P12112" s="17">
        <v>45945</v>
      </c>
      <c r="Q12112" s="16" t="s">
        <v>15925</v>
      </c>
      <c r="R12112" s="16" t="s">
        <v>43</v>
      </c>
      <c r="S12112" s="16" t="s">
        <v>38</v>
      </c>
      <c r="T12112" s="16" t="s">
        <v>38</v>
      </c>
      <c r="U12112" s="22" t="s">
        <v>30</v>
      </c>
      <c r="V12112" s="16"/>
      <c r="W12112" s="16"/>
      <c r="X12112" s="16"/>
    </row>
    <row r="12113" spans="3:24" x14ac:dyDescent="0.25">
      <c r="C12113" s="10"/>
      <c r="D12113" s="15">
        <v>52294</v>
      </c>
      <c r="E12113" s="15">
        <v>2660001</v>
      </c>
      <c r="F12113" s="15">
        <v>36020008</v>
      </c>
      <c r="G12113" s="16" t="s">
        <v>173</v>
      </c>
      <c r="H12113" s="16" t="s">
        <v>174</v>
      </c>
      <c r="I12113" s="16" t="s">
        <v>153</v>
      </c>
      <c r="J12113" s="16" t="s">
        <v>15932</v>
      </c>
      <c r="K12113" s="16" t="s">
        <v>38</v>
      </c>
      <c r="L12113" s="16" t="s">
        <v>148</v>
      </c>
      <c r="M12113" s="16" t="s">
        <v>15923</v>
      </c>
      <c r="N12113" s="16" t="s">
        <v>15924</v>
      </c>
      <c r="O12113" s="17">
        <v>45347</v>
      </c>
      <c r="P12113" s="17">
        <v>45945</v>
      </c>
      <c r="Q12113" s="16" t="s">
        <v>15925</v>
      </c>
      <c r="R12113" s="16" t="s">
        <v>43</v>
      </c>
      <c r="S12113" s="16" t="s">
        <v>38</v>
      </c>
      <c r="T12113" s="16" t="s">
        <v>38</v>
      </c>
      <c r="U12113" s="22" t="s">
        <v>30</v>
      </c>
      <c r="V12113" s="16"/>
      <c r="W12113" s="16"/>
      <c r="X12113" s="16"/>
    </row>
    <row r="12114" spans="3:24" x14ac:dyDescent="0.25">
      <c r="C12114" s="10"/>
      <c r="D12114" s="15">
        <v>56571</v>
      </c>
      <c r="E12114" s="15">
        <v>2665000</v>
      </c>
      <c r="F12114" s="15">
        <v>0</v>
      </c>
      <c r="G12114" s="16" t="s">
        <v>3536</v>
      </c>
      <c r="H12114" s="16" t="s">
        <v>5613</v>
      </c>
      <c r="I12114" s="16" t="s">
        <v>5614</v>
      </c>
      <c r="J12114" s="16" t="s">
        <v>3536</v>
      </c>
      <c r="K12114" s="16" t="s">
        <v>38</v>
      </c>
      <c r="L12114" s="16" t="s">
        <v>148</v>
      </c>
      <c r="M12114" s="16" t="s">
        <v>15923</v>
      </c>
      <c r="N12114" s="16" t="s">
        <v>15924</v>
      </c>
      <c r="O12114" s="17">
        <v>45884</v>
      </c>
      <c r="P12114" s="17">
        <v>47345</v>
      </c>
      <c r="Q12114" s="16" t="s">
        <v>150</v>
      </c>
      <c r="R12114" s="16" t="s">
        <v>43</v>
      </c>
      <c r="S12114" s="16" t="s">
        <v>44</v>
      </c>
      <c r="T12114" s="16" t="s">
        <v>44</v>
      </c>
      <c r="U12114" s="22" t="s">
        <v>30</v>
      </c>
      <c r="V12114" s="16"/>
      <c r="W12114" s="16"/>
      <c r="X12114" s="16"/>
    </row>
    <row r="12115" spans="3:24" x14ac:dyDescent="0.25">
      <c r="C12115" s="10"/>
      <c r="D12115" s="15">
        <v>11007</v>
      </c>
      <c r="E12115" s="15">
        <v>4713005</v>
      </c>
      <c r="F12115" s="15">
        <v>36020015</v>
      </c>
      <c r="G12115" s="16" t="s">
        <v>163</v>
      </c>
      <c r="H12115" s="16" t="s">
        <v>164</v>
      </c>
      <c r="I12115" s="16" t="s">
        <v>153</v>
      </c>
      <c r="J12115" s="16" t="s">
        <v>15933</v>
      </c>
      <c r="K12115" s="16" t="s">
        <v>38</v>
      </c>
      <c r="L12115" s="16" t="s">
        <v>148</v>
      </c>
      <c r="M12115" s="16" t="s">
        <v>15923</v>
      </c>
      <c r="N12115" s="16" t="s">
        <v>15924</v>
      </c>
      <c r="O12115" s="17">
        <v>45347</v>
      </c>
      <c r="P12115" s="17">
        <v>45945</v>
      </c>
      <c r="Q12115" s="16" t="s">
        <v>15925</v>
      </c>
      <c r="R12115" s="16" t="s">
        <v>43</v>
      </c>
      <c r="S12115" s="16" t="s">
        <v>38</v>
      </c>
      <c r="T12115" s="16" t="s">
        <v>38</v>
      </c>
      <c r="U12115" s="22" t="s">
        <v>30</v>
      </c>
      <c r="V12115" s="16"/>
      <c r="W12115" s="16"/>
      <c r="X12115" s="16"/>
    </row>
    <row r="12116" spans="3:24" x14ac:dyDescent="0.25">
      <c r="C12116" s="10"/>
      <c r="D12116" s="15">
        <v>52296</v>
      </c>
      <c r="E12116" s="15">
        <v>0</v>
      </c>
      <c r="F12116" s="15">
        <v>36020007</v>
      </c>
      <c r="G12116" s="16" t="s">
        <v>151</v>
      </c>
      <c r="H12116" s="16" t="s">
        <v>152</v>
      </c>
      <c r="I12116" s="16" t="s">
        <v>153</v>
      </c>
      <c r="J12116" s="16" t="s">
        <v>15934</v>
      </c>
      <c r="K12116" s="16" t="s">
        <v>38</v>
      </c>
      <c r="L12116" s="16" t="s">
        <v>148</v>
      </c>
      <c r="M12116" s="16" t="s">
        <v>15923</v>
      </c>
      <c r="N12116" s="16" t="s">
        <v>15924</v>
      </c>
      <c r="O12116" s="17">
        <v>45347</v>
      </c>
      <c r="P12116" s="17">
        <v>45945</v>
      </c>
      <c r="Q12116" s="16" t="s">
        <v>15925</v>
      </c>
      <c r="R12116" s="16" t="s">
        <v>43</v>
      </c>
      <c r="S12116" s="16" t="s">
        <v>38</v>
      </c>
      <c r="T12116" s="16" t="s">
        <v>38</v>
      </c>
      <c r="U12116" s="22" t="s">
        <v>30</v>
      </c>
      <c r="V12116" s="16"/>
      <c r="W12116" s="16"/>
      <c r="X12116" s="16"/>
    </row>
    <row r="12117" spans="3:24" x14ac:dyDescent="0.25">
      <c r="C12117" s="10"/>
      <c r="D12117" s="15">
        <v>101701</v>
      </c>
      <c r="E12117" s="15">
        <v>2660026</v>
      </c>
      <c r="F12117" s="15">
        <v>0</v>
      </c>
      <c r="G12117" s="16" t="s">
        <v>187</v>
      </c>
      <c r="H12117" s="16" t="s">
        <v>188</v>
      </c>
      <c r="I12117" s="16" t="s">
        <v>146</v>
      </c>
      <c r="J12117" s="16" t="s">
        <v>187</v>
      </c>
      <c r="K12117" s="16" t="s">
        <v>15929</v>
      </c>
      <c r="L12117" s="16" t="s">
        <v>148</v>
      </c>
      <c r="M12117" s="16" t="s">
        <v>15923</v>
      </c>
      <c r="N12117" s="16" t="s">
        <v>15924</v>
      </c>
      <c r="O12117" s="17">
        <v>45884</v>
      </c>
      <c r="P12117" s="17">
        <v>47345</v>
      </c>
      <c r="Q12117" s="16" t="s">
        <v>150</v>
      </c>
      <c r="R12117" s="16" t="s">
        <v>43</v>
      </c>
      <c r="S12117" s="16" t="s">
        <v>44</v>
      </c>
      <c r="T12117" s="16" t="s">
        <v>44</v>
      </c>
      <c r="U12117" s="22" t="s">
        <v>30</v>
      </c>
      <c r="V12117" s="16"/>
      <c r="W12117" s="16"/>
      <c r="X12117" s="16"/>
    </row>
    <row r="12118" spans="3:24" x14ac:dyDescent="0.25">
      <c r="C12118" s="10"/>
      <c r="D12118" s="15">
        <v>56571</v>
      </c>
      <c r="E12118" s="15">
        <v>2665000</v>
      </c>
      <c r="F12118" s="15">
        <v>36020013</v>
      </c>
      <c r="G12118" s="16" t="s">
        <v>3536</v>
      </c>
      <c r="H12118" s="16" t="s">
        <v>3537</v>
      </c>
      <c r="I12118" s="16" t="s">
        <v>3538</v>
      </c>
      <c r="J12118" s="16" t="s">
        <v>15935</v>
      </c>
      <c r="K12118" s="16" t="s">
        <v>38</v>
      </c>
      <c r="L12118" s="16" t="s">
        <v>148</v>
      </c>
      <c r="M12118" s="16" t="s">
        <v>15923</v>
      </c>
      <c r="N12118" s="16" t="s">
        <v>15924</v>
      </c>
      <c r="O12118" s="17">
        <v>45132</v>
      </c>
      <c r="P12118" s="17">
        <v>45945</v>
      </c>
      <c r="Q12118" s="16" t="s">
        <v>155</v>
      </c>
      <c r="R12118" s="16" t="s">
        <v>43</v>
      </c>
      <c r="S12118" s="16" t="s">
        <v>38</v>
      </c>
      <c r="T12118" s="16" t="s">
        <v>156</v>
      </c>
      <c r="U12118" s="22" t="s">
        <v>30</v>
      </c>
      <c r="V12118" s="16"/>
      <c r="W12118" s="16"/>
      <c r="X12118" s="16"/>
    </row>
    <row r="12119" spans="3:24" x14ac:dyDescent="0.25">
      <c r="C12119" s="10"/>
      <c r="D12119" s="15">
        <v>56704</v>
      </c>
      <c r="E12119" s="15">
        <v>2660003</v>
      </c>
      <c r="F12119" s="15">
        <v>0</v>
      </c>
      <c r="G12119" s="16" t="s">
        <v>170</v>
      </c>
      <c r="H12119" s="16" t="s">
        <v>180</v>
      </c>
      <c r="I12119" s="16" t="s">
        <v>146</v>
      </c>
      <c r="J12119" s="16" t="s">
        <v>170</v>
      </c>
      <c r="K12119" s="16" t="s">
        <v>15929</v>
      </c>
      <c r="L12119" s="16" t="s">
        <v>148</v>
      </c>
      <c r="M12119" s="16" t="s">
        <v>15923</v>
      </c>
      <c r="N12119" s="16" t="s">
        <v>15924</v>
      </c>
      <c r="O12119" s="17">
        <v>45884</v>
      </c>
      <c r="P12119" s="17">
        <v>47345</v>
      </c>
      <c r="Q12119" s="16" t="s">
        <v>150</v>
      </c>
      <c r="R12119" s="16" t="s">
        <v>43</v>
      </c>
      <c r="S12119" s="16" t="s">
        <v>44</v>
      </c>
      <c r="T12119" s="16" t="s">
        <v>44</v>
      </c>
      <c r="U12119" s="22" t="s">
        <v>30</v>
      </c>
      <c r="V12119" s="16"/>
      <c r="W12119" s="16"/>
      <c r="X12119" s="16"/>
    </row>
    <row r="12120" spans="3:24" x14ac:dyDescent="0.25">
      <c r="C12120" s="10"/>
      <c r="D12120" s="15">
        <v>56706</v>
      </c>
      <c r="E12120" s="15">
        <v>2660002</v>
      </c>
      <c r="F12120" s="15">
        <v>0</v>
      </c>
      <c r="G12120" s="16" t="s">
        <v>166</v>
      </c>
      <c r="H12120" s="16" t="s">
        <v>167</v>
      </c>
      <c r="I12120" s="16" t="s">
        <v>146</v>
      </c>
      <c r="J12120" s="16" t="s">
        <v>166</v>
      </c>
      <c r="K12120" s="16" t="s">
        <v>15929</v>
      </c>
      <c r="L12120" s="16" t="s">
        <v>148</v>
      </c>
      <c r="M12120" s="16" t="s">
        <v>15923</v>
      </c>
      <c r="N12120" s="16" t="s">
        <v>15924</v>
      </c>
      <c r="O12120" s="17">
        <v>45884</v>
      </c>
      <c r="P12120" s="17">
        <v>47345</v>
      </c>
      <c r="Q12120" s="16" t="s">
        <v>150</v>
      </c>
      <c r="R12120" s="16" t="s">
        <v>43</v>
      </c>
      <c r="S12120" s="16" t="s">
        <v>44</v>
      </c>
      <c r="T12120" s="16" t="s">
        <v>44</v>
      </c>
      <c r="U12120" s="22" t="s">
        <v>30</v>
      </c>
      <c r="V12120" s="16"/>
      <c r="W12120" s="16"/>
      <c r="X12120" s="16"/>
    </row>
    <row r="12121" spans="3:24" x14ac:dyDescent="0.25">
      <c r="C12121" s="10"/>
      <c r="D12121" s="15">
        <v>52294</v>
      </c>
      <c r="E12121" s="15">
        <v>2660001</v>
      </c>
      <c r="F12121" s="15">
        <v>0</v>
      </c>
      <c r="G12121" s="16" t="s">
        <v>173</v>
      </c>
      <c r="H12121" s="16" t="s">
        <v>186</v>
      </c>
      <c r="I12121" s="16" t="s">
        <v>146</v>
      </c>
      <c r="J12121" s="16" t="s">
        <v>173</v>
      </c>
      <c r="K12121" s="16" t="s">
        <v>15929</v>
      </c>
      <c r="L12121" s="16" t="s">
        <v>148</v>
      </c>
      <c r="M12121" s="16" t="s">
        <v>15923</v>
      </c>
      <c r="N12121" s="16" t="s">
        <v>15924</v>
      </c>
      <c r="O12121" s="17">
        <v>45884</v>
      </c>
      <c r="P12121" s="17">
        <v>47345</v>
      </c>
      <c r="Q12121" s="16" t="s">
        <v>150</v>
      </c>
      <c r="R12121" s="16" t="s">
        <v>43</v>
      </c>
      <c r="S12121" s="16" t="s">
        <v>44</v>
      </c>
      <c r="T12121" s="16" t="s">
        <v>44</v>
      </c>
      <c r="U12121" s="22" t="s">
        <v>30</v>
      </c>
      <c r="V12121" s="16"/>
      <c r="W12121" s="16"/>
      <c r="X12121" s="16"/>
    </row>
    <row r="12122" spans="3:24" x14ac:dyDescent="0.25">
      <c r="C12122" s="10"/>
      <c r="D12122" s="15">
        <v>101700</v>
      </c>
      <c r="E12122" s="15">
        <v>2660008</v>
      </c>
      <c r="F12122" s="15">
        <v>0</v>
      </c>
      <c r="G12122" s="16" t="s">
        <v>160</v>
      </c>
      <c r="H12122" s="16" t="s">
        <v>161</v>
      </c>
      <c r="I12122" s="16" t="s">
        <v>146</v>
      </c>
      <c r="J12122" s="16" t="s">
        <v>160</v>
      </c>
      <c r="K12122" s="16" t="s">
        <v>15929</v>
      </c>
      <c r="L12122" s="16" t="s">
        <v>148</v>
      </c>
      <c r="M12122" s="16" t="s">
        <v>15923</v>
      </c>
      <c r="N12122" s="16" t="s">
        <v>15924</v>
      </c>
      <c r="O12122" s="17">
        <v>45884</v>
      </c>
      <c r="P12122" s="17">
        <v>47345</v>
      </c>
      <c r="Q12122" s="16" t="s">
        <v>150</v>
      </c>
      <c r="R12122" s="16" t="s">
        <v>43</v>
      </c>
      <c r="S12122" s="16" t="s">
        <v>44</v>
      </c>
      <c r="T12122" s="16" t="s">
        <v>44</v>
      </c>
      <c r="U12122" s="22" t="s">
        <v>30</v>
      </c>
      <c r="V12122" s="16"/>
      <c r="W12122" s="16"/>
      <c r="X12122" s="16"/>
    </row>
    <row r="12123" spans="3:24" x14ac:dyDescent="0.25">
      <c r="C12123" s="10"/>
      <c r="D12123" s="15">
        <v>52296</v>
      </c>
      <c r="E12123" s="15">
        <v>2660000</v>
      </c>
      <c r="F12123" s="15">
        <v>0</v>
      </c>
      <c r="G12123" s="16" t="s">
        <v>151</v>
      </c>
      <c r="H12123" s="16" t="s">
        <v>192</v>
      </c>
      <c r="I12123" s="16" t="s">
        <v>193</v>
      </c>
      <c r="J12123" s="16" t="s">
        <v>151</v>
      </c>
      <c r="K12123" s="16" t="s">
        <v>38</v>
      </c>
      <c r="L12123" s="16" t="s">
        <v>148</v>
      </c>
      <c r="M12123" s="16" t="s">
        <v>15923</v>
      </c>
      <c r="N12123" s="16" t="s">
        <v>15924</v>
      </c>
      <c r="O12123" s="17">
        <v>45884</v>
      </c>
      <c r="P12123" s="17">
        <v>47345</v>
      </c>
      <c r="Q12123" s="16" t="s">
        <v>150</v>
      </c>
      <c r="R12123" s="16" t="s">
        <v>43</v>
      </c>
      <c r="S12123" s="16" t="s">
        <v>44</v>
      </c>
      <c r="T12123" s="16" t="s">
        <v>44</v>
      </c>
      <c r="U12123" s="22" t="s">
        <v>30</v>
      </c>
      <c r="V12123" s="16"/>
      <c r="W12123" s="16"/>
      <c r="X12123" s="16"/>
    </row>
    <row r="12124" spans="3:24" x14ac:dyDescent="0.25">
      <c r="C12124" s="10"/>
      <c r="D12124" s="15">
        <v>0</v>
      </c>
      <c r="E12124" s="15">
        <v>2401008</v>
      </c>
      <c r="F12124" s="15">
        <v>32020243</v>
      </c>
      <c r="G12124" s="16" t="s">
        <v>4239</v>
      </c>
      <c r="H12124" s="16" t="s">
        <v>4240</v>
      </c>
      <c r="I12124" s="16" t="s">
        <v>4241</v>
      </c>
      <c r="J12124" s="16" t="s">
        <v>15936</v>
      </c>
      <c r="K12124" s="16" t="s">
        <v>15937</v>
      </c>
      <c r="L12124" s="16" t="s">
        <v>2147</v>
      </c>
      <c r="M12124" s="16" t="s">
        <v>15938</v>
      </c>
      <c r="N12124" s="16" t="s">
        <v>15939</v>
      </c>
      <c r="O12124" s="17">
        <v>44727</v>
      </c>
      <c r="P12124" s="17">
        <v>46094</v>
      </c>
      <c r="Q12124" s="16" t="s">
        <v>15940</v>
      </c>
      <c r="R12124" s="16" t="s">
        <v>43</v>
      </c>
      <c r="S12124" s="16" t="s">
        <v>417</v>
      </c>
      <c r="T12124" s="16" t="s">
        <v>38</v>
      </c>
      <c r="U12124" s="22" t="s">
        <v>27</v>
      </c>
      <c r="V12124" s="16"/>
      <c r="W12124" s="16"/>
      <c r="X12124" s="16"/>
    </row>
    <row r="12125" spans="3:24" x14ac:dyDescent="0.25">
      <c r="C12125" s="10"/>
      <c r="D12125" s="15">
        <v>0</v>
      </c>
      <c r="E12125" s="15">
        <v>2400004</v>
      </c>
      <c r="F12125" s="15">
        <v>32095125</v>
      </c>
      <c r="G12125" s="16" t="s">
        <v>4599</v>
      </c>
      <c r="H12125" s="16" t="s">
        <v>12606</v>
      </c>
      <c r="I12125" s="16" t="s">
        <v>12607</v>
      </c>
      <c r="J12125" s="16" t="s">
        <v>15941</v>
      </c>
      <c r="K12125" s="16" t="s">
        <v>15942</v>
      </c>
      <c r="L12125" s="16" t="s">
        <v>2147</v>
      </c>
      <c r="M12125" s="16" t="s">
        <v>15938</v>
      </c>
      <c r="N12125" s="16" t="s">
        <v>15939</v>
      </c>
      <c r="O12125" s="17">
        <v>44727</v>
      </c>
      <c r="P12125" s="17">
        <v>46094</v>
      </c>
      <c r="Q12125" s="16" t="s">
        <v>15940</v>
      </c>
      <c r="R12125" s="16" t="s">
        <v>43</v>
      </c>
      <c r="S12125" s="16" t="s">
        <v>417</v>
      </c>
      <c r="T12125" s="16" t="s">
        <v>38</v>
      </c>
      <c r="U12125" s="22" t="s">
        <v>27</v>
      </c>
      <c r="V12125" s="16"/>
      <c r="W12125" s="16"/>
      <c r="X12125" s="16"/>
    </row>
    <row r="12126" spans="3:24" x14ac:dyDescent="0.25">
      <c r="C12126" s="10"/>
      <c r="D12126" s="15">
        <v>0</v>
      </c>
      <c r="E12126" s="15">
        <v>2400016</v>
      </c>
      <c r="F12126" s="15">
        <v>0</v>
      </c>
      <c r="G12126" s="16" t="s">
        <v>4679</v>
      </c>
      <c r="H12126" s="16" t="s">
        <v>12828</v>
      </c>
      <c r="I12126" s="16" t="s">
        <v>12829</v>
      </c>
      <c r="J12126" s="16" t="s">
        <v>15943</v>
      </c>
      <c r="K12126" s="16" t="s">
        <v>15942</v>
      </c>
      <c r="L12126" s="16" t="s">
        <v>2147</v>
      </c>
      <c r="M12126" s="16" t="s">
        <v>15938</v>
      </c>
      <c r="N12126" s="16" t="s">
        <v>15939</v>
      </c>
      <c r="O12126" s="17">
        <v>44727</v>
      </c>
      <c r="P12126" s="17">
        <v>46094</v>
      </c>
      <c r="Q12126" s="16" t="s">
        <v>15940</v>
      </c>
      <c r="R12126" s="16" t="s">
        <v>43</v>
      </c>
      <c r="S12126" s="16" t="s">
        <v>417</v>
      </c>
      <c r="T12126" s="16" t="s">
        <v>38</v>
      </c>
      <c r="U12126" s="22" t="s">
        <v>27</v>
      </c>
      <c r="V12126" s="16"/>
      <c r="W12126" s="16"/>
      <c r="X12126" s="16"/>
    </row>
    <row r="12127" spans="3:24" x14ac:dyDescent="0.25">
      <c r="C12127" s="10"/>
      <c r="D12127" s="15">
        <v>100154</v>
      </c>
      <c r="E12127" s="15">
        <v>2412000</v>
      </c>
      <c r="F12127" s="15">
        <v>32025023</v>
      </c>
      <c r="G12127" s="16" t="s">
        <v>4433</v>
      </c>
      <c r="H12127" s="16" t="s">
        <v>4434</v>
      </c>
      <c r="I12127" s="16" t="s">
        <v>4435</v>
      </c>
      <c r="J12127" s="16" t="s">
        <v>15944</v>
      </c>
      <c r="K12127" s="16" t="s">
        <v>15945</v>
      </c>
      <c r="L12127" s="16" t="s">
        <v>2147</v>
      </c>
      <c r="M12127" s="16" t="s">
        <v>15938</v>
      </c>
      <c r="N12127" s="16" t="s">
        <v>15939</v>
      </c>
      <c r="O12127" s="17">
        <v>44727</v>
      </c>
      <c r="P12127" s="17">
        <v>46094</v>
      </c>
      <c r="Q12127" s="16" t="s">
        <v>15940</v>
      </c>
      <c r="R12127" s="16" t="s">
        <v>43</v>
      </c>
      <c r="S12127" s="16" t="s">
        <v>417</v>
      </c>
      <c r="T12127" s="16" t="s">
        <v>38</v>
      </c>
      <c r="U12127" s="22" t="s">
        <v>27</v>
      </c>
      <c r="V12127" s="16"/>
      <c r="W12127" s="16"/>
      <c r="X12127" s="16"/>
    </row>
    <row r="12128" spans="3:24" x14ac:dyDescent="0.25">
      <c r="C12128" s="10"/>
      <c r="D12128" s="15">
        <v>100929</v>
      </c>
      <c r="E12128" s="15">
        <v>2412010</v>
      </c>
      <c r="F12128" s="15">
        <v>32025025</v>
      </c>
      <c r="G12128" s="16" t="s">
        <v>4402</v>
      </c>
      <c r="H12128" s="16" t="s">
        <v>4403</v>
      </c>
      <c r="I12128" s="16" t="s">
        <v>4404</v>
      </c>
      <c r="J12128" s="16" t="s">
        <v>15946</v>
      </c>
      <c r="K12128" s="16" t="s">
        <v>15945</v>
      </c>
      <c r="L12128" s="16" t="s">
        <v>2147</v>
      </c>
      <c r="M12128" s="16" t="s">
        <v>15938</v>
      </c>
      <c r="N12128" s="16" t="s">
        <v>15939</v>
      </c>
      <c r="O12128" s="17">
        <v>44727</v>
      </c>
      <c r="P12128" s="17">
        <v>46094</v>
      </c>
      <c r="Q12128" s="16" t="s">
        <v>15940</v>
      </c>
      <c r="R12128" s="16" t="s">
        <v>43</v>
      </c>
      <c r="S12128" s="16" t="s">
        <v>417</v>
      </c>
      <c r="T12128" s="16" t="s">
        <v>38</v>
      </c>
      <c r="U12128" s="22" t="s">
        <v>27</v>
      </c>
      <c r="V12128" s="16"/>
      <c r="W12128" s="16"/>
      <c r="X12128" s="16"/>
    </row>
    <row r="12129" spans="3:24" x14ac:dyDescent="0.25">
      <c r="C12129" s="10"/>
      <c r="D12129" s="15">
        <v>0</v>
      </c>
      <c r="E12129" s="15">
        <v>2400015</v>
      </c>
      <c r="F12129" s="15">
        <v>32095116</v>
      </c>
      <c r="G12129" s="16" t="s">
        <v>4675</v>
      </c>
      <c r="H12129" s="16" t="s">
        <v>12765</v>
      </c>
      <c r="I12129" s="16" t="s">
        <v>12766</v>
      </c>
      <c r="J12129" s="16" t="s">
        <v>15943</v>
      </c>
      <c r="K12129" s="16" t="s">
        <v>15942</v>
      </c>
      <c r="L12129" s="16" t="s">
        <v>2147</v>
      </c>
      <c r="M12129" s="16" t="s">
        <v>15938</v>
      </c>
      <c r="N12129" s="16" t="s">
        <v>15939</v>
      </c>
      <c r="O12129" s="17">
        <v>44727</v>
      </c>
      <c r="P12129" s="17">
        <v>46094</v>
      </c>
      <c r="Q12129" s="16" t="s">
        <v>15940</v>
      </c>
      <c r="R12129" s="16" t="s">
        <v>43</v>
      </c>
      <c r="S12129" s="16" t="s">
        <v>417</v>
      </c>
      <c r="T12129" s="16" t="s">
        <v>38</v>
      </c>
      <c r="U12129" s="22" t="s">
        <v>27</v>
      </c>
      <c r="V12129" s="16"/>
      <c r="W12129" s="16"/>
      <c r="X12129" s="16"/>
    </row>
    <row r="12130" spans="3:24" x14ac:dyDescent="0.25">
      <c r="C12130" s="10"/>
      <c r="D12130" s="15">
        <v>0</v>
      </c>
      <c r="E12130" s="15">
        <v>2401003</v>
      </c>
      <c r="F12130" s="15">
        <v>32020246</v>
      </c>
      <c r="G12130" s="16" t="s">
        <v>4438</v>
      </c>
      <c r="H12130" s="16" t="s">
        <v>4439</v>
      </c>
      <c r="I12130" s="16" t="s">
        <v>4440</v>
      </c>
      <c r="J12130" s="16" t="s">
        <v>15947</v>
      </c>
      <c r="K12130" s="16" t="s">
        <v>15937</v>
      </c>
      <c r="L12130" s="16" t="s">
        <v>2147</v>
      </c>
      <c r="M12130" s="16" t="s">
        <v>15938</v>
      </c>
      <c r="N12130" s="16" t="s">
        <v>15939</v>
      </c>
      <c r="O12130" s="17">
        <v>44727</v>
      </c>
      <c r="P12130" s="17">
        <v>46094</v>
      </c>
      <c r="Q12130" s="16" t="s">
        <v>15940</v>
      </c>
      <c r="R12130" s="16" t="s">
        <v>43</v>
      </c>
      <c r="S12130" s="16" t="s">
        <v>417</v>
      </c>
      <c r="T12130" s="16" t="s">
        <v>38</v>
      </c>
      <c r="U12130" s="22" t="s">
        <v>27</v>
      </c>
      <c r="V12130" s="16"/>
      <c r="W12130" s="16"/>
      <c r="X12130" s="16"/>
    </row>
    <row r="12131" spans="3:24" x14ac:dyDescent="0.25">
      <c r="C12131" s="10"/>
      <c r="D12131" s="15">
        <v>0</v>
      </c>
      <c r="E12131" s="15">
        <v>2400066</v>
      </c>
      <c r="F12131" s="15">
        <v>32095127</v>
      </c>
      <c r="G12131" s="16" t="s">
        <v>4639</v>
      </c>
      <c r="H12131" s="16" t="s">
        <v>12640</v>
      </c>
      <c r="I12131" s="16" t="s">
        <v>12641</v>
      </c>
      <c r="J12131" s="16" t="s">
        <v>15948</v>
      </c>
      <c r="K12131" s="16" t="s">
        <v>15942</v>
      </c>
      <c r="L12131" s="16" t="s">
        <v>2147</v>
      </c>
      <c r="M12131" s="16" t="s">
        <v>15938</v>
      </c>
      <c r="N12131" s="16" t="s">
        <v>15939</v>
      </c>
      <c r="O12131" s="17">
        <v>44727</v>
      </c>
      <c r="P12131" s="17">
        <v>46094</v>
      </c>
      <c r="Q12131" s="16" t="s">
        <v>15940</v>
      </c>
      <c r="R12131" s="16" t="s">
        <v>43</v>
      </c>
      <c r="S12131" s="16" t="s">
        <v>417</v>
      </c>
      <c r="T12131" s="16" t="s">
        <v>38</v>
      </c>
      <c r="U12131" s="22" t="s">
        <v>27</v>
      </c>
      <c r="V12131" s="16"/>
      <c r="W12131" s="16"/>
      <c r="X12131" s="16"/>
    </row>
    <row r="12132" spans="3:24" x14ac:dyDescent="0.25">
      <c r="C12132" s="10"/>
      <c r="D12132" s="15">
        <v>0</v>
      </c>
      <c r="E12132" s="15">
        <v>2400008</v>
      </c>
      <c r="F12132" s="15">
        <v>32095107</v>
      </c>
      <c r="G12132" s="16" t="s">
        <v>4659</v>
      </c>
      <c r="H12132" s="16" t="s">
        <v>12736</v>
      </c>
      <c r="I12132" s="16" t="s">
        <v>12737</v>
      </c>
      <c r="J12132" s="16" t="s">
        <v>15949</v>
      </c>
      <c r="K12132" s="16" t="s">
        <v>15942</v>
      </c>
      <c r="L12132" s="16" t="s">
        <v>2147</v>
      </c>
      <c r="M12132" s="16" t="s">
        <v>15938</v>
      </c>
      <c r="N12132" s="16" t="s">
        <v>15939</v>
      </c>
      <c r="O12132" s="17">
        <v>44727</v>
      </c>
      <c r="P12132" s="17">
        <v>46094</v>
      </c>
      <c r="Q12132" s="16" t="s">
        <v>15940</v>
      </c>
      <c r="R12132" s="16" t="s">
        <v>43</v>
      </c>
      <c r="S12132" s="16" t="s">
        <v>417</v>
      </c>
      <c r="T12132" s="16" t="s">
        <v>38</v>
      </c>
      <c r="U12132" s="22" t="s">
        <v>27</v>
      </c>
      <c r="V12132" s="16"/>
      <c r="W12132" s="16"/>
      <c r="X12132" s="16"/>
    </row>
    <row r="12133" spans="3:24" x14ac:dyDescent="0.25">
      <c r="C12133" s="10"/>
      <c r="D12133" s="15">
        <v>0</v>
      </c>
      <c r="E12133" s="15">
        <v>2400317</v>
      </c>
      <c r="F12133" s="15">
        <v>32095134</v>
      </c>
      <c r="G12133" s="16" t="s">
        <v>12667</v>
      </c>
      <c r="H12133" s="16" t="s">
        <v>12668</v>
      </c>
      <c r="I12133" s="16" t="s">
        <v>12669</v>
      </c>
      <c r="J12133" s="16" t="s">
        <v>15941</v>
      </c>
      <c r="K12133" s="16" t="s">
        <v>15942</v>
      </c>
      <c r="L12133" s="16" t="s">
        <v>2147</v>
      </c>
      <c r="M12133" s="16" t="s">
        <v>15938</v>
      </c>
      <c r="N12133" s="16" t="s">
        <v>15939</v>
      </c>
      <c r="O12133" s="17">
        <v>44727</v>
      </c>
      <c r="P12133" s="17">
        <v>46094</v>
      </c>
      <c r="Q12133" s="16" t="s">
        <v>15940</v>
      </c>
      <c r="R12133" s="16" t="s">
        <v>43</v>
      </c>
      <c r="S12133" s="16" t="s">
        <v>417</v>
      </c>
      <c r="T12133" s="16" t="s">
        <v>38</v>
      </c>
      <c r="U12133" s="22" t="s">
        <v>27</v>
      </c>
      <c r="V12133" s="16"/>
      <c r="W12133" s="16"/>
      <c r="X12133" s="16"/>
    </row>
    <row r="12134" spans="3:24" x14ac:dyDescent="0.25">
      <c r="C12134" s="10"/>
      <c r="D12134" s="15">
        <v>58914</v>
      </c>
      <c r="E12134" s="15">
        <v>2412060</v>
      </c>
      <c r="F12134" s="15">
        <v>32095088</v>
      </c>
      <c r="G12134" s="16" t="s">
        <v>12998</v>
      </c>
      <c r="H12134" s="16" t="s">
        <v>14876</v>
      </c>
      <c r="I12134" s="16" t="s">
        <v>14877</v>
      </c>
      <c r="J12134" s="16" t="s">
        <v>15950</v>
      </c>
      <c r="K12134" s="16" t="s">
        <v>15951</v>
      </c>
      <c r="L12134" s="16" t="s">
        <v>2147</v>
      </c>
      <c r="M12134" s="16" t="s">
        <v>15938</v>
      </c>
      <c r="N12134" s="16" t="s">
        <v>15939</v>
      </c>
      <c r="O12134" s="17">
        <v>44727</v>
      </c>
      <c r="P12134" s="17">
        <v>46094</v>
      </c>
      <c r="Q12134" s="16" t="s">
        <v>15940</v>
      </c>
      <c r="R12134" s="16" t="s">
        <v>43</v>
      </c>
      <c r="S12134" s="16" t="s">
        <v>417</v>
      </c>
      <c r="T12134" s="16" t="s">
        <v>38</v>
      </c>
      <c r="U12134" s="22" t="s">
        <v>27</v>
      </c>
      <c r="V12134" s="16"/>
      <c r="W12134" s="16"/>
      <c r="X12134" s="16"/>
    </row>
    <row r="12135" spans="3:24" x14ac:dyDescent="0.25">
      <c r="C12135" s="10"/>
      <c r="D12135" s="15">
        <v>0</v>
      </c>
      <c r="E12135" s="15">
        <v>2403001</v>
      </c>
      <c r="F12135" s="15">
        <v>32095143</v>
      </c>
      <c r="G12135" s="16" t="s">
        <v>4494</v>
      </c>
      <c r="H12135" s="16" t="s">
        <v>4495</v>
      </c>
      <c r="I12135" s="16" t="s">
        <v>4496</v>
      </c>
      <c r="J12135" s="16" t="s">
        <v>15952</v>
      </c>
      <c r="K12135" s="16" t="s">
        <v>15953</v>
      </c>
      <c r="L12135" s="16" t="s">
        <v>2147</v>
      </c>
      <c r="M12135" s="16" t="s">
        <v>15938</v>
      </c>
      <c r="N12135" s="16" t="s">
        <v>15939</v>
      </c>
      <c r="O12135" s="17">
        <v>44727</v>
      </c>
      <c r="P12135" s="17">
        <v>46094</v>
      </c>
      <c r="Q12135" s="16" t="s">
        <v>15940</v>
      </c>
      <c r="R12135" s="16" t="s">
        <v>43</v>
      </c>
      <c r="S12135" s="16" t="s">
        <v>417</v>
      </c>
      <c r="T12135" s="16" t="s">
        <v>38</v>
      </c>
      <c r="U12135" s="22" t="s">
        <v>27</v>
      </c>
      <c r="V12135" s="16"/>
      <c r="W12135" s="16"/>
      <c r="X12135" s="16"/>
    </row>
    <row r="12136" spans="3:24" x14ac:dyDescent="0.25">
      <c r="C12136" s="10"/>
      <c r="D12136" s="15">
        <v>58981</v>
      </c>
      <c r="E12136" s="15">
        <v>2412032</v>
      </c>
      <c r="F12136" s="15">
        <v>32025028</v>
      </c>
      <c r="G12136" s="16" t="s">
        <v>12562</v>
      </c>
      <c r="H12136" s="16" t="s">
        <v>12558</v>
      </c>
      <c r="I12136" s="16" t="s">
        <v>12563</v>
      </c>
      <c r="J12136" s="16" t="s">
        <v>15954</v>
      </c>
      <c r="K12136" s="16" t="s">
        <v>15955</v>
      </c>
      <c r="L12136" s="16" t="s">
        <v>2147</v>
      </c>
      <c r="M12136" s="16" t="s">
        <v>15938</v>
      </c>
      <c r="N12136" s="16" t="s">
        <v>15939</v>
      </c>
      <c r="O12136" s="17">
        <v>44727</v>
      </c>
      <c r="P12136" s="17">
        <v>46094</v>
      </c>
      <c r="Q12136" s="16" t="s">
        <v>15940</v>
      </c>
      <c r="R12136" s="16" t="s">
        <v>43</v>
      </c>
      <c r="S12136" s="16" t="s">
        <v>417</v>
      </c>
      <c r="T12136" s="16" t="s">
        <v>38</v>
      </c>
      <c r="U12136" s="22" t="s">
        <v>27</v>
      </c>
      <c r="V12136" s="16"/>
      <c r="W12136" s="16"/>
      <c r="X12136" s="16"/>
    </row>
    <row r="12137" spans="3:24" x14ac:dyDescent="0.25">
      <c r="C12137" s="10"/>
      <c r="D12137" s="15">
        <v>0</v>
      </c>
      <c r="E12137" s="15">
        <v>2414026</v>
      </c>
      <c r="F12137" s="15">
        <v>32095094</v>
      </c>
      <c r="G12137" s="16" t="s">
        <v>12580</v>
      </c>
      <c r="H12137" s="16" t="s">
        <v>12581</v>
      </c>
      <c r="I12137" s="16" t="s">
        <v>12582</v>
      </c>
      <c r="J12137" s="16" t="s">
        <v>15956</v>
      </c>
      <c r="K12137" s="16" t="s">
        <v>15957</v>
      </c>
      <c r="L12137" s="16" t="s">
        <v>2147</v>
      </c>
      <c r="M12137" s="16" t="s">
        <v>15938</v>
      </c>
      <c r="N12137" s="16" t="s">
        <v>15939</v>
      </c>
      <c r="O12137" s="17">
        <v>44727</v>
      </c>
      <c r="P12137" s="17">
        <v>46094</v>
      </c>
      <c r="Q12137" s="16" t="s">
        <v>15940</v>
      </c>
      <c r="R12137" s="16" t="s">
        <v>43</v>
      </c>
      <c r="S12137" s="16" t="s">
        <v>417</v>
      </c>
      <c r="T12137" s="16" t="s">
        <v>38</v>
      </c>
      <c r="U12137" s="22" t="s">
        <v>27</v>
      </c>
      <c r="V12137" s="16"/>
      <c r="W12137" s="16"/>
      <c r="X12137" s="16"/>
    </row>
    <row r="12138" spans="3:24" x14ac:dyDescent="0.25">
      <c r="C12138" s="10"/>
      <c r="D12138" s="15">
        <v>58908</v>
      </c>
      <c r="E12138" s="15">
        <v>2412035</v>
      </c>
      <c r="F12138" s="15">
        <v>32025010</v>
      </c>
      <c r="G12138" s="16" t="s">
        <v>13057</v>
      </c>
      <c r="H12138" s="16" t="s">
        <v>13058</v>
      </c>
      <c r="I12138" s="16" t="s">
        <v>14847</v>
      </c>
      <c r="J12138" s="16" t="s">
        <v>15958</v>
      </c>
      <c r="K12138" s="16" t="s">
        <v>15951</v>
      </c>
      <c r="L12138" s="16" t="s">
        <v>2147</v>
      </c>
      <c r="M12138" s="16" t="s">
        <v>15938</v>
      </c>
      <c r="N12138" s="16" t="s">
        <v>15939</v>
      </c>
      <c r="O12138" s="17">
        <v>44727</v>
      </c>
      <c r="P12138" s="17">
        <v>46094</v>
      </c>
      <c r="Q12138" s="16" t="s">
        <v>15940</v>
      </c>
      <c r="R12138" s="16" t="s">
        <v>43</v>
      </c>
      <c r="S12138" s="16" t="s">
        <v>417</v>
      </c>
      <c r="T12138" s="16" t="s">
        <v>38</v>
      </c>
      <c r="U12138" s="22" t="s">
        <v>27</v>
      </c>
      <c r="V12138" s="16"/>
      <c r="W12138" s="16"/>
      <c r="X12138" s="16"/>
    </row>
    <row r="12139" spans="3:24" x14ac:dyDescent="0.25">
      <c r="C12139" s="10"/>
      <c r="D12139" s="15">
        <v>58906</v>
      </c>
      <c r="E12139" s="15">
        <v>2412037</v>
      </c>
      <c r="F12139" s="15">
        <v>32025013</v>
      </c>
      <c r="G12139" s="16" t="s">
        <v>15230</v>
      </c>
      <c r="H12139" s="16" t="s">
        <v>15231</v>
      </c>
      <c r="I12139" s="16" t="s">
        <v>15959</v>
      </c>
      <c r="J12139" s="16" t="s">
        <v>15960</v>
      </c>
      <c r="K12139" s="16" t="s">
        <v>15951</v>
      </c>
      <c r="L12139" s="16" t="s">
        <v>2147</v>
      </c>
      <c r="M12139" s="16" t="s">
        <v>15938</v>
      </c>
      <c r="N12139" s="16" t="s">
        <v>15939</v>
      </c>
      <c r="O12139" s="17">
        <v>44727</v>
      </c>
      <c r="P12139" s="17">
        <v>46094</v>
      </c>
      <c r="Q12139" s="16" t="s">
        <v>15940</v>
      </c>
      <c r="R12139" s="16" t="s">
        <v>43</v>
      </c>
      <c r="S12139" s="16" t="s">
        <v>417</v>
      </c>
      <c r="T12139" s="16" t="s">
        <v>38</v>
      </c>
      <c r="U12139" s="22" t="s">
        <v>27</v>
      </c>
      <c r="V12139" s="16"/>
      <c r="W12139" s="16"/>
      <c r="X12139" s="16"/>
    </row>
    <row r="12140" spans="3:24" x14ac:dyDescent="0.25">
      <c r="C12140" s="10"/>
      <c r="D12140" s="15">
        <v>0</v>
      </c>
      <c r="E12140" s="15">
        <v>2400054</v>
      </c>
      <c r="F12140" s="15">
        <v>32095130</v>
      </c>
      <c r="G12140" s="16" t="s">
        <v>4683</v>
      </c>
      <c r="H12140" s="16" t="s">
        <v>12642</v>
      </c>
      <c r="I12140" s="16" t="s">
        <v>12643</v>
      </c>
      <c r="J12140" s="16" t="s">
        <v>15961</v>
      </c>
      <c r="K12140" s="16" t="s">
        <v>15942</v>
      </c>
      <c r="L12140" s="16" t="s">
        <v>2147</v>
      </c>
      <c r="M12140" s="16" t="s">
        <v>15938</v>
      </c>
      <c r="N12140" s="16" t="s">
        <v>15939</v>
      </c>
      <c r="O12140" s="17">
        <v>44727</v>
      </c>
      <c r="P12140" s="17">
        <v>46094</v>
      </c>
      <c r="Q12140" s="16" t="s">
        <v>15940</v>
      </c>
      <c r="R12140" s="16" t="s">
        <v>43</v>
      </c>
      <c r="S12140" s="16" t="s">
        <v>417</v>
      </c>
      <c r="T12140" s="16" t="s">
        <v>38</v>
      </c>
      <c r="U12140" s="22" t="s">
        <v>27</v>
      </c>
      <c r="V12140" s="16"/>
      <c r="W12140" s="16"/>
      <c r="X12140" s="16"/>
    </row>
    <row r="12141" spans="3:24" x14ac:dyDescent="0.25">
      <c r="C12141" s="10"/>
      <c r="D12141" s="15">
        <v>0</v>
      </c>
      <c r="E12141" s="15">
        <v>2400021</v>
      </c>
      <c r="F12141" s="15">
        <v>32095114</v>
      </c>
      <c r="G12141" s="16" t="s">
        <v>4573</v>
      </c>
      <c r="H12141" s="16" t="s">
        <v>12684</v>
      </c>
      <c r="I12141" s="16" t="s">
        <v>12685</v>
      </c>
      <c r="J12141" s="16" t="s">
        <v>15962</v>
      </c>
      <c r="K12141" s="16" t="s">
        <v>15942</v>
      </c>
      <c r="L12141" s="16" t="s">
        <v>2147</v>
      </c>
      <c r="M12141" s="16" t="s">
        <v>15938</v>
      </c>
      <c r="N12141" s="16" t="s">
        <v>15939</v>
      </c>
      <c r="O12141" s="17">
        <v>44727</v>
      </c>
      <c r="P12141" s="17">
        <v>46094</v>
      </c>
      <c r="Q12141" s="16" t="s">
        <v>15940</v>
      </c>
      <c r="R12141" s="16" t="s">
        <v>43</v>
      </c>
      <c r="S12141" s="16" t="s">
        <v>417</v>
      </c>
      <c r="T12141" s="16" t="s">
        <v>38</v>
      </c>
      <c r="U12141" s="22" t="s">
        <v>27</v>
      </c>
      <c r="V12141" s="16"/>
      <c r="W12141" s="16"/>
      <c r="X12141" s="16"/>
    </row>
    <row r="12142" spans="3:24" x14ac:dyDescent="0.25">
      <c r="C12142" s="10"/>
      <c r="D12142" s="15">
        <v>0</v>
      </c>
      <c r="E12142" s="15">
        <v>2403000</v>
      </c>
      <c r="F12142" s="15">
        <v>32095142</v>
      </c>
      <c r="G12142" s="16" t="s">
        <v>4499</v>
      </c>
      <c r="H12142" s="16" t="s">
        <v>4500</v>
      </c>
      <c r="I12142" s="16" t="s">
        <v>4501</v>
      </c>
      <c r="J12142" s="16" t="s">
        <v>15963</v>
      </c>
      <c r="K12142" s="16" t="s">
        <v>15953</v>
      </c>
      <c r="L12142" s="16" t="s">
        <v>2147</v>
      </c>
      <c r="M12142" s="16" t="s">
        <v>15938</v>
      </c>
      <c r="N12142" s="16" t="s">
        <v>15939</v>
      </c>
      <c r="O12142" s="17">
        <v>44727</v>
      </c>
      <c r="P12142" s="17">
        <v>46094</v>
      </c>
      <c r="Q12142" s="16" t="s">
        <v>15940</v>
      </c>
      <c r="R12142" s="16" t="s">
        <v>43</v>
      </c>
      <c r="S12142" s="16" t="s">
        <v>417</v>
      </c>
      <c r="T12142" s="16" t="s">
        <v>38</v>
      </c>
      <c r="U12142" s="22" t="s">
        <v>27</v>
      </c>
      <c r="V12142" s="16"/>
      <c r="W12142" s="16"/>
      <c r="X12142" s="16"/>
    </row>
    <row r="12143" spans="3:24" x14ac:dyDescent="0.25">
      <c r="C12143" s="10"/>
      <c r="D12143" s="15">
        <v>100926</v>
      </c>
      <c r="E12143" s="15">
        <v>2412057</v>
      </c>
      <c r="F12143" s="15">
        <v>32025009</v>
      </c>
      <c r="G12143" s="16" t="s">
        <v>14873</v>
      </c>
      <c r="H12143" s="16" t="s">
        <v>14874</v>
      </c>
      <c r="I12143" s="16" t="s">
        <v>14875</v>
      </c>
      <c r="J12143" s="16" t="s">
        <v>15964</v>
      </c>
      <c r="K12143" s="16" t="s">
        <v>15951</v>
      </c>
      <c r="L12143" s="16" t="s">
        <v>2147</v>
      </c>
      <c r="M12143" s="16" t="s">
        <v>15938</v>
      </c>
      <c r="N12143" s="16" t="s">
        <v>15939</v>
      </c>
      <c r="O12143" s="17">
        <v>44727</v>
      </c>
      <c r="P12143" s="17">
        <v>46094</v>
      </c>
      <c r="Q12143" s="16" t="s">
        <v>15940</v>
      </c>
      <c r="R12143" s="16" t="s">
        <v>43</v>
      </c>
      <c r="S12143" s="16" t="s">
        <v>417</v>
      </c>
      <c r="T12143" s="16" t="s">
        <v>38</v>
      </c>
      <c r="U12143" s="22" t="s">
        <v>27</v>
      </c>
      <c r="V12143" s="16"/>
      <c r="W12143" s="16"/>
      <c r="X12143" s="16"/>
    </row>
    <row r="12144" spans="3:24" x14ac:dyDescent="0.25">
      <c r="C12144" s="10"/>
      <c r="D12144" s="15">
        <v>0</v>
      </c>
      <c r="E12144" s="15">
        <v>2400001</v>
      </c>
      <c r="F12144" s="15">
        <v>32095122</v>
      </c>
      <c r="G12144" s="16" t="s">
        <v>4631</v>
      </c>
      <c r="H12144" s="16" t="s">
        <v>12576</v>
      </c>
      <c r="I12144" s="16" t="s">
        <v>12577</v>
      </c>
      <c r="J12144" s="16" t="s">
        <v>15965</v>
      </c>
      <c r="K12144" s="16" t="s">
        <v>15942</v>
      </c>
      <c r="L12144" s="16" t="s">
        <v>2147</v>
      </c>
      <c r="M12144" s="16" t="s">
        <v>15938</v>
      </c>
      <c r="N12144" s="16" t="s">
        <v>15939</v>
      </c>
      <c r="O12144" s="17">
        <v>44727</v>
      </c>
      <c r="P12144" s="17">
        <v>46094</v>
      </c>
      <c r="Q12144" s="16" t="s">
        <v>15940</v>
      </c>
      <c r="R12144" s="16" t="s">
        <v>43</v>
      </c>
      <c r="S12144" s="16" t="s">
        <v>417</v>
      </c>
      <c r="T12144" s="16" t="s">
        <v>38</v>
      </c>
      <c r="U12144" s="22" t="s">
        <v>27</v>
      </c>
      <c r="V12144" s="16"/>
      <c r="W12144" s="16"/>
      <c r="X12144" s="16"/>
    </row>
    <row r="12145" spans="3:24" x14ac:dyDescent="0.25">
      <c r="C12145" s="10"/>
      <c r="D12145" s="15">
        <v>0</v>
      </c>
      <c r="E12145" s="15">
        <v>2403002</v>
      </c>
      <c r="F12145" s="15">
        <v>32095144</v>
      </c>
      <c r="G12145" s="16" t="s">
        <v>4349</v>
      </c>
      <c r="H12145" s="16" t="s">
        <v>4350</v>
      </c>
      <c r="I12145" s="16" t="s">
        <v>4351</v>
      </c>
      <c r="J12145" s="16" t="s">
        <v>15952</v>
      </c>
      <c r="K12145" s="16" t="s">
        <v>15953</v>
      </c>
      <c r="L12145" s="16" t="s">
        <v>2147</v>
      </c>
      <c r="M12145" s="16" t="s">
        <v>15938</v>
      </c>
      <c r="N12145" s="16" t="s">
        <v>15939</v>
      </c>
      <c r="O12145" s="17">
        <v>44727</v>
      </c>
      <c r="P12145" s="17">
        <v>46094</v>
      </c>
      <c r="Q12145" s="16" t="s">
        <v>15940</v>
      </c>
      <c r="R12145" s="16" t="s">
        <v>43</v>
      </c>
      <c r="S12145" s="16" t="s">
        <v>417</v>
      </c>
      <c r="T12145" s="16" t="s">
        <v>38</v>
      </c>
      <c r="U12145" s="22" t="s">
        <v>27</v>
      </c>
      <c r="V12145" s="16"/>
      <c r="W12145" s="16"/>
      <c r="X12145" s="16"/>
    </row>
    <row r="12146" spans="3:24" x14ac:dyDescent="0.25">
      <c r="C12146" s="10"/>
      <c r="D12146" s="15">
        <v>0</v>
      </c>
      <c r="E12146" s="15">
        <v>2403003</v>
      </c>
      <c r="F12146" s="15">
        <v>32095145</v>
      </c>
      <c r="G12146" s="16" t="s">
        <v>4275</v>
      </c>
      <c r="H12146" s="16" t="s">
        <v>4276</v>
      </c>
      <c r="I12146" s="16" t="s">
        <v>4277</v>
      </c>
      <c r="J12146" s="16" t="s">
        <v>15966</v>
      </c>
      <c r="K12146" s="16" t="s">
        <v>15953</v>
      </c>
      <c r="L12146" s="16" t="s">
        <v>2147</v>
      </c>
      <c r="M12146" s="16" t="s">
        <v>15938</v>
      </c>
      <c r="N12146" s="16" t="s">
        <v>15939</v>
      </c>
      <c r="O12146" s="17">
        <v>44727</v>
      </c>
      <c r="P12146" s="17">
        <v>46094</v>
      </c>
      <c r="Q12146" s="16" t="s">
        <v>15940</v>
      </c>
      <c r="R12146" s="16" t="s">
        <v>43</v>
      </c>
      <c r="S12146" s="16" t="s">
        <v>417</v>
      </c>
      <c r="T12146" s="16" t="s">
        <v>38</v>
      </c>
      <c r="U12146" s="22" t="s">
        <v>27</v>
      </c>
      <c r="V12146" s="16"/>
      <c r="W12146" s="16"/>
      <c r="X12146" s="16"/>
    </row>
    <row r="12147" spans="3:24" x14ac:dyDescent="0.25">
      <c r="C12147" s="10"/>
      <c r="D12147" s="15">
        <v>0</v>
      </c>
      <c r="E12147" s="15">
        <v>2400035</v>
      </c>
      <c r="F12147" s="15">
        <v>32095131</v>
      </c>
      <c r="G12147" s="16" t="s">
        <v>4615</v>
      </c>
      <c r="H12147" s="16" t="s">
        <v>14942</v>
      </c>
      <c r="I12147" s="16" t="s">
        <v>14943</v>
      </c>
      <c r="J12147" s="16" t="s">
        <v>15967</v>
      </c>
      <c r="K12147" s="16" t="s">
        <v>15942</v>
      </c>
      <c r="L12147" s="16" t="s">
        <v>2147</v>
      </c>
      <c r="M12147" s="16" t="s">
        <v>15938</v>
      </c>
      <c r="N12147" s="16" t="s">
        <v>15939</v>
      </c>
      <c r="O12147" s="17">
        <v>44727</v>
      </c>
      <c r="P12147" s="17">
        <v>46094</v>
      </c>
      <c r="Q12147" s="16" t="s">
        <v>15940</v>
      </c>
      <c r="R12147" s="16" t="s">
        <v>43</v>
      </c>
      <c r="S12147" s="16" t="s">
        <v>417</v>
      </c>
      <c r="T12147" s="16" t="s">
        <v>38</v>
      </c>
      <c r="U12147" s="22" t="s">
        <v>27</v>
      </c>
      <c r="V12147" s="16"/>
      <c r="W12147" s="16"/>
      <c r="X12147" s="16"/>
    </row>
    <row r="12148" spans="3:24" x14ac:dyDescent="0.25">
      <c r="C12148" s="10"/>
      <c r="D12148" s="15">
        <v>0</v>
      </c>
      <c r="E12148" s="15">
        <v>2400315</v>
      </c>
      <c r="F12148" s="15">
        <v>32095132</v>
      </c>
      <c r="G12148" s="16" t="s">
        <v>4527</v>
      </c>
      <c r="H12148" s="16" t="s">
        <v>12632</v>
      </c>
      <c r="I12148" s="16" t="s">
        <v>12633</v>
      </c>
      <c r="J12148" s="16" t="s">
        <v>15943</v>
      </c>
      <c r="K12148" s="16" t="s">
        <v>15942</v>
      </c>
      <c r="L12148" s="16" t="s">
        <v>2147</v>
      </c>
      <c r="M12148" s="16" t="s">
        <v>15938</v>
      </c>
      <c r="N12148" s="16" t="s">
        <v>15939</v>
      </c>
      <c r="O12148" s="17">
        <v>44727</v>
      </c>
      <c r="P12148" s="17">
        <v>46094</v>
      </c>
      <c r="Q12148" s="16" t="s">
        <v>15940</v>
      </c>
      <c r="R12148" s="16" t="s">
        <v>43</v>
      </c>
      <c r="S12148" s="16" t="s">
        <v>417</v>
      </c>
      <c r="T12148" s="16" t="s">
        <v>38</v>
      </c>
      <c r="U12148" s="22" t="s">
        <v>27</v>
      </c>
      <c r="V12148" s="16"/>
      <c r="W12148" s="16"/>
      <c r="X12148" s="16"/>
    </row>
    <row r="12149" spans="3:24" x14ac:dyDescent="0.25">
      <c r="C12149" s="10"/>
      <c r="D12149" s="15">
        <v>0</v>
      </c>
      <c r="E12149" s="15">
        <v>2400319</v>
      </c>
      <c r="F12149" s="15">
        <v>32095133</v>
      </c>
      <c r="G12149" s="16" t="s">
        <v>12627</v>
      </c>
      <c r="H12149" s="16" t="s">
        <v>12628</v>
      </c>
      <c r="I12149" s="16" t="s">
        <v>12629</v>
      </c>
      <c r="J12149" s="16" t="s">
        <v>15961</v>
      </c>
      <c r="K12149" s="16" t="s">
        <v>15942</v>
      </c>
      <c r="L12149" s="16" t="s">
        <v>2147</v>
      </c>
      <c r="M12149" s="16" t="s">
        <v>15938</v>
      </c>
      <c r="N12149" s="16" t="s">
        <v>15939</v>
      </c>
      <c r="O12149" s="17">
        <v>44727</v>
      </c>
      <c r="P12149" s="17">
        <v>46094</v>
      </c>
      <c r="Q12149" s="16" t="s">
        <v>15940</v>
      </c>
      <c r="R12149" s="16" t="s">
        <v>43</v>
      </c>
      <c r="S12149" s="16" t="s">
        <v>417</v>
      </c>
      <c r="T12149" s="16" t="s">
        <v>38</v>
      </c>
      <c r="U12149" s="22" t="s">
        <v>27</v>
      </c>
      <c r="V12149" s="16"/>
      <c r="W12149" s="16"/>
      <c r="X12149" s="16"/>
    </row>
    <row r="12150" spans="3:24" x14ac:dyDescent="0.25">
      <c r="C12150" s="10"/>
      <c r="D12150" s="15">
        <v>0</v>
      </c>
      <c r="E12150" s="15">
        <v>2400067</v>
      </c>
      <c r="F12150" s="15">
        <v>32095124</v>
      </c>
      <c r="G12150" s="16" t="s">
        <v>4522</v>
      </c>
      <c r="H12150" s="16" t="s">
        <v>12610</v>
      </c>
      <c r="I12150" s="16" t="s">
        <v>12611</v>
      </c>
      <c r="J12150" s="16" t="s">
        <v>15968</v>
      </c>
      <c r="K12150" s="16" t="s">
        <v>15942</v>
      </c>
      <c r="L12150" s="16" t="s">
        <v>2147</v>
      </c>
      <c r="M12150" s="16" t="s">
        <v>15938</v>
      </c>
      <c r="N12150" s="16" t="s">
        <v>15939</v>
      </c>
      <c r="O12150" s="17">
        <v>44727</v>
      </c>
      <c r="P12150" s="17">
        <v>46094</v>
      </c>
      <c r="Q12150" s="16" t="s">
        <v>15940</v>
      </c>
      <c r="R12150" s="16" t="s">
        <v>43</v>
      </c>
      <c r="S12150" s="16" t="s">
        <v>417</v>
      </c>
      <c r="T12150" s="16" t="s">
        <v>38</v>
      </c>
      <c r="U12150" s="22" t="s">
        <v>27</v>
      </c>
      <c r="V12150" s="16"/>
      <c r="W12150" s="16"/>
      <c r="X12150" s="16"/>
    </row>
    <row r="12151" spans="3:24" x14ac:dyDescent="0.25">
      <c r="C12151" s="10"/>
      <c r="D12151" s="15">
        <v>100924</v>
      </c>
      <c r="E12151" s="15">
        <v>2412026</v>
      </c>
      <c r="F12151" s="15">
        <v>32020062</v>
      </c>
      <c r="G12151" s="16" t="s">
        <v>12557</v>
      </c>
      <c r="H12151" s="16" t="s">
        <v>12558</v>
      </c>
      <c r="I12151" s="16" t="s">
        <v>12559</v>
      </c>
      <c r="J12151" s="16" t="s">
        <v>15954</v>
      </c>
      <c r="K12151" s="16" t="s">
        <v>15955</v>
      </c>
      <c r="L12151" s="16" t="s">
        <v>2147</v>
      </c>
      <c r="M12151" s="16" t="s">
        <v>15938</v>
      </c>
      <c r="N12151" s="16" t="s">
        <v>15939</v>
      </c>
      <c r="O12151" s="17">
        <v>44727</v>
      </c>
      <c r="P12151" s="17">
        <v>46094</v>
      </c>
      <c r="Q12151" s="16" t="s">
        <v>15940</v>
      </c>
      <c r="R12151" s="16" t="s">
        <v>43</v>
      </c>
      <c r="S12151" s="16" t="s">
        <v>417</v>
      </c>
      <c r="T12151" s="16" t="s">
        <v>38</v>
      </c>
      <c r="U12151" s="22" t="s">
        <v>27</v>
      </c>
      <c r="V12151" s="16"/>
      <c r="W12151" s="16"/>
      <c r="X12151" s="16"/>
    </row>
    <row r="12152" spans="3:24" x14ac:dyDescent="0.25">
      <c r="C12152" s="10"/>
      <c r="D12152" s="15">
        <v>0</v>
      </c>
      <c r="E12152" s="15">
        <v>2400039</v>
      </c>
      <c r="F12152" s="15">
        <v>32095150</v>
      </c>
      <c r="G12152" s="16" t="s">
        <v>4619</v>
      </c>
      <c r="H12152" s="16" t="s">
        <v>12754</v>
      </c>
      <c r="I12152" s="16" t="s">
        <v>12755</v>
      </c>
      <c r="J12152" s="16" t="s">
        <v>15969</v>
      </c>
      <c r="K12152" s="16" t="s">
        <v>15942</v>
      </c>
      <c r="L12152" s="16" t="s">
        <v>2147</v>
      </c>
      <c r="M12152" s="16" t="s">
        <v>15938</v>
      </c>
      <c r="N12152" s="16" t="s">
        <v>15939</v>
      </c>
      <c r="O12152" s="17">
        <v>44727</v>
      </c>
      <c r="P12152" s="17">
        <v>46094</v>
      </c>
      <c r="Q12152" s="16" t="s">
        <v>15940</v>
      </c>
      <c r="R12152" s="16" t="s">
        <v>43</v>
      </c>
      <c r="S12152" s="16" t="s">
        <v>417</v>
      </c>
      <c r="T12152" s="16" t="s">
        <v>38</v>
      </c>
      <c r="U12152" s="22" t="s">
        <v>27</v>
      </c>
      <c r="V12152" s="16"/>
      <c r="W12152" s="16"/>
      <c r="X12152" s="16"/>
    </row>
    <row r="12153" spans="3:24" x14ac:dyDescent="0.25">
      <c r="C12153" s="10"/>
      <c r="D12153" s="15">
        <v>100152</v>
      </c>
      <c r="E12153" s="15">
        <v>2412002</v>
      </c>
      <c r="F12153" s="15">
        <v>32025018</v>
      </c>
      <c r="G12153" s="16" t="s">
        <v>4476</v>
      </c>
      <c r="H12153" s="16" t="s">
        <v>4477</v>
      </c>
      <c r="I12153" s="16" t="s">
        <v>4478</v>
      </c>
      <c r="J12153" s="16" t="s">
        <v>15944</v>
      </c>
      <c r="K12153" s="16" t="s">
        <v>15945</v>
      </c>
      <c r="L12153" s="16" t="s">
        <v>2147</v>
      </c>
      <c r="M12153" s="16" t="s">
        <v>15938</v>
      </c>
      <c r="N12153" s="16" t="s">
        <v>15939</v>
      </c>
      <c r="O12153" s="17">
        <v>44727</v>
      </c>
      <c r="P12153" s="17">
        <v>46094</v>
      </c>
      <c r="Q12153" s="16" t="s">
        <v>15940</v>
      </c>
      <c r="R12153" s="16" t="s">
        <v>43</v>
      </c>
      <c r="S12153" s="16" t="s">
        <v>417</v>
      </c>
      <c r="T12153" s="16" t="s">
        <v>38</v>
      </c>
      <c r="U12153" s="22" t="s">
        <v>27</v>
      </c>
      <c r="V12153" s="16"/>
      <c r="W12153" s="16"/>
      <c r="X12153" s="16"/>
    </row>
    <row r="12154" spans="3:24" x14ac:dyDescent="0.25">
      <c r="C12154" s="10"/>
      <c r="D12154" s="15">
        <v>0</v>
      </c>
      <c r="E12154" s="15">
        <v>2400006</v>
      </c>
      <c r="F12154" s="15">
        <v>32095110</v>
      </c>
      <c r="G12154" s="16" t="s">
        <v>12706</v>
      </c>
      <c r="H12154" s="16" t="s">
        <v>12707</v>
      </c>
      <c r="I12154" s="16" t="s">
        <v>12708</v>
      </c>
      <c r="J12154" s="16" t="s">
        <v>15970</v>
      </c>
      <c r="K12154" s="16" t="s">
        <v>15942</v>
      </c>
      <c r="L12154" s="16" t="s">
        <v>2147</v>
      </c>
      <c r="M12154" s="16" t="s">
        <v>15938</v>
      </c>
      <c r="N12154" s="16" t="s">
        <v>15939</v>
      </c>
      <c r="O12154" s="17">
        <v>44727</v>
      </c>
      <c r="P12154" s="17">
        <v>46094</v>
      </c>
      <c r="Q12154" s="16" t="s">
        <v>15940</v>
      </c>
      <c r="R12154" s="16" t="s">
        <v>43</v>
      </c>
      <c r="S12154" s="16" t="s">
        <v>417</v>
      </c>
      <c r="T12154" s="16" t="s">
        <v>38</v>
      </c>
      <c r="U12154" s="22" t="s">
        <v>27</v>
      </c>
      <c r="V12154" s="16"/>
      <c r="W12154" s="16"/>
      <c r="X12154" s="16"/>
    </row>
    <row r="12155" spans="3:24" x14ac:dyDescent="0.25">
      <c r="C12155" s="10"/>
      <c r="D12155" s="15">
        <v>58905</v>
      </c>
      <c r="E12155" s="15">
        <v>2412038</v>
      </c>
      <c r="F12155" s="15">
        <v>32025014</v>
      </c>
      <c r="G12155" s="16" t="s">
        <v>15233</v>
      </c>
      <c r="H12155" s="16" t="s">
        <v>15971</v>
      </c>
      <c r="I12155" s="16" t="s">
        <v>15972</v>
      </c>
      <c r="J12155" s="16" t="s">
        <v>15960</v>
      </c>
      <c r="K12155" s="16" t="s">
        <v>15951</v>
      </c>
      <c r="L12155" s="16" t="s">
        <v>2147</v>
      </c>
      <c r="M12155" s="16" t="s">
        <v>15938</v>
      </c>
      <c r="N12155" s="16" t="s">
        <v>15939</v>
      </c>
      <c r="O12155" s="17">
        <v>44727</v>
      </c>
      <c r="P12155" s="17">
        <v>46094</v>
      </c>
      <c r="Q12155" s="16" t="s">
        <v>15940</v>
      </c>
      <c r="R12155" s="16" t="s">
        <v>43</v>
      </c>
      <c r="S12155" s="16" t="s">
        <v>417</v>
      </c>
      <c r="T12155" s="16" t="s">
        <v>38</v>
      </c>
      <c r="U12155" s="22" t="s">
        <v>27</v>
      </c>
      <c r="V12155" s="16"/>
      <c r="W12155" s="16"/>
      <c r="X12155" s="16"/>
    </row>
    <row r="12156" spans="3:24" x14ac:dyDescent="0.25">
      <c r="C12156" s="10"/>
      <c r="D12156" s="15">
        <v>0</v>
      </c>
      <c r="E12156" s="15">
        <v>2400034</v>
      </c>
      <c r="F12156" s="15">
        <v>32095111</v>
      </c>
      <c r="G12156" s="16" t="s">
        <v>15643</v>
      </c>
      <c r="H12156" s="16" t="s">
        <v>15644</v>
      </c>
      <c r="I12156" s="16" t="s">
        <v>15645</v>
      </c>
      <c r="J12156" s="16" t="s">
        <v>15973</v>
      </c>
      <c r="K12156" s="16" t="s">
        <v>15942</v>
      </c>
      <c r="L12156" s="16" t="s">
        <v>2147</v>
      </c>
      <c r="M12156" s="16" t="s">
        <v>15938</v>
      </c>
      <c r="N12156" s="16" t="s">
        <v>15939</v>
      </c>
      <c r="O12156" s="17">
        <v>44727</v>
      </c>
      <c r="P12156" s="17">
        <v>46094</v>
      </c>
      <c r="Q12156" s="16" t="s">
        <v>15940</v>
      </c>
      <c r="R12156" s="16" t="s">
        <v>43</v>
      </c>
      <c r="S12156" s="16" t="s">
        <v>417</v>
      </c>
      <c r="T12156" s="16" t="s">
        <v>38</v>
      </c>
      <c r="U12156" s="22" t="s">
        <v>27</v>
      </c>
      <c r="V12156" s="16"/>
      <c r="W12156" s="16"/>
      <c r="X12156" s="16"/>
    </row>
    <row r="12157" spans="3:24" x14ac:dyDescent="0.25">
      <c r="C12157" s="10"/>
      <c r="D12157" s="15">
        <v>0</v>
      </c>
      <c r="E12157" s="15">
        <v>2400044</v>
      </c>
      <c r="F12157" s="15">
        <v>32095112</v>
      </c>
      <c r="G12157" s="16" t="s">
        <v>12713</v>
      </c>
      <c r="H12157" s="16" t="s">
        <v>12714</v>
      </c>
      <c r="I12157" s="16" t="s">
        <v>12715</v>
      </c>
      <c r="J12157" s="16" t="s">
        <v>15967</v>
      </c>
      <c r="K12157" s="16" t="s">
        <v>15942</v>
      </c>
      <c r="L12157" s="16" t="s">
        <v>2147</v>
      </c>
      <c r="M12157" s="16" t="s">
        <v>15938</v>
      </c>
      <c r="N12157" s="16" t="s">
        <v>15939</v>
      </c>
      <c r="O12157" s="17">
        <v>44727</v>
      </c>
      <c r="P12157" s="17">
        <v>46094</v>
      </c>
      <c r="Q12157" s="16" t="s">
        <v>15940</v>
      </c>
      <c r="R12157" s="16" t="s">
        <v>43</v>
      </c>
      <c r="S12157" s="16" t="s">
        <v>417</v>
      </c>
      <c r="T12157" s="16" t="s">
        <v>38</v>
      </c>
      <c r="U12157" s="22" t="s">
        <v>27</v>
      </c>
      <c r="V12157" s="16"/>
      <c r="W12157" s="16"/>
      <c r="X12157" s="16"/>
    </row>
    <row r="12158" spans="3:24" x14ac:dyDescent="0.25">
      <c r="C12158" s="10"/>
      <c r="D12158" s="15">
        <v>0</v>
      </c>
      <c r="E12158" s="15">
        <v>2400042</v>
      </c>
      <c r="F12158" s="15">
        <v>32095113</v>
      </c>
      <c r="G12158" s="16" t="s">
        <v>4623</v>
      </c>
      <c r="H12158" s="16" t="s">
        <v>12811</v>
      </c>
      <c r="I12158" s="16" t="s">
        <v>12812</v>
      </c>
      <c r="J12158" s="16" t="s">
        <v>15974</v>
      </c>
      <c r="K12158" s="16" t="s">
        <v>15942</v>
      </c>
      <c r="L12158" s="16" t="s">
        <v>2147</v>
      </c>
      <c r="M12158" s="16" t="s">
        <v>15938</v>
      </c>
      <c r="N12158" s="16" t="s">
        <v>15939</v>
      </c>
      <c r="O12158" s="17">
        <v>44727</v>
      </c>
      <c r="P12158" s="17">
        <v>46094</v>
      </c>
      <c r="Q12158" s="16" t="s">
        <v>15940</v>
      </c>
      <c r="R12158" s="16" t="s">
        <v>43</v>
      </c>
      <c r="S12158" s="16" t="s">
        <v>417</v>
      </c>
      <c r="T12158" s="16" t="s">
        <v>38</v>
      </c>
      <c r="U12158" s="22" t="s">
        <v>27</v>
      </c>
      <c r="V12158" s="16"/>
      <c r="W12158" s="16"/>
      <c r="X12158" s="16"/>
    </row>
    <row r="12159" spans="3:24" x14ac:dyDescent="0.25">
      <c r="C12159" s="10"/>
      <c r="D12159" s="15">
        <v>0</v>
      </c>
      <c r="E12159" s="15">
        <v>2400024</v>
      </c>
      <c r="F12159" s="15">
        <v>32095121</v>
      </c>
      <c r="G12159" s="16" t="s">
        <v>4577</v>
      </c>
      <c r="H12159" s="16" t="s">
        <v>12748</v>
      </c>
      <c r="I12159" s="16" t="s">
        <v>12749</v>
      </c>
      <c r="J12159" s="16" t="s">
        <v>15965</v>
      </c>
      <c r="K12159" s="16" t="s">
        <v>15942</v>
      </c>
      <c r="L12159" s="16" t="s">
        <v>2147</v>
      </c>
      <c r="M12159" s="16" t="s">
        <v>15938</v>
      </c>
      <c r="N12159" s="16" t="s">
        <v>15939</v>
      </c>
      <c r="O12159" s="17">
        <v>44727</v>
      </c>
      <c r="P12159" s="17">
        <v>46094</v>
      </c>
      <c r="Q12159" s="16" t="s">
        <v>15940</v>
      </c>
      <c r="R12159" s="16" t="s">
        <v>43</v>
      </c>
      <c r="S12159" s="16" t="s">
        <v>417</v>
      </c>
      <c r="T12159" s="16" t="s">
        <v>38</v>
      </c>
      <c r="U12159" s="22" t="s">
        <v>27</v>
      </c>
      <c r="V12159" s="16"/>
      <c r="W12159" s="16"/>
      <c r="X12159" s="16"/>
    </row>
    <row r="12160" spans="3:24" x14ac:dyDescent="0.25">
      <c r="C12160" s="10"/>
      <c r="D12160" s="15">
        <v>0</v>
      </c>
      <c r="E12160" s="15">
        <v>2400005</v>
      </c>
      <c r="F12160" s="15">
        <v>32095126</v>
      </c>
      <c r="G12160" s="16" t="s">
        <v>12601</v>
      </c>
      <c r="H12160" s="16" t="s">
        <v>12602</v>
      </c>
      <c r="I12160" s="16" t="s">
        <v>12603</v>
      </c>
      <c r="J12160" s="16" t="s">
        <v>15975</v>
      </c>
      <c r="K12160" s="16" t="s">
        <v>15942</v>
      </c>
      <c r="L12160" s="16" t="s">
        <v>2147</v>
      </c>
      <c r="M12160" s="16" t="s">
        <v>15938</v>
      </c>
      <c r="N12160" s="16" t="s">
        <v>15939</v>
      </c>
      <c r="O12160" s="17">
        <v>44727</v>
      </c>
      <c r="P12160" s="17">
        <v>46094</v>
      </c>
      <c r="Q12160" s="16" t="s">
        <v>15940</v>
      </c>
      <c r="R12160" s="16" t="s">
        <v>43</v>
      </c>
      <c r="S12160" s="16" t="s">
        <v>417</v>
      </c>
      <c r="T12160" s="16" t="s">
        <v>38</v>
      </c>
      <c r="U12160" s="22" t="s">
        <v>27</v>
      </c>
      <c r="V12160" s="16"/>
      <c r="W12160" s="16"/>
      <c r="X12160" s="16"/>
    </row>
    <row r="12161" spans="3:24" x14ac:dyDescent="0.25">
      <c r="C12161" s="10"/>
      <c r="D12161" s="15">
        <v>100928</v>
      </c>
      <c r="E12161" s="15">
        <v>2412005</v>
      </c>
      <c r="F12161" s="15">
        <v>32025024</v>
      </c>
      <c r="G12161" s="16" t="s">
        <v>4407</v>
      </c>
      <c r="H12161" s="16" t="s">
        <v>4403</v>
      </c>
      <c r="I12161" s="16" t="s">
        <v>4408</v>
      </c>
      <c r="J12161" s="16" t="s">
        <v>15944</v>
      </c>
      <c r="K12161" s="16" t="s">
        <v>15945</v>
      </c>
      <c r="L12161" s="16" t="s">
        <v>2147</v>
      </c>
      <c r="M12161" s="16" t="s">
        <v>15938</v>
      </c>
      <c r="N12161" s="16" t="s">
        <v>15939</v>
      </c>
      <c r="O12161" s="17">
        <v>44727</v>
      </c>
      <c r="P12161" s="17">
        <v>46094</v>
      </c>
      <c r="Q12161" s="16" t="s">
        <v>15940</v>
      </c>
      <c r="R12161" s="16" t="s">
        <v>43</v>
      </c>
      <c r="S12161" s="16" t="s">
        <v>417</v>
      </c>
      <c r="T12161" s="16" t="s">
        <v>38</v>
      </c>
      <c r="U12161" s="22" t="s">
        <v>27</v>
      </c>
      <c r="V12161" s="16"/>
      <c r="W12161" s="16"/>
      <c r="X12161" s="16"/>
    </row>
    <row r="12162" spans="3:24" x14ac:dyDescent="0.25">
      <c r="C12162" s="10"/>
      <c r="D12162" s="15">
        <v>0</v>
      </c>
      <c r="E12162" s="15">
        <v>2400031</v>
      </c>
      <c r="F12162" s="15">
        <v>32095108</v>
      </c>
      <c r="G12162" s="16" t="s">
        <v>4607</v>
      </c>
      <c r="H12162" s="16" t="s">
        <v>12738</v>
      </c>
      <c r="I12162" s="16" t="s">
        <v>12739</v>
      </c>
      <c r="J12162" s="16" t="s">
        <v>15976</v>
      </c>
      <c r="K12162" s="16" t="s">
        <v>15942</v>
      </c>
      <c r="L12162" s="16" t="s">
        <v>2147</v>
      </c>
      <c r="M12162" s="16" t="s">
        <v>15938</v>
      </c>
      <c r="N12162" s="16" t="s">
        <v>15939</v>
      </c>
      <c r="O12162" s="17">
        <v>44727</v>
      </c>
      <c r="P12162" s="17">
        <v>46094</v>
      </c>
      <c r="Q12162" s="16" t="s">
        <v>15940</v>
      </c>
      <c r="R12162" s="16" t="s">
        <v>43</v>
      </c>
      <c r="S12162" s="16" t="s">
        <v>417</v>
      </c>
      <c r="T12162" s="16" t="s">
        <v>38</v>
      </c>
      <c r="U12162" s="22" t="s">
        <v>27</v>
      </c>
      <c r="V12162" s="16"/>
      <c r="W12162" s="16"/>
      <c r="X12162" s="16"/>
    </row>
    <row r="12163" spans="3:24" x14ac:dyDescent="0.25">
      <c r="C12163" s="10"/>
      <c r="D12163" s="15">
        <v>0</v>
      </c>
      <c r="E12163" s="15">
        <v>2400028</v>
      </c>
      <c r="F12163" s="15">
        <v>32095119</v>
      </c>
      <c r="G12163" s="16" t="s">
        <v>4581</v>
      </c>
      <c r="H12163" s="16" t="s">
        <v>12795</v>
      </c>
      <c r="I12163" s="16" t="s">
        <v>12796</v>
      </c>
      <c r="J12163" s="16" t="s">
        <v>15977</v>
      </c>
      <c r="K12163" s="16" t="s">
        <v>15942</v>
      </c>
      <c r="L12163" s="16" t="s">
        <v>2147</v>
      </c>
      <c r="M12163" s="16" t="s">
        <v>15938</v>
      </c>
      <c r="N12163" s="16" t="s">
        <v>15939</v>
      </c>
      <c r="O12163" s="17">
        <v>44727</v>
      </c>
      <c r="P12163" s="17">
        <v>46094</v>
      </c>
      <c r="Q12163" s="16" t="s">
        <v>15940</v>
      </c>
      <c r="R12163" s="16" t="s">
        <v>43</v>
      </c>
      <c r="S12163" s="16" t="s">
        <v>417</v>
      </c>
      <c r="T12163" s="16" t="s">
        <v>38</v>
      </c>
      <c r="U12163" s="22" t="s">
        <v>27</v>
      </c>
      <c r="V12163" s="16"/>
      <c r="W12163" s="16"/>
      <c r="X12163" s="16"/>
    </row>
    <row r="12164" spans="3:24" x14ac:dyDescent="0.25">
      <c r="C12164" s="10"/>
      <c r="D12164" s="15">
        <v>0</v>
      </c>
      <c r="E12164" s="15">
        <v>2400029</v>
      </c>
      <c r="F12164" s="15">
        <v>32095120</v>
      </c>
      <c r="G12164" s="16" t="s">
        <v>4592</v>
      </c>
      <c r="H12164" s="16" t="s">
        <v>12797</v>
      </c>
      <c r="I12164" s="16" t="s">
        <v>12798</v>
      </c>
      <c r="J12164" s="16" t="s">
        <v>15977</v>
      </c>
      <c r="K12164" s="16" t="s">
        <v>15942</v>
      </c>
      <c r="L12164" s="16" t="s">
        <v>2147</v>
      </c>
      <c r="M12164" s="16" t="s">
        <v>15938</v>
      </c>
      <c r="N12164" s="16" t="s">
        <v>15939</v>
      </c>
      <c r="O12164" s="17">
        <v>44727</v>
      </c>
      <c r="P12164" s="17">
        <v>46094</v>
      </c>
      <c r="Q12164" s="16" t="s">
        <v>15940</v>
      </c>
      <c r="R12164" s="16" t="s">
        <v>43</v>
      </c>
      <c r="S12164" s="16" t="s">
        <v>417</v>
      </c>
      <c r="T12164" s="16" t="s">
        <v>38</v>
      </c>
      <c r="U12164" s="22" t="s">
        <v>27</v>
      </c>
      <c r="V12164" s="16"/>
      <c r="W12164" s="16"/>
      <c r="X12164" s="16"/>
    </row>
    <row r="12165" spans="3:24" x14ac:dyDescent="0.25">
      <c r="C12165" s="10"/>
      <c r="D12165" s="15">
        <v>0</v>
      </c>
      <c r="E12165" s="15">
        <v>2401006</v>
      </c>
      <c r="F12165" s="15">
        <v>32020238</v>
      </c>
      <c r="G12165" s="16" t="s">
        <v>4387</v>
      </c>
      <c r="H12165" s="16" t="s">
        <v>4388</v>
      </c>
      <c r="I12165" s="16" t="s">
        <v>4389</v>
      </c>
      <c r="J12165" s="16" t="s">
        <v>15978</v>
      </c>
      <c r="K12165" s="16" t="s">
        <v>15937</v>
      </c>
      <c r="L12165" s="16" t="s">
        <v>2147</v>
      </c>
      <c r="M12165" s="16" t="s">
        <v>15938</v>
      </c>
      <c r="N12165" s="16" t="s">
        <v>15939</v>
      </c>
      <c r="O12165" s="17">
        <v>44727</v>
      </c>
      <c r="P12165" s="17">
        <v>46094</v>
      </c>
      <c r="Q12165" s="16" t="s">
        <v>15940</v>
      </c>
      <c r="R12165" s="16" t="s">
        <v>43</v>
      </c>
      <c r="S12165" s="16" t="s">
        <v>417</v>
      </c>
      <c r="T12165" s="16" t="s">
        <v>38</v>
      </c>
      <c r="U12165" s="22" t="s">
        <v>27</v>
      </c>
      <c r="V12165" s="16"/>
      <c r="W12165" s="16"/>
      <c r="X12165" s="16"/>
    </row>
    <row r="12166" spans="3:24" x14ac:dyDescent="0.25">
      <c r="C12166" s="10"/>
      <c r="D12166" s="15">
        <v>0</v>
      </c>
      <c r="E12166" s="15">
        <v>2400014</v>
      </c>
      <c r="F12166" s="15">
        <v>32095115</v>
      </c>
      <c r="G12166" s="16" t="s">
        <v>12902</v>
      </c>
      <c r="H12166" s="16" t="s">
        <v>14970</v>
      </c>
      <c r="I12166" s="16" t="s">
        <v>14971</v>
      </c>
      <c r="J12166" s="16" t="s">
        <v>15943</v>
      </c>
      <c r="K12166" s="16" t="s">
        <v>15942</v>
      </c>
      <c r="L12166" s="16" t="s">
        <v>2147</v>
      </c>
      <c r="M12166" s="16" t="s">
        <v>15938</v>
      </c>
      <c r="N12166" s="16" t="s">
        <v>15939</v>
      </c>
      <c r="O12166" s="17">
        <v>44727</v>
      </c>
      <c r="P12166" s="17">
        <v>46094</v>
      </c>
      <c r="Q12166" s="16" t="s">
        <v>15940</v>
      </c>
      <c r="R12166" s="16" t="s">
        <v>43</v>
      </c>
      <c r="S12166" s="16" t="s">
        <v>417</v>
      </c>
      <c r="T12166" s="16" t="s">
        <v>38</v>
      </c>
      <c r="U12166" s="22" t="s">
        <v>27</v>
      </c>
      <c r="V12166" s="16"/>
      <c r="W12166" s="16"/>
      <c r="X12166" s="16"/>
    </row>
    <row r="12167" spans="3:24" x14ac:dyDescent="0.25">
      <c r="C12167" s="10"/>
      <c r="D12167" s="15">
        <v>0</v>
      </c>
      <c r="E12167" s="15">
        <v>2401005</v>
      </c>
      <c r="F12167" s="15">
        <v>32020242</v>
      </c>
      <c r="G12167" s="16" t="s">
        <v>4319</v>
      </c>
      <c r="H12167" s="16" t="s">
        <v>4320</v>
      </c>
      <c r="I12167" s="16" t="s">
        <v>4321</v>
      </c>
      <c r="J12167" s="16" t="s">
        <v>15979</v>
      </c>
      <c r="K12167" s="16" t="s">
        <v>15937</v>
      </c>
      <c r="L12167" s="16" t="s">
        <v>2147</v>
      </c>
      <c r="M12167" s="16" t="s">
        <v>15938</v>
      </c>
      <c r="N12167" s="16" t="s">
        <v>15939</v>
      </c>
      <c r="O12167" s="17">
        <v>44727</v>
      </c>
      <c r="P12167" s="17">
        <v>46094</v>
      </c>
      <c r="Q12167" s="16" t="s">
        <v>15940</v>
      </c>
      <c r="R12167" s="16" t="s">
        <v>43</v>
      </c>
      <c r="S12167" s="16" t="s">
        <v>417</v>
      </c>
      <c r="T12167" s="16" t="s">
        <v>38</v>
      </c>
      <c r="U12167" s="22" t="s">
        <v>27</v>
      </c>
      <c r="V12167" s="16"/>
      <c r="W12167" s="16"/>
      <c r="X12167" s="16"/>
    </row>
    <row r="12168" spans="3:24" x14ac:dyDescent="0.25">
      <c r="C12168" s="10"/>
      <c r="D12168" s="15">
        <v>0</v>
      </c>
      <c r="E12168" s="15">
        <v>2400003</v>
      </c>
      <c r="F12168" s="15">
        <v>32095129</v>
      </c>
      <c r="G12168" s="16" t="s">
        <v>4691</v>
      </c>
      <c r="H12168" s="16" t="s">
        <v>12636</v>
      </c>
      <c r="I12168" s="16" t="s">
        <v>12637</v>
      </c>
      <c r="J12168" s="16" t="s">
        <v>15980</v>
      </c>
      <c r="K12168" s="16" t="s">
        <v>15942</v>
      </c>
      <c r="L12168" s="16" t="s">
        <v>2147</v>
      </c>
      <c r="M12168" s="16" t="s">
        <v>15938</v>
      </c>
      <c r="N12168" s="16" t="s">
        <v>15939</v>
      </c>
      <c r="O12168" s="17">
        <v>44727</v>
      </c>
      <c r="P12168" s="17">
        <v>46094</v>
      </c>
      <c r="Q12168" s="16" t="s">
        <v>15940</v>
      </c>
      <c r="R12168" s="16" t="s">
        <v>43</v>
      </c>
      <c r="S12168" s="16" t="s">
        <v>417</v>
      </c>
      <c r="T12168" s="16" t="s">
        <v>38</v>
      </c>
      <c r="U12168" s="22" t="s">
        <v>27</v>
      </c>
      <c r="V12168" s="16"/>
      <c r="W12168" s="16"/>
      <c r="X12168" s="16"/>
    </row>
    <row r="12169" spans="3:24" x14ac:dyDescent="0.25">
      <c r="C12169" s="10"/>
      <c r="D12169" s="15">
        <v>0</v>
      </c>
      <c r="E12169" s="15">
        <v>2400078</v>
      </c>
      <c r="F12169" s="15">
        <v>32095117</v>
      </c>
      <c r="G12169" s="16" t="s">
        <v>12788</v>
      </c>
      <c r="H12169" s="16" t="s">
        <v>12789</v>
      </c>
      <c r="I12169" s="16" t="s">
        <v>12790</v>
      </c>
      <c r="J12169" s="16" t="s">
        <v>15969</v>
      </c>
      <c r="K12169" s="16" t="s">
        <v>15942</v>
      </c>
      <c r="L12169" s="16" t="s">
        <v>2147</v>
      </c>
      <c r="M12169" s="16" t="s">
        <v>15938</v>
      </c>
      <c r="N12169" s="16" t="s">
        <v>15939</v>
      </c>
      <c r="O12169" s="17">
        <v>44727</v>
      </c>
      <c r="P12169" s="17">
        <v>46094</v>
      </c>
      <c r="Q12169" s="16" t="s">
        <v>15940</v>
      </c>
      <c r="R12169" s="16" t="s">
        <v>43</v>
      </c>
      <c r="S12169" s="16" t="s">
        <v>417</v>
      </c>
      <c r="T12169" s="16" t="s">
        <v>38</v>
      </c>
      <c r="U12169" s="22" t="s">
        <v>27</v>
      </c>
      <c r="V12169" s="16"/>
      <c r="W12169" s="16"/>
      <c r="X12169" s="16"/>
    </row>
    <row r="12170" spans="3:24" x14ac:dyDescent="0.25">
      <c r="C12170" s="10"/>
      <c r="D12170" s="15">
        <v>0</v>
      </c>
      <c r="E12170" s="15">
        <v>2400318</v>
      </c>
      <c r="F12170" s="15">
        <v>32095135</v>
      </c>
      <c r="G12170" s="16" t="s">
        <v>12624</v>
      </c>
      <c r="H12170" s="16" t="s">
        <v>12625</v>
      </c>
      <c r="I12170" s="16" t="s">
        <v>12626</v>
      </c>
      <c r="J12170" s="16" t="s">
        <v>15981</v>
      </c>
      <c r="K12170" s="16" t="s">
        <v>15942</v>
      </c>
      <c r="L12170" s="16" t="s">
        <v>2147</v>
      </c>
      <c r="M12170" s="16" t="s">
        <v>15938</v>
      </c>
      <c r="N12170" s="16" t="s">
        <v>15939</v>
      </c>
      <c r="O12170" s="17">
        <v>44727</v>
      </c>
      <c r="P12170" s="17">
        <v>46094</v>
      </c>
      <c r="Q12170" s="16" t="s">
        <v>15940</v>
      </c>
      <c r="R12170" s="16" t="s">
        <v>43</v>
      </c>
      <c r="S12170" s="16" t="s">
        <v>417</v>
      </c>
      <c r="T12170" s="16" t="s">
        <v>38</v>
      </c>
      <c r="U12170" s="22" t="s">
        <v>27</v>
      </c>
      <c r="V12170" s="16"/>
      <c r="W12170" s="16"/>
      <c r="X12170" s="16"/>
    </row>
    <row r="12171" spans="3:24" x14ac:dyDescent="0.25">
      <c r="C12171" s="10"/>
      <c r="D12171" s="15">
        <v>0</v>
      </c>
      <c r="E12171" s="15">
        <v>2400032</v>
      </c>
      <c r="F12171" s="15">
        <v>32095118</v>
      </c>
      <c r="G12171" s="16" t="s">
        <v>4611</v>
      </c>
      <c r="H12171" s="16" t="s">
        <v>12791</v>
      </c>
      <c r="I12171" s="16" t="s">
        <v>12792</v>
      </c>
      <c r="J12171" s="16" t="s">
        <v>15977</v>
      </c>
      <c r="K12171" s="16" t="s">
        <v>15942</v>
      </c>
      <c r="L12171" s="16" t="s">
        <v>2147</v>
      </c>
      <c r="M12171" s="16" t="s">
        <v>15938</v>
      </c>
      <c r="N12171" s="16" t="s">
        <v>15939</v>
      </c>
      <c r="O12171" s="17">
        <v>44727</v>
      </c>
      <c r="P12171" s="17">
        <v>46094</v>
      </c>
      <c r="Q12171" s="16" t="s">
        <v>15940</v>
      </c>
      <c r="R12171" s="16" t="s">
        <v>43</v>
      </c>
      <c r="S12171" s="16" t="s">
        <v>417</v>
      </c>
      <c r="T12171" s="16" t="s">
        <v>38</v>
      </c>
      <c r="U12171" s="22" t="s">
        <v>27</v>
      </c>
      <c r="V12171" s="16"/>
      <c r="W12171" s="16"/>
      <c r="X12171" s="16"/>
    </row>
    <row r="12172" spans="3:24" x14ac:dyDescent="0.25">
      <c r="C12172" s="10"/>
      <c r="D12172" s="15">
        <v>0</v>
      </c>
      <c r="E12172" s="15">
        <v>2400012</v>
      </c>
      <c r="F12172" s="15">
        <v>32095123</v>
      </c>
      <c r="G12172" s="16" t="s">
        <v>4667</v>
      </c>
      <c r="H12172" s="16" t="s">
        <v>14933</v>
      </c>
      <c r="I12172" s="16" t="s">
        <v>14934</v>
      </c>
      <c r="J12172" s="16" t="s">
        <v>15949</v>
      </c>
      <c r="K12172" s="16" t="s">
        <v>15942</v>
      </c>
      <c r="L12172" s="16" t="s">
        <v>2147</v>
      </c>
      <c r="M12172" s="16" t="s">
        <v>15938</v>
      </c>
      <c r="N12172" s="16" t="s">
        <v>15939</v>
      </c>
      <c r="O12172" s="17">
        <v>44727</v>
      </c>
      <c r="P12172" s="17">
        <v>46094</v>
      </c>
      <c r="Q12172" s="16" t="s">
        <v>15940</v>
      </c>
      <c r="R12172" s="16" t="s">
        <v>43</v>
      </c>
      <c r="S12172" s="16" t="s">
        <v>417</v>
      </c>
      <c r="T12172" s="16" t="s">
        <v>38</v>
      </c>
      <c r="U12172" s="22" t="s">
        <v>27</v>
      </c>
      <c r="V12172" s="16"/>
      <c r="W12172" s="16"/>
      <c r="X12172" s="16"/>
    </row>
    <row r="12173" spans="3:24" x14ac:dyDescent="0.25">
      <c r="C12173" s="10"/>
      <c r="D12173" s="15">
        <v>0</v>
      </c>
      <c r="E12173" s="15">
        <v>2400030</v>
      </c>
      <c r="F12173" s="15">
        <v>32095109</v>
      </c>
      <c r="G12173" s="16" t="s">
        <v>4603</v>
      </c>
      <c r="H12173" s="16" t="s">
        <v>12830</v>
      </c>
      <c r="I12173" s="16" t="s">
        <v>12831</v>
      </c>
      <c r="J12173" s="16" t="s">
        <v>15969</v>
      </c>
      <c r="K12173" s="16" t="s">
        <v>15942</v>
      </c>
      <c r="L12173" s="16" t="s">
        <v>2147</v>
      </c>
      <c r="M12173" s="16" t="s">
        <v>15938</v>
      </c>
      <c r="N12173" s="16" t="s">
        <v>15939</v>
      </c>
      <c r="O12173" s="17">
        <v>44727</v>
      </c>
      <c r="P12173" s="17">
        <v>46094</v>
      </c>
      <c r="Q12173" s="16" t="s">
        <v>15940</v>
      </c>
      <c r="R12173" s="16" t="s">
        <v>43</v>
      </c>
      <c r="S12173" s="16" t="s">
        <v>417</v>
      </c>
      <c r="T12173" s="16" t="s">
        <v>38</v>
      </c>
      <c r="U12173" s="22" t="s">
        <v>27</v>
      </c>
      <c r="V12173" s="16"/>
      <c r="W12173" s="16"/>
      <c r="X12173" s="16"/>
    </row>
    <row r="12174" spans="3:24" x14ac:dyDescent="0.25">
      <c r="C12174" s="10"/>
      <c r="D12174" s="15">
        <v>0</v>
      </c>
      <c r="E12174" s="15">
        <v>2400020</v>
      </c>
      <c r="F12174" s="15">
        <v>32095106</v>
      </c>
      <c r="G12174" s="16" t="s">
        <v>4569</v>
      </c>
      <c r="H12174" s="16" t="s">
        <v>12767</v>
      </c>
      <c r="I12174" s="16" t="s">
        <v>12768</v>
      </c>
      <c r="J12174" s="16" t="s">
        <v>15982</v>
      </c>
      <c r="K12174" s="16" t="s">
        <v>15942</v>
      </c>
      <c r="L12174" s="16" t="s">
        <v>2147</v>
      </c>
      <c r="M12174" s="16" t="s">
        <v>15938</v>
      </c>
      <c r="N12174" s="16" t="s">
        <v>15939</v>
      </c>
      <c r="O12174" s="17">
        <v>44727</v>
      </c>
      <c r="P12174" s="17">
        <v>46094</v>
      </c>
      <c r="Q12174" s="16" t="s">
        <v>15940</v>
      </c>
      <c r="R12174" s="16" t="s">
        <v>43</v>
      </c>
      <c r="S12174" s="16" t="s">
        <v>417</v>
      </c>
      <c r="T12174" s="16" t="s">
        <v>38</v>
      </c>
      <c r="U12174" s="22" t="s">
        <v>27</v>
      </c>
      <c r="V12174" s="16"/>
      <c r="W12174" s="16"/>
      <c r="X12174" s="16"/>
    </row>
    <row r="12175" spans="3:24" x14ac:dyDescent="0.25">
      <c r="C12175" s="10"/>
      <c r="D12175" s="15">
        <v>100925</v>
      </c>
      <c r="E12175" s="15">
        <v>2412019</v>
      </c>
      <c r="F12175" s="15">
        <v>32025027</v>
      </c>
      <c r="G12175" s="16" t="s">
        <v>12564</v>
      </c>
      <c r="H12175" s="16" t="s">
        <v>12558</v>
      </c>
      <c r="I12175" s="16" t="s">
        <v>12565</v>
      </c>
      <c r="J12175" s="16" t="s">
        <v>15954</v>
      </c>
      <c r="K12175" s="16" t="s">
        <v>15955</v>
      </c>
      <c r="L12175" s="16" t="s">
        <v>2147</v>
      </c>
      <c r="M12175" s="16" t="s">
        <v>15938</v>
      </c>
      <c r="N12175" s="16" t="s">
        <v>15939</v>
      </c>
      <c r="O12175" s="17">
        <v>44727</v>
      </c>
      <c r="P12175" s="17">
        <v>46094</v>
      </c>
      <c r="Q12175" s="16" t="s">
        <v>15940</v>
      </c>
      <c r="R12175" s="16" t="s">
        <v>43</v>
      </c>
      <c r="S12175" s="16" t="s">
        <v>417</v>
      </c>
      <c r="T12175" s="16" t="s">
        <v>38</v>
      </c>
      <c r="U12175" s="22" t="s">
        <v>27</v>
      </c>
      <c r="V12175" s="16"/>
      <c r="W12175" s="16"/>
      <c r="X12175" s="16"/>
    </row>
    <row r="12176" spans="3:24" x14ac:dyDescent="0.25">
      <c r="C12176" s="10"/>
      <c r="D12176" s="15">
        <v>0</v>
      </c>
      <c r="E12176" s="15">
        <v>2401002</v>
      </c>
      <c r="F12176" s="15">
        <v>32020247</v>
      </c>
      <c r="G12176" s="16" t="s">
        <v>4392</v>
      </c>
      <c r="H12176" s="16" t="s">
        <v>4393</v>
      </c>
      <c r="I12176" s="16" t="s">
        <v>4394</v>
      </c>
      <c r="J12176" s="16" t="s">
        <v>15947</v>
      </c>
      <c r="K12176" s="16" t="s">
        <v>15937</v>
      </c>
      <c r="L12176" s="16" t="s">
        <v>2147</v>
      </c>
      <c r="M12176" s="16" t="s">
        <v>15938</v>
      </c>
      <c r="N12176" s="16" t="s">
        <v>15939</v>
      </c>
      <c r="O12176" s="17">
        <v>44727</v>
      </c>
      <c r="P12176" s="17">
        <v>46094</v>
      </c>
      <c r="Q12176" s="16" t="s">
        <v>15940</v>
      </c>
      <c r="R12176" s="16" t="s">
        <v>43</v>
      </c>
      <c r="S12176" s="16" t="s">
        <v>417</v>
      </c>
      <c r="T12176" s="16" t="s">
        <v>38</v>
      </c>
      <c r="U12176" s="22" t="s">
        <v>27</v>
      </c>
      <c r="V12176" s="16"/>
      <c r="W12176" s="16"/>
      <c r="X12176" s="16"/>
    </row>
    <row r="12177" spans="3:24" x14ac:dyDescent="0.25">
      <c r="C12177" s="10"/>
      <c r="D12177" s="15">
        <v>0</v>
      </c>
      <c r="E12177" s="15">
        <v>2401010</v>
      </c>
      <c r="F12177" s="15">
        <v>32020249</v>
      </c>
      <c r="G12177" s="16" t="s">
        <v>4504</v>
      </c>
      <c r="H12177" s="16" t="s">
        <v>4505</v>
      </c>
      <c r="I12177" s="16" t="s">
        <v>4506</v>
      </c>
      <c r="J12177" s="16" t="s">
        <v>15983</v>
      </c>
      <c r="K12177" s="16" t="s">
        <v>15937</v>
      </c>
      <c r="L12177" s="16" t="s">
        <v>2147</v>
      </c>
      <c r="M12177" s="16" t="s">
        <v>15938</v>
      </c>
      <c r="N12177" s="16" t="s">
        <v>15939</v>
      </c>
      <c r="O12177" s="17">
        <v>44727</v>
      </c>
      <c r="P12177" s="17">
        <v>46094</v>
      </c>
      <c r="Q12177" s="16" t="s">
        <v>15940</v>
      </c>
      <c r="R12177" s="16" t="s">
        <v>43</v>
      </c>
      <c r="S12177" s="16" t="s">
        <v>417</v>
      </c>
      <c r="T12177" s="16" t="s">
        <v>38</v>
      </c>
      <c r="U12177" s="22" t="s">
        <v>27</v>
      </c>
      <c r="V12177" s="16"/>
      <c r="W12177" s="16"/>
      <c r="X12177" s="16"/>
    </row>
    <row r="12178" spans="3:24" x14ac:dyDescent="0.25">
      <c r="C12178" s="10"/>
      <c r="D12178" s="15">
        <v>0</v>
      </c>
      <c r="E12178" s="15">
        <v>2401011</v>
      </c>
      <c r="F12178" s="15">
        <v>32020248</v>
      </c>
      <c r="G12178" s="16" t="s">
        <v>4509</v>
      </c>
      <c r="H12178" s="16" t="s">
        <v>4510</v>
      </c>
      <c r="I12178" s="16" t="s">
        <v>4511</v>
      </c>
      <c r="J12178" s="16" t="s">
        <v>15983</v>
      </c>
      <c r="K12178" s="16" t="s">
        <v>15937</v>
      </c>
      <c r="L12178" s="16" t="s">
        <v>2147</v>
      </c>
      <c r="M12178" s="16" t="s">
        <v>15938</v>
      </c>
      <c r="N12178" s="16" t="s">
        <v>15939</v>
      </c>
      <c r="O12178" s="17">
        <v>44727</v>
      </c>
      <c r="P12178" s="17">
        <v>46094</v>
      </c>
      <c r="Q12178" s="16" t="s">
        <v>15940</v>
      </c>
      <c r="R12178" s="16" t="s">
        <v>43</v>
      </c>
      <c r="S12178" s="16" t="s">
        <v>417</v>
      </c>
      <c r="T12178" s="16" t="s">
        <v>38</v>
      </c>
      <c r="U12178" s="22" t="s">
        <v>27</v>
      </c>
      <c r="V12178" s="16"/>
      <c r="W12178" s="16"/>
      <c r="X12178" s="16"/>
    </row>
    <row r="12179" spans="3:24" x14ac:dyDescent="0.25">
      <c r="C12179" s="10"/>
      <c r="D12179" s="15">
        <v>0</v>
      </c>
      <c r="E12179" s="15">
        <v>2401001</v>
      </c>
      <c r="F12179" s="15">
        <v>32020240</v>
      </c>
      <c r="G12179" s="16" t="s">
        <v>4314</v>
      </c>
      <c r="H12179" s="16" t="s">
        <v>4315</v>
      </c>
      <c r="I12179" s="16" t="s">
        <v>4316</v>
      </c>
      <c r="J12179" s="16" t="s">
        <v>15984</v>
      </c>
      <c r="K12179" s="16" t="s">
        <v>15937</v>
      </c>
      <c r="L12179" s="16" t="s">
        <v>2147</v>
      </c>
      <c r="M12179" s="16" t="s">
        <v>15938</v>
      </c>
      <c r="N12179" s="16" t="s">
        <v>15939</v>
      </c>
      <c r="O12179" s="17">
        <v>44727</v>
      </c>
      <c r="P12179" s="17">
        <v>46094</v>
      </c>
      <c r="Q12179" s="16" t="s">
        <v>15940</v>
      </c>
      <c r="R12179" s="16" t="s">
        <v>43</v>
      </c>
      <c r="S12179" s="16" t="s">
        <v>417</v>
      </c>
      <c r="T12179" s="16" t="s">
        <v>38</v>
      </c>
      <c r="U12179" s="22" t="s">
        <v>27</v>
      </c>
      <c r="V12179" s="16"/>
      <c r="W12179" s="16"/>
      <c r="X12179" s="16"/>
    </row>
    <row r="12180" spans="3:24" x14ac:dyDescent="0.25">
      <c r="C12180" s="10"/>
      <c r="D12180" s="15">
        <v>0</v>
      </c>
      <c r="E12180" s="15">
        <v>2401004</v>
      </c>
      <c r="F12180" s="15">
        <v>32020241</v>
      </c>
      <c r="G12180" s="16" t="s">
        <v>4484</v>
      </c>
      <c r="H12180" s="16" t="s">
        <v>4485</v>
      </c>
      <c r="I12180" s="16" t="s">
        <v>4486</v>
      </c>
      <c r="J12180" s="16" t="s">
        <v>15947</v>
      </c>
      <c r="K12180" s="16" t="s">
        <v>15937</v>
      </c>
      <c r="L12180" s="16" t="s">
        <v>2147</v>
      </c>
      <c r="M12180" s="16" t="s">
        <v>15938</v>
      </c>
      <c r="N12180" s="16" t="s">
        <v>15939</v>
      </c>
      <c r="O12180" s="17">
        <v>44727</v>
      </c>
      <c r="P12180" s="17">
        <v>46094</v>
      </c>
      <c r="Q12180" s="16" t="s">
        <v>15940</v>
      </c>
      <c r="R12180" s="16" t="s">
        <v>43</v>
      </c>
      <c r="S12180" s="16" t="s">
        <v>417</v>
      </c>
      <c r="T12180" s="16" t="s">
        <v>38</v>
      </c>
      <c r="U12180" s="22" t="s">
        <v>27</v>
      </c>
      <c r="V12180" s="16"/>
      <c r="W12180" s="16"/>
      <c r="X12180" s="16"/>
    </row>
    <row r="12181" spans="3:24" x14ac:dyDescent="0.25">
      <c r="C12181" s="10"/>
      <c r="D12181" s="15">
        <v>0</v>
      </c>
      <c r="E12181" s="15">
        <v>2400083</v>
      </c>
      <c r="F12181" s="15">
        <v>32095102</v>
      </c>
      <c r="G12181" s="16" t="s">
        <v>12724</v>
      </c>
      <c r="H12181" s="16" t="s">
        <v>12725</v>
      </c>
      <c r="I12181" s="16" t="s">
        <v>12726</v>
      </c>
      <c r="J12181" s="16" t="s">
        <v>15973</v>
      </c>
      <c r="K12181" s="16" t="s">
        <v>15942</v>
      </c>
      <c r="L12181" s="16" t="s">
        <v>2147</v>
      </c>
      <c r="M12181" s="16" t="s">
        <v>15938</v>
      </c>
      <c r="N12181" s="16" t="s">
        <v>15939</v>
      </c>
      <c r="O12181" s="17">
        <v>44727</v>
      </c>
      <c r="P12181" s="17">
        <v>46094</v>
      </c>
      <c r="Q12181" s="16" t="s">
        <v>15940</v>
      </c>
      <c r="R12181" s="16" t="s">
        <v>43</v>
      </c>
      <c r="S12181" s="16" t="s">
        <v>417</v>
      </c>
      <c r="T12181" s="16" t="s">
        <v>38</v>
      </c>
      <c r="U12181" s="22" t="s">
        <v>27</v>
      </c>
      <c r="V12181" s="16"/>
      <c r="W12181" s="16"/>
      <c r="X12181" s="16"/>
    </row>
    <row r="12182" spans="3:24" x14ac:dyDescent="0.25">
      <c r="C12182" s="10"/>
      <c r="D12182" s="15">
        <v>0</v>
      </c>
      <c r="E12182" s="15">
        <v>2401000</v>
      </c>
      <c r="F12182" s="15">
        <v>32020237</v>
      </c>
      <c r="G12182" s="16" t="s">
        <v>4280</v>
      </c>
      <c r="H12182" s="16" t="s">
        <v>4281</v>
      </c>
      <c r="I12182" s="16" t="s">
        <v>4282</v>
      </c>
      <c r="J12182" s="16" t="s">
        <v>15985</v>
      </c>
      <c r="K12182" s="16" t="s">
        <v>15937</v>
      </c>
      <c r="L12182" s="16" t="s">
        <v>2147</v>
      </c>
      <c r="M12182" s="16" t="s">
        <v>15938</v>
      </c>
      <c r="N12182" s="16" t="s">
        <v>15939</v>
      </c>
      <c r="O12182" s="17">
        <v>44727</v>
      </c>
      <c r="P12182" s="17">
        <v>46094</v>
      </c>
      <c r="Q12182" s="16" t="s">
        <v>15940</v>
      </c>
      <c r="R12182" s="16" t="s">
        <v>43</v>
      </c>
      <c r="S12182" s="16" t="s">
        <v>417</v>
      </c>
      <c r="T12182" s="16" t="s">
        <v>38</v>
      </c>
      <c r="U12182" s="22" t="s">
        <v>27</v>
      </c>
      <c r="V12182" s="16"/>
      <c r="W12182" s="16"/>
      <c r="X12182" s="16"/>
    </row>
    <row r="12183" spans="3:24" x14ac:dyDescent="0.25">
      <c r="C12183" s="10"/>
      <c r="D12183" s="15">
        <v>0</v>
      </c>
      <c r="E12183" s="15">
        <v>2400018</v>
      </c>
      <c r="F12183" s="15">
        <v>32095128</v>
      </c>
      <c r="G12183" s="16" t="s">
        <v>4565</v>
      </c>
      <c r="H12183" s="16" t="s">
        <v>15017</v>
      </c>
      <c r="I12183" s="16" t="s">
        <v>15018</v>
      </c>
      <c r="J12183" s="16" t="s">
        <v>15986</v>
      </c>
      <c r="K12183" s="16" t="s">
        <v>15942</v>
      </c>
      <c r="L12183" s="16" t="s">
        <v>2147</v>
      </c>
      <c r="M12183" s="16" t="s">
        <v>15938</v>
      </c>
      <c r="N12183" s="16" t="s">
        <v>15939</v>
      </c>
      <c r="O12183" s="17">
        <v>44727</v>
      </c>
      <c r="P12183" s="17">
        <v>46094</v>
      </c>
      <c r="Q12183" s="16" t="s">
        <v>15940</v>
      </c>
      <c r="R12183" s="16" t="s">
        <v>43</v>
      </c>
      <c r="S12183" s="16" t="s">
        <v>417</v>
      </c>
      <c r="T12183" s="16" t="s">
        <v>38</v>
      </c>
      <c r="U12183" s="22" t="s">
        <v>27</v>
      </c>
      <c r="V12183" s="16"/>
      <c r="W12183" s="16"/>
      <c r="X12183" s="16"/>
    </row>
    <row r="12184" spans="3:24" x14ac:dyDescent="0.25">
      <c r="C12184" s="10"/>
      <c r="D12184" s="15">
        <v>0</v>
      </c>
      <c r="E12184" s="15">
        <v>2400002</v>
      </c>
      <c r="F12184" s="15">
        <v>32095099</v>
      </c>
      <c r="G12184" s="16" t="s">
        <v>4635</v>
      </c>
      <c r="H12184" s="16" t="s">
        <v>12760</v>
      </c>
      <c r="I12184" s="16" t="s">
        <v>12761</v>
      </c>
      <c r="J12184" s="16" t="s">
        <v>15987</v>
      </c>
      <c r="K12184" s="16" t="s">
        <v>15942</v>
      </c>
      <c r="L12184" s="16" t="s">
        <v>2147</v>
      </c>
      <c r="M12184" s="16" t="s">
        <v>15938</v>
      </c>
      <c r="N12184" s="16" t="s">
        <v>15939</v>
      </c>
      <c r="O12184" s="17">
        <v>44727</v>
      </c>
      <c r="P12184" s="17">
        <v>46094</v>
      </c>
      <c r="Q12184" s="16" t="s">
        <v>15940</v>
      </c>
      <c r="R12184" s="16" t="s">
        <v>43</v>
      </c>
      <c r="S12184" s="16" t="s">
        <v>417</v>
      </c>
      <c r="T12184" s="16" t="s">
        <v>38</v>
      </c>
      <c r="U12184" s="22" t="s">
        <v>27</v>
      </c>
      <c r="V12184" s="16"/>
      <c r="W12184" s="16"/>
      <c r="X12184" s="16"/>
    </row>
    <row r="12185" spans="3:24" x14ac:dyDescent="0.25">
      <c r="C12185" s="10"/>
      <c r="D12185" s="15">
        <v>0</v>
      </c>
      <c r="E12185" s="15">
        <v>2400007</v>
      </c>
      <c r="F12185" s="15">
        <v>32095105</v>
      </c>
      <c r="G12185" s="16" t="s">
        <v>4655</v>
      </c>
      <c r="H12185" s="16" t="s">
        <v>12695</v>
      </c>
      <c r="I12185" s="16" t="s">
        <v>12696</v>
      </c>
      <c r="J12185" s="16" t="s">
        <v>15970</v>
      </c>
      <c r="K12185" s="16" t="s">
        <v>15942</v>
      </c>
      <c r="L12185" s="16" t="s">
        <v>2147</v>
      </c>
      <c r="M12185" s="16" t="s">
        <v>15938</v>
      </c>
      <c r="N12185" s="16" t="s">
        <v>15939</v>
      </c>
      <c r="O12185" s="17">
        <v>44727</v>
      </c>
      <c r="P12185" s="17">
        <v>46094</v>
      </c>
      <c r="Q12185" s="16" t="s">
        <v>15940</v>
      </c>
      <c r="R12185" s="16" t="s">
        <v>43</v>
      </c>
      <c r="S12185" s="16" t="s">
        <v>417</v>
      </c>
      <c r="T12185" s="16" t="s">
        <v>38</v>
      </c>
      <c r="U12185" s="22" t="s">
        <v>27</v>
      </c>
      <c r="V12185" s="16"/>
      <c r="W12185" s="16"/>
      <c r="X12185" s="16"/>
    </row>
    <row r="12186" spans="3:24" x14ac:dyDescent="0.25">
      <c r="C12186" s="10"/>
      <c r="D12186" s="15">
        <v>0</v>
      </c>
      <c r="E12186" s="15">
        <v>2400009</v>
      </c>
      <c r="F12186" s="15">
        <v>32095101</v>
      </c>
      <c r="G12186" s="16" t="s">
        <v>4663</v>
      </c>
      <c r="H12186" s="16" t="s">
        <v>12722</v>
      </c>
      <c r="I12186" s="16" t="s">
        <v>12723</v>
      </c>
      <c r="J12186" s="16" t="s">
        <v>15987</v>
      </c>
      <c r="K12186" s="16" t="s">
        <v>15942</v>
      </c>
      <c r="L12186" s="16" t="s">
        <v>2147</v>
      </c>
      <c r="M12186" s="16" t="s">
        <v>15938</v>
      </c>
      <c r="N12186" s="16" t="s">
        <v>15939</v>
      </c>
      <c r="O12186" s="17">
        <v>44727</v>
      </c>
      <c r="P12186" s="17">
        <v>46094</v>
      </c>
      <c r="Q12186" s="16" t="s">
        <v>15940</v>
      </c>
      <c r="R12186" s="16" t="s">
        <v>43</v>
      </c>
      <c r="S12186" s="16" t="s">
        <v>417</v>
      </c>
      <c r="T12186" s="16" t="s">
        <v>38</v>
      </c>
      <c r="U12186" s="22" t="s">
        <v>27</v>
      </c>
      <c r="V12186" s="16"/>
      <c r="W12186" s="16"/>
      <c r="X12186" s="16"/>
    </row>
    <row r="12187" spans="3:24" x14ac:dyDescent="0.25">
      <c r="C12187" s="10"/>
      <c r="D12187" s="15">
        <v>0</v>
      </c>
      <c r="E12187" s="15">
        <v>2401009</v>
      </c>
      <c r="F12187" s="15">
        <v>32020244</v>
      </c>
      <c r="G12187" s="16" t="s">
        <v>12644</v>
      </c>
      <c r="H12187" s="16" t="s">
        <v>12645</v>
      </c>
      <c r="I12187" s="16" t="s">
        <v>12646</v>
      </c>
      <c r="J12187" s="16" t="s">
        <v>15983</v>
      </c>
      <c r="K12187" s="16" t="s">
        <v>15937</v>
      </c>
      <c r="L12187" s="16" t="s">
        <v>2147</v>
      </c>
      <c r="M12187" s="16" t="s">
        <v>15938</v>
      </c>
      <c r="N12187" s="16" t="s">
        <v>15939</v>
      </c>
      <c r="O12187" s="17">
        <v>44727</v>
      </c>
      <c r="P12187" s="17">
        <v>46094</v>
      </c>
      <c r="Q12187" s="16" t="s">
        <v>15940</v>
      </c>
      <c r="R12187" s="16" t="s">
        <v>43</v>
      </c>
      <c r="S12187" s="16" t="s">
        <v>417</v>
      </c>
      <c r="T12187" s="16" t="s">
        <v>38</v>
      </c>
      <c r="U12187" s="22" t="s">
        <v>27</v>
      </c>
      <c r="V12187" s="16"/>
      <c r="W12187" s="16"/>
      <c r="X12187" s="16"/>
    </row>
    <row r="12188" spans="3:24" x14ac:dyDescent="0.25">
      <c r="C12188" s="10"/>
      <c r="D12188" s="15">
        <v>0</v>
      </c>
      <c r="E12188" s="15">
        <v>2400013</v>
      </c>
      <c r="F12188" s="15">
        <v>32095100</v>
      </c>
      <c r="G12188" s="16" t="s">
        <v>4671</v>
      </c>
      <c r="H12188" s="16" t="s">
        <v>12718</v>
      </c>
      <c r="I12188" s="16" t="s">
        <v>12719</v>
      </c>
      <c r="J12188" s="16" t="s">
        <v>15987</v>
      </c>
      <c r="K12188" s="16" t="s">
        <v>15942</v>
      </c>
      <c r="L12188" s="16" t="s">
        <v>2147</v>
      </c>
      <c r="M12188" s="16" t="s">
        <v>15938</v>
      </c>
      <c r="N12188" s="16" t="s">
        <v>15939</v>
      </c>
      <c r="O12188" s="17">
        <v>44727</v>
      </c>
      <c r="P12188" s="17">
        <v>46094</v>
      </c>
      <c r="Q12188" s="16" t="s">
        <v>15940</v>
      </c>
      <c r="R12188" s="16" t="s">
        <v>43</v>
      </c>
      <c r="S12188" s="16" t="s">
        <v>417</v>
      </c>
      <c r="T12188" s="16" t="s">
        <v>38</v>
      </c>
      <c r="U12188" s="22" t="s">
        <v>27</v>
      </c>
      <c r="V12188" s="16"/>
      <c r="W12188" s="16"/>
      <c r="X12188" s="16"/>
    </row>
    <row r="12189" spans="3:24" x14ac:dyDescent="0.25">
      <c r="C12189" s="10"/>
      <c r="D12189" s="15">
        <v>0</v>
      </c>
      <c r="E12189" s="15">
        <v>2401007</v>
      </c>
      <c r="F12189" s="15">
        <v>32020245</v>
      </c>
      <c r="G12189" s="16" t="s">
        <v>4288</v>
      </c>
      <c r="H12189" s="16" t="s">
        <v>4289</v>
      </c>
      <c r="I12189" s="16" t="s">
        <v>4290</v>
      </c>
      <c r="J12189" s="16" t="s">
        <v>15988</v>
      </c>
      <c r="K12189" s="16" t="s">
        <v>15937</v>
      </c>
      <c r="L12189" s="16" t="s">
        <v>2147</v>
      </c>
      <c r="M12189" s="16" t="s">
        <v>15938</v>
      </c>
      <c r="N12189" s="16" t="s">
        <v>15939</v>
      </c>
      <c r="O12189" s="17">
        <v>44727</v>
      </c>
      <c r="P12189" s="17">
        <v>46094</v>
      </c>
      <c r="Q12189" s="16" t="s">
        <v>15940</v>
      </c>
      <c r="R12189" s="16" t="s">
        <v>43</v>
      </c>
      <c r="S12189" s="16" t="s">
        <v>417</v>
      </c>
      <c r="T12189" s="16" t="s">
        <v>38</v>
      </c>
      <c r="U12189" s="22" t="s">
        <v>27</v>
      </c>
      <c r="V12189" s="16"/>
      <c r="W12189" s="16"/>
      <c r="X12189" s="16"/>
    </row>
    <row r="12190" spans="3:24" x14ac:dyDescent="0.25">
      <c r="C12190" s="10"/>
      <c r="D12190" s="15">
        <v>0</v>
      </c>
      <c r="E12190" s="15">
        <v>2400087</v>
      </c>
      <c r="F12190" s="15">
        <v>32095104</v>
      </c>
      <c r="G12190" s="16" t="s">
        <v>12731</v>
      </c>
      <c r="H12190" s="16" t="s">
        <v>12732</v>
      </c>
      <c r="I12190" s="16" t="s">
        <v>12733</v>
      </c>
      <c r="J12190" s="16" t="s">
        <v>15989</v>
      </c>
      <c r="K12190" s="16" t="s">
        <v>15942</v>
      </c>
      <c r="L12190" s="16" t="s">
        <v>2147</v>
      </c>
      <c r="M12190" s="16" t="s">
        <v>15938</v>
      </c>
      <c r="N12190" s="16" t="s">
        <v>15939</v>
      </c>
      <c r="O12190" s="17">
        <v>44727</v>
      </c>
      <c r="P12190" s="17">
        <v>46094</v>
      </c>
      <c r="Q12190" s="16" t="s">
        <v>15940</v>
      </c>
      <c r="R12190" s="16" t="s">
        <v>43</v>
      </c>
      <c r="S12190" s="16" t="s">
        <v>417</v>
      </c>
      <c r="T12190" s="16" t="s">
        <v>38</v>
      </c>
      <c r="U12190" s="22" t="s">
        <v>27</v>
      </c>
      <c r="V12190" s="16"/>
      <c r="W12190" s="16"/>
      <c r="X12190" s="16"/>
    </row>
    <row r="12191" spans="3:24" x14ac:dyDescent="0.25">
      <c r="C12191" s="10"/>
      <c r="D12191" s="15">
        <v>58905</v>
      </c>
      <c r="E12191" s="15">
        <v>2412038</v>
      </c>
      <c r="F12191" s="15">
        <v>0</v>
      </c>
      <c r="G12191" s="16" t="s">
        <v>15233</v>
      </c>
      <c r="H12191" s="16" t="s">
        <v>15234</v>
      </c>
      <c r="I12191" s="16" t="s">
        <v>13000</v>
      </c>
      <c r="J12191" s="16" t="s">
        <v>15960</v>
      </c>
      <c r="K12191" s="16" t="s">
        <v>38</v>
      </c>
      <c r="L12191" s="16" t="s">
        <v>39</v>
      </c>
      <c r="M12191" s="16" t="s">
        <v>15938</v>
      </c>
      <c r="N12191" s="16" t="s">
        <v>15939</v>
      </c>
      <c r="O12191" s="17">
        <v>46078</v>
      </c>
      <c r="P12191" s="17">
        <v>46683</v>
      </c>
      <c r="Q12191" s="16" t="s">
        <v>8769</v>
      </c>
      <c r="R12191" s="16" t="s">
        <v>43</v>
      </c>
      <c r="S12191" s="16" t="s">
        <v>44</v>
      </c>
      <c r="T12191" s="16" t="s">
        <v>44</v>
      </c>
      <c r="U12191" s="22" t="s">
        <v>27</v>
      </c>
      <c r="V12191" s="16"/>
      <c r="W12191" s="16"/>
      <c r="X12191" s="16"/>
    </row>
    <row r="12192" spans="3:24" x14ac:dyDescent="0.25">
      <c r="C12192" s="10"/>
      <c r="D12192" s="15">
        <v>100926</v>
      </c>
      <c r="E12192" s="15">
        <v>2412057</v>
      </c>
      <c r="F12192" s="15">
        <v>0</v>
      </c>
      <c r="G12192" s="16" t="s">
        <v>14873</v>
      </c>
      <c r="H12192" s="16" t="s">
        <v>14874</v>
      </c>
      <c r="I12192" s="16" t="s">
        <v>13000</v>
      </c>
      <c r="J12192" s="16" t="s">
        <v>15964</v>
      </c>
      <c r="K12192" s="16" t="s">
        <v>38</v>
      </c>
      <c r="L12192" s="16" t="s">
        <v>39</v>
      </c>
      <c r="M12192" s="16" t="s">
        <v>15938</v>
      </c>
      <c r="N12192" s="16" t="s">
        <v>15939</v>
      </c>
      <c r="O12192" s="17">
        <v>46078</v>
      </c>
      <c r="P12192" s="17">
        <v>46683</v>
      </c>
      <c r="Q12192" s="16" t="s">
        <v>8769</v>
      </c>
      <c r="R12192" s="16" t="s">
        <v>43</v>
      </c>
      <c r="S12192" s="16" t="s">
        <v>44</v>
      </c>
      <c r="T12192" s="16" t="s">
        <v>44</v>
      </c>
      <c r="U12192" s="22" t="s">
        <v>27</v>
      </c>
      <c r="V12192" s="16"/>
      <c r="W12192" s="16"/>
      <c r="X12192" s="16"/>
    </row>
    <row r="12193" spans="3:24" x14ac:dyDescent="0.25">
      <c r="C12193" s="10"/>
      <c r="D12193" s="15">
        <v>0</v>
      </c>
      <c r="E12193" s="15">
        <v>2414026</v>
      </c>
      <c r="F12193" s="15">
        <v>0</v>
      </c>
      <c r="G12193" s="16" t="s">
        <v>12580</v>
      </c>
      <c r="H12193" s="16" t="s">
        <v>12994</v>
      </c>
      <c r="I12193" s="16" t="s">
        <v>12995</v>
      </c>
      <c r="J12193" s="16" t="s">
        <v>15956</v>
      </c>
      <c r="K12193" s="16" t="s">
        <v>38</v>
      </c>
      <c r="L12193" s="16" t="s">
        <v>39</v>
      </c>
      <c r="M12193" s="16" t="s">
        <v>15938</v>
      </c>
      <c r="N12193" s="16" t="s">
        <v>15939</v>
      </c>
      <c r="O12193" s="17">
        <v>46078</v>
      </c>
      <c r="P12193" s="17">
        <v>46683</v>
      </c>
      <c r="Q12193" s="16" t="s">
        <v>8769</v>
      </c>
      <c r="R12193" s="16" t="s">
        <v>43</v>
      </c>
      <c r="S12193" s="16" t="s">
        <v>44</v>
      </c>
      <c r="T12193" s="16" t="s">
        <v>44</v>
      </c>
      <c r="U12193" s="22" t="s">
        <v>27</v>
      </c>
      <c r="V12193" s="16"/>
      <c r="W12193" s="16"/>
      <c r="X12193" s="16"/>
    </row>
    <row r="12194" spans="3:24" x14ac:dyDescent="0.25">
      <c r="C12194" s="10"/>
      <c r="D12194" s="15">
        <v>0</v>
      </c>
      <c r="E12194" s="15">
        <v>2401007</v>
      </c>
      <c r="F12194" s="15">
        <v>0</v>
      </c>
      <c r="G12194" s="16" t="s">
        <v>4288</v>
      </c>
      <c r="H12194" s="16" t="s">
        <v>12937</v>
      </c>
      <c r="I12194" s="16" t="s">
        <v>12858</v>
      </c>
      <c r="J12194" s="16" t="s">
        <v>15988</v>
      </c>
      <c r="K12194" s="16" t="s">
        <v>38</v>
      </c>
      <c r="L12194" s="16" t="s">
        <v>39</v>
      </c>
      <c r="M12194" s="16" t="s">
        <v>15938</v>
      </c>
      <c r="N12194" s="16" t="s">
        <v>15939</v>
      </c>
      <c r="O12194" s="17">
        <v>46078</v>
      </c>
      <c r="P12194" s="17">
        <v>46683</v>
      </c>
      <c r="Q12194" s="16" t="s">
        <v>8769</v>
      </c>
      <c r="R12194" s="16" t="s">
        <v>43</v>
      </c>
      <c r="S12194" s="16" t="s">
        <v>44</v>
      </c>
      <c r="T12194" s="16" t="s">
        <v>44</v>
      </c>
      <c r="U12194" s="22" t="s">
        <v>27</v>
      </c>
      <c r="V12194" s="16"/>
      <c r="W12194" s="16"/>
      <c r="X12194" s="16"/>
    </row>
    <row r="12195" spans="3:24" x14ac:dyDescent="0.25">
      <c r="C12195" s="10"/>
      <c r="D12195" s="15">
        <v>58906</v>
      </c>
      <c r="E12195" s="15">
        <v>2412037</v>
      </c>
      <c r="F12195" s="15">
        <v>0</v>
      </c>
      <c r="G12195" s="16" t="s">
        <v>15230</v>
      </c>
      <c r="H12195" s="16" t="s">
        <v>15231</v>
      </c>
      <c r="I12195" s="16" t="s">
        <v>13000</v>
      </c>
      <c r="J12195" s="16" t="s">
        <v>15960</v>
      </c>
      <c r="K12195" s="16" t="s">
        <v>38</v>
      </c>
      <c r="L12195" s="16" t="s">
        <v>39</v>
      </c>
      <c r="M12195" s="16" t="s">
        <v>15938</v>
      </c>
      <c r="N12195" s="16" t="s">
        <v>15939</v>
      </c>
      <c r="O12195" s="17">
        <v>46078</v>
      </c>
      <c r="P12195" s="17">
        <v>46683</v>
      </c>
      <c r="Q12195" s="16" t="s">
        <v>8769</v>
      </c>
      <c r="R12195" s="16" t="s">
        <v>43</v>
      </c>
      <c r="S12195" s="16" t="s">
        <v>44</v>
      </c>
      <c r="T12195" s="16" t="s">
        <v>44</v>
      </c>
      <c r="U12195" s="22" t="s">
        <v>27</v>
      </c>
      <c r="V12195" s="16"/>
      <c r="W12195" s="16"/>
      <c r="X12195" s="16"/>
    </row>
    <row r="12196" spans="3:24" x14ac:dyDescent="0.25">
      <c r="C12196" s="10"/>
      <c r="D12196" s="15">
        <v>0</v>
      </c>
      <c r="E12196" s="15">
        <v>2401006</v>
      </c>
      <c r="F12196" s="15">
        <v>0</v>
      </c>
      <c r="G12196" s="16" t="s">
        <v>4387</v>
      </c>
      <c r="H12196" s="16" t="s">
        <v>12882</v>
      </c>
      <c r="I12196" s="16" t="s">
        <v>12858</v>
      </c>
      <c r="J12196" s="16" t="s">
        <v>15978</v>
      </c>
      <c r="K12196" s="16" t="s">
        <v>38</v>
      </c>
      <c r="L12196" s="16" t="s">
        <v>39</v>
      </c>
      <c r="M12196" s="16" t="s">
        <v>15938</v>
      </c>
      <c r="N12196" s="16" t="s">
        <v>15939</v>
      </c>
      <c r="O12196" s="17">
        <v>46078</v>
      </c>
      <c r="P12196" s="17">
        <v>46683</v>
      </c>
      <c r="Q12196" s="16" t="s">
        <v>8769</v>
      </c>
      <c r="R12196" s="16" t="s">
        <v>43</v>
      </c>
      <c r="S12196" s="16" t="s">
        <v>44</v>
      </c>
      <c r="T12196" s="16" t="s">
        <v>44</v>
      </c>
      <c r="U12196" s="22" t="s">
        <v>27</v>
      </c>
      <c r="V12196" s="16"/>
      <c r="W12196" s="16"/>
      <c r="X12196" s="16"/>
    </row>
    <row r="12197" spans="3:24" x14ac:dyDescent="0.25">
      <c r="C12197" s="10"/>
      <c r="D12197" s="15">
        <v>0</v>
      </c>
      <c r="E12197" s="15">
        <v>2401005</v>
      </c>
      <c r="F12197" s="15">
        <v>0</v>
      </c>
      <c r="G12197" s="16" t="s">
        <v>4319</v>
      </c>
      <c r="H12197" s="16" t="s">
        <v>12879</v>
      </c>
      <c r="I12197" s="16" t="s">
        <v>12858</v>
      </c>
      <c r="J12197" s="16" t="s">
        <v>15979</v>
      </c>
      <c r="K12197" s="16" t="s">
        <v>38</v>
      </c>
      <c r="L12197" s="16" t="s">
        <v>39</v>
      </c>
      <c r="M12197" s="16" t="s">
        <v>15938</v>
      </c>
      <c r="N12197" s="16" t="s">
        <v>15939</v>
      </c>
      <c r="O12197" s="17">
        <v>46078</v>
      </c>
      <c r="P12197" s="17">
        <v>46683</v>
      </c>
      <c r="Q12197" s="16" t="s">
        <v>8769</v>
      </c>
      <c r="R12197" s="16" t="s">
        <v>43</v>
      </c>
      <c r="S12197" s="16" t="s">
        <v>44</v>
      </c>
      <c r="T12197" s="16" t="s">
        <v>44</v>
      </c>
      <c r="U12197" s="22" t="s">
        <v>27</v>
      </c>
      <c r="V12197" s="16"/>
      <c r="W12197" s="16"/>
      <c r="X12197" s="16"/>
    </row>
    <row r="12198" spans="3:24" x14ac:dyDescent="0.25">
      <c r="C12198" s="10"/>
      <c r="D12198" s="15">
        <v>0</v>
      </c>
      <c r="E12198" s="15">
        <v>2401004</v>
      </c>
      <c r="F12198" s="15">
        <v>0</v>
      </c>
      <c r="G12198" s="16" t="s">
        <v>4484</v>
      </c>
      <c r="H12198" s="16" t="s">
        <v>12870</v>
      </c>
      <c r="I12198" s="16" t="s">
        <v>12858</v>
      </c>
      <c r="J12198" s="16" t="s">
        <v>15947</v>
      </c>
      <c r="K12198" s="16" t="s">
        <v>38</v>
      </c>
      <c r="L12198" s="16" t="s">
        <v>39</v>
      </c>
      <c r="M12198" s="16" t="s">
        <v>15938</v>
      </c>
      <c r="N12198" s="16" t="s">
        <v>15939</v>
      </c>
      <c r="O12198" s="17">
        <v>46078</v>
      </c>
      <c r="P12198" s="17">
        <v>46683</v>
      </c>
      <c r="Q12198" s="16" t="s">
        <v>8769</v>
      </c>
      <c r="R12198" s="16" t="s">
        <v>43</v>
      </c>
      <c r="S12198" s="16" t="s">
        <v>44</v>
      </c>
      <c r="T12198" s="16" t="s">
        <v>44</v>
      </c>
      <c r="U12198" s="22" t="s">
        <v>27</v>
      </c>
      <c r="V12198" s="16"/>
      <c r="W12198" s="16"/>
      <c r="X12198" s="16"/>
    </row>
    <row r="12199" spans="3:24" x14ac:dyDescent="0.25">
      <c r="C12199" s="10"/>
      <c r="D12199" s="15">
        <v>0</v>
      </c>
      <c r="E12199" s="15">
        <v>2401003</v>
      </c>
      <c r="F12199" s="15">
        <v>0</v>
      </c>
      <c r="G12199" s="16" t="s">
        <v>4438</v>
      </c>
      <c r="H12199" s="16" t="s">
        <v>12867</v>
      </c>
      <c r="I12199" s="16" t="s">
        <v>12858</v>
      </c>
      <c r="J12199" s="16" t="s">
        <v>15947</v>
      </c>
      <c r="K12199" s="16" t="s">
        <v>38</v>
      </c>
      <c r="L12199" s="16" t="s">
        <v>39</v>
      </c>
      <c r="M12199" s="16" t="s">
        <v>15938</v>
      </c>
      <c r="N12199" s="16" t="s">
        <v>15939</v>
      </c>
      <c r="O12199" s="17">
        <v>46078</v>
      </c>
      <c r="P12199" s="17">
        <v>46683</v>
      </c>
      <c r="Q12199" s="16" t="s">
        <v>8769</v>
      </c>
      <c r="R12199" s="16" t="s">
        <v>43</v>
      </c>
      <c r="S12199" s="16" t="s">
        <v>44</v>
      </c>
      <c r="T12199" s="16" t="s">
        <v>44</v>
      </c>
      <c r="U12199" s="22" t="s">
        <v>27</v>
      </c>
      <c r="V12199" s="16"/>
      <c r="W12199" s="16"/>
      <c r="X12199" s="16"/>
    </row>
    <row r="12200" spans="3:24" x14ac:dyDescent="0.25">
      <c r="C12200" s="10"/>
      <c r="D12200" s="15">
        <v>0</v>
      </c>
      <c r="E12200" s="15">
        <v>2401002</v>
      </c>
      <c r="F12200" s="15">
        <v>0</v>
      </c>
      <c r="G12200" s="16" t="s">
        <v>4392</v>
      </c>
      <c r="H12200" s="16" t="s">
        <v>12864</v>
      </c>
      <c r="I12200" s="16" t="s">
        <v>12858</v>
      </c>
      <c r="J12200" s="16" t="s">
        <v>15947</v>
      </c>
      <c r="K12200" s="16" t="s">
        <v>38</v>
      </c>
      <c r="L12200" s="16" t="s">
        <v>39</v>
      </c>
      <c r="M12200" s="16" t="s">
        <v>15938</v>
      </c>
      <c r="N12200" s="16" t="s">
        <v>15939</v>
      </c>
      <c r="O12200" s="17">
        <v>46078</v>
      </c>
      <c r="P12200" s="17">
        <v>46683</v>
      </c>
      <c r="Q12200" s="16" t="s">
        <v>8769</v>
      </c>
      <c r="R12200" s="16" t="s">
        <v>43</v>
      </c>
      <c r="S12200" s="16" t="s">
        <v>44</v>
      </c>
      <c r="T12200" s="16" t="s">
        <v>44</v>
      </c>
      <c r="U12200" s="22" t="s">
        <v>27</v>
      </c>
      <c r="V12200" s="16"/>
      <c r="W12200" s="16"/>
      <c r="X12200" s="16"/>
    </row>
    <row r="12201" spans="3:24" x14ac:dyDescent="0.25">
      <c r="C12201" s="10"/>
      <c r="D12201" s="15">
        <v>0</v>
      </c>
      <c r="E12201" s="15">
        <v>2401001</v>
      </c>
      <c r="F12201" s="15">
        <v>0</v>
      </c>
      <c r="G12201" s="16" t="s">
        <v>4314</v>
      </c>
      <c r="H12201" s="16" t="s">
        <v>12861</v>
      </c>
      <c r="I12201" s="16" t="s">
        <v>12858</v>
      </c>
      <c r="J12201" s="16" t="s">
        <v>15984</v>
      </c>
      <c r="K12201" s="16" t="s">
        <v>38</v>
      </c>
      <c r="L12201" s="16" t="s">
        <v>39</v>
      </c>
      <c r="M12201" s="16" t="s">
        <v>15938</v>
      </c>
      <c r="N12201" s="16" t="s">
        <v>15939</v>
      </c>
      <c r="O12201" s="17">
        <v>46078</v>
      </c>
      <c r="P12201" s="17">
        <v>46683</v>
      </c>
      <c r="Q12201" s="16" t="s">
        <v>8769</v>
      </c>
      <c r="R12201" s="16" t="s">
        <v>43</v>
      </c>
      <c r="S12201" s="16" t="s">
        <v>44</v>
      </c>
      <c r="T12201" s="16" t="s">
        <v>44</v>
      </c>
      <c r="U12201" s="22" t="s">
        <v>27</v>
      </c>
      <c r="V12201" s="16"/>
      <c r="W12201" s="16"/>
      <c r="X12201" s="16"/>
    </row>
    <row r="12202" spans="3:24" x14ac:dyDescent="0.25">
      <c r="C12202" s="10"/>
      <c r="D12202" s="15">
        <v>0</v>
      </c>
      <c r="E12202" s="15">
        <v>2401008</v>
      </c>
      <c r="F12202" s="15">
        <v>0</v>
      </c>
      <c r="G12202" s="16" t="s">
        <v>4239</v>
      </c>
      <c r="H12202" s="16" t="s">
        <v>13140</v>
      </c>
      <c r="I12202" s="16" t="s">
        <v>12858</v>
      </c>
      <c r="J12202" s="16" t="s">
        <v>15936</v>
      </c>
      <c r="K12202" s="16" t="s">
        <v>38</v>
      </c>
      <c r="L12202" s="16" t="s">
        <v>39</v>
      </c>
      <c r="M12202" s="16" t="s">
        <v>15938</v>
      </c>
      <c r="N12202" s="16" t="s">
        <v>15939</v>
      </c>
      <c r="O12202" s="17">
        <v>46078</v>
      </c>
      <c r="P12202" s="17">
        <v>46683</v>
      </c>
      <c r="Q12202" s="16" t="s">
        <v>8769</v>
      </c>
      <c r="R12202" s="16" t="s">
        <v>43</v>
      </c>
      <c r="S12202" s="16" t="s">
        <v>44</v>
      </c>
      <c r="T12202" s="16" t="s">
        <v>44</v>
      </c>
      <c r="U12202" s="22" t="s">
        <v>27</v>
      </c>
      <c r="V12202" s="16"/>
      <c r="W12202" s="16"/>
      <c r="X12202" s="16"/>
    </row>
    <row r="12203" spans="3:24" x14ac:dyDescent="0.25">
      <c r="C12203" s="10"/>
      <c r="D12203" s="15">
        <v>100925</v>
      </c>
      <c r="E12203" s="15">
        <v>2412019</v>
      </c>
      <c r="F12203" s="15">
        <v>0</v>
      </c>
      <c r="G12203" s="16" t="s">
        <v>13068</v>
      </c>
      <c r="H12203" s="16" t="s">
        <v>13069</v>
      </c>
      <c r="I12203" s="16" t="s">
        <v>12875</v>
      </c>
      <c r="J12203" s="16" t="s">
        <v>15954</v>
      </c>
      <c r="K12203" s="16" t="s">
        <v>15955</v>
      </c>
      <c r="L12203" s="16" t="s">
        <v>39</v>
      </c>
      <c r="M12203" s="16" t="s">
        <v>15938</v>
      </c>
      <c r="N12203" s="16" t="s">
        <v>15939</v>
      </c>
      <c r="O12203" s="17">
        <v>46078</v>
      </c>
      <c r="P12203" s="17">
        <v>46683</v>
      </c>
      <c r="Q12203" s="16" t="s">
        <v>8769</v>
      </c>
      <c r="R12203" s="16" t="s">
        <v>43</v>
      </c>
      <c r="S12203" s="16" t="s">
        <v>44</v>
      </c>
      <c r="T12203" s="16" t="s">
        <v>44</v>
      </c>
      <c r="U12203" s="22" t="s">
        <v>27</v>
      </c>
      <c r="V12203" s="16"/>
      <c r="W12203" s="16"/>
      <c r="X12203" s="16"/>
    </row>
    <row r="12204" spans="3:24" x14ac:dyDescent="0.25">
      <c r="C12204" s="10"/>
      <c r="D12204" s="15">
        <v>0</v>
      </c>
      <c r="E12204" s="15">
        <v>2402014</v>
      </c>
      <c r="F12204" s="15">
        <v>0</v>
      </c>
      <c r="G12204" s="16" t="s">
        <v>4540</v>
      </c>
      <c r="H12204" s="16" t="s">
        <v>4541</v>
      </c>
      <c r="I12204" s="16" t="s">
        <v>4533</v>
      </c>
      <c r="J12204" s="16" t="s">
        <v>15990</v>
      </c>
      <c r="K12204" s="16" t="s">
        <v>38</v>
      </c>
      <c r="L12204" s="16" t="s">
        <v>39</v>
      </c>
      <c r="M12204" s="16" t="s">
        <v>15938</v>
      </c>
      <c r="N12204" s="16" t="s">
        <v>15939</v>
      </c>
      <c r="O12204" s="17">
        <v>46078</v>
      </c>
      <c r="P12204" s="17">
        <v>46683</v>
      </c>
      <c r="Q12204" s="16" t="s">
        <v>8769</v>
      </c>
      <c r="R12204" s="16" t="s">
        <v>43</v>
      </c>
      <c r="S12204" s="16" t="s">
        <v>44</v>
      </c>
      <c r="T12204" s="16" t="s">
        <v>44</v>
      </c>
      <c r="U12204" s="22" t="s">
        <v>27</v>
      </c>
      <c r="V12204" s="16"/>
      <c r="W12204" s="16"/>
      <c r="X12204" s="16"/>
    </row>
    <row r="12205" spans="3:24" x14ac:dyDescent="0.25">
      <c r="C12205" s="10"/>
      <c r="D12205" s="15">
        <v>0</v>
      </c>
      <c r="E12205" s="15">
        <v>2403000</v>
      </c>
      <c r="F12205" s="15">
        <v>0</v>
      </c>
      <c r="G12205" s="16" t="s">
        <v>4499</v>
      </c>
      <c r="H12205" s="16" t="s">
        <v>4544</v>
      </c>
      <c r="I12205" s="16" t="s">
        <v>4545</v>
      </c>
      <c r="J12205" s="16" t="s">
        <v>15963</v>
      </c>
      <c r="K12205" s="16" t="s">
        <v>38</v>
      </c>
      <c r="L12205" s="16" t="s">
        <v>39</v>
      </c>
      <c r="M12205" s="16" t="s">
        <v>15938</v>
      </c>
      <c r="N12205" s="16" t="s">
        <v>15939</v>
      </c>
      <c r="O12205" s="17">
        <v>46078</v>
      </c>
      <c r="P12205" s="17">
        <v>46683</v>
      </c>
      <c r="Q12205" s="16" t="s">
        <v>8769</v>
      </c>
      <c r="R12205" s="16" t="s">
        <v>43</v>
      </c>
      <c r="S12205" s="16" t="s">
        <v>44</v>
      </c>
      <c r="T12205" s="16" t="s">
        <v>44</v>
      </c>
      <c r="U12205" s="22" t="s">
        <v>27</v>
      </c>
      <c r="V12205" s="16"/>
      <c r="W12205" s="16"/>
      <c r="X12205" s="16"/>
    </row>
    <row r="12206" spans="3:24" x14ac:dyDescent="0.25">
      <c r="C12206" s="10"/>
      <c r="D12206" s="15">
        <v>0</v>
      </c>
      <c r="E12206" s="15">
        <v>2403001</v>
      </c>
      <c r="F12206" s="15">
        <v>0</v>
      </c>
      <c r="G12206" s="16" t="s">
        <v>4494</v>
      </c>
      <c r="H12206" s="16" t="s">
        <v>4495</v>
      </c>
      <c r="I12206" s="16" t="s">
        <v>4545</v>
      </c>
      <c r="J12206" s="16" t="s">
        <v>15991</v>
      </c>
      <c r="K12206" s="16" t="s">
        <v>38</v>
      </c>
      <c r="L12206" s="16" t="s">
        <v>39</v>
      </c>
      <c r="M12206" s="16" t="s">
        <v>15938</v>
      </c>
      <c r="N12206" s="16" t="s">
        <v>15939</v>
      </c>
      <c r="O12206" s="17">
        <v>46078</v>
      </c>
      <c r="P12206" s="17">
        <v>46683</v>
      </c>
      <c r="Q12206" s="16" t="s">
        <v>8769</v>
      </c>
      <c r="R12206" s="16" t="s">
        <v>43</v>
      </c>
      <c r="S12206" s="16" t="s">
        <v>44</v>
      </c>
      <c r="T12206" s="16" t="s">
        <v>44</v>
      </c>
      <c r="U12206" s="22" t="s">
        <v>27</v>
      </c>
      <c r="V12206" s="16"/>
      <c r="W12206" s="16"/>
      <c r="X12206" s="16"/>
    </row>
    <row r="12207" spans="3:24" x14ac:dyDescent="0.25">
      <c r="C12207" s="10"/>
      <c r="D12207" s="15">
        <v>0</v>
      </c>
      <c r="E12207" s="15">
        <v>2403003</v>
      </c>
      <c r="F12207" s="15">
        <v>0</v>
      </c>
      <c r="G12207" s="16" t="s">
        <v>4275</v>
      </c>
      <c r="H12207" s="16" t="s">
        <v>4276</v>
      </c>
      <c r="I12207" s="16" t="s">
        <v>4545</v>
      </c>
      <c r="J12207" s="16" t="s">
        <v>15966</v>
      </c>
      <c r="K12207" s="16" t="s">
        <v>38</v>
      </c>
      <c r="L12207" s="16" t="s">
        <v>39</v>
      </c>
      <c r="M12207" s="16" t="s">
        <v>15938</v>
      </c>
      <c r="N12207" s="16" t="s">
        <v>15939</v>
      </c>
      <c r="O12207" s="17">
        <v>46078</v>
      </c>
      <c r="P12207" s="17">
        <v>46683</v>
      </c>
      <c r="Q12207" s="16" t="s">
        <v>8769</v>
      </c>
      <c r="R12207" s="16" t="s">
        <v>43</v>
      </c>
      <c r="S12207" s="16" t="s">
        <v>44</v>
      </c>
      <c r="T12207" s="16" t="s">
        <v>44</v>
      </c>
      <c r="U12207" s="22" t="s">
        <v>27</v>
      </c>
      <c r="V12207" s="16"/>
      <c r="W12207" s="16"/>
      <c r="X12207" s="16"/>
    </row>
    <row r="12208" spans="3:24" x14ac:dyDescent="0.25">
      <c r="C12208" s="10"/>
      <c r="D12208" s="15">
        <v>100152</v>
      </c>
      <c r="E12208" s="15">
        <v>2412002</v>
      </c>
      <c r="F12208" s="15">
        <v>0</v>
      </c>
      <c r="G12208" s="16" t="s">
        <v>4476</v>
      </c>
      <c r="H12208" s="16" t="s">
        <v>13084</v>
      </c>
      <c r="I12208" s="16" t="s">
        <v>12964</v>
      </c>
      <c r="J12208" s="16" t="s">
        <v>15944</v>
      </c>
      <c r="K12208" s="16" t="s">
        <v>38</v>
      </c>
      <c r="L12208" s="16" t="s">
        <v>39</v>
      </c>
      <c r="M12208" s="16" t="s">
        <v>15938</v>
      </c>
      <c r="N12208" s="16" t="s">
        <v>15939</v>
      </c>
      <c r="O12208" s="17">
        <v>46078</v>
      </c>
      <c r="P12208" s="17">
        <v>46683</v>
      </c>
      <c r="Q12208" s="16" t="s">
        <v>8769</v>
      </c>
      <c r="R12208" s="16" t="s">
        <v>43</v>
      </c>
      <c r="S12208" s="16" t="s">
        <v>44</v>
      </c>
      <c r="T12208" s="16" t="s">
        <v>44</v>
      </c>
      <c r="U12208" s="22" t="s">
        <v>27</v>
      </c>
      <c r="V12208" s="16"/>
      <c r="W12208" s="16"/>
      <c r="X12208" s="16"/>
    </row>
    <row r="12209" spans="3:24" x14ac:dyDescent="0.25">
      <c r="C12209" s="10"/>
      <c r="D12209" s="15">
        <v>100928</v>
      </c>
      <c r="E12209" s="15">
        <v>2412005</v>
      </c>
      <c r="F12209" s="15">
        <v>0</v>
      </c>
      <c r="G12209" s="16" t="s">
        <v>4407</v>
      </c>
      <c r="H12209" s="16" t="s">
        <v>13075</v>
      </c>
      <c r="I12209" s="16" t="s">
        <v>12964</v>
      </c>
      <c r="J12209" s="16" t="s">
        <v>15946</v>
      </c>
      <c r="K12209" s="16" t="s">
        <v>38</v>
      </c>
      <c r="L12209" s="16" t="s">
        <v>39</v>
      </c>
      <c r="M12209" s="16" t="s">
        <v>15938</v>
      </c>
      <c r="N12209" s="16" t="s">
        <v>15939</v>
      </c>
      <c r="O12209" s="17">
        <v>46078</v>
      </c>
      <c r="P12209" s="17">
        <v>46683</v>
      </c>
      <c r="Q12209" s="16" t="s">
        <v>8769</v>
      </c>
      <c r="R12209" s="16" t="s">
        <v>43</v>
      </c>
      <c r="S12209" s="16" t="s">
        <v>44</v>
      </c>
      <c r="T12209" s="16" t="s">
        <v>44</v>
      </c>
      <c r="U12209" s="22" t="s">
        <v>27</v>
      </c>
      <c r="V12209" s="16"/>
      <c r="W12209" s="16"/>
      <c r="X12209" s="16"/>
    </row>
    <row r="12210" spans="3:24" x14ac:dyDescent="0.25">
      <c r="C12210" s="10"/>
      <c r="D12210" s="15">
        <v>0</v>
      </c>
      <c r="E12210" s="15">
        <v>2401009</v>
      </c>
      <c r="F12210" s="15">
        <v>0</v>
      </c>
      <c r="G12210" s="16" t="s">
        <v>12644</v>
      </c>
      <c r="H12210" s="16" t="s">
        <v>13118</v>
      </c>
      <c r="I12210" s="16" t="s">
        <v>12858</v>
      </c>
      <c r="J12210" s="16" t="s">
        <v>15983</v>
      </c>
      <c r="K12210" s="16" t="s">
        <v>38</v>
      </c>
      <c r="L12210" s="16" t="s">
        <v>39</v>
      </c>
      <c r="M12210" s="16" t="s">
        <v>15938</v>
      </c>
      <c r="N12210" s="16" t="s">
        <v>15939</v>
      </c>
      <c r="O12210" s="17">
        <v>46078</v>
      </c>
      <c r="P12210" s="17">
        <v>46683</v>
      </c>
      <c r="Q12210" s="16" t="s">
        <v>8769</v>
      </c>
      <c r="R12210" s="16" t="s">
        <v>43</v>
      </c>
      <c r="S12210" s="16" t="s">
        <v>44</v>
      </c>
      <c r="T12210" s="16" t="s">
        <v>44</v>
      </c>
      <c r="U12210" s="22" t="s">
        <v>27</v>
      </c>
      <c r="V12210" s="16"/>
      <c r="W12210" s="16"/>
      <c r="X12210" s="16"/>
    </row>
    <row r="12211" spans="3:24" x14ac:dyDescent="0.25">
      <c r="C12211" s="10"/>
      <c r="D12211" s="15">
        <v>100153</v>
      </c>
      <c r="E12211" s="15">
        <v>2412001</v>
      </c>
      <c r="F12211" s="15">
        <v>0</v>
      </c>
      <c r="G12211" s="16" t="s">
        <v>4514</v>
      </c>
      <c r="H12211" s="16" t="s">
        <v>13087</v>
      </c>
      <c r="I12211" s="16" t="s">
        <v>12964</v>
      </c>
      <c r="J12211" s="16" t="s">
        <v>15946</v>
      </c>
      <c r="K12211" s="16" t="s">
        <v>38</v>
      </c>
      <c r="L12211" s="16" t="s">
        <v>39</v>
      </c>
      <c r="M12211" s="16" t="s">
        <v>15938</v>
      </c>
      <c r="N12211" s="16" t="s">
        <v>15939</v>
      </c>
      <c r="O12211" s="17">
        <v>46078</v>
      </c>
      <c r="P12211" s="17">
        <v>46683</v>
      </c>
      <c r="Q12211" s="16" t="s">
        <v>8769</v>
      </c>
      <c r="R12211" s="16" t="s">
        <v>43</v>
      </c>
      <c r="S12211" s="16" t="s">
        <v>44</v>
      </c>
      <c r="T12211" s="16" t="s">
        <v>44</v>
      </c>
      <c r="U12211" s="22" t="s">
        <v>27</v>
      </c>
      <c r="V12211" s="16"/>
      <c r="W12211" s="16"/>
      <c r="X12211" s="16"/>
    </row>
    <row r="12212" spans="3:24" x14ac:dyDescent="0.25">
      <c r="C12212" s="10"/>
      <c r="D12212" s="15">
        <v>0</v>
      </c>
      <c r="E12212" s="15">
        <v>2401010</v>
      </c>
      <c r="F12212" s="15">
        <v>0</v>
      </c>
      <c r="G12212" s="16" t="s">
        <v>4504</v>
      </c>
      <c r="H12212" s="16" t="s">
        <v>13115</v>
      </c>
      <c r="I12212" s="16" t="s">
        <v>12858</v>
      </c>
      <c r="J12212" s="16" t="s">
        <v>15983</v>
      </c>
      <c r="K12212" s="16" t="s">
        <v>38</v>
      </c>
      <c r="L12212" s="16" t="s">
        <v>39</v>
      </c>
      <c r="M12212" s="16" t="s">
        <v>15938</v>
      </c>
      <c r="N12212" s="16" t="s">
        <v>15939</v>
      </c>
      <c r="O12212" s="17">
        <v>46078</v>
      </c>
      <c r="P12212" s="17">
        <v>46683</v>
      </c>
      <c r="Q12212" s="16" t="s">
        <v>8769</v>
      </c>
      <c r="R12212" s="16" t="s">
        <v>43</v>
      </c>
      <c r="S12212" s="16" t="s">
        <v>44</v>
      </c>
      <c r="T12212" s="16" t="s">
        <v>44</v>
      </c>
      <c r="U12212" s="22" t="s">
        <v>27</v>
      </c>
      <c r="V12212" s="16"/>
      <c r="W12212" s="16"/>
      <c r="X12212" s="16"/>
    </row>
    <row r="12213" spans="3:24" x14ac:dyDescent="0.25">
      <c r="C12213" s="10"/>
      <c r="D12213" s="15">
        <v>0</v>
      </c>
      <c r="E12213" s="15">
        <v>2401000</v>
      </c>
      <c r="F12213" s="15">
        <v>0</v>
      </c>
      <c r="G12213" s="16" t="s">
        <v>4280</v>
      </c>
      <c r="H12213" s="16" t="s">
        <v>12857</v>
      </c>
      <c r="I12213" s="16" t="s">
        <v>12858</v>
      </c>
      <c r="J12213" s="16" t="s">
        <v>15985</v>
      </c>
      <c r="K12213" s="16" t="s">
        <v>38</v>
      </c>
      <c r="L12213" s="16" t="s">
        <v>39</v>
      </c>
      <c r="M12213" s="16" t="s">
        <v>15938</v>
      </c>
      <c r="N12213" s="16" t="s">
        <v>15939</v>
      </c>
      <c r="O12213" s="17">
        <v>46078</v>
      </c>
      <c r="P12213" s="17">
        <v>46683</v>
      </c>
      <c r="Q12213" s="16" t="s">
        <v>8769</v>
      </c>
      <c r="R12213" s="16" t="s">
        <v>43</v>
      </c>
      <c r="S12213" s="16" t="s">
        <v>44</v>
      </c>
      <c r="T12213" s="16" t="s">
        <v>44</v>
      </c>
      <c r="U12213" s="22" t="s">
        <v>27</v>
      </c>
      <c r="V12213" s="16"/>
      <c r="W12213" s="16"/>
      <c r="X12213" s="16"/>
    </row>
    <row r="12214" spans="3:24" x14ac:dyDescent="0.25">
      <c r="C12214" s="10"/>
      <c r="D12214" s="15">
        <v>100924</v>
      </c>
      <c r="E12214" s="15">
        <v>2412026</v>
      </c>
      <c r="F12214" s="15">
        <v>0</v>
      </c>
      <c r="G12214" s="16" t="s">
        <v>12557</v>
      </c>
      <c r="H12214" s="16" t="s">
        <v>13065</v>
      </c>
      <c r="I12214" s="16" t="s">
        <v>12875</v>
      </c>
      <c r="J12214" s="16" t="s">
        <v>15954</v>
      </c>
      <c r="K12214" s="16" t="s">
        <v>15955</v>
      </c>
      <c r="L12214" s="16" t="s">
        <v>39</v>
      </c>
      <c r="M12214" s="16" t="s">
        <v>15938</v>
      </c>
      <c r="N12214" s="16" t="s">
        <v>15939</v>
      </c>
      <c r="O12214" s="17">
        <v>46078</v>
      </c>
      <c r="P12214" s="17">
        <v>46683</v>
      </c>
      <c r="Q12214" s="16" t="s">
        <v>8769</v>
      </c>
      <c r="R12214" s="16" t="s">
        <v>43</v>
      </c>
      <c r="S12214" s="16" t="s">
        <v>44</v>
      </c>
      <c r="T12214" s="16" t="s">
        <v>44</v>
      </c>
      <c r="U12214" s="22" t="s">
        <v>27</v>
      </c>
      <c r="V12214" s="16"/>
      <c r="W12214" s="16"/>
      <c r="X12214" s="16"/>
    </row>
    <row r="12215" spans="3:24" x14ac:dyDescent="0.25">
      <c r="C12215" s="10"/>
      <c r="D12215" s="15">
        <v>58981</v>
      </c>
      <c r="E12215" s="15">
        <v>2412032</v>
      </c>
      <c r="F12215" s="15">
        <v>0</v>
      </c>
      <c r="G12215" s="16" t="s">
        <v>12562</v>
      </c>
      <c r="H12215" s="16" t="s">
        <v>12920</v>
      </c>
      <c r="I12215" s="16" t="s">
        <v>12875</v>
      </c>
      <c r="J12215" s="16" t="s">
        <v>15954</v>
      </c>
      <c r="K12215" s="16" t="s">
        <v>15955</v>
      </c>
      <c r="L12215" s="16" t="s">
        <v>39</v>
      </c>
      <c r="M12215" s="16" t="s">
        <v>15938</v>
      </c>
      <c r="N12215" s="16" t="s">
        <v>15939</v>
      </c>
      <c r="O12215" s="17">
        <v>46078</v>
      </c>
      <c r="P12215" s="17">
        <v>46683</v>
      </c>
      <c r="Q12215" s="16" t="s">
        <v>8769</v>
      </c>
      <c r="R12215" s="16" t="s">
        <v>43</v>
      </c>
      <c r="S12215" s="16" t="s">
        <v>44</v>
      </c>
      <c r="T12215" s="16" t="s">
        <v>44</v>
      </c>
      <c r="U12215" s="22" t="s">
        <v>27</v>
      </c>
      <c r="V12215" s="16"/>
      <c r="W12215" s="16"/>
      <c r="X12215" s="16"/>
    </row>
    <row r="12216" spans="3:24" x14ac:dyDescent="0.25">
      <c r="C12216" s="10"/>
      <c r="D12216" s="15">
        <v>0</v>
      </c>
      <c r="E12216" s="15">
        <v>2402012</v>
      </c>
      <c r="F12216" s="15">
        <v>0</v>
      </c>
      <c r="G12216" s="16" t="s">
        <v>4531</v>
      </c>
      <c r="H12216" s="16" t="s">
        <v>4532</v>
      </c>
      <c r="I12216" s="16" t="s">
        <v>4533</v>
      </c>
      <c r="J12216" s="16" t="s">
        <v>15992</v>
      </c>
      <c r="K12216" s="16" t="s">
        <v>38</v>
      </c>
      <c r="L12216" s="16" t="s">
        <v>39</v>
      </c>
      <c r="M12216" s="16" t="s">
        <v>15938</v>
      </c>
      <c r="N12216" s="16" t="s">
        <v>15939</v>
      </c>
      <c r="O12216" s="17">
        <v>46078</v>
      </c>
      <c r="P12216" s="17">
        <v>46683</v>
      </c>
      <c r="Q12216" s="16" t="s">
        <v>8769</v>
      </c>
      <c r="R12216" s="16" t="s">
        <v>43</v>
      </c>
      <c r="S12216" s="16" t="s">
        <v>44</v>
      </c>
      <c r="T12216" s="16" t="s">
        <v>44</v>
      </c>
      <c r="U12216" s="22" t="s">
        <v>27</v>
      </c>
      <c r="V12216" s="16"/>
      <c r="W12216" s="16"/>
      <c r="X12216" s="16"/>
    </row>
    <row r="12217" spans="3:24" x14ac:dyDescent="0.25">
      <c r="C12217" s="10"/>
      <c r="D12217" s="15">
        <v>58908</v>
      </c>
      <c r="E12217" s="15">
        <v>2412035</v>
      </c>
      <c r="F12217" s="15">
        <v>0</v>
      </c>
      <c r="G12217" s="16" t="s">
        <v>13057</v>
      </c>
      <c r="H12217" s="16" t="s">
        <v>13058</v>
      </c>
      <c r="I12217" s="16" t="s">
        <v>13000</v>
      </c>
      <c r="J12217" s="16" t="s">
        <v>15964</v>
      </c>
      <c r="K12217" s="16" t="s">
        <v>38</v>
      </c>
      <c r="L12217" s="16" t="s">
        <v>39</v>
      </c>
      <c r="M12217" s="16" t="s">
        <v>15938</v>
      </c>
      <c r="N12217" s="16" t="s">
        <v>15939</v>
      </c>
      <c r="O12217" s="17">
        <v>46078</v>
      </c>
      <c r="P12217" s="17">
        <v>46683</v>
      </c>
      <c r="Q12217" s="16" t="s">
        <v>8769</v>
      </c>
      <c r="R12217" s="16" t="s">
        <v>43</v>
      </c>
      <c r="S12217" s="16" t="s">
        <v>44</v>
      </c>
      <c r="T12217" s="16" t="s">
        <v>44</v>
      </c>
      <c r="U12217" s="22" t="s">
        <v>27</v>
      </c>
      <c r="V12217" s="16"/>
      <c r="W12217" s="16"/>
      <c r="X12217" s="16"/>
    </row>
    <row r="12218" spans="3:24" x14ac:dyDescent="0.25">
      <c r="C12218" s="10"/>
      <c r="D12218" s="15">
        <v>0</v>
      </c>
      <c r="E12218" s="15">
        <v>2402013</v>
      </c>
      <c r="F12218" s="15">
        <v>0</v>
      </c>
      <c r="G12218" s="16" t="s">
        <v>4536</v>
      </c>
      <c r="H12218" s="16" t="s">
        <v>4537</v>
      </c>
      <c r="I12218" s="16" t="s">
        <v>4533</v>
      </c>
      <c r="J12218" s="16" t="s">
        <v>15993</v>
      </c>
      <c r="K12218" s="16" t="s">
        <v>38</v>
      </c>
      <c r="L12218" s="16" t="s">
        <v>39</v>
      </c>
      <c r="M12218" s="16" t="s">
        <v>15938</v>
      </c>
      <c r="N12218" s="16" t="s">
        <v>15939</v>
      </c>
      <c r="O12218" s="17">
        <v>46078</v>
      </c>
      <c r="P12218" s="17">
        <v>46683</v>
      </c>
      <c r="Q12218" s="16" t="s">
        <v>8769</v>
      </c>
      <c r="R12218" s="16" t="s">
        <v>43</v>
      </c>
      <c r="S12218" s="16" t="s">
        <v>44</v>
      </c>
      <c r="T12218" s="16" t="s">
        <v>44</v>
      </c>
      <c r="U12218" s="22" t="s">
        <v>27</v>
      </c>
      <c r="V12218" s="16"/>
      <c r="W12218" s="16"/>
      <c r="X12218" s="16"/>
    </row>
    <row r="12219" spans="3:24" x14ac:dyDescent="0.25">
      <c r="C12219" s="10"/>
      <c r="D12219" s="15">
        <v>100929</v>
      </c>
      <c r="E12219" s="15">
        <v>2412010</v>
      </c>
      <c r="F12219" s="15">
        <v>0</v>
      </c>
      <c r="G12219" s="16" t="s">
        <v>4402</v>
      </c>
      <c r="H12219" s="16" t="s">
        <v>13072</v>
      </c>
      <c r="I12219" s="16" t="s">
        <v>12964</v>
      </c>
      <c r="J12219" s="16" t="s">
        <v>15946</v>
      </c>
      <c r="K12219" s="16" t="s">
        <v>38</v>
      </c>
      <c r="L12219" s="16" t="s">
        <v>39</v>
      </c>
      <c r="M12219" s="16" t="s">
        <v>15938</v>
      </c>
      <c r="N12219" s="16" t="s">
        <v>15939</v>
      </c>
      <c r="O12219" s="17">
        <v>46078</v>
      </c>
      <c r="P12219" s="17">
        <v>46683</v>
      </c>
      <c r="Q12219" s="16" t="s">
        <v>8769</v>
      </c>
      <c r="R12219" s="16" t="s">
        <v>43</v>
      </c>
      <c r="S12219" s="16" t="s">
        <v>44</v>
      </c>
      <c r="T12219" s="16" t="s">
        <v>44</v>
      </c>
      <c r="U12219" s="22" t="s">
        <v>27</v>
      </c>
      <c r="V12219" s="16"/>
      <c r="W12219" s="16"/>
      <c r="X12219" s="16"/>
    </row>
    <row r="12220" spans="3:24" x14ac:dyDescent="0.25">
      <c r="C12220" s="10"/>
      <c r="D12220" s="15">
        <v>0</v>
      </c>
      <c r="E12220" s="15">
        <v>2400007</v>
      </c>
      <c r="F12220" s="15">
        <v>0</v>
      </c>
      <c r="G12220" s="16" t="s">
        <v>4655</v>
      </c>
      <c r="H12220" s="16" t="s">
        <v>4656</v>
      </c>
      <c r="I12220" s="16" t="s">
        <v>4524</v>
      </c>
      <c r="J12220" s="16" t="s">
        <v>15961</v>
      </c>
      <c r="K12220" s="16" t="s">
        <v>38</v>
      </c>
      <c r="L12220" s="16" t="s">
        <v>39</v>
      </c>
      <c r="M12220" s="16" t="s">
        <v>15938</v>
      </c>
      <c r="N12220" s="16" t="s">
        <v>15939</v>
      </c>
      <c r="O12220" s="17">
        <v>46078</v>
      </c>
      <c r="P12220" s="17">
        <v>46683</v>
      </c>
      <c r="Q12220" s="16" t="s">
        <v>8769</v>
      </c>
      <c r="R12220" s="16" t="s">
        <v>43</v>
      </c>
      <c r="S12220" s="16" t="s">
        <v>44</v>
      </c>
      <c r="T12220" s="16" t="s">
        <v>44</v>
      </c>
      <c r="U12220" s="22" t="s">
        <v>27</v>
      </c>
      <c r="V12220" s="16"/>
      <c r="W12220" s="16"/>
      <c r="X12220" s="16"/>
    </row>
    <row r="12221" spans="3:24" x14ac:dyDescent="0.25">
      <c r="C12221" s="10"/>
      <c r="D12221" s="15">
        <v>0</v>
      </c>
      <c r="E12221" s="15">
        <v>2400028</v>
      </c>
      <c r="F12221" s="15">
        <v>0</v>
      </c>
      <c r="G12221" s="16" t="s">
        <v>4581</v>
      </c>
      <c r="H12221" s="16" t="s">
        <v>4582</v>
      </c>
      <c r="I12221" s="16" t="s">
        <v>4524</v>
      </c>
      <c r="J12221" s="16" t="s">
        <v>15977</v>
      </c>
      <c r="K12221" s="16" t="s">
        <v>38</v>
      </c>
      <c r="L12221" s="16" t="s">
        <v>39</v>
      </c>
      <c r="M12221" s="16" t="s">
        <v>15938</v>
      </c>
      <c r="N12221" s="16" t="s">
        <v>15939</v>
      </c>
      <c r="O12221" s="17">
        <v>46078</v>
      </c>
      <c r="P12221" s="17">
        <v>46683</v>
      </c>
      <c r="Q12221" s="16" t="s">
        <v>8769</v>
      </c>
      <c r="R12221" s="16" t="s">
        <v>43</v>
      </c>
      <c r="S12221" s="16" t="s">
        <v>44</v>
      </c>
      <c r="T12221" s="16" t="s">
        <v>44</v>
      </c>
      <c r="U12221" s="22" t="s">
        <v>27</v>
      </c>
      <c r="V12221" s="16"/>
      <c r="W12221" s="16"/>
      <c r="X12221" s="16"/>
    </row>
    <row r="12222" spans="3:24" x14ac:dyDescent="0.25">
      <c r="C12222" s="10"/>
      <c r="D12222" s="15">
        <v>0</v>
      </c>
      <c r="E12222" s="15">
        <v>2400024</v>
      </c>
      <c r="F12222" s="15">
        <v>0</v>
      </c>
      <c r="G12222" s="16" t="s">
        <v>4577</v>
      </c>
      <c r="H12222" s="16" t="s">
        <v>4578</v>
      </c>
      <c r="I12222" s="16" t="s">
        <v>4524</v>
      </c>
      <c r="J12222" s="16" t="s">
        <v>15965</v>
      </c>
      <c r="K12222" s="16" t="s">
        <v>38</v>
      </c>
      <c r="L12222" s="16" t="s">
        <v>39</v>
      </c>
      <c r="M12222" s="16" t="s">
        <v>15938</v>
      </c>
      <c r="N12222" s="16" t="s">
        <v>15939</v>
      </c>
      <c r="O12222" s="17">
        <v>46078</v>
      </c>
      <c r="P12222" s="17">
        <v>46683</v>
      </c>
      <c r="Q12222" s="16" t="s">
        <v>8769</v>
      </c>
      <c r="R12222" s="16" t="s">
        <v>43</v>
      </c>
      <c r="S12222" s="16" t="s">
        <v>44</v>
      </c>
      <c r="T12222" s="16" t="s">
        <v>44</v>
      </c>
      <c r="U12222" s="22" t="s">
        <v>27</v>
      </c>
      <c r="V12222" s="16"/>
      <c r="W12222" s="16"/>
      <c r="X12222" s="16"/>
    </row>
    <row r="12223" spans="3:24" x14ac:dyDescent="0.25">
      <c r="C12223" s="10"/>
      <c r="D12223" s="15">
        <v>0</v>
      </c>
      <c r="E12223" s="15">
        <v>2400021</v>
      </c>
      <c r="F12223" s="15">
        <v>0</v>
      </c>
      <c r="G12223" s="16" t="s">
        <v>4573</v>
      </c>
      <c r="H12223" s="16" t="s">
        <v>4574</v>
      </c>
      <c r="I12223" s="16" t="s">
        <v>4524</v>
      </c>
      <c r="J12223" s="16" t="s">
        <v>15962</v>
      </c>
      <c r="K12223" s="16" t="s">
        <v>38</v>
      </c>
      <c r="L12223" s="16" t="s">
        <v>39</v>
      </c>
      <c r="M12223" s="16" t="s">
        <v>15938</v>
      </c>
      <c r="N12223" s="16" t="s">
        <v>15939</v>
      </c>
      <c r="O12223" s="17">
        <v>46078</v>
      </c>
      <c r="P12223" s="17">
        <v>46683</v>
      </c>
      <c r="Q12223" s="16" t="s">
        <v>8769</v>
      </c>
      <c r="R12223" s="16" t="s">
        <v>43</v>
      </c>
      <c r="S12223" s="16" t="s">
        <v>44</v>
      </c>
      <c r="T12223" s="16" t="s">
        <v>44</v>
      </c>
      <c r="U12223" s="22" t="s">
        <v>27</v>
      </c>
      <c r="V12223" s="16"/>
      <c r="W12223" s="16"/>
      <c r="X12223" s="16"/>
    </row>
    <row r="12224" spans="3:24" x14ac:dyDescent="0.25">
      <c r="C12224" s="10"/>
      <c r="D12224" s="15">
        <v>0</v>
      </c>
      <c r="E12224" s="15">
        <v>2400020</v>
      </c>
      <c r="F12224" s="15">
        <v>0</v>
      </c>
      <c r="G12224" s="16" t="s">
        <v>4569</v>
      </c>
      <c r="H12224" s="16" t="s">
        <v>4570</v>
      </c>
      <c r="I12224" s="16" t="s">
        <v>4524</v>
      </c>
      <c r="J12224" s="16" t="s">
        <v>15982</v>
      </c>
      <c r="K12224" s="16" t="s">
        <v>38</v>
      </c>
      <c r="L12224" s="16" t="s">
        <v>39</v>
      </c>
      <c r="M12224" s="16" t="s">
        <v>15938</v>
      </c>
      <c r="N12224" s="16" t="s">
        <v>15939</v>
      </c>
      <c r="O12224" s="17">
        <v>46078</v>
      </c>
      <c r="P12224" s="17">
        <v>46683</v>
      </c>
      <c r="Q12224" s="16" t="s">
        <v>8769</v>
      </c>
      <c r="R12224" s="16" t="s">
        <v>43</v>
      </c>
      <c r="S12224" s="16" t="s">
        <v>44</v>
      </c>
      <c r="T12224" s="16" t="s">
        <v>44</v>
      </c>
      <c r="U12224" s="22" t="s">
        <v>27</v>
      </c>
      <c r="V12224" s="16"/>
      <c r="W12224" s="16"/>
      <c r="X12224" s="16"/>
    </row>
    <row r="12225" spans="3:24" x14ac:dyDescent="0.25">
      <c r="C12225" s="10"/>
      <c r="D12225" s="15">
        <v>0</v>
      </c>
      <c r="E12225" s="15">
        <v>2400018</v>
      </c>
      <c r="F12225" s="15">
        <v>0</v>
      </c>
      <c r="G12225" s="16" t="s">
        <v>4565</v>
      </c>
      <c r="H12225" s="16" t="s">
        <v>4566</v>
      </c>
      <c r="I12225" s="16" t="s">
        <v>4524</v>
      </c>
      <c r="J12225" s="16" t="s">
        <v>15943</v>
      </c>
      <c r="K12225" s="16" t="s">
        <v>38</v>
      </c>
      <c r="L12225" s="16" t="s">
        <v>39</v>
      </c>
      <c r="M12225" s="16" t="s">
        <v>15938</v>
      </c>
      <c r="N12225" s="16" t="s">
        <v>15939</v>
      </c>
      <c r="O12225" s="17">
        <v>46078</v>
      </c>
      <c r="P12225" s="17">
        <v>46683</v>
      </c>
      <c r="Q12225" s="16" t="s">
        <v>8769</v>
      </c>
      <c r="R12225" s="16" t="s">
        <v>43</v>
      </c>
      <c r="S12225" s="16" t="s">
        <v>44</v>
      </c>
      <c r="T12225" s="16" t="s">
        <v>44</v>
      </c>
      <c r="U12225" s="22" t="s">
        <v>27</v>
      </c>
      <c r="V12225" s="16"/>
      <c r="W12225" s="16"/>
      <c r="X12225" s="16"/>
    </row>
    <row r="12226" spans="3:24" x14ac:dyDescent="0.25">
      <c r="C12226" s="10"/>
      <c r="D12226" s="15">
        <v>0</v>
      </c>
      <c r="E12226" s="15">
        <v>2400016</v>
      </c>
      <c r="F12226" s="15">
        <v>0</v>
      </c>
      <c r="G12226" s="16" t="s">
        <v>4679</v>
      </c>
      <c r="H12226" s="16" t="s">
        <v>4680</v>
      </c>
      <c r="I12226" s="16" t="s">
        <v>4524</v>
      </c>
      <c r="J12226" s="16" t="s">
        <v>15943</v>
      </c>
      <c r="K12226" s="16" t="s">
        <v>38</v>
      </c>
      <c r="L12226" s="16" t="s">
        <v>39</v>
      </c>
      <c r="M12226" s="16" t="s">
        <v>15938</v>
      </c>
      <c r="N12226" s="16" t="s">
        <v>15939</v>
      </c>
      <c r="O12226" s="17">
        <v>46078</v>
      </c>
      <c r="P12226" s="17">
        <v>46683</v>
      </c>
      <c r="Q12226" s="16" t="s">
        <v>8769</v>
      </c>
      <c r="R12226" s="16" t="s">
        <v>43</v>
      </c>
      <c r="S12226" s="16" t="s">
        <v>44</v>
      </c>
      <c r="T12226" s="16" t="s">
        <v>44</v>
      </c>
      <c r="U12226" s="22" t="s">
        <v>27</v>
      </c>
      <c r="V12226" s="16"/>
      <c r="W12226" s="16"/>
      <c r="X12226" s="16"/>
    </row>
    <row r="12227" spans="3:24" x14ac:dyDescent="0.25">
      <c r="C12227" s="10"/>
      <c r="D12227" s="15">
        <v>0</v>
      </c>
      <c r="E12227" s="15">
        <v>2400014</v>
      </c>
      <c r="F12227" s="15">
        <v>0</v>
      </c>
      <c r="G12227" s="16" t="s">
        <v>12902</v>
      </c>
      <c r="H12227" s="16" t="s">
        <v>12903</v>
      </c>
      <c r="I12227" s="16" t="s">
        <v>4524</v>
      </c>
      <c r="J12227" s="16" t="s">
        <v>15987</v>
      </c>
      <c r="K12227" s="16" t="s">
        <v>38</v>
      </c>
      <c r="L12227" s="16" t="s">
        <v>39</v>
      </c>
      <c r="M12227" s="16" t="s">
        <v>15938</v>
      </c>
      <c r="N12227" s="16" t="s">
        <v>15939</v>
      </c>
      <c r="O12227" s="17">
        <v>46078</v>
      </c>
      <c r="P12227" s="17">
        <v>46683</v>
      </c>
      <c r="Q12227" s="16" t="s">
        <v>8769</v>
      </c>
      <c r="R12227" s="16" t="s">
        <v>43</v>
      </c>
      <c r="S12227" s="16" t="s">
        <v>44</v>
      </c>
      <c r="T12227" s="16" t="s">
        <v>44</v>
      </c>
      <c r="U12227" s="22" t="s">
        <v>27</v>
      </c>
      <c r="V12227" s="16"/>
      <c r="W12227" s="16"/>
      <c r="X12227" s="16"/>
    </row>
    <row r="12228" spans="3:24" x14ac:dyDescent="0.25">
      <c r="C12228" s="10"/>
      <c r="D12228" s="15">
        <v>0</v>
      </c>
      <c r="E12228" s="15">
        <v>2400012</v>
      </c>
      <c r="F12228" s="15">
        <v>0</v>
      </c>
      <c r="G12228" s="16" t="s">
        <v>4667</v>
      </c>
      <c r="H12228" s="16" t="s">
        <v>4668</v>
      </c>
      <c r="I12228" s="16" t="s">
        <v>4524</v>
      </c>
      <c r="J12228" s="16" t="s">
        <v>15949</v>
      </c>
      <c r="K12228" s="16" t="s">
        <v>38</v>
      </c>
      <c r="L12228" s="16" t="s">
        <v>39</v>
      </c>
      <c r="M12228" s="16" t="s">
        <v>15938</v>
      </c>
      <c r="N12228" s="16" t="s">
        <v>15939</v>
      </c>
      <c r="O12228" s="17">
        <v>46078</v>
      </c>
      <c r="P12228" s="17">
        <v>46683</v>
      </c>
      <c r="Q12228" s="16" t="s">
        <v>8769</v>
      </c>
      <c r="R12228" s="16" t="s">
        <v>43</v>
      </c>
      <c r="S12228" s="16" t="s">
        <v>44</v>
      </c>
      <c r="T12228" s="16" t="s">
        <v>44</v>
      </c>
      <c r="U12228" s="22" t="s">
        <v>27</v>
      </c>
      <c r="V12228" s="16"/>
      <c r="W12228" s="16"/>
      <c r="X12228" s="16"/>
    </row>
    <row r="12229" spans="3:24" x14ac:dyDescent="0.25">
      <c r="C12229" s="10"/>
      <c r="D12229" s="15">
        <v>0</v>
      </c>
      <c r="E12229" s="15">
        <v>2400029</v>
      </c>
      <c r="F12229" s="15">
        <v>0</v>
      </c>
      <c r="G12229" s="16" t="s">
        <v>4592</v>
      </c>
      <c r="H12229" s="16" t="s">
        <v>4593</v>
      </c>
      <c r="I12229" s="16" t="s">
        <v>4524</v>
      </c>
      <c r="J12229" s="16" t="s">
        <v>15977</v>
      </c>
      <c r="K12229" s="16" t="s">
        <v>38</v>
      </c>
      <c r="L12229" s="16" t="s">
        <v>39</v>
      </c>
      <c r="M12229" s="16" t="s">
        <v>15938</v>
      </c>
      <c r="N12229" s="16" t="s">
        <v>15939</v>
      </c>
      <c r="O12229" s="17">
        <v>46078</v>
      </c>
      <c r="P12229" s="17">
        <v>46683</v>
      </c>
      <c r="Q12229" s="16" t="s">
        <v>8769</v>
      </c>
      <c r="R12229" s="16" t="s">
        <v>43</v>
      </c>
      <c r="S12229" s="16" t="s">
        <v>44</v>
      </c>
      <c r="T12229" s="16" t="s">
        <v>44</v>
      </c>
      <c r="U12229" s="22" t="s">
        <v>27</v>
      </c>
      <c r="V12229" s="16"/>
      <c r="W12229" s="16"/>
      <c r="X12229" s="16"/>
    </row>
    <row r="12230" spans="3:24" x14ac:dyDescent="0.25">
      <c r="C12230" s="10"/>
      <c r="D12230" s="15">
        <v>0</v>
      </c>
      <c r="E12230" s="15">
        <v>2400008</v>
      </c>
      <c r="F12230" s="15">
        <v>0</v>
      </c>
      <c r="G12230" s="16" t="s">
        <v>4659</v>
      </c>
      <c r="H12230" s="16" t="s">
        <v>4660</v>
      </c>
      <c r="I12230" s="16" t="s">
        <v>4524</v>
      </c>
      <c r="J12230" s="16" t="s">
        <v>15949</v>
      </c>
      <c r="K12230" s="16" t="s">
        <v>38</v>
      </c>
      <c r="L12230" s="16" t="s">
        <v>39</v>
      </c>
      <c r="M12230" s="16" t="s">
        <v>15938</v>
      </c>
      <c r="N12230" s="16" t="s">
        <v>15939</v>
      </c>
      <c r="O12230" s="17">
        <v>46078</v>
      </c>
      <c r="P12230" s="17">
        <v>46683</v>
      </c>
      <c r="Q12230" s="16" t="s">
        <v>8769</v>
      </c>
      <c r="R12230" s="16" t="s">
        <v>43</v>
      </c>
      <c r="S12230" s="16" t="s">
        <v>44</v>
      </c>
      <c r="T12230" s="16" t="s">
        <v>44</v>
      </c>
      <c r="U12230" s="22" t="s">
        <v>27</v>
      </c>
      <c r="V12230" s="16"/>
      <c r="W12230" s="16"/>
      <c r="X12230" s="16"/>
    </row>
    <row r="12231" spans="3:24" x14ac:dyDescent="0.25">
      <c r="C12231" s="10"/>
      <c r="D12231" s="15">
        <v>0</v>
      </c>
      <c r="E12231" s="15">
        <v>2400015</v>
      </c>
      <c r="F12231" s="15">
        <v>0</v>
      </c>
      <c r="G12231" s="16" t="s">
        <v>4675</v>
      </c>
      <c r="H12231" s="16" t="s">
        <v>4676</v>
      </c>
      <c r="I12231" s="16" t="s">
        <v>4524</v>
      </c>
      <c r="J12231" s="16" t="s">
        <v>15943</v>
      </c>
      <c r="K12231" s="16" t="s">
        <v>38</v>
      </c>
      <c r="L12231" s="16" t="s">
        <v>39</v>
      </c>
      <c r="M12231" s="16" t="s">
        <v>15938</v>
      </c>
      <c r="N12231" s="16" t="s">
        <v>15939</v>
      </c>
      <c r="O12231" s="17">
        <v>46078</v>
      </c>
      <c r="P12231" s="17">
        <v>46683</v>
      </c>
      <c r="Q12231" s="16" t="s">
        <v>8769</v>
      </c>
      <c r="R12231" s="16" t="s">
        <v>43</v>
      </c>
      <c r="S12231" s="16" t="s">
        <v>44</v>
      </c>
      <c r="T12231" s="16" t="s">
        <v>44</v>
      </c>
      <c r="U12231" s="22" t="s">
        <v>27</v>
      </c>
      <c r="V12231" s="16"/>
      <c r="W12231" s="16"/>
      <c r="X12231" s="16"/>
    </row>
    <row r="12232" spans="3:24" x14ac:dyDescent="0.25">
      <c r="C12232" s="10"/>
      <c r="D12232" s="15">
        <v>0</v>
      </c>
      <c r="E12232" s="15">
        <v>2400006</v>
      </c>
      <c r="F12232" s="15">
        <v>0</v>
      </c>
      <c r="G12232" s="16" t="s">
        <v>12706</v>
      </c>
      <c r="H12232" s="16" t="s">
        <v>13123</v>
      </c>
      <c r="I12232" s="16" t="s">
        <v>4524</v>
      </c>
      <c r="J12232" s="16" t="s">
        <v>15961</v>
      </c>
      <c r="K12232" s="16" t="s">
        <v>38</v>
      </c>
      <c r="L12232" s="16" t="s">
        <v>39</v>
      </c>
      <c r="M12232" s="16" t="s">
        <v>15938</v>
      </c>
      <c r="N12232" s="16" t="s">
        <v>15939</v>
      </c>
      <c r="O12232" s="17">
        <v>46078</v>
      </c>
      <c r="P12232" s="17">
        <v>46683</v>
      </c>
      <c r="Q12232" s="16" t="s">
        <v>8769</v>
      </c>
      <c r="R12232" s="16" t="s">
        <v>43</v>
      </c>
      <c r="S12232" s="16" t="s">
        <v>44</v>
      </c>
      <c r="T12232" s="16" t="s">
        <v>44</v>
      </c>
      <c r="U12232" s="22" t="s">
        <v>27</v>
      </c>
      <c r="V12232" s="16"/>
      <c r="W12232" s="16"/>
      <c r="X12232" s="16"/>
    </row>
    <row r="12233" spans="3:24" x14ac:dyDescent="0.25">
      <c r="C12233" s="10"/>
      <c r="D12233" s="15">
        <v>0</v>
      </c>
      <c r="E12233" s="15">
        <v>2400005</v>
      </c>
      <c r="F12233" s="15">
        <v>0</v>
      </c>
      <c r="G12233" s="16" t="s">
        <v>12601</v>
      </c>
      <c r="H12233" s="16" t="s">
        <v>13003</v>
      </c>
      <c r="I12233" s="16" t="s">
        <v>4524</v>
      </c>
      <c r="J12233" s="16" t="s">
        <v>15994</v>
      </c>
      <c r="K12233" s="16" t="s">
        <v>38</v>
      </c>
      <c r="L12233" s="16" t="s">
        <v>39</v>
      </c>
      <c r="M12233" s="16" t="s">
        <v>15938</v>
      </c>
      <c r="N12233" s="16" t="s">
        <v>15939</v>
      </c>
      <c r="O12233" s="17">
        <v>46078</v>
      </c>
      <c r="P12233" s="17">
        <v>46683</v>
      </c>
      <c r="Q12233" s="16" t="s">
        <v>8769</v>
      </c>
      <c r="R12233" s="16" t="s">
        <v>43</v>
      </c>
      <c r="S12233" s="16" t="s">
        <v>44</v>
      </c>
      <c r="T12233" s="16" t="s">
        <v>44</v>
      </c>
      <c r="U12233" s="22" t="s">
        <v>27</v>
      </c>
      <c r="V12233" s="16"/>
      <c r="W12233" s="16"/>
      <c r="X12233" s="16"/>
    </row>
    <row r="12234" spans="3:24" x14ac:dyDescent="0.25">
      <c r="C12234" s="10"/>
      <c r="D12234" s="15">
        <v>0</v>
      </c>
      <c r="E12234" s="15">
        <v>2400004</v>
      </c>
      <c r="F12234" s="15">
        <v>0</v>
      </c>
      <c r="G12234" s="16" t="s">
        <v>4599</v>
      </c>
      <c r="H12234" s="16" t="s">
        <v>4600</v>
      </c>
      <c r="I12234" s="16" t="s">
        <v>4524</v>
      </c>
      <c r="J12234" s="16" t="s">
        <v>15941</v>
      </c>
      <c r="K12234" s="16" t="s">
        <v>38</v>
      </c>
      <c r="L12234" s="16" t="s">
        <v>39</v>
      </c>
      <c r="M12234" s="16" t="s">
        <v>15938</v>
      </c>
      <c r="N12234" s="16" t="s">
        <v>15939</v>
      </c>
      <c r="O12234" s="17">
        <v>46078</v>
      </c>
      <c r="P12234" s="17">
        <v>46683</v>
      </c>
      <c r="Q12234" s="16" t="s">
        <v>8769</v>
      </c>
      <c r="R12234" s="16" t="s">
        <v>43</v>
      </c>
      <c r="S12234" s="16" t="s">
        <v>44</v>
      </c>
      <c r="T12234" s="16" t="s">
        <v>44</v>
      </c>
      <c r="U12234" s="22" t="s">
        <v>27</v>
      </c>
      <c r="V12234" s="16"/>
      <c r="W12234" s="16"/>
      <c r="X12234" s="16"/>
    </row>
    <row r="12235" spans="3:24" x14ac:dyDescent="0.25">
      <c r="C12235" s="10"/>
      <c r="D12235" s="15">
        <v>0</v>
      </c>
      <c r="E12235" s="15">
        <v>2400003</v>
      </c>
      <c r="F12235" s="15">
        <v>0</v>
      </c>
      <c r="G12235" s="16" t="s">
        <v>4691</v>
      </c>
      <c r="H12235" s="16" t="s">
        <v>4692</v>
      </c>
      <c r="I12235" s="16" t="s">
        <v>4524</v>
      </c>
      <c r="J12235" s="16" t="s">
        <v>15980</v>
      </c>
      <c r="K12235" s="16" t="s">
        <v>38</v>
      </c>
      <c r="L12235" s="16" t="s">
        <v>39</v>
      </c>
      <c r="M12235" s="16" t="s">
        <v>15938</v>
      </c>
      <c r="N12235" s="16" t="s">
        <v>15939</v>
      </c>
      <c r="O12235" s="17">
        <v>46078</v>
      </c>
      <c r="P12235" s="17">
        <v>46683</v>
      </c>
      <c r="Q12235" s="16" t="s">
        <v>8769</v>
      </c>
      <c r="R12235" s="16" t="s">
        <v>43</v>
      </c>
      <c r="S12235" s="16" t="s">
        <v>44</v>
      </c>
      <c r="T12235" s="16" t="s">
        <v>44</v>
      </c>
      <c r="U12235" s="22" t="s">
        <v>27</v>
      </c>
      <c r="V12235" s="16"/>
      <c r="W12235" s="16"/>
      <c r="X12235" s="16"/>
    </row>
    <row r="12236" spans="3:24" x14ac:dyDescent="0.25">
      <c r="C12236" s="10"/>
      <c r="D12236" s="15">
        <v>0</v>
      </c>
      <c r="E12236" s="15">
        <v>2400319</v>
      </c>
      <c r="F12236" s="15">
        <v>0</v>
      </c>
      <c r="G12236" s="16" t="s">
        <v>12627</v>
      </c>
      <c r="H12236" s="16" t="s">
        <v>12854</v>
      </c>
      <c r="I12236" s="16" t="s">
        <v>4524</v>
      </c>
      <c r="J12236" s="16" t="s">
        <v>15961</v>
      </c>
      <c r="K12236" s="16" t="s">
        <v>38</v>
      </c>
      <c r="L12236" s="16" t="s">
        <v>39</v>
      </c>
      <c r="M12236" s="16" t="s">
        <v>15938</v>
      </c>
      <c r="N12236" s="16" t="s">
        <v>15939</v>
      </c>
      <c r="O12236" s="17">
        <v>46078</v>
      </c>
      <c r="P12236" s="17">
        <v>46683</v>
      </c>
      <c r="Q12236" s="16" t="s">
        <v>8769</v>
      </c>
      <c r="R12236" s="16" t="s">
        <v>43</v>
      </c>
      <c r="S12236" s="16" t="s">
        <v>44</v>
      </c>
      <c r="T12236" s="16" t="s">
        <v>44</v>
      </c>
      <c r="U12236" s="22" t="s">
        <v>27</v>
      </c>
      <c r="V12236" s="16"/>
      <c r="W12236" s="16"/>
      <c r="X12236" s="16"/>
    </row>
    <row r="12237" spans="3:24" x14ac:dyDescent="0.25">
      <c r="C12237" s="10"/>
      <c r="D12237" s="15">
        <v>0</v>
      </c>
      <c r="E12237" s="15">
        <v>2403002</v>
      </c>
      <c r="F12237" s="15">
        <v>0</v>
      </c>
      <c r="G12237" s="16" t="s">
        <v>4349</v>
      </c>
      <c r="H12237" s="16" t="s">
        <v>4550</v>
      </c>
      <c r="I12237" s="16" t="s">
        <v>4545</v>
      </c>
      <c r="J12237" s="16" t="s">
        <v>15991</v>
      </c>
      <c r="K12237" s="16" t="s">
        <v>38</v>
      </c>
      <c r="L12237" s="16" t="s">
        <v>39</v>
      </c>
      <c r="M12237" s="16" t="s">
        <v>15938</v>
      </c>
      <c r="N12237" s="16" t="s">
        <v>15939</v>
      </c>
      <c r="O12237" s="17">
        <v>46078</v>
      </c>
      <c r="P12237" s="17">
        <v>46683</v>
      </c>
      <c r="Q12237" s="16" t="s">
        <v>8769</v>
      </c>
      <c r="R12237" s="16" t="s">
        <v>43</v>
      </c>
      <c r="S12237" s="16" t="s">
        <v>44</v>
      </c>
      <c r="T12237" s="16" t="s">
        <v>44</v>
      </c>
      <c r="U12237" s="22" t="s">
        <v>27</v>
      </c>
      <c r="V12237" s="16"/>
      <c r="W12237" s="16"/>
      <c r="X12237" s="16"/>
    </row>
    <row r="12238" spans="3:24" x14ac:dyDescent="0.25">
      <c r="C12238" s="10"/>
      <c r="D12238" s="15">
        <v>0</v>
      </c>
      <c r="E12238" s="15">
        <v>2400002</v>
      </c>
      <c r="F12238" s="15">
        <v>0</v>
      </c>
      <c r="G12238" s="16" t="s">
        <v>4635</v>
      </c>
      <c r="H12238" s="16" t="s">
        <v>4636</v>
      </c>
      <c r="I12238" s="16" t="s">
        <v>4524</v>
      </c>
      <c r="J12238" s="16" t="s">
        <v>15987</v>
      </c>
      <c r="K12238" s="16" t="s">
        <v>38</v>
      </c>
      <c r="L12238" s="16" t="s">
        <v>39</v>
      </c>
      <c r="M12238" s="16" t="s">
        <v>15938</v>
      </c>
      <c r="N12238" s="16" t="s">
        <v>15939</v>
      </c>
      <c r="O12238" s="17">
        <v>46078</v>
      </c>
      <c r="P12238" s="17">
        <v>46683</v>
      </c>
      <c r="Q12238" s="16" t="s">
        <v>8769</v>
      </c>
      <c r="R12238" s="16" t="s">
        <v>43</v>
      </c>
      <c r="S12238" s="16" t="s">
        <v>44</v>
      </c>
      <c r="T12238" s="16" t="s">
        <v>44</v>
      </c>
      <c r="U12238" s="22" t="s">
        <v>27</v>
      </c>
      <c r="V12238" s="16"/>
      <c r="W12238" s="16"/>
      <c r="X12238" s="16"/>
    </row>
    <row r="12239" spans="3:24" x14ac:dyDescent="0.25">
      <c r="C12239" s="10"/>
      <c r="D12239" s="15">
        <v>0</v>
      </c>
      <c r="E12239" s="15">
        <v>2400001</v>
      </c>
      <c r="F12239" s="15">
        <v>0</v>
      </c>
      <c r="G12239" s="16" t="s">
        <v>4631</v>
      </c>
      <c r="H12239" s="16" t="s">
        <v>4632</v>
      </c>
      <c r="I12239" s="16" t="s">
        <v>4524</v>
      </c>
      <c r="J12239" s="16" t="s">
        <v>15965</v>
      </c>
      <c r="K12239" s="16" t="s">
        <v>38</v>
      </c>
      <c r="L12239" s="16" t="s">
        <v>39</v>
      </c>
      <c r="M12239" s="16" t="s">
        <v>15938</v>
      </c>
      <c r="N12239" s="16" t="s">
        <v>15939</v>
      </c>
      <c r="O12239" s="17">
        <v>46078</v>
      </c>
      <c r="P12239" s="17">
        <v>46683</v>
      </c>
      <c r="Q12239" s="16" t="s">
        <v>8769</v>
      </c>
      <c r="R12239" s="16" t="s">
        <v>43</v>
      </c>
      <c r="S12239" s="16" t="s">
        <v>44</v>
      </c>
      <c r="T12239" s="16" t="s">
        <v>44</v>
      </c>
      <c r="U12239" s="22" t="s">
        <v>27</v>
      </c>
      <c r="V12239" s="16"/>
      <c r="W12239" s="16"/>
      <c r="X12239" s="16"/>
    </row>
    <row r="12240" spans="3:24" x14ac:dyDescent="0.25">
      <c r="C12240" s="10"/>
      <c r="D12240" s="15">
        <v>0</v>
      </c>
      <c r="E12240" s="15">
        <v>2400009</v>
      </c>
      <c r="F12240" s="15">
        <v>0</v>
      </c>
      <c r="G12240" s="16" t="s">
        <v>4663</v>
      </c>
      <c r="H12240" s="16" t="s">
        <v>4664</v>
      </c>
      <c r="I12240" s="16" t="s">
        <v>4524</v>
      </c>
      <c r="J12240" s="16" t="s">
        <v>15987</v>
      </c>
      <c r="K12240" s="16" t="s">
        <v>38</v>
      </c>
      <c r="L12240" s="16" t="s">
        <v>39</v>
      </c>
      <c r="M12240" s="16" t="s">
        <v>15938</v>
      </c>
      <c r="N12240" s="16" t="s">
        <v>15939</v>
      </c>
      <c r="O12240" s="17">
        <v>46078</v>
      </c>
      <c r="P12240" s="17">
        <v>46683</v>
      </c>
      <c r="Q12240" s="16" t="s">
        <v>8769</v>
      </c>
      <c r="R12240" s="16" t="s">
        <v>43</v>
      </c>
      <c r="S12240" s="16" t="s">
        <v>44</v>
      </c>
      <c r="T12240" s="16" t="s">
        <v>44</v>
      </c>
      <c r="U12240" s="22" t="s">
        <v>27</v>
      </c>
      <c r="V12240" s="16"/>
      <c r="W12240" s="16"/>
      <c r="X12240" s="16"/>
    </row>
    <row r="12241" spans="3:24" x14ac:dyDescent="0.25">
      <c r="C12241" s="10"/>
      <c r="D12241" s="15">
        <v>0</v>
      </c>
      <c r="E12241" s="15">
        <v>2400067</v>
      </c>
      <c r="F12241" s="15">
        <v>0</v>
      </c>
      <c r="G12241" s="16" t="s">
        <v>4522</v>
      </c>
      <c r="H12241" s="16" t="s">
        <v>4523</v>
      </c>
      <c r="I12241" s="16" t="s">
        <v>4524</v>
      </c>
      <c r="J12241" s="16" t="s">
        <v>15968</v>
      </c>
      <c r="K12241" s="16" t="s">
        <v>38</v>
      </c>
      <c r="L12241" s="16" t="s">
        <v>39</v>
      </c>
      <c r="M12241" s="16" t="s">
        <v>15938</v>
      </c>
      <c r="N12241" s="16" t="s">
        <v>15939</v>
      </c>
      <c r="O12241" s="17">
        <v>46078</v>
      </c>
      <c r="P12241" s="17">
        <v>46683</v>
      </c>
      <c r="Q12241" s="16" t="s">
        <v>8769</v>
      </c>
      <c r="R12241" s="16" t="s">
        <v>43</v>
      </c>
      <c r="S12241" s="16" t="s">
        <v>44</v>
      </c>
      <c r="T12241" s="16" t="s">
        <v>44</v>
      </c>
      <c r="U12241" s="22" t="s">
        <v>27</v>
      </c>
      <c r="V12241" s="16"/>
      <c r="W12241" s="16"/>
      <c r="X12241" s="16"/>
    </row>
    <row r="12242" spans="3:24" x14ac:dyDescent="0.25">
      <c r="C12242" s="10"/>
      <c r="D12242" s="15">
        <v>0</v>
      </c>
      <c r="E12242" s="15">
        <v>2401011</v>
      </c>
      <c r="F12242" s="15">
        <v>0</v>
      </c>
      <c r="G12242" s="16" t="s">
        <v>4509</v>
      </c>
      <c r="H12242" s="16" t="s">
        <v>13112</v>
      </c>
      <c r="I12242" s="16" t="s">
        <v>12858</v>
      </c>
      <c r="J12242" s="16" t="s">
        <v>15983</v>
      </c>
      <c r="K12242" s="16" t="s">
        <v>38</v>
      </c>
      <c r="L12242" s="16" t="s">
        <v>39</v>
      </c>
      <c r="M12242" s="16" t="s">
        <v>15938</v>
      </c>
      <c r="N12242" s="16" t="s">
        <v>15939</v>
      </c>
      <c r="O12242" s="17">
        <v>46078</v>
      </c>
      <c r="P12242" s="17">
        <v>46683</v>
      </c>
      <c r="Q12242" s="16" t="s">
        <v>8769</v>
      </c>
      <c r="R12242" s="16" t="s">
        <v>43</v>
      </c>
      <c r="S12242" s="16" t="s">
        <v>44</v>
      </c>
      <c r="T12242" s="16" t="s">
        <v>44</v>
      </c>
      <c r="U12242" s="22" t="s">
        <v>27</v>
      </c>
      <c r="V12242" s="16"/>
      <c r="W12242" s="16"/>
      <c r="X12242" s="16"/>
    </row>
    <row r="12243" spans="3:24" x14ac:dyDescent="0.25">
      <c r="C12243" s="10"/>
      <c r="D12243" s="15">
        <v>0</v>
      </c>
      <c r="E12243" s="15">
        <v>2400318</v>
      </c>
      <c r="F12243" s="15">
        <v>0</v>
      </c>
      <c r="G12243" s="16" t="s">
        <v>12624</v>
      </c>
      <c r="H12243" s="16" t="s">
        <v>12849</v>
      </c>
      <c r="I12243" s="16" t="s">
        <v>4524</v>
      </c>
      <c r="J12243" s="16" t="s">
        <v>15981</v>
      </c>
      <c r="K12243" s="16" t="s">
        <v>38</v>
      </c>
      <c r="L12243" s="16" t="s">
        <v>39</v>
      </c>
      <c r="M12243" s="16" t="s">
        <v>15938</v>
      </c>
      <c r="N12243" s="16" t="s">
        <v>15939</v>
      </c>
      <c r="O12243" s="17">
        <v>46078</v>
      </c>
      <c r="P12243" s="17">
        <v>46683</v>
      </c>
      <c r="Q12243" s="16" t="s">
        <v>8769</v>
      </c>
      <c r="R12243" s="16" t="s">
        <v>43</v>
      </c>
      <c r="S12243" s="16" t="s">
        <v>44</v>
      </c>
      <c r="T12243" s="16" t="s">
        <v>44</v>
      </c>
      <c r="U12243" s="22" t="s">
        <v>27</v>
      </c>
      <c r="V12243" s="16"/>
      <c r="W12243" s="16"/>
      <c r="X12243" s="16"/>
    </row>
    <row r="12244" spans="3:24" x14ac:dyDescent="0.25">
      <c r="C12244" s="10"/>
      <c r="D12244" s="15">
        <v>0</v>
      </c>
      <c r="E12244" s="15">
        <v>2400317</v>
      </c>
      <c r="F12244" s="15">
        <v>0</v>
      </c>
      <c r="G12244" s="16" t="s">
        <v>12667</v>
      </c>
      <c r="H12244" s="16" t="s">
        <v>12885</v>
      </c>
      <c r="I12244" s="16" t="s">
        <v>4524</v>
      </c>
      <c r="J12244" s="16" t="s">
        <v>15961</v>
      </c>
      <c r="K12244" s="16" t="s">
        <v>38</v>
      </c>
      <c r="L12244" s="16" t="s">
        <v>39</v>
      </c>
      <c r="M12244" s="16" t="s">
        <v>15938</v>
      </c>
      <c r="N12244" s="16" t="s">
        <v>15939</v>
      </c>
      <c r="O12244" s="17">
        <v>46078</v>
      </c>
      <c r="P12244" s="17">
        <v>46683</v>
      </c>
      <c r="Q12244" s="16" t="s">
        <v>8769</v>
      </c>
      <c r="R12244" s="16" t="s">
        <v>43</v>
      </c>
      <c r="S12244" s="16" t="s">
        <v>44</v>
      </c>
      <c r="T12244" s="16" t="s">
        <v>44</v>
      </c>
      <c r="U12244" s="22" t="s">
        <v>27</v>
      </c>
      <c r="V12244" s="16"/>
      <c r="W12244" s="16"/>
      <c r="X12244" s="16"/>
    </row>
    <row r="12245" spans="3:24" x14ac:dyDescent="0.25">
      <c r="C12245" s="10"/>
      <c r="D12245" s="15">
        <v>0</v>
      </c>
      <c r="E12245" s="15">
        <v>2400315</v>
      </c>
      <c r="F12245" s="15">
        <v>0</v>
      </c>
      <c r="G12245" s="16" t="s">
        <v>4527</v>
      </c>
      <c r="H12245" s="16" t="s">
        <v>4528</v>
      </c>
      <c r="I12245" s="16" t="s">
        <v>4524</v>
      </c>
      <c r="J12245" s="16" t="s">
        <v>15943</v>
      </c>
      <c r="K12245" s="16" t="s">
        <v>38</v>
      </c>
      <c r="L12245" s="16" t="s">
        <v>39</v>
      </c>
      <c r="M12245" s="16" t="s">
        <v>15938</v>
      </c>
      <c r="N12245" s="16" t="s">
        <v>15939</v>
      </c>
      <c r="O12245" s="17">
        <v>46078</v>
      </c>
      <c r="P12245" s="17">
        <v>46683</v>
      </c>
      <c r="Q12245" s="16" t="s">
        <v>8769</v>
      </c>
      <c r="R12245" s="16" t="s">
        <v>43</v>
      </c>
      <c r="S12245" s="16" t="s">
        <v>44</v>
      </c>
      <c r="T12245" s="16" t="s">
        <v>44</v>
      </c>
      <c r="U12245" s="22" t="s">
        <v>27</v>
      </c>
      <c r="V12245" s="16"/>
      <c r="W12245" s="16"/>
      <c r="X12245" s="16"/>
    </row>
    <row r="12246" spans="3:24" x14ac:dyDescent="0.25">
      <c r="C12246" s="10"/>
      <c r="D12246" s="15">
        <v>0</v>
      </c>
      <c r="E12246" s="15">
        <v>2400013</v>
      </c>
      <c r="F12246" s="15">
        <v>0</v>
      </c>
      <c r="G12246" s="16" t="s">
        <v>4671</v>
      </c>
      <c r="H12246" s="16" t="s">
        <v>4672</v>
      </c>
      <c r="I12246" s="16" t="s">
        <v>4524</v>
      </c>
      <c r="J12246" s="16" t="s">
        <v>15987</v>
      </c>
      <c r="K12246" s="16" t="s">
        <v>38</v>
      </c>
      <c r="L12246" s="16" t="s">
        <v>39</v>
      </c>
      <c r="M12246" s="16" t="s">
        <v>15938</v>
      </c>
      <c r="N12246" s="16" t="s">
        <v>15939</v>
      </c>
      <c r="O12246" s="17">
        <v>46078</v>
      </c>
      <c r="P12246" s="17">
        <v>46683</v>
      </c>
      <c r="Q12246" s="16" t="s">
        <v>8769</v>
      </c>
      <c r="R12246" s="16" t="s">
        <v>43</v>
      </c>
      <c r="S12246" s="16" t="s">
        <v>44</v>
      </c>
      <c r="T12246" s="16" t="s">
        <v>44</v>
      </c>
      <c r="U12246" s="22" t="s">
        <v>27</v>
      </c>
      <c r="V12246" s="16"/>
      <c r="W12246" s="16"/>
      <c r="X12246" s="16"/>
    </row>
    <row r="12247" spans="3:24" x14ac:dyDescent="0.25">
      <c r="C12247" s="10"/>
      <c r="D12247" s="15">
        <v>0</v>
      </c>
      <c r="E12247" s="15">
        <v>2400030</v>
      </c>
      <c r="F12247" s="15">
        <v>0</v>
      </c>
      <c r="G12247" s="16" t="s">
        <v>4603</v>
      </c>
      <c r="H12247" s="16" t="s">
        <v>4604</v>
      </c>
      <c r="I12247" s="16" t="s">
        <v>4524</v>
      </c>
      <c r="J12247" s="16" t="s">
        <v>15969</v>
      </c>
      <c r="K12247" s="16" t="s">
        <v>38</v>
      </c>
      <c r="L12247" s="16" t="s">
        <v>39</v>
      </c>
      <c r="M12247" s="16" t="s">
        <v>15938</v>
      </c>
      <c r="N12247" s="16" t="s">
        <v>15939</v>
      </c>
      <c r="O12247" s="17">
        <v>46078</v>
      </c>
      <c r="P12247" s="17">
        <v>46683</v>
      </c>
      <c r="Q12247" s="16" t="s">
        <v>8769</v>
      </c>
      <c r="R12247" s="16" t="s">
        <v>43</v>
      </c>
      <c r="S12247" s="16" t="s">
        <v>44</v>
      </c>
      <c r="T12247" s="16" t="s">
        <v>44</v>
      </c>
      <c r="U12247" s="22" t="s">
        <v>27</v>
      </c>
      <c r="V12247" s="16"/>
      <c r="W12247" s="16"/>
      <c r="X12247" s="16"/>
    </row>
    <row r="12248" spans="3:24" x14ac:dyDescent="0.25">
      <c r="C12248" s="10"/>
      <c r="D12248" s="15">
        <v>0</v>
      </c>
      <c r="E12248" s="15">
        <v>2400083</v>
      </c>
      <c r="F12248" s="15">
        <v>0</v>
      </c>
      <c r="G12248" s="16" t="s">
        <v>12724</v>
      </c>
      <c r="H12248" s="16" t="s">
        <v>12839</v>
      </c>
      <c r="I12248" s="16" t="s">
        <v>4524</v>
      </c>
      <c r="J12248" s="16" t="s">
        <v>15973</v>
      </c>
      <c r="K12248" s="16" t="s">
        <v>38</v>
      </c>
      <c r="L12248" s="16" t="s">
        <v>39</v>
      </c>
      <c r="M12248" s="16" t="s">
        <v>15938</v>
      </c>
      <c r="N12248" s="16" t="s">
        <v>15939</v>
      </c>
      <c r="O12248" s="17">
        <v>46078</v>
      </c>
      <c r="P12248" s="17">
        <v>46683</v>
      </c>
      <c r="Q12248" s="16" t="s">
        <v>8769</v>
      </c>
      <c r="R12248" s="16" t="s">
        <v>43</v>
      </c>
      <c r="S12248" s="16" t="s">
        <v>44</v>
      </c>
      <c r="T12248" s="16" t="s">
        <v>44</v>
      </c>
      <c r="U12248" s="22" t="s">
        <v>27</v>
      </c>
      <c r="V12248" s="16"/>
      <c r="W12248" s="16"/>
      <c r="X12248" s="16"/>
    </row>
    <row r="12249" spans="3:24" x14ac:dyDescent="0.25">
      <c r="C12249" s="10"/>
      <c r="D12249" s="15">
        <v>0</v>
      </c>
      <c r="E12249" s="15">
        <v>2400078</v>
      </c>
      <c r="F12249" s="15">
        <v>0</v>
      </c>
      <c r="G12249" s="16" t="s">
        <v>12788</v>
      </c>
      <c r="H12249" s="16" t="s">
        <v>12836</v>
      </c>
      <c r="I12249" s="16" t="s">
        <v>4524</v>
      </c>
      <c r="J12249" s="16" t="s">
        <v>15969</v>
      </c>
      <c r="K12249" s="16" t="s">
        <v>38</v>
      </c>
      <c r="L12249" s="16" t="s">
        <v>39</v>
      </c>
      <c r="M12249" s="16" t="s">
        <v>15938</v>
      </c>
      <c r="N12249" s="16" t="s">
        <v>15939</v>
      </c>
      <c r="O12249" s="17">
        <v>46078</v>
      </c>
      <c r="P12249" s="17">
        <v>46683</v>
      </c>
      <c r="Q12249" s="16" t="s">
        <v>8769</v>
      </c>
      <c r="R12249" s="16" t="s">
        <v>43</v>
      </c>
      <c r="S12249" s="16" t="s">
        <v>44</v>
      </c>
      <c r="T12249" s="16" t="s">
        <v>44</v>
      </c>
      <c r="U12249" s="22" t="s">
        <v>27</v>
      </c>
      <c r="V12249" s="16"/>
      <c r="W12249" s="16"/>
      <c r="X12249" s="16"/>
    </row>
    <row r="12250" spans="3:24" x14ac:dyDescent="0.25">
      <c r="C12250" s="10"/>
      <c r="D12250" s="15">
        <v>0</v>
      </c>
      <c r="E12250" s="15">
        <v>2400087</v>
      </c>
      <c r="F12250" s="15">
        <v>0</v>
      </c>
      <c r="G12250" s="16" t="s">
        <v>12731</v>
      </c>
      <c r="H12250" s="16" t="s">
        <v>12842</v>
      </c>
      <c r="I12250" s="16" t="s">
        <v>4524</v>
      </c>
      <c r="J12250" s="16" t="s">
        <v>15989</v>
      </c>
      <c r="K12250" s="16" t="s">
        <v>38</v>
      </c>
      <c r="L12250" s="16" t="s">
        <v>39</v>
      </c>
      <c r="M12250" s="16" t="s">
        <v>15938</v>
      </c>
      <c r="N12250" s="16" t="s">
        <v>15939</v>
      </c>
      <c r="O12250" s="17">
        <v>46078</v>
      </c>
      <c r="P12250" s="17">
        <v>46683</v>
      </c>
      <c r="Q12250" s="16" t="s">
        <v>8769</v>
      </c>
      <c r="R12250" s="16" t="s">
        <v>43</v>
      </c>
      <c r="S12250" s="16" t="s">
        <v>44</v>
      </c>
      <c r="T12250" s="16" t="s">
        <v>44</v>
      </c>
      <c r="U12250" s="22" t="s">
        <v>27</v>
      </c>
      <c r="V12250" s="16"/>
      <c r="W12250" s="16"/>
      <c r="X12250" s="16"/>
    </row>
    <row r="12251" spans="3:24" x14ac:dyDescent="0.25">
      <c r="C12251" s="10"/>
      <c r="D12251" s="15">
        <v>0</v>
      </c>
      <c r="E12251" s="15">
        <v>2400066</v>
      </c>
      <c r="F12251" s="15">
        <v>0</v>
      </c>
      <c r="G12251" s="16" t="s">
        <v>4639</v>
      </c>
      <c r="H12251" s="16" t="s">
        <v>4640</v>
      </c>
      <c r="I12251" s="16" t="s">
        <v>4524</v>
      </c>
      <c r="J12251" s="16" t="s">
        <v>15941</v>
      </c>
      <c r="K12251" s="16" t="s">
        <v>38</v>
      </c>
      <c r="L12251" s="16" t="s">
        <v>39</v>
      </c>
      <c r="M12251" s="16" t="s">
        <v>15938</v>
      </c>
      <c r="N12251" s="16" t="s">
        <v>15939</v>
      </c>
      <c r="O12251" s="17">
        <v>46078</v>
      </c>
      <c r="P12251" s="17">
        <v>46683</v>
      </c>
      <c r="Q12251" s="16" t="s">
        <v>8769</v>
      </c>
      <c r="R12251" s="16" t="s">
        <v>43</v>
      </c>
      <c r="S12251" s="16" t="s">
        <v>44</v>
      </c>
      <c r="T12251" s="16" t="s">
        <v>44</v>
      </c>
      <c r="U12251" s="22" t="s">
        <v>27</v>
      </c>
      <c r="V12251" s="16"/>
      <c r="W12251" s="16"/>
      <c r="X12251" s="16"/>
    </row>
    <row r="12252" spans="3:24" x14ac:dyDescent="0.25">
      <c r="C12252" s="10"/>
      <c r="D12252" s="15">
        <v>0</v>
      </c>
      <c r="E12252" s="15">
        <v>2400054</v>
      </c>
      <c r="F12252" s="15">
        <v>0</v>
      </c>
      <c r="G12252" s="16" t="s">
        <v>4683</v>
      </c>
      <c r="H12252" s="16" t="s">
        <v>4684</v>
      </c>
      <c r="I12252" s="16" t="s">
        <v>4524</v>
      </c>
      <c r="J12252" s="16" t="s">
        <v>15961</v>
      </c>
      <c r="K12252" s="16" t="s">
        <v>38</v>
      </c>
      <c r="L12252" s="16" t="s">
        <v>39</v>
      </c>
      <c r="M12252" s="16" t="s">
        <v>15938</v>
      </c>
      <c r="N12252" s="16" t="s">
        <v>15939</v>
      </c>
      <c r="O12252" s="17">
        <v>46078</v>
      </c>
      <c r="P12252" s="17">
        <v>46683</v>
      </c>
      <c r="Q12252" s="16" t="s">
        <v>8769</v>
      </c>
      <c r="R12252" s="16" t="s">
        <v>43</v>
      </c>
      <c r="S12252" s="16" t="s">
        <v>44</v>
      </c>
      <c r="T12252" s="16" t="s">
        <v>44</v>
      </c>
      <c r="U12252" s="22" t="s">
        <v>27</v>
      </c>
      <c r="V12252" s="16"/>
      <c r="W12252" s="16"/>
      <c r="X12252" s="16"/>
    </row>
    <row r="12253" spans="3:24" x14ac:dyDescent="0.25">
      <c r="C12253" s="10"/>
      <c r="D12253" s="15">
        <v>0</v>
      </c>
      <c r="E12253" s="15">
        <v>2400039</v>
      </c>
      <c r="F12253" s="15">
        <v>0</v>
      </c>
      <c r="G12253" s="16" t="s">
        <v>4619</v>
      </c>
      <c r="H12253" s="16" t="s">
        <v>4620</v>
      </c>
      <c r="I12253" s="16" t="s">
        <v>4524</v>
      </c>
      <c r="J12253" s="16" t="s">
        <v>15969</v>
      </c>
      <c r="K12253" s="16" t="s">
        <v>38</v>
      </c>
      <c r="L12253" s="16" t="s">
        <v>39</v>
      </c>
      <c r="M12253" s="16" t="s">
        <v>15938</v>
      </c>
      <c r="N12253" s="16" t="s">
        <v>15939</v>
      </c>
      <c r="O12253" s="17">
        <v>46078</v>
      </c>
      <c r="P12253" s="17">
        <v>46683</v>
      </c>
      <c r="Q12253" s="16" t="s">
        <v>8769</v>
      </c>
      <c r="R12253" s="16" t="s">
        <v>43</v>
      </c>
      <c r="S12253" s="16" t="s">
        <v>44</v>
      </c>
      <c r="T12253" s="16" t="s">
        <v>44</v>
      </c>
      <c r="U12253" s="22" t="s">
        <v>27</v>
      </c>
      <c r="V12253" s="16"/>
      <c r="W12253" s="16"/>
      <c r="X12253" s="16"/>
    </row>
    <row r="12254" spans="3:24" x14ac:dyDescent="0.25">
      <c r="C12254" s="10"/>
      <c r="D12254" s="15">
        <v>0</v>
      </c>
      <c r="E12254" s="15">
        <v>2400031</v>
      </c>
      <c r="F12254" s="15">
        <v>0</v>
      </c>
      <c r="G12254" s="16" t="s">
        <v>4607</v>
      </c>
      <c r="H12254" s="16" t="s">
        <v>4608</v>
      </c>
      <c r="I12254" s="16" t="s">
        <v>4524</v>
      </c>
      <c r="J12254" s="16" t="s">
        <v>15976</v>
      </c>
      <c r="K12254" s="16" t="s">
        <v>38</v>
      </c>
      <c r="L12254" s="16" t="s">
        <v>39</v>
      </c>
      <c r="M12254" s="16" t="s">
        <v>15938</v>
      </c>
      <c r="N12254" s="16" t="s">
        <v>15939</v>
      </c>
      <c r="O12254" s="17">
        <v>46078</v>
      </c>
      <c r="P12254" s="17">
        <v>46683</v>
      </c>
      <c r="Q12254" s="16" t="s">
        <v>8769</v>
      </c>
      <c r="R12254" s="16" t="s">
        <v>43</v>
      </c>
      <c r="S12254" s="16" t="s">
        <v>44</v>
      </c>
      <c r="T12254" s="16" t="s">
        <v>44</v>
      </c>
      <c r="U12254" s="22" t="s">
        <v>27</v>
      </c>
      <c r="V12254" s="16"/>
      <c r="W12254" s="16"/>
      <c r="X12254" s="16"/>
    </row>
    <row r="12255" spans="3:24" x14ac:dyDescent="0.25">
      <c r="C12255" s="10"/>
      <c r="D12255" s="15">
        <v>0</v>
      </c>
      <c r="E12255" s="15">
        <v>2400032</v>
      </c>
      <c r="F12255" s="15">
        <v>0</v>
      </c>
      <c r="G12255" s="16" t="s">
        <v>4611</v>
      </c>
      <c r="H12255" s="16" t="s">
        <v>4612</v>
      </c>
      <c r="I12255" s="16" t="s">
        <v>4524</v>
      </c>
      <c r="J12255" s="16" t="s">
        <v>15977</v>
      </c>
      <c r="K12255" s="16" t="s">
        <v>38</v>
      </c>
      <c r="L12255" s="16" t="s">
        <v>39</v>
      </c>
      <c r="M12255" s="16" t="s">
        <v>15938</v>
      </c>
      <c r="N12255" s="16" t="s">
        <v>15939</v>
      </c>
      <c r="O12255" s="17">
        <v>46078</v>
      </c>
      <c r="P12255" s="17">
        <v>46683</v>
      </c>
      <c r="Q12255" s="16" t="s">
        <v>8769</v>
      </c>
      <c r="R12255" s="16" t="s">
        <v>43</v>
      </c>
      <c r="S12255" s="16" t="s">
        <v>44</v>
      </c>
      <c r="T12255" s="16" t="s">
        <v>44</v>
      </c>
      <c r="U12255" s="22" t="s">
        <v>27</v>
      </c>
      <c r="V12255" s="16"/>
      <c r="W12255" s="16"/>
      <c r="X12255" s="16"/>
    </row>
    <row r="12256" spans="3:24" x14ac:dyDescent="0.25">
      <c r="C12256" s="10"/>
      <c r="D12256" s="15">
        <v>0</v>
      </c>
      <c r="E12256" s="15">
        <v>2400034</v>
      </c>
      <c r="F12256" s="15">
        <v>0</v>
      </c>
      <c r="G12256" s="16" t="s">
        <v>15643</v>
      </c>
      <c r="H12256" s="16" t="s">
        <v>15679</v>
      </c>
      <c r="I12256" s="16" t="s">
        <v>4524</v>
      </c>
      <c r="J12256" s="16" t="s">
        <v>15973</v>
      </c>
      <c r="K12256" s="16" t="s">
        <v>38</v>
      </c>
      <c r="L12256" s="16" t="s">
        <v>39</v>
      </c>
      <c r="M12256" s="16" t="s">
        <v>15938</v>
      </c>
      <c r="N12256" s="16" t="s">
        <v>15939</v>
      </c>
      <c r="O12256" s="17">
        <v>46078</v>
      </c>
      <c r="P12256" s="17">
        <v>46683</v>
      </c>
      <c r="Q12256" s="16" t="s">
        <v>8769</v>
      </c>
      <c r="R12256" s="16" t="s">
        <v>43</v>
      </c>
      <c r="S12256" s="16" t="s">
        <v>44</v>
      </c>
      <c r="T12256" s="16" t="s">
        <v>44</v>
      </c>
      <c r="U12256" s="22" t="s">
        <v>27</v>
      </c>
      <c r="V12256" s="16"/>
      <c r="W12256" s="16"/>
      <c r="X12256" s="16"/>
    </row>
    <row r="12257" spans="3:24" x14ac:dyDescent="0.25">
      <c r="C12257" s="10"/>
      <c r="D12257" s="15">
        <v>0</v>
      </c>
      <c r="E12257" s="15">
        <v>2400035</v>
      </c>
      <c r="F12257" s="15">
        <v>0</v>
      </c>
      <c r="G12257" s="16" t="s">
        <v>4615</v>
      </c>
      <c r="H12257" s="16" t="s">
        <v>4616</v>
      </c>
      <c r="I12257" s="16" t="s">
        <v>4524</v>
      </c>
      <c r="J12257" s="16" t="s">
        <v>15967</v>
      </c>
      <c r="K12257" s="16" t="s">
        <v>38</v>
      </c>
      <c r="L12257" s="16" t="s">
        <v>39</v>
      </c>
      <c r="M12257" s="16" t="s">
        <v>15938</v>
      </c>
      <c r="N12257" s="16" t="s">
        <v>15939</v>
      </c>
      <c r="O12257" s="17">
        <v>46078</v>
      </c>
      <c r="P12257" s="17">
        <v>46683</v>
      </c>
      <c r="Q12257" s="16" t="s">
        <v>8769</v>
      </c>
      <c r="R12257" s="16" t="s">
        <v>43</v>
      </c>
      <c r="S12257" s="16" t="s">
        <v>44</v>
      </c>
      <c r="T12257" s="16" t="s">
        <v>44</v>
      </c>
      <c r="U12257" s="22" t="s">
        <v>27</v>
      </c>
      <c r="V12257" s="16"/>
      <c r="W12257" s="16"/>
      <c r="X12257" s="16"/>
    </row>
    <row r="12258" spans="3:24" x14ac:dyDescent="0.25">
      <c r="C12258" s="10"/>
      <c r="D12258" s="15">
        <v>0</v>
      </c>
      <c r="E12258" s="15">
        <v>2400042</v>
      </c>
      <c r="F12258" s="15">
        <v>0</v>
      </c>
      <c r="G12258" s="16" t="s">
        <v>4623</v>
      </c>
      <c r="H12258" s="16" t="s">
        <v>4624</v>
      </c>
      <c r="I12258" s="16" t="s">
        <v>4524</v>
      </c>
      <c r="J12258" s="16" t="s">
        <v>15974</v>
      </c>
      <c r="K12258" s="16" t="s">
        <v>38</v>
      </c>
      <c r="L12258" s="16" t="s">
        <v>39</v>
      </c>
      <c r="M12258" s="16" t="s">
        <v>15938</v>
      </c>
      <c r="N12258" s="16" t="s">
        <v>15939</v>
      </c>
      <c r="O12258" s="17">
        <v>46078</v>
      </c>
      <c r="P12258" s="17">
        <v>46683</v>
      </c>
      <c r="Q12258" s="16" t="s">
        <v>8769</v>
      </c>
      <c r="R12258" s="16" t="s">
        <v>43</v>
      </c>
      <c r="S12258" s="16" t="s">
        <v>44</v>
      </c>
      <c r="T12258" s="16" t="s">
        <v>44</v>
      </c>
      <c r="U12258" s="22" t="s">
        <v>27</v>
      </c>
      <c r="V12258" s="16"/>
      <c r="W12258" s="16"/>
      <c r="X12258" s="16"/>
    </row>
    <row r="12259" spans="3:24" x14ac:dyDescent="0.25">
      <c r="C12259" s="10"/>
      <c r="D12259" s="15">
        <v>11991</v>
      </c>
      <c r="E12259" s="15">
        <v>5642018</v>
      </c>
      <c r="F12259" s="15">
        <v>5642018</v>
      </c>
      <c r="G12259" s="16" t="s">
        <v>15995</v>
      </c>
      <c r="H12259" s="16" t="s">
        <v>15996</v>
      </c>
      <c r="I12259" s="16" t="s">
        <v>220</v>
      </c>
      <c r="J12259" s="16" t="s">
        <v>15997</v>
      </c>
      <c r="K12259" s="16" t="s">
        <v>38</v>
      </c>
      <c r="L12259" s="16" t="s">
        <v>198</v>
      </c>
      <c r="M12259" s="16" t="s">
        <v>15998</v>
      </c>
      <c r="N12259" s="16" t="s">
        <v>15999</v>
      </c>
      <c r="O12259" s="17">
        <v>45943</v>
      </c>
      <c r="P12259" s="17">
        <v>47769</v>
      </c>
      <c r="Q12259" s="16" t="s">
        <v>200</v>
      </c>
      <c r="R12259" s="16" t="s">
        <v>43</v>
      </c>
      <c r="S12259" s="16" t="s">
        <v>38</v>
      </c>
      <c r="T12259" s="16" t="s">
        <v>44</v>
      </c>
      <c r="U12259" s="22" t="s">
        <v>28</v>
      </c>
      <c r="V12259" s="16"/>
      <c r="W12259" s="16"/>
      <c r="X12259" s="16"/>
    </row>
    <row r="12260" spans="3:24" x14ac:dyDescent="0.25">
      <c r="C12260" s="10"/>
      <c r="D12260" s="15">
        <v>0</v>
      </c>
      <c r="E12260" s="15">
        <v>3310021</v>
      </c>
      <c r="F12260" s="15">
        <v>0</v>
      </c>
      <c r="G12260" s="16" t="s">
        <v>2027</v>
      </c>
      <c r="H12260" s="16" t="s">
        <v>2028</v>
      </c>
      <c r="I12260" s="16" t="s">
        <v>1822</v>
      </c>
      <c r="J12260" s="16" t="s">
        <v>38</v>
      </c>
      <c r="K12260" s="16" t="s">
        <v>38</v>
      </c>
      <c r="L12260" s="16" t="s">
        <v>1691</v>
      </c>
      <c r="M12260" s="16" t="s">
        <v>16000</v>
      </c>
      <c r="N12260" s="16" t="s">
        <v>16001</v>
      </c>
      <c r="O12260" s="17">
        <v>45469</v>
      </c>
      <c r="P12260" s="17">
        <v>46975</v>
      </c>
      <c r="Q12260" s="16" t="s">
        <v>1694</v>
      </c>
      <c r="R12260" s="16" t="s">
        <v>43</v>
      </c>
      <c r="S12260" s="16" t="s">
        <v>38</v>
      </c>
      <c r="T12260" s="16" t="s">
        <v>38</v>
      </c>
      <c r="U12260" s="22" t="s">
        <v>28</v>
      </c>
      <c r="V12260" s="16"/>
      <c r="W12260" s="16"/>
      <c r="X12260" s="16"/>
    </row>
    <row r="12261" spans="3:24" x14ac:dyDescent="0.25">
      <c r="C12261" s="10"/>
      <c r="D12261" s="15">
        <v>0</v>
      </c>
      <c r="E12261" s="15">
        <v>3324021</v>
      </c>
      <c r="F12261" s="15">
        <v>0</v>
      </c>
      <c r="G12261" s="16" t="s">
        <v>1797</v>
      </c>
      <c r="H12261" s="16" t="s">
        <v>1798</v>
      </c>
      <c r="I12261" s="16" t="s">
        <v>1799</v>
      </c>
      <c r="J12261" s="16" t="s">
        <v>38</v>
      </c>
      <c r="K12261" s="16" t="s">
        <v>38</v>
      </c>
      <c r="L12261" s="16" t="s">
        <v>1691</v>
      </c>
      <c r="M12261" s="16" t="s">
        <v>16000</v>
      </c>
      <c r="N12261" s="16" t="s">
        <v>16001</v>
      </c>
      <c r="O12261" s="17">
        <v>45469</v>
      </c>
      <c r="P12261" s="17">
        <v>46975</v>
      </c>
      <c r="Q12261" s="16" t="s">
        <v>1694</v>
      </c>
      <c r="R12261" s="16" t="s">
        <v>43</v>
      </c>
      <c r="S12261" s="16" t="s">
        <v>38</v>
      </c>
      <c r="T12261" s="16" t="s">
        <v>38</v>
      </c>
      <c r="U12261" s="22" t="s">
        <v>28</v>
      </c>
      <c r="V12261" s="16"/>
      <c r="W12261" s="16"/>
      <c r="X12261" s="16"/>
    </row>
    <row r="12262" spans="3:24" x14ac:dyDescent="0.25">
      <c r="C12262" s="10"/>
      <c r="D12262" s="15">
        <v>0</v>
      </c>
      <c r="E12262" s="15">
        <v>3310009</v>
      </c>
      <c r="F12262" s="15">
        <v>0</v>
      </c>
      <c r="G12262" s="16" t="s">
        <v>1820</v>
      </c>
      <c r="H12262" s="16" t="s">
        <v>1821</v>
      </c>
      <c r="I12262" s="16" t="s">
        <v>1822</v>
      </c>
      <c r="J12262" s="16" t="s">
        <v>38</v>
      </c>
      <c r="K12262" s="16" t="s">
        <v>38</v>
      </c>
      <c r="L12262" s="16" t="s">
        <v>1691</v>
      </c>
      <c r="M12262" s="16" t="s">
        <v>16000</v>
      </c>
      <c r="N12262" s="16" t="s">
        <v>16001</v>
      </c>
      <c r="O12262" s="17">
        <v>45469</v>
      </c>
      <c r="P12262" s="17">
        <v>46975</v>
      </c>
      <c r="Q12262" s="16" t="s">
        <v>1694</v>
      </c>
      <c r="R12262" s="16" t="s">
        <v>43</v>
      </c>
      <c r="S12262" s="16" t="s">
        <v>38</v>
      </c>
      <c r="T12262" s="16" t="s">
        <v>38</v>
      </c>
      <c r="U12262" s="22" t="s">
        <v>28</v>
      </c>
      <c r="V12262" s="16"/>
      <c r="W12262" s="16"/>
      <c r="X12262" s="16"/>
    </row>
    <row r="12263" spans="3:24" x14ac:dyDescent="0.25">
      <c r="C12263" s="10"/>
      <c r="D12263" s="15">
        <v>0</v>
      </c>
      <c r="E12263" s="15">
        <v>3310029</v>
      </c>
      <c r="F12263" s="15">
        <v>0</v>
      </c>
      <c r="G12263" s="16" t="s">
        <v>2032</v>
      </c>
      <c r="H12263" s="16" t="s">
        <v>2033</v>
      </c>
      <c r="I12263" s="16" t="s">
        <v>2034</v>
      </c>
      <c r="J12263" s="16" t="s">
        <v>38</v>
      </c>
      <c r="K12263" s="16" t="s">
        <v>38</v>
      </c>
      <c r="L12263" s="16" t="s">
        <v>1691</v>
      </c>
      <c r="M12263" s="16" t="s">
        <v>16000</v>
      </c>
      <c r="N12263" s="16" t="s">
        <v>16001</v>
      </c>
      <c r="O12263" s="17">
        <v>45469</v>
      </c>
      <c r="P12263" s="17">
        <v>46975</v>
      </c>
      <c r="Q12263" s="16" t="s">
        <v>1694</v>
      </c>
      <c r="R12263" s="16" t="s">
        <v>43</v>
      </c>
      <c r="S12263" s="16" t="s">
        <v>38</v>
      </c>
      <c r="T12263" s="16" t="s">
        <v>38</v>
      </c>
      <c r="U12263" s="22" t="s">
        <v>28</v>
      </c>
      <c r="V12263" s="16"/>
      <c r="W12263" s="16"/>
      <c r="X12263" s="16"/>
    </row>
    <row r="12264" spans="3:24" x14ac:dyDescent="0.25">
      <c r="C12264" s="10"/>
      <c r="D12264" s="15">
        <v>0</v>
      </c>
      <c r="E12264" s="15">
        <v>3300153</v>
      </c>
      <c r="F12264" s="15">
        <v>21055023</v>
      </c>
      <c r="G12264" s="16" t="s">
        <v>1707</v>
      </c>
      <c r="H12264" s="16" t="s">
        <v>1708</v>
      </c>
      <c r="I12264" s="16" t="s">
        <v>1697</v>
      </c>
      <c r="J12264" s="16" t="s">
        <v>38</v>
      </c>
      <c r="K12264" s="16" t="s">
        <v>38</v>
      </c>
      <c r="L12264" s="16" t="s">
        <v>1691</v>
      </c>
      <c r="M12264" s="16" t="s">
        <v>16000</v>
      </c>
      <c r="N12264" s="16" t="s">
        <v>16001</v>
      </c>
      <c r="O12264" s="17">
        <v>45469</v>
      </c>
      <c r="P12264" s="17">
        <v>46975</v>
      </c>
      <c r="Q12264" s="16" t="s">
        <v>1694</v>
      </c>
      <c r="R12264" s="16" t="s">
        <v>43</v>
      </c>
      <c r="S12264" s="16" t="s">
        <v>38</v>
      </c>
      <c r="T12264" s="16" t="s">
        <v>38</v>
      </c>
      <c r="U12264" s="22" t="s">
        <v>28</v>
      </c>
      <c r="V12264" s="16"/>
      <c r="W12264" s="16"/>
      <c r="X12264" s="16"/>
    </row>
    <row r="12265" spans="3:24" x14ac:dyDescent="0.25">
      <c r="C12265" s="10"/>
      <c r="D12265" s="15">
        <v>0</v>
      </c>
      <c r="E12265" s="15">
        <v>3300082</v>
      </c>
      <c r="F12265" s="15">
        <v>0</v>
      </c>
      <c r="G12265" s="16" t="s">
        <v>1717</v>
      </c>
      <c r="H12265" s="16" t="s">
        <v>1718</v>
      </c>
      <c r="I12265" s="16" t="s">
        <v>1697</v>
      </c>
      <c r="J12265" s="16" t="s">
        <v>38</v>
      </c>
      <c r="K12265" s="16" t="s">
        <v>38</v>
      </c>
      <c r="L12265" s="16" t="s">
        <v>1691</v>
      </c>
      <c r="M12265" s="16" t="s">
        <v>16000</v>
      </c>
      <c r="N12265" s="16" t="s">
        <v>16001</v>
      </c>
      <c r="O12265" s="17">
        <v>45469</v>
      </c>
      <c r="P12265" s="17">
        <v>46975</v>
      </c>
      <c r="Q12265" s="16" t="s">
        <v>1694</v>
      </c>
      <c r="R12265" s="16" t="s">
        <v>43</v>
      </c>
      <c r="S12265" s="16" t="s">
        <v>38</v>
      </c>
      <c r="T12265" s="16" t="s">
        <v>38</v>
      </c>
      <c r="U12265" s="22" t="s">
        <v>28</v>
      </c>
      <c r="V12265" s="16"/>
      <c r="W12265" s="16"/>
      <c r="X12265" s="16"/>
    </row>
    <row r="12266" spans="3:24" x14ac:dyDescent="0.25">
      <c r="C12266" s="10"/>
      <c r="D12266" s="15">
        <v>0</v>
      </c>
      <c r="E12266" s="15">
        <v>3300152</v>
      </c>
      <c r="F12266" s="15">
        <v>21055022</v>
      </c>
      <c r="G12266" s="16" t="s">
        <v>1721</v>
      </c>
      <c r="H12266" s="16" t="s">
        <v>1722</v>
      </c>
      <c r="I12266" s="16" t="s">
        <v>1697</v>
      </c>
      <c r="J12266" s="16" t="s">
        <v>38</v>
      </c>
      <c r="K12266" s="16" t="s">
        <v>38</v>
      </c>
      <c r="L12266" s="16" t="s">
        <v>1691</v>
      </c>
      <c r="M12266" s="16" t="s">
        <v>16000</v>
      </c>
      <c r="N12266" s="16" t="s">
        <v>16001</v>
      </c>
      <c r="O12266" s="17">
        <v>45469</v>
      </c>
      <c r="P12266" s="17">
        <v>46975</v>
      </c>
      <c r="Q12266" s="16" t="s">
        <v>1694</v>
      </c>
      <c r="R12266" s="16" t="s">
        <v>43</v>
      </c>
      <c r="S12266" s="16" t="s">
        <v>38</v>
      </c>
      <c r="T12266" s="16" t="s">
        <v>38</v>
      </c>
      <c r="U12266" s="22" t="s">
        <v>28</v>
      </c>
      <c r="V12266" s="16"/>
      <c r="W12266" s="16"/>
      <c r="X12266" s="16"/>
    </row>
    <row r="12267" spans="3:24" x14ac:dyDescent="0.25">
      <c r="C12267" s="10"/>
      <c r="D12267" s="15">
        <v>0</v>
      </c>
      <c r="E12267" s="15">
        <v>3300012</v>
      </c>
      <c r="F12267" s="15">
        <v>21055021</v>
      </c>
      <c r="G12267" s="16" t="s">
        <v>1698</v>
      </c>
      <c r="H12267" s="16" t="s">
        <v>1699</v>
      </c>
      <c r="I12267" s="16" t="s">
        <v>1697</v>
      </c>
      <c r="J12267" s="16" t="s">
        <v>38</v>
      </c>
      <c r="K12267" s="16" t="s">
        <v>38</v>
      </c>
      <c r="L12267" s="16" t="s">
        <v>1691</v>
      </c>
      <c r="M12267" s="16" t="s">
        <v>16000</v>
      </c>
      <c r="N12267" s="16" t="s">
        <v>16001</v>
      </c>
      <c r="O12267" s="17">
        <v>45469</v>
      </c>
      <c r="P12267" s="17">
        <v>46975</v>
      </c>
      <c r="Q12267" s="16" t="s">
        <v>1694</v>
      </c>
      <c r="R12267" s="16" t="s">
        <v>43</v>
      </c>
      <c r="S12267" s="16" t="s">
        <v>38</v>
      </c>
      <c r="T12267" s="16" t="s">
        <v>38</v>
      </c>
      <c r="U12267" s="22" t="s">
        <v>28</v>
      </c>
      <c r="V12267" s="16"/>
      <c r="W12267" s="16"/>
      <c r="X12267" s="16"/>
    </row>
    <row r="12268" spans="3:24" x14ac:dyDescent="0.25">
      <c r="C12268" s="10"/>
      <c r="D12268" s="15">
        <v>0</v>
      </c>
      <c r="E12268" s="15">
        <v>3310028</v>
      </c>
      <c r="F12268" s="15">
        <v>0</v>
      </c>
      <c r="G12268" s="16" t="s">
        <v>2009</v>
      </c>
      <c r="H12268" s="16" t="s">
        <v>2010</v>
      </c>
      <c r="I12268" s="16" t="s">
        <v>2011</v>
      </c>
      <c r="J12268" s="16" t="s">
        <v>38</v>
      </c>
      <c r="K12268" s="16" t="s">
        <v>38</v>
      </c>
      <c r="L12268" s="16" t="s">
        <v>1691</v>
      </c>
      <c r="M12268" s="16" t="s">
        <v>16000</v>
      </c>
      <c r="N12268" s="16" t="s">
        <v>16001</v>
      </c>
      <c r="O12268" s="17">
        <v>45469</v>
      </c>
      <c r="P12268" s="17">
        <v>46975</v>
      </c>
      <c r="Q12268" s="16" t="s">
        <v>1694</v>
      </c>
      <c r="R12268" s="16" t="s">
        <v>43</v>
      </c>
      <c r="S12268" s="16" t="s">
        <v>38</v>
      </c>
      <c r="T12268" s="16" t="s">
        <v>38</v>
      </c>
      <c r="U12268" s="22" t="s">
        <v>28</v>
      </c>
      <c r="V12268" s="16"/>
      <c r="W12268" s="16"/>
      <c r="X12268" s="16"/>
    </row>
    <row r="12269" spans="3:24" x14ac:dyDescent="0.25">
      <c r="C12269" s="10"/>
      <c r="D12269" s="15">
        <v>0</v>
      </c>
      <c r="E12269" s="15">
        <v>3310013</v>
      </c>
      <c r="F12269" s="15">
        <v>0</v>
      </c>
      <c r="G12269" s="16" t="s">
        <v>1828</v>
      </c>
      <c r="H12269" s="16" t="s">
        <v>1829</v>
      </c>
      <c r="I12269" s="16" t="s">
        <v>1822</v>
      </c>
      <c r="J12269" s="16" t="s">
        <v>38</v>
      </c>
      <c r="K12269" s="16" t="s">
        <v>38</v>
      </c>
      <c r="L12269" s="16" t="s">
        <v>1691</v>
      </c>
      <c r="M12269" s="16" t="s">
        <v>16000</v>
      </c>
      <c r="N12269" s="16" t="s">
        <v>16001</v>
      </c>
      <c r="O12269" s="17">
        <v>45469</v>
      </c>
      <c r="P12269" s="17">
        <v>46975</v>
      </c>
      <c r="Q12269" s="16" t="s">
        <v>1694</v>
      </c>
      <c r="R12269" s="16" t="s">
        <v>43</v>
      </c>
      <c r="S12269" s="16" t="s">
        <v>38</v>
      </c>
      <c r="T12269" s="16" t="s">
        <v>38</v>
      </c>
      <c r="U12269" s="22" t="s">
        <v>28</v>
      </c>
      <c r="V12269" s="16"/>
      <c r="W12269" s="16"/>
      <c r="X12269" s="16"/>
    </row>
    <row r="12270" spans="3:24" x14ac:dyDescent="0.25">
      <c r="C12270" s="10"/>
      <c r="D12270" s="15">
        <v>0</v>
      </c>
      <c r="E12270" s="15">
        <v>3302082</v>
      </c>
      <c r="F12270" s="15">
        <v>21050011</v>
      </c>
      <c r="G12270" s="16" t="s">
        <v>2047</v>
      </c>
      <c r="H12270" s="16" t="s">
        <v>2048</v>
      </c>
      <c r="I12270" s="16" t="s">
        <v>1697</v>
      </c>
      <c r="J12270" s="16" t="s">
        <v>38</v>
      </c>
      <c r="K12270" s="16" t="s">
        <v>38</v>
      </c>
      <c r="L12270" s="16" t="s">
        <v>1691</v>
      </c>
      <c r="M12270" s="16" t="s">
        <v>16000</v>
      </c>
      <c r="N12270" s="16" t="s">
        <v>16001</v>
      </c>
      <c r="O12270" s="17">
        <v>45469</v>
      </c>
      <c r="P12270" s="17">
        <v>46975</v>
      </c>
      <c r="Q12270" s="16" t="s">
        <v>1694</v>
      </c>
      <c r="R12270" s="16" t="s">
        <v>43</v>
      </c>
      <c r="S12270" s="16" t="s">
        <v>38</v>
      </c>
      <c r="T12270" s="16" t="s">
        <v>38</v>
      </c>
      <c r="U12270" s="22" t="s">
        <v>28</v>
      </c>
      <c r="V12270" s="16"/>
      <c r="W12270" s="16"/>
      <c r="X12270" s="16"/>
    </row>
    <row r="12271" spans="3:24" x14ac:dyDescent="0.25">
      <c r="C12271" s="10"/>
      <c r="D12271" s="15">
        <v>0</v>
      </c>
      <c r="E12271" s="15">
        <v>3302083</v>
      </c>
      <c r="F12271" s="15">
        <v>0</v>
      </c>
      <c r="G12271" s="16" t="s">
        <v>1993</v>
      </c>
      <c r="H12271" s="16" t="s">
        <v>1994</v>
      </c>
      <c r="I12271" s="16" t="s">
        <v>1697</v>
      </c>
      <c r="J12271" s="16" t="s">
        <v>38</v>
      </c>
      <c r="K12271" s="16" t="s">
        <v>38</v>
      </c>
      <c r="L12271" s="16" t="s">
        <v>1691</v>
      </c>
      <c r="M12271" s="16" t="s">
        <v>16000</v>
      </c>
      <c r="N12271" s="16" t="s">
        <v>16001</v>
      </c>
      <c r="O12271" s="17">
        <v>45469</v>
      </c>
      <c r="P12271" s="17">
        <v>46975</v>
      </c>
      <c r="Q12271" s="16" t="s">
        <v>1694</v>
      </c>
      <c r="R12271" s="16" t="s">
        <v>43</v>
      </c>
      <c r="S12271" s="16" t="s">
        <v>38</v>
      </c>
      <c r="T12271" s="16" t="s">
        <v>38</v>
      </c>
      <c r="U12271" s="22" t="s">
        <v>28</v>
      </c>
      <c r="V12271" s="16"/>
      <c r="W12271" s="16"/>
      <c r="X12271" s="16"/>
    </row>
    <row r="12272" spans="3:24" x14ac:dyDescent="0.25">
      <c r="C12272" s="10"/>
      <c r="D12272" s="15">
        <v>0</v>
      </c>
      <c r="E12272" s="15">
        <v>3302085</v>
      </c>
      <c r="F12272" s="15">
        <v>0</v>
      </c>
      <c r="G12272" s="16" t="s">
        <v>1989</v>
      </c>
      <c r="H12272" s="16" t="s">
        <v>1990</v>
      </c>
      <c r="I12272" s="16" t="s">
        <v>1697</v>
      </c>
      <c r="J12272" s="16" t="s">
        <v>38</v>
      </c>
      <c r="K12272" s="16" t="s">
        <v>38</v>
      </c>
      <c r="L12272" s="16" t="s">
        <v>1691</v>
      </c>
      <c r="M12272" s="16" t="s">
        <v>16000</v>
      </c>
      <c r="N12272" s="16" t="s">
        <v>16001</v>
      </c>
      <c r="O12272" s="17">
        <v>45469</v>
      </c>
      <c r="P12272" s="17">
        <v>46975</v>
      </c>
      <c r="Q12272" s="16" t="s">
        <v>1694</v>
      </c>
      <c r="R12272" s="16" t="s">
        <v>43</v>
      </c>
      <c r="S12272" s="16" t="s">
        <v>38</v>
      </c>
      <c r="T12272" s="16" t="s">
        <v>38</v>
      </c>
      <c r="U12272" s="22" t="s">
        <v>28</v>
      </c>
      <c r="V12272" s="16"/>
      <c r="W12272" s="16"/>
      <c r="X12272" s="16"/>
    </row>
    <row r="12273" spans="3:24" x14ac:dyDescent="0.25">
      <c r="C12273" s="10"/>
      <c r="D12273" s="15">
        <v>0</v>
      </c>
      <c r="E12273" s="15">
        <v>3300109</v>
      </c>
      <c r="F12273" s="15">
        <v>0</v>
      </c>
      <c r="G12273" s="16" t="s">
        <v>2023</v>
      </c>
      <c r="H12273" s="16" t="s">
        <v>2024</v>
      </c>
      <c r="I12273" s="16" t="s">
        <v>1697</v>
      </c>
      <c r="J12273" s="16" t="s">
        <v>38</v>
      </c>
      <c r="K12273" s="16" t="s">
        <v>38</v>
      </c>
      <c r="L12273" s="16" t="s">
        <v>1691</v>
      </c>
      <c r="M12273" s="16" t="s">
        <v>16000</v>
      </c>
      <c r="N12273" s="16" t="s">
        <v>16001</v>
      </c>
      <c r="O12273" s="17">
        <v>45469</v>
      </c>
      <c r="P12273" s="17">
        <v>46975</v>
      </c>
      <c r="Q12273" s="16" t="s">
        <v>1694</v>
      </c>
      <c r="R12273" s="16" t="s">
        <v>43</v>
      </c>
      <c r="S12273" s="16" t="s">
        <v>38</v>
      </c>
      <c r="T12273" s="16" t="s">
        <v>38</v>
      </c>
      <c r="U12273" s="22" t="s">
        <v>28</v>
      </c>
      <c r="V12273" s="16"/>
      <c r="W12273" s="16"/>
      <c r="X12273" s="16"/>
    </row>
    <row r="12274" spans="3:24" x14ac:dyDescent="0.25">
      <c r="C12274" s="10"/>
      <c r="D12274" s="15">
        <v>0</v>
      </c>
      <c r="E12274" s="15">
        <v>3302087</v>
      </c>
      <c r="F12274" s="15">
        <v>0</v>
      </c>
      <c r="G12274" s="16" t="s">
        <v>2025</v>
      </c>
      <c r="H12274" s="16" t="s">
        <v>2026</v>
      </c>
      <c r="I12274" s="16" t="s">
        <v>1697</v>
      </c>
      <c r="J12274" s="16" t="s">
        <v>38</v>
      </c>
      <c r="K12274" s="16" t="s">
        <v>38</v>
      </c>
      <c r="L12274" s="16" t="s">
        <v>1691</v>
      </c>
      <c r="M12274" s="16" t="s">
        <v>16000</v>
      </c>
      <c r="N12274" s="16" t="s">
        <v>16001</v>
      </c>
      <c r="O12274" s="17">
        <v>45469</v>
      </c>
      <c r="P12274" s="17">
        <v>46975</v>
      </c>
      <c r="Q12274" s="16" t="s">
        <v>1694</v>
      </c>
      <c r="R12274" s="16" t="s">
        <v>43</v>
      </c>
      <c r="S12274" s="16" t="s">
        <v>38</v>
      </c>
      <c r="T12274" s="16" t="s">
        <v>38</v>
      </c>
      <c r="U12274" s="22" t="s">
        <v>28</v>
      </c>
      <c r="V12274" s="16"/>
      <c r="W12274" s="16"/>
      <c r="X12274" s="16"/>
    </row>
    <row r="12275" spans="3:24" x14ac:dyDescent="0.25">
      <c r="C12275" s="10"/>
      <c r="D12275" s="15">
        <v>0</v>
      </c>
      <c r="E12275" s="15">
        <v>3300076</v>
      </c>
      <c r="F12275" s="15">
        <v>21055009</v>
      </c>
      <c r="G12275" s="16" t="s">
        <v>1711</v>
      </c>
      <c r="H12275" s="16" t="s">
        <v>1712</v>
      </c>
      <c r="I12275" s="16" t="s">
        <v>1697</v>
      </c>
      <c r="J12275" s="16" t="s">
        <v>38</v>
      </c>
      <c r="K12275" s="16" t="s">
        <v>38</v>
      </c>
      <c r="L12275" s="16" t="s">
        <v>1691</v>
      </c>
      <c r="M12275" s="16" t="s">
        <v>16000</v>
      </c>
      <c r="N12275" s="16" t="s">
        <v>16001</v>
      </c>
      <c r="O12275" s="17">
        <v>45469</v>
      </c>
      <c r="P12275" s="17">
        <v>46975</v>
      </c>
      <c r="Q12275" s="16" t="s">
        <v>1694</v>
      </c>
      <c r="R12275" s="16" t="s">
        <v>43</v>
      </c>
      <c r="S12275" s="16" t="s">
        <v>38</v>
      </c>
      <c r="T12275" s="16" t="s">
        <v>38</v>
      </c>
      <c r="U12275" s="22" t="s">
        <v>28</v>
      </c>
      <c r="V12275" s="16"/>
      <c r="W12275" s="16"/>
      <c r="X12275" s="16"/>
    </row>
    <row r="12276" spans="3:24" x14ac:dyDescent="0.25">
      <c r="C12276" s="10"/>
      <c r="D12276" s="15">
        <v>0</v>
      </c>
      <c r="E12276" s="15">
        <v>3300016</v>
      </c>
      <c r="F12276" s="15">
        <v>21055016</v>
      </c>
      <c r="G12276" s="16" t="s">
        <v>1695</v>
      </c>
      <c r="H12276" s="16" t="s">
        <v>1696</v>
      </c>
      <c r="I12276" s="16" t="s">
        <v>1697</v>
      </c>
      <c r="J12276" s="16" t="s">
        <v>38</v>
      </c>
      <c r="K12276" s="16" t="s">
        <v>38</v>
      </c>
      <c r="L12276" s="16" t="s">
        <v>1691</v>
      </c>
      <c r="M12276" s="16" t="s">
        <v>16000</v>
      </c>
      <c r="N12276" s="16" t="s">
        <v>16001</v>
      </c>
      <c r="O12276" s="17">
        <v>45469</v>
      </c>
      <c r="P12276" s="17">
        <v>46975</v>
      </c>
      <c r="Q12276" s="16" t="s">
        <v>1694</v>
      </c>
      <c r="R12276" s="16" t="s">
        <v>43</v>
      </c>
      <c r="S12276" s="16" t="s">
        <v>38</v>
      </c>
      <c r="T12276" s="16" t="s">
        <v>38</v>
      </c>
      <c r="U12276" s="22" t="s">
        <v>28</v>
      </c>
      <c r="V12276" s="16"/>
      <c r="W12276" s="16"/>
      <c r="X12276" s="16"/>
    </row>
    <row r="12277" spans="3:24" x14ac:dyDescent="0.25">
      <c r="C12277" s="10"/>
      <c r="D12277" s="15">
        <v>0</v>
      </c>
      <c r="E12277" s="15">
        <v>3302058</v>
      </c>
      <c r="F12277" s="15">
        <v>0</v>
      </c>
      <c r="G12277" s="16" t="s">
        <v>1981</v>
      </c>
      <c r="H12277" s="16" t="s">
        <v>1982</v>
      </c>
      <c r="I12277" s="16" t="s">
        <v>1697</v>
      </c>
      <c r="J12277" s="16" t="s">
        <v>38</v>
      </c>
      <c r="K12277" s="16" t="s">
        <v>38</v>
      </c>
      <c r="L12277" s="16" t="s">
        <v>1691</v>
      </c>
      <c r="M12277" s="16" t="s">
        <v>16000</v>
      </c>
      <c r="N12277" s="16" t="s">
        <v>16001</v>
      </c>
      <c r="O12277" s="17">
        <v>45469</v>
      </c>
      <c r="P12277" s="17">
        <v>46975</v>
      </c>
      <c r="Q12277" s="16" t="s">
        <v>1694</v>
      </c>
      <c r="R12277" s="16" t="s">
        <v>43</v>
      </c>
      <c r="S12277" s="16" t="s">
        <v>38</v>
      </c>
      <c r="T12277" s="16" t="s">
        <v>38</v>
      </c>
      <c r="U12277" s="22" t="s">
        <v>28</v>
      </c>
      <c r="V12277" s="16"/>
      <c r="W12277" s="16"/>
      <c r="X12277" s="16"/>
    </row>
    <row r="12278" spans="3:24" x14ac:dyDescent="0.25">
      <c r="C12278" s="10"/>
      <c r="D12278" s="15">
        <v>59953</v>
      </c>
      <c r="E12278" s="15">
        <v>7503018</v>
      </c>
      <c r="F12278" s="15">
        <v>51095036</v>
      </c>
      <c r="G12278" s="16" t="s">
        <v>7165</v>
      </c>
      <c r="H12278" s="16" t="s">
        <v>7166</v>
      </c>
      <c r="I12278" s="16" t="s">
        <v>7167</v>
      </c>
      <c r="J12278" s="16" t="s">
        <v>16002</v>
      </c>
      <c r="K12278" s="16" t="s">
        <v>16002</v>
      </c>
      <c r="L12278" s="16" t="s">
        <v>7169</v>
      </c>
      <c r="M12278" s="16" t="s">
        <v>16003</v>
      </c>
      <c r="N12278" s="16" t="s">
        <v>38</v>
      </c>
      <c r="O12278" s="17">
        <v>45006</v>
      </c>
      <c r="P12278" s="17">
        <v>46833</v>
      </c>
      <c r="Q12278" s="16" t="s">
        <v>7171</v>
      </c>
      <c r="R12278" s="16" t="s">
        <v>3842</v>
      </c>
      <c r="S12278" s="16" t="s">
        <v>44</v>
      </c>
      <c r="T12278" s="16" t="s">
        <v>38</v>
      </c>
      <c r="U12278" s="22" t="s">
        <v>30</v>
      </c>
      <c r="V12278" s="16"/>
      <c r="W12278" s="16"/>
      <c r="X12278" s="16"/>
    </row>
    <row r="12279" spans="3:24" x14ac:dyDescent="0.25">
      <c r="C12279" s="10"/>
      <c r="D12279" s="15">
        <v>58059</v>
      </c>
      <c r="E12279" s="15">
        <v>7503019</v>
      </c>
      <c r="F12279" s="15">
        <v>51095024</v>
      </c>
      <c r="G12279" s="16" t="s">
        <v>7172</v>
      </c>
      <c r="H12279" s="16" t="s">
        <v>7173</v>
      </c>
      <c r="I12279" s="16" t="s">
        <v>7167</v>
      </c>
      <c r="J12279" s="16" t="s">
        <v>16002</v>
      </c>
      <c r="K12279" s="16" t="s">
        <v>16002</v>
      </c>
      <c r="L12279" s="16" t="s">
        <v>7169</v>
      </c>
      <c r="M12279" s="16" t="s">
        <v>16003</v>
      </c>
      <c r="N12279" s="16" t="s">
        <v>38</v>
      </c>
      <c r="O12279" s="17">
        <v>45006</v>
      </c>
      <c r="P12279" s="17">
        <v>46833</v>
      </c>
      <c r="Q12279" s="16" t="s">
        <v>7171</v>
      </c>
      <c r="R12279" s="16" t="s">
        <v>3842</v>
      </c>
      <c r="S12279" s="16" t="s">
        <v>44</v>
      </c>
      <c r="T12279" s="16" t="s">
        <v>38</v>
      </c>
      <c r="U12279" s="22" t="s">
        <v>30</v>
      </c>
      <c r="V12279" s="16"/>
      <c r="W12279" s="16"/>
      <c r="X12279" s="16"/>
    </row>
    <row r="12280" spans="3:24" x14ac:dyDescent="0.25">
      <c r="C12280" s="10"/>
      <c r="D12280" s="15">
        <v>13458</v>
      </c>
      <c r="E12280" s="15">
        <v>5613115</v>
      </c>
      <c r="F12280" s="15">
        <v>5613115</v>
      </c>
      <c r="G12280" s="16" t="s">
        <v>1391</v>
      </c>
      <c r="H12280" s="16" t="s">
        <v>1392</v>
      </c>
      <c r="I12280" s="16" t="s">
        <v>1385</v>
      </c>
      <c r="J12280" s="16" t="s">
        <v>16004</v>
      </c>
      <c r="K12280" s="16" t="s">
        <v>38</v>
      </c>
      <c r="L12280" s="16" t="s">
        <v>198</v>
      </c>
      <c r="M12280" s="16" t="s">
        <v>16005</v>
      </c>
      <c r="N12280" s="16" t="s">
        <v>16006</v>
      </c>
      <c r="O12280" s="17">
        <v>45943</v>
      </c>
      <c r="P12280" s="17">
        <v>47769</v>
      </c>
      <c r="Q12280" s="16" t="s">
        <v>200</v>
      </c>
      <c r="R12280" s="16" t="s">
        <v>43</v>
      </c>
      <c r="S12280" s="16" t="s">
        <v>16007</v>
      </c>
      <c r="T12280" s="16" t="s">
        <v>44</v>
      </c>
      <c r="U12280" s="22" t="s">
        <v>30</v>
      </c>
      <c r="V12280" s="16"/>
      <c r="W12280" s="16"/>
      <c r="X12280" s="16"/>
    </row>
    <row r="12281" spans="3:24" x14ac:dyDescent="0.25">
      <c r="C12281" s="10"/>
      <c r="D12281" s="15">
        <v>13457</v>
      </c>
      <c r="E12281" s="15">
        <v>5613134</v>
      </c>
      <c r="F12281" s="15">
        <v>5613134</v>
      </c>
      <c r="G12281" s="16" t="s">
        <v>1389</v>
      </c>
      <c r="H12281" s="16" t="s">
        <v>1390</v>
      </c>
      <c r="I12281" s="16" t="s">
        <v>1385</v>
      </c>
      <c r="J12281" s="16" t="s">
        <v>16004</v>
      </c>
      <c r="K12281" s="16" t="s">
        <v>38</v>
      </c>
      <c r="L12281" s="16" t="s">
        <v>198</v>
      </c>
      <c r="M12281" s="16" t="s">
        <v>16005</v>
      </c>
      <c r="N12281" s="16" t="s">
        <v>16006</v>
      </c>
      <c r="O12281" s="17">
        <v>45943</v>
      </c>
      <c r="P12281" s="17">
        <v>47769</v>
      </c>
      <c r="Q12281" s="16" t="s">
        <v>200</v>
      </c>
      <c r="R12281" s="16" t="s">
        <v>43</v>
      </c>
      <c r="S12281" s="16" t="s">
        <v>16007</v>
      </c>
      <c r="T12281" s="16" t="s">
        <v>44</v>
      </c>
      <c r="U12281" s="22" t="s">
        <v>30</v>
      </c>
      <c r="V12281" s="16"/>
      <c r="W12281" s="16"/>
      <c r="X12281" s="16"/>
    </row>
    <row r="12282" spans="3:24" x14ac:dyDescent="0.25">
      <c r="C12282" s="10"/>
      <c r="D12282" s="15">
        <v>14393</v>
      </c>
      <c r="E12282" s="15">
        <v>5613135</v>
      </c>
      <c r="F12282" s="15">
        <v>5613135</v>
      </c>
      <c r="G12282" s="16" t="s">
        <v>1383</v>
      </c>
      <c r="H12282" s="16" t="s">
        <v>1384</v>
      </c>
      <c r="I12282" s="16" t="s">
        <v>1385</v>
      </c>
      <c r="J12282" s="16" t="s">
        <v>16004</v>
      </c>
      <c r="K12282" s="16" t="s">
        <v>38</v>
      </c>
      <c r="L12282" s="16" t="s">
        <v>198</v>
      </c>
      <c r="M12282" s="16" t="s">
        <v>16005</v>
      </c>
      <c r="N12282" s="16" t="s">
        <v>16006</v>
      </c>
      <c r="O12282" s="17">
        <v>45943</v>
      </c>
      <c r="P12282" s="17">
        <v>47769</v>
      </c>
      <c r="Q12282" s="16" t="s">
        <v>200</v>
      </c>
      <c r="R12282" s="16" t="s">
        <v>43</v>
      </c>
      <c r="S12282" s="16" t="s">
        <v>16007</v>
      </c>
      <c r="T12282" s="16" t="s">
        <v>44</v>
      </c>
      <c r="U12282" s="22" t="s">
        <v>30</v>
      </c>
      <c r="V12282" s="16"/>
      <c r="W12282" s="16"/>
      <c r="X12282" s="16"/>
    </row>
    <row r="12283" spans="3:24" x14ac:dyDescent="0.25">
      <c r="C12283" s="10"/>
      <c r="D12283" s="15">
        <v>13459</v>
      </c>
      <c r="E12283" s="15">
        <v>5613117</v>
      </c>
      <c r="F12283" s="15">
        <v>5613117</v>
      </c>
      <c r="G12283" s="16" t="s">
        <v>1393</v>
      </c>
      <c r="H12283" s="16" t="s">
        <v>1394</v>
      </c>
      <c r="I12283" s="16" t="s">
        <v>1385</v>
      </c>
      <c r="J12283" s="16" t="s">
        <v>16004</v>
      </c>
      <c r="K12283" s="16" t="s">
        <v>38</v>
      </c>
      <c r="L12283" s="16" t="s">
        <v>198</v>
      </c>
      <c r="M12283" s="16" t="s">
        <v>16005</v>
      </c>
      <c r="N12283" s="16" t="s">
        <v>16006</v>
      </c>
      <c r="O12283" s="17">
        <v>45943</v>
      </c>
      <c r="P12283" s="17">
        <v>47769</v>
      </c>
      <c r="Q12283" s="16" t="s">
        <v>200</v>
      </c>
      <c r="R12283" s="16" t="s">
        <v>43</v>
      </c>
      <c r="S12283" s="16" t="s">
        <v>16007</v>
      </c>
      <c r="T12283" s="16" t="s">
        <v>44</v>
      </c>
      <c r="U12283" s="22" t="s">
        <v>30</v>
      </c>
      <c r="V12283" s="16"/>
      <c r="W12283" s="16"/>
      <c r="X12283" s="16"/>
    </row>
    <row r="12284" spans="3:24" x14ac:dyDescent="0.25">
      <c r="C12284" s="10"/>
      <c r="D12284" s="15">
        <v>16252</v>
      </c>
      <c r="E12284" s="15">
        <v>5628089</v>
      </c>
      <c r="F12284" s="15">
        <v>5628089</v>
      </c>
      <c r="G12284" s="16" t="s">
        <v>13755</v>
      </c>
      <c r="H12284" s="16" t="s">
        <v>13756</v>
      </c>
      <c r="I12284" s="16" t="s">
        <v>2282</v>
      </c>
      <c r="J12284" s="16" t="s">
        <v>16008</v>
      </c>
      <c r="K12284" s="16" t="s">
        <v>38</v>
      </c>
      <c r="L12284" s="16" t="s">
        <v>198</v>
      </c>
      <c r="M12284" s="16" t="s">
        <v>16009</v>
      </c>
      <c r="N12284" s="16" t="s">
        <v>16010</v>
      </c>
      <c r="O12284" s="17">
        <v>45943</v>
      </c>
      <c r="P12284" s="17">
        <v>47769</v>
      </c>
      <c r="Q12284" s="16" t="s">
        <v>200</v>
      </c>
      <c r="R12284" s="16" t="s">
        <v>43</v>
      </c>
      <c r="S12284" s="16" t="s">
        <v>16011</v>
      </c>
      <c r="T12284" s="16" t="s">
        <v>44</v>
      </c>
      <c r="U12284" s="22" t="s">
        <v>28</v>
      </c>
      <c r="V12284" s="16"/>
      <c r="W12284" s="16"/>
      <c r="X12284" s="16"/>
    </row>
    <row r="12285" spans="3:24" x14ac:dyDescent="0.25">
      <c r="C12285" s="10"/>
      <c r="D12285" s="15">
        <v>13889</v>
      </c>
      <c r="E12285" s="15">
        <v>0</v>
      </c>
      <c r="F12285" s="15">
        <v>0</v>
      </c>
      <c r="G12285" s="16" t="s">
        <v>2293</v>
      </c>
      <c r="H12285" s="16" t="s">
        <v>2294</v>
      </c>
      <c r="I12285" s="16" t="s">
        <v>2282</v>
      </c>
      <c r="J12285" s="16" t="s">
        <v>16012</v>
      </c>
      <c r="K12285" s="16" t="s">
        <v>38</v>
      </c>
      <c r="L12285" s="16" t="s">
        <v>198</v>
      </c>
      <c r="M12285" s="16" t="s">
        <v>16009</v>
      </c>
      <c r="N12285" s="16" t="s">
        <v>16010</v>
      </c>
      <c r="O12285" s="17">
        <v>45943</v>
      </c>
      <c r="P12285" s="17">
        <v>47769</v>
      </c>
      <c r="Q12285" s="16" t="s">
        <v>200</v>
      </c>
      <c r="R12285" s="16" t="s">
        <v>43</v>
      </c>
      <c r="S12285" s="16" t="s">
        <v>16013</v>
      </c>
      <c r="T12285" s="16" t="s">
        <v>44</v>
      </c>
      <c r="U12285" s="22" t="s">
        <v>28</v>
      </c>
      <c r="V12285" s="16"/>
      <c r="W12285" s="16"/>
      <c r="X12285" s="16"/>
    </row>
    <row r="12286" spans="3:24" x14ac:dyDescent="0.25">
      <c r="C12286" s="10"/>
      <c r="D12286" s="15">
        <v>13886</v>
      </c>
      <c r="E12286" s="15">
        <v>0</v>
      </c>
      <c r="F12286" s="15">
        <v>0</v>
      </c>
      <c r="G12286" s="16" t="s">
        <v>2305</v>
      </c>
      <c r="H12286" s="16" t="s">
        <v>2306</v>
      </c>
      <c r="I12286" s="16" t="s">
        <v>2282</v>
      </c>
      <c r="J12286" s="16" t="s">
        <v>16014</v>
      </c>
      <c r="K12286" s="16" t="s">
        <v>38</v>
      </c>
      <c r="L12286" s="16" t="s">
        <v>198</v>
      </c>
      <c r="M12286" s="16" t="s">
        <v>16009</v>
      </c>
      <c r="N12286" s="16" t="s">
        <v>16010</v>
      </c>
      <c r="O12286" s="17">
        <v>45943</v>
      </c>
      <c r="P12286" s="17">
        <v>47769</v>
      </c>
      <c r="Q12286" s="16" t="s">
        <v>200</v>
      </c>
      <c r="R12286" s="16" t="s">
        <v>43</v>
      </c>
      <c r="S12286" s="16" t="s">
        <v>16015</v>
      </c>
      <c r="T12286" s="16" t="s">
        <v>44</v>
      </c>
      <c r="U12286" s="22" t="s">
        <v>28</v>
      </c>
      <c r="V12286" s="16"/>
      <c r="W12286" s="16"/>
      <c r="X12286" s="16"/>
    </row>
    <row r="12287" spans="3:24" x14ac:dyDescent="0.25">
      <c r="C12287" s="10"/>
      <c r="D12287" s="15">
        <v>13888</v>
      </c>
      <c r="E12287" s="15">
        <v>0</v>
      </c>
      <c r="F12287" s="15">
        <v>0</v>
      </c>
      <c r="G12287" s="16" t="s">
        <v>2303</v>
      </c>
      <c r="H12287" s="16" t="s">
        <v>2304</v>
      </c>
      <c r="I12287" s="16" t="s">
        <v>2282</v>
      </c>
      <c r="J12287" s="16" t="s">
        <v>16014</v>
      </c>
      <c r="K12287" s="16" t="s">
        <v>38</v>
      </c>
      <c r="L12287" s="16" t="s">
        <v>198</v>
      </c>
      <c r="M12287" s="16" t="s">
        <v>16009</v>
      </c>
      <c r="N12287" s="16" t="s">
        <v>16010</v>
      </c>
      <c r="O12287" s="17">
        <v>45943</v>
      </c>
      <c r="P12287" s="17">
        <v>47769</v>
      </c>
      <c r="Q12287" s="16" t="s">
        <v>200</v>
      </c>
      <c r="R12287" s="16" t="s">
        <v>43</v>
      </c>
      <c r="S12287" s="16" t="s">
        <v>16015</v>
      </c>
      <c r="T12287" s="16" t="s">
        <v>44</v>
      </c>
      <c r="U12287" s="22" t="s">
        <v>28</v>
      </c>
      <c r="V12287" s="16"/>
      <c r="W12287" s="16"/>
      <c r="X12287" s="16"/>
    </row>
    <row r="12288" spans="3:24" x14ac:dyDescent="0.25">
      <c r="C12288" s="10"/>
      <c r="D12288" s="15">
        <v>13884</v>
      </c>
      <c r="E12288" s="15">
        <v>0</v>
      </c>
      <c r="F12288" s="15">
        <v>0</v>
      </c>
      <c r="G12288" s="16" t="s">
        <v>2289</v>
      </c>
      <c r="H12288" s="16" t="s">
        <v>2290</v>
      </c>
      <c r="I12288" s="16" t="s">
        <v>2282</v>
      </c>
      <c r="J12288" s="16" t="s">
        <v>16014</v>
      </c>
      <c r="K12288" s="16" t="s">
        <v>38</v>
      </c>
      <c r="L12288" s="16" t="s">
        <v>198</v>
      </c>
      <c r="M12288" s="16" t="s">
        <v>16009</v>
      </c>
      <c r="N12288" s="16" t="s">
        <v>16010</v>
      </c>
      <c r="O12288" s="17">
        <v>45943</v>
      </c>
      <c r="P12288" s="17">
        <v>47769</v>
      </c>
      <c r="Q12288" s="16" t="s">
        <v>200</v>
      </c>
      <c r="R12288" s="16" t="s">
        <v>43</v>
      </c>
      <c r="S12288" s="16" t="s">
        <v>16015</v>
      </c>
      <c r="T12288" s="16" t="s">
        <v>44</v>
      </c>
      <c r="U12288" s="22" t="s">
        <v>28</v>
      </c>
      <c r="V12288" s="16"/>
      <c r="W12288" s="16"/>
      <c r="X12288" s="16"/>
    </row>
    <row r="12289" spans="3:24" x14ac:dyDescent="0.25">
      <c r="C12289" s="10"/>
      <c r="D12289" s="15">
        <v>13882</v>
      </c>
      <c r="E12289" s="15">
        <v>0</v>
      </c>
      <c r="F12289" s="15">
        <v>0</v>
      </c>
      <c r="G12289" s="16" t="s">
        <v>2301</v>
      </c>
      <c r="H12289" s="16" t="s">
        <v>2302</v>
      </c>
      <c r="I12289" s="16" t="s">
        <v>2282</v>
      </c>
      <c r="J12289" s="16" t="s">
        <v>16014</v>
      </c>
      <c r="K12289" s="16" t="s">
        <v>38</v>
      </c>
      <c r="L12289" s="16" t="s">
        <v>198</v>
      </c>
      <c r="M12289" s="16" t="s">
        <v>16009</v>
      </c>
      <c r="N12289" s="16" t="s">
        <v>16010</v>
      </c>
      <c r="O12289" s="17">
        <v>45943</v>
      </c>
      <c r="P12289" s="17">
        <v>47769</v>
      </c>
      <c r="Q12289" s="16" t="s">
        <v>200</v>
      </c>
      <c r="R12289" s="16" t="s">
        <v>43</v>
      </c>
      <c r="S12289" s="16" t="s">
        <v>16015</v>
      </c>
      <c r="T12289" s="16" t="s">
        <v>44</v>
      </c>
      <c r="U12289" s="22" t="s">
        <v>28</v>
      </c>
      <c r="V12289" s="16"/>
      <c r="W12289" s="16"/>
      <c r="X12289" s="16"/>
    </row>
    <row r="12290" spans="3:24" x14ac:dyDescent="0.25">
      <c r="C12290" s="10"/>
      <c r="D12290" s="15">
        <v>13890</v>
      </c>
      <c r="E12290" s="15">
        <v>0</v>
      </c>
      <c r="F12290" s="15">
        <v>0</v>
      </c>
      <c r="G12290" s="16" t="s">
        <v>2311</v>
      </c>
      <c r="H12290" s="16" t="s">
        <v>2312</v>
      </c>
      <c r="I12290" s="16" t="s">
        <v>2282</v>
      </c>
      <c r="J12290" s="16" t="s">
        <v>16014</v>
      </c>
      <c r="K12290" s="16" t="s">
        <v>38</v>
      </c>
      <c r="L12290" s="16" t="s">
        <v>198</v>
      </c>
      <c r="M12290" s="16" t="s">
        <v>16009</v>
      </c>
      <c r="N12290" s="16" t="s">
        <v>16010</v>
      </c>
      <c r="O12290" s="17">
        <v>45943</v>
      </c>
      <c r="P12290" s="17">
        <v>47769</v>
      </c>
      <c r="Q12290" s="16" t="s">
        <v>200</v>
      </c>
      <c r="R12290" s="16" t="s">
        <v>43</v>
      </c>
      <c r="S12290" s="16" t="s">
        <v>16015</v>
      </c>
      <c r="T12290" s="16" t="s">
        <v>44</v>
      </c>
      <c r="U12290" s="22" t="s">
        <v>28</v>
      </c>
      <c r="V12290" s="16"/>
      <c r="W12290" s="16"/>
      <c r="X12290" s="16"/>
    </row>
    <row r="12291" spans="3:24" x14ac:dyDescent="0.25">
      <c r="C12291" s="10"/>
      <c r="D12291" s="15">
        <v>0</v>
      </c>
      <c r="E12291" s="15">
        <v>5628007</v>
      </c>
      <c r="F12291" s="15">
        <v>5628007</v>
      </c>
      <c r="G12291" s="16" t="s">
        <v>2299</v>
      </c>
      <c r="H12291" s="16" t="s">
        <v>2300</v>
      </c>
      <c r="I12291" s="16" t="s">
        <v>2282</v>
      </c>
      <c r="J12291" s="16" t="s">
        <v>16016</v>
      </c>
      <c r="K12291" s="16" t="s">
        <v>38</v>
      </c>
      <c r="L12291" s="16" t="s">
        <v>198</v>
      </c>
      <c r="M12291" s="16" t="s">
        <v>16009</v>
      </c>
      <c r="N12291" s="16" t="s">
        <v>16010</v>
      </c>
      <c r="O12291" s="17">
        <v>45943</v>
      </c>
      <c r="P12291" s="17">
        <v>47769</v>
      </c>
      <c r="Q12291" s="16" t="s">
        <v>200</v>
      </c>
      <c r="R12291" s="16" t="s">
        <v>43</v>
      </c>
      <c r="S12291" s="16" t="s">
        <v>38</v>
      </c>
      <c r="T12291" s="16" t="s">
        <v>44</v>
      </c>
      <c r="U12291" s="22" t="s">
        <v>28</v>
      </c>
      <c r="V12291" s="16"/>
      <c r="W12291" s="16"/>
      <c r="X12291" s="16"/>
    </row>
    <row r="12292" spans="3:24" x14ac:dyDescent="0.25">
      <c r="C12292" s="10"/>
      <c r="D12292" s="15">
        <v>0</v>
      </c>
      <c r="E12292" s="15">
        <v>5628009</v>
      </c>
      <c r="F12292" s="15">
        <v>5628009</v>
      </c>
      <c r="G12292" s="16" t="s">
        <v>2295</v>
      </c>
      <c r="H12292" s="16" t="s">
        <v>2296</v>
      </c>
      <c r="I12292" s="16" t="s">
        <v>2282</v>
      </c>
      <c r="J12292" s="16" t="s">
        <v>16016</v>
      </c>
      <c r="K12292" s="16" t="s">
        <v>38</v>
      </c>
      <c r="L12292" s="16" t="s">
        <v>198</v>
      </c>
      <c r="M12292" s="16" t="s">
        <v>16009</v>
      </c>
      <c r="N12292" s="16" t="s">
        <v>16010</v>
      </c>
      <c r="O12292" s="17">
        <v>45943</v>
      </c>
      <c r="P12292" s="17">
        <v>47769</v>
      </c>
      <c r="Q12292" s="16" t="s">
        <v>200</v>
      </c>
      <c r="R12292" s="16" t="s">
        <v>43</v>
      </c>
      <c r="S12292" s="16" t="s">
        <v>38</v>
      </c>
      <c r="T12292" s="16" t="s">
        <v>44</v>
      </c>
      <c r="U12292" s="22" t="s">
        <v>28</v>
      </c>
      <c r="V12292" s="16"/>
      <c r="W12292" s="16"/>
      <c r="X12292" s="16"/>
    </row>
    <row r="12293" spans="3:24" x14ac:dyDescent="0.25">
      <c r="C12293" s="10"/>
      <c r="D12293" s="15">
        <v>16247</v>
      </c>
      <c r="E12293" s="15">
        <v>5628084</v>
      </c>
      <c r="F12293" s="15">
        <v>5628084</v>
      </c>
      <c r="G12293" s="16" t="s">
        <v>13763</v>
      </c>
      <c r="H12293" s="16" t="s">
        <v>13764</v>
      </c>
      <c r="I12293" s="16" t="s">
        <v>2282</v>
      </c>
      <c r="J12293" s="16" t="s">
        <v>16008</v>
      </c>
      <c r="K12293" s="16" t="s">
        <v>38</v>
      </c>
      <c r="L12293" s="16" t="s">
        <v>198</v>
      </c>
      <c r="M12293" s="16" t="s">
        <v>16009</v>
      </c>
      <c r="N12293" s="16" t="s">
        <v>16010</v>
      </c>
      <c r="O12293" s="17">
        <v>45943</v>
      </c>
      <c r="P12293" s="17">
        <v>47769</v>
      </c>
      <c r="Q12293" s="16" t="s">
        <v>200</v>
      </c>
      <c r="R12293" s="16" t="s">
        <v>43</v>
      </c>
      <c r="S12293" s="16" t="s">
        <v>16011</v>
      </c>
      <c r="T12293" s="16" t="s">
        <v>44</v>
      </c>
      <c r="U12293" s="22" t="s">
        <v>28</v>
      </c>
      <c r="V12293" s="16"/>
      <c r="W12293" s="16"/>
      <c r="X12293" s="16"/>
    </row>
    <row r="12294" spans="3:24" x14ac:dyDescent="0.25">
      <c r="C12294" s="10"/>
      <c r="D12294" s="15">
        <v>0</v>
      </c>
      <c r="E12294" s="15">
        <v>5628025</v>
      </c>
      <c r="F12294" s="15">
        <v>5628025</v>
      </c>
      <c r="G12294" s="16" t="s">
        <v>2307</v>
      </c>
      <c r="H12294" s="16" t="s">
        <v>2308</v>
      </c>
      <c r="I12294" s="16" t="s">
        <v>2282</v>
      </c>
      <c r="J12294" s="16" t="s">
        <v>16016</v>
      </c>
      <c r="K12294" s="16" t="s">
        <v>38</v>
      </c>
      <c r="L12294" s="16" t="s">
        <v>198</v>
      </c>
      <c r="M12294" s="16" t="s">
        <v>16009</v>
      </c>
      <c r="N12294" s="16" t="s">
        <v>16010</v>
      </c>
      <c r="O12294" s="17">
        <v>45943</v>
      </c>
      <c r="P12294" s="17">
        <v>47769</v>
      </c>
      <c r="Q12294" s="16" t="s">
        <v>200</v>
      </c>
      <c r="R12294" s="16" t="s">
        <v>43</v>
      </c>
      <c r="S12294" s="16" t="s">
        <v>38</v>
      </c>
      <c r="T12294" s="16" t="s">
        <v>44</v>
      </c>
      <c r="U12294" s="22" t="s">
        <v>28</v>
      </c>
      <c r="V12294" s="16"/>
      <c r="W12294" s="16"/>
      <c r="X12294" s="16"/>
    </row>
    <row r="12295" spans="3:24" x14ac:dyDescent="0.25">
      <c r="C12295" s="10"/>
      <c r="D12295" s="15">
        <v>13509</v>
      </c>
      <c r="E12295" s="15">
        <v>5725006</v>
      </c>
      <c r="F12295" s="15">
        <v>5725006</v>
      </c>
      <c r="G12295" s="16" t="s">
        <v>6988</v>
      </c>
      <c r="H12295" s="16" t="s">
        <v>6989</v>
      </c>
      <c r="I12295" s="16" t="s">
        <v>6990</v>
      </c>
      <c r="J12295" s="16" t="s">
        <v>16017</v>
      </c>
      <c r="K12295" s="16" t="s">
        <v>38</v>
      </c>
      <c r="L12295" s="16" t="s">
        <v>198</v>
      </c>
      <c r="M12295" s="16" t="s">
        <v>16009</v>
      </c>
      <c r="N12295" s="16" t="s">
        <v>16010</v>
      </c>
      <c r="O12295" s="17">
        <v>45943</v>
      </c>
      <c r="P12295" s="17">
        <v>47769</v>
      </c>
      <c r="Q12295" s="16" t="s">
        <v>200</v>
      </c>
      <c r="R12295" s="16" t="s">
        <v>43</v>
      </c>
      <c r="S12295" s="16" t="s">
        <v>38</v>
      </c>
      <c r="T12295" s="16" t="s">
        <v>44</v>
      </c>
      <c r="U12295" s="22" t="s">
        <v>28</v>
      </c>
      <c r="V12295" s="16"/>
      <c r="W12295" s="16"/>
      <c r="X12295" s="16"/>
    </row>
    <row r="12296" spans="3:24" x14ac:dyDescent="0.25">
      <c r="C12296" s="10"/>
      <c r="D12296" s="15">
        <v>16249</v>
      </c>
      <c r="E12296" s="15">
        <v>5628086</v>
      </c>
      <c r="F12296" s="15">
        <v>5628086</v>
      </c>
      <c r="G12296" s="16" t="s">
        <v>13761</v>
      </c>
      <c r="H12296" s="16" t="s">
        <v>13762</v>
      </c>
      <c r="I12296" s="16" t="s">
        <v>2282</v>
      </c>
      <c r="J12296" s="16" t="s">
        <v>16008</v>
      </c>
      <c r="K12296" s="16" t="s">
        <v>38</v>
      </c>
      <c r="L12296" s="16" t="s">
        <v>198</v>
      </c>
      <c r="M12296" s="16" t="s">
        <v>16009</v>
      </c>
      <c r="N12296" s="16" t="s">
        <v>16010</v>
      </c>
      <c r="O12296" s="17">
        <v>45943</v>
      </c>
      <c r="P12296" s="17">
        <v>47769</v>
      </c>
      <c r="Q12296" s="16" t="s">
        <v>200</v>
      </c>
      <c r="R12296" s="16" t="s">
        <v>43</v>
      </c>
      <c r="S12296" s="16" t="s">
        <v>16011</v>
      </c>
      <c r="T12296" s="16" t="s">
        <v>44</v>
      </c>
      <c r="U12296" s="22" t="s">
        <v>28</v>
      </c>
      <c r="V12296" s="16"/>
      <c r="W12296" s="16"/>
      <c r="X12296" s="16"/>
    </row>
    <row r="12297" spans="3:24" x14ac:dyDescent="0.25">
      <c r="C12297" s="10"/>
      <c r="D12297" s="15">
        <v>0</v>
      </c>
      <c r="E12297" s="15">
        <v>5628011</v>
      </c>
      <c r="F12297" s="15">
        <v>5628011</v>
      </c>
      <c r="G12297" s="16" t="s">
        <v>2309</v>
      </c>
      <c r="H12297" s="16" t="s">
        <v>2310</v>
      </c>
      <c r="I12297" s="16" t="s">
        <v>2282</v>
      </c>
      <c r="J12297" s="16" t="s">
        <v>16016</v>
      </c>
      <c r="K12297" s="16" t="s">
        <v>38</v>
      </c>
      <c r="L12297" s="16" t="s">
        <v>198</v>
      </c>
      <c r="M12297" s="16" t="s">
        <v>16009</v>
      </c>
      <c r="N12297" s="16" t="s">
        <v>16010</v>
      </c>
      <c r="O12297" s="17">
        <v>45943</v>
      </c>
      <c r="P12297" s="17">
        <v>47769</v>
      </c>
      <c r="Q12297" s="16" t="s">
        <v>200</v>
      </c>
      <c r="R12297" s="16" t="s">
        <v>43</v>
      </c>
      <c r="S12297" s="16" t="s">
        <v>38</v>
      </c>
      <c r="T12297" s="16" t="s">
        <v>44</v>
      </c>
      <c r="U12297" s="22" t="s">
        <v>28</v>
      </c>
      <c r="V12297" s="16"/>
      <c r="W12297" s="16"/>
      <c r="X12297" s="16"/>
    </row>
    <row r="12298" spans="3:24" x14ac:dyDescent="0.25">
      <c r="C12298" s="10"/>
      <c r="D12298" s="15">
        <v>16251</v>
      </c>
      <c r="E12298" s="15">
        <v>5628088</v>
      </c>
      <c r="F12298" s="15">
        <v>5628088</v>
      </c>
      <c r="G12298" s="16" t="s">
        <v>13759</v>
      </c>
      <c r="H12298" s="16" t="s">
        <v>13760</v>
      </c>
      <c r="I12298" s="16" t="s">
        <v>2282</v>
      </c>
      <c r="J12298" s="16" t="s">
        <v>16008</v>
      </c>
      <c r="K12298" s="16" t="s">
        <v>38</v>
      </c>
      <c r="L12298" s="16" t="s">
        <v>198</v>
      </c>
      <c r="M12298" s="16" t="s">
        <v>16009</v>
      </c>
      <c r="N12298" s="16" t="s">
        <v>16010</v>
      </c>
      <c r="O12298" s="17">
        <v>45943</v>
      </c>
      <c r="P12298" s="17">
        <v>47769</v>
      </c>
      <c r="Q12298" s="16" t="s">
        <v>200</v>
      </c>
      <c r="R12298" s="16" t="s">
        <v>43</v>
      </c>
      <c r="S12298" s="16" t="s">
        <v>16011</v>
      </c>
      <c r="T12298" s="16" t="s">
        <v>44</v>
      </c>
      <c r="U12298" s="22" t="s">
        <v>28</v>
      </c>
      <c r="V12298" s="16"/>
      <c r="W12298" s="16"/>
      <c r="X12298" s="16"/>
    </row>
    <row r="12299" spans="3:24" x14ac:dyDescent="0.25">
      <c r="C12299" s="10"/>
      <c r="D12299" s="15">
        <v>0</v>
      </c>
      <c r="E12299" s="15">
        <v>5628026</v>
      </c>
      <c r="F12299" s="15">
        <v>5628026</v>
      </c>
      <c r="G12299" s="16" t="s">
        <v>2280</v>
      </c>
      <c r="H12299" s="16" t="s">
        <v>2281</v>
      </c>
      <c r="I12299" s="16" t="s">
        <v>2282</v>
      </c>
      <c r="J12299" s="16" t="s">
        <v>16016</v>
      </c>
      <c r="K12299" s="16" t="s">
        <v>38</v>
      </c>
      <c r="L12299" s="16" t="s">
        <v>198</v>
      </c>
      <c r="M12299" s="16" t="s">
        <v>16009</v>
      </c>
      <c r="N12299" s="16" t="s">
        <v>16010</v>
      </c>
      <c r="O12299" s="17">
        <v>45943</v>
      </c>
      <c r="P12299" s="17">
        <v>47769</v>
      </c>
      <c r="Q12299" s="16" t="s">
        <v>200</v>
      </c>
      <c r="R12299" s="16" t="s">
        <v>43</v>
      </c>
      <c r="S12299" s="16" t="s">
        <v>38</v>
      </c>
      <c r="T12299" s="16" t="s">
        <v>44</v>
      </c>
      <c r="U12299" s="22" t="s">
        <v>28</v>
      </c>
      <c r="V12299" s="16"/>
      <c r="W12299" s="16"/>
      <c r="X12299" s="16"/>
    </row>
    <row r="12300" spans="3:24" x14ac:dyDescent="0.25">
      <c r="C12300" s="10"/>
      <c r="D12300" s="15">
        <v>15258</v>
      </c>
      <c r="E12300" s="15">
        <v>5638053</v>
      </c>
      <c r="F12300" s="15">
        <v>5638053</v>
      </c>
      <c r="G12300" s="16" t="s">
        <v>16018</v>
      </c>
      <c r="H12300" s="16" t="s">
        <v>16019</v>
      </c>
      <c r="I12300" s="16" t="s">
        <v>16020</v>
      </c>
      <c r="J12300" s="16" t="s">
        <v>38</v>
      </c>
      <c r="K12300" s="16" t="s">
        <v>38</v>
      </c>
      <c r="L12300" s="16" t="s">
        <v>198</v>
      </c>
      <c r="M12300" s="16" t="s">
        <v>16009</v>
      </c>
      <c r="N12300" s="16" t="s">
        <v>16010</v>
      </c>
      <c r="O12300" s="17">
        <v>45943</v>
      </c>
      <c r="P12300" s="17">
        <v>47769</v>
      </c>
      <c r="Q12300" s="16" t="s">
        <v>200</v>
      </c>
      <c r="R12300" s="16" t="s">
        <v>43</v>
      </c>
      <c r="S12300" s="16" t="s">
        <v>16021</v>
      </c>
      <c r="T12300" s="16" t="s">
        <v>16022</v>
      </c>
      <c r="U12300" s="22" t="s">
        <v>28</v>
      </c>
      <c r="V12300" s="16"/>
      <c r="W12300" s="16"/>
      <c r="X12300" s="16"/>
    </row>
    <row r="12301" spans="3:24" x14ac:dyDescent="0.25">
      <c r="C12301" s="10"/>
      <c r="D12301" s="15">
        <v>13078</v>
      </c>
      <c r="E12301" s="15">
        <v>5725002</v>
      </c>
      <c r="F12301" s="15">
        <v>5725002</v>
      </c>
      <c r="G12301" s="16" t="s">
        <v>16023</v>
      </c>
      <c r="H12301" s="16" t="s">
        <v>16024</v>
      </c>
      <c r="I12301" s="16" t="s">
        <v>16025</v>
      </c>
      <c r="J12301" s="16" t="s">
        <v>38</v>
      </c>
      <c r="K12301" s="16" t="s">
        <v>38</v>
      </c>
      <c r="L12301" s="16" t="s">
        <v>198</v>
      </c>
      <c r="M12301" s="16" t="s">
        <v>16009</v>
      </c>
      <c r="N12301" s="16" t="s">
        <v>16010</v>
      </c>
      <c r="O12301" s="17">
        <v>45943</v>
      </c>
      <c r="P12301" s="17">
        <v>47769</v>
      </c>
      <c r="Q12301" s="16" t="s">
        <v>200</v>
      </c>
      <c r="R12301" s="16" t="s">
        <v>43</v>
      </c>
      <c r="S12301" s="16" t="s">
        <v>38</v>
      </c>
      <c r="T12301" s="16" t="s">
        <v>44</v>
      </c>
      <c r="U12301" s="22" t="s">
        <v>28</v>
      </c>
      <c r="V12301" s="16"/>
      <c r="W12301" s="16"/>
      <c r="X12301" s="16"/>
    </row>
    <row r="12302" spans="3:24" x14ac:dyDescent="0.25">
      <c r="C12302" s="10"/>
      <c r="D12302" s="15">
        <v>14095</v>
      </c>
      <c r="E12302" s="15">
        <v>5637183</v>
      </c>
      <c r="F12302" s="15">
        <v>5637183</v>
      </c>
      <c r="G12302" s="16" t="s">
        <v>7008</v>
      </c>
      <c r="H12302" s="16" t="s">
        <v>6983</v>
      </c>
      <c r="I12302" s="16" t="s">
        <v>6984</v>
      </c>
      <c r="J12302" s="16" t="s">
        <v>16026</v>
      </c>
      <c r="K12302" s="16" t="s">
        <v>38</v>
      </c>
      <c r="L12302" s="16" t="s">
        <v>198</v>
      </c>
      <c r="M12302" s="16" t="s">
        <v>16009</v>
      </c>
      <c r="N12302" s="16" t="s">
        <v>16010</v>
      </c>
      <c r="O12302" s="17">
        <v>45943</v>
      </c>
      <c r="P12302" s="17">
        <v>47769</v>
      </c>
      <c r="Q12302" s="16" t="s">
        <v>200</v>
      </c>
      <c r="R12302" s="16" t="s">
        <v>43</v>
      </c>
      <c r="S12302" s="16" t="s">
        <v>38</v>
      </c>
      <c r="T12302" s="16" t="s">
        <v>44</v>
      </c>
      <c r="U12302" s="22" t="s">
        <v>28</v>
      </c>
      <c r="V12302" s="16"/>
      <c r="W12302" s="16"/>
      <c r="X12302" s="16"/>
    </row>
    <row r="12303" spans="3:24" x14ac:dyDescent="0.25">
      <c r="C12303" s="10"/>
      <c r="D12303" s="15">
        <v>14091</v>
      </c>
      <c r="E12303" s="15">
        <v>5637121</v>
      </c>
      <c r="F12303" s="15">
        <v>5637121</v>
      </c>
      <c r="G12303" s="16" t="s">
        <v>7000</v>
      </c>
      <c r="H12303" s="16" t="s">
        <v>6983</v>
      </c>
      <c r="I12303" s="16" t="s">
        <v>6984</v>
      </c>
      <c r="J12303" s="16" t="s">
        <v>16027</v>
      </c>
      <c r="K12303" s="16" t="s">
        <v>38</v>
      </c>
      <c r="L12303" s="16" t="s">
        <v>198</v>
      </c>
      <c r="M12303" s="16" t="s">
        <v>16009</v>
      </c>
      <c r="N12303" s="16" t="s">
        <v>16010</v>
      </c>
      <c r="O12303" s="17">
        <v>45943</v>
      </c>
      <c r="P12303" s="17">
        <v>47769</v>
      </c>
      <c r="Q12303" s="16" t="s">
        <v>200</v>
      </c>
      <c r="R12303" s="16" t="s">
        <v>43</v>
      </c>
      <c r="S12303" s="16" t="s">
        <v>38</v>
      </c>
      <c r="T12303" s="16" t="s">
        <v>44</v>
      </c>
      <c r="U12303" s="22" t="s">
        <v>28</v>
      </c>
      <c r="V12303" s="16"/>
      <c r="W12303" s="16"/>
      <c r="X12303" s="16"/>
    </row>
    <row r="12304" spans="3:24" x14ac:dyDescent="0.25">
      <c r="C12304" s="10"/>
      <c r="D12304" s="15">
        <v>14092</v>
      </c>
      <c r="E12304" s="15">
        <v>5637122</v>
      </c>
      <c r="F12304" s="15">
        <v>5637122</v>
      </c>
      <c r="G12304" s="16" t="s">
        <v>7006</v>
      </c>
      <c r="H12304" s="16" t="s">
        <v>6983</v>
      </c>
      <c r="I12304" s="16" t="s">
        <v>6984</v>
      </c>
      <c r="J12304" s="16" t="s">
        <v>16028</v>
      </c>
      <c r="K12304" s="16" t="s">
        <v>38</v>
      </c>
      <c r="L12304" s="16" t="s">
        <v>198</v>
      </c>
      <c r="M12304" s="16" t="s">
        <v>16009</v>
      </c>
      <c r="N12304" s="16" t="s">
        <v>16010</v>
      </c>
      <c r="O12304" s="17">
        <v>45943</v>
      </c>
      <c r="P12304" s="17">
        <v>47769</v>
      </c>
      <c r="Q12304" s="16" t="s">
        <v>200</v>
      </c>
      <c r="R12304" s="16" t="s">
        <v>43</v>
      </c>
      <c r="S12304" s="16" t="s">
        <v>38</v>
      </c>
      <c r="T12304" s="16" t="s">
        <v>44</v>
      </c>
      <c r="U12304" s="22" t="s">
        <v>28</v>
      </c>
      <c r="V12304" s="16"/>
      <c r="W12304" s="16"/>
      <c r="X12304" s="16"/>
    </row>
    <row r="12305" spans="3:24" x14ac:dyDescent="0.25">
      <c r="C12305" s="10"/>
      <c r="D12305" s="15">
        <v>14094</v>
      </c>
      <c r="E12305" s="15">
        <v>5637184</v>
      </c>
      <c r="F12305" s="15">
        <v>5637184</v>
      </c>
      <c r="G12305" s="16" t="s">
        <v>7020</v>
      </c>
      <c r="H12305" s="16" t="s">
        <v>6983</v>
      </c>
      <c r="I12305" s="16" t="s">
        <v>6984</v>
      </c>
      <c r="J12305" s="16" t="s">
        <v>16029</v>
      </c>
      <c r="K12305" s="16" t="s">
        <v>38</v>
      </c>
      <c r="L12305" s="16" t="s">
        <v>198</v>
      </c>
      <c r="M12305" s="16" t="s">
        <v>16009</v>
      </c>
      <c r="N12305" s="16" t="s">
        <v>16010</v>
      </c>
      <c r="O12305" s="17">
        <v>45943</v>
      </c>
      <c r="P12305" s="17">
        <v>47769</v>
      </c>
      <c r="Q12305" s="16" t="s">
        <v>200</v>
      </c>
      <c r="R12305" s="16" t="s">
        <v>43</v>
      </c>
      <c r="S12305" s="16" t="s">
        <v>38</v>
      </c>
      <c r="T12305" s="16" t="s">
        <v>44</v>
      </c>
      <c r="U12305" s="22" t="s">
        <v>28</v>
      </c>
      <c r="V12305" s="16"/>
      <c r="W12305" s="16"/>
      <c r="X12305" s="16"/>
    </row>
    <row r="12306" spans="3:24" x14ac:dyDescent="0.25">
      <c r="C12306" s="10"/>
      <c r="D12306" s="15">
        <v>14093</v>
      </c>
      <c r="E12306" s="15">
        <v>5637123</v>
      </c>
      <c r="F12306" s="15">
        <v>5637123</v>
      </c>
      <c r="G12306" s="16" t="s">
        <v>6982</v>
      </c>
      <c r="H12306" s="16" t="s">
        <v>6983</v>
      </c>
      <c r="I12306" s="16" t="s">
        <v>6984</v>
      </c>
      <c r="J12306" s="16" t="s">
        <v>16030</v>
      </c>
      <c r="K12306" s="16" t="s">
        <v>38</v>
      </c>
      <c r="L12306" s="16" t="s">
        <v>198</v>
      </c>
      <c r="M12306" s="16" t="s">
        <v>16009</v>
      </c>
      <c r="N12306" s="16" t="s">
        <v>16010</v>
      </c>
      <c r="O12306" s="17">
        <v>45943</v>
      </c>
      <c r="P12306" s="17">
        <v>47769</v>
      </c>
      <c r="Q12306" s="16" t="s">
        <v>200</v>
      </c>
      <c r="R12306" s="16" t="s">
        <v>43</v>
      </c>
      <c r="S12306" s="16" t="s">
        <v>38</v>
      </c>
      <c r="T12306" s="16" t="s">
        <v>44</v>
      </c>
      <c r="U12306" s="22" t="s">
        <v>28</v>
      </c>
      <c r="V12306" s="16"/>
      <c r="W12306" s="16"/>
      <c r="X12306" s="16"/>
    </row>
    <row r="12307" spans="3:24" x14ac:dyDescent="0.25">
      <c r="C12307" s="10"/>
      <c r="D12307" s="15">
        <v>16248</v>
      </c>
      <c r="E12307" s="15">
        <v>5628085</v>
      </c>
      <c r="F12307" s="15">
        <v>5628085</v>
      </c>
      <c r="G12307" s="16" t="s">
        <v>13790</v>
      </c>
      <c r="H12307" s="16" t="s">
        <v>13791</v>
      </c>
      <c r="I12307" s="16" t="s">
        <v>2282</v>
      </c>
      <c r="J12307" s="16" t="s">
        <v>16008</v>
      </c>
      <c r="K12307" s="16" t="s">
        <v>38</v>
      </c>
      <c r="L12307" s="16" t="s">
        <v>198</v>
      </c>
      <c r="M12307" s="16" t="s">
        <v>16009</v>
      </c>
      <c r="N12307" s="16" t="s">
        <v>16010</v>
      </c>
      <c r="O12307" s="17">
        <v>45943</v>
      </c>
      <c r="P12307" s="17">
        <v>47769</v>
      </c>
      <c r="Q12307" s="16" t="s">
        <v>200</v>
      </c>
      <c r="R12307" s="16" t="s">
        <v>43</v>
      </c>
      <c r="S12307" s="16" t="s">
        <v>16011</v>
      </c>
      <c r="T12307" s="16" t="s">
        <v>44</v>
      </c>
      <c r="U12307" s="22" t="s">
        <v>28</v>
      </c>
      <c r="V12307" s="16"/>
      <c r="W12307" s="16"/>
      <c r="X12307" s="16"/>
    </row>
    <row r="12308" spans="3:24" x14ac:dyDescent="0.25">
      <c r="C12308" s="10"/>
      <c r="D12308" s="15">
        <v>15259</v>
      </c>
      <c r="E12308" s="15">
        <v>5638054</v>
      </c>
      <c r="F12308" s="15">
        <v>5638054</v>
      </c>
      <c r="G12308" s="16" t="s">
        <v>16031</v>
      </c>
      <c r="H12308" s="16" t="s">
        <v>16019</v>
      </c>
      <c r="I12308" s="16" t="s">
        <v>16020</v>
      </c>
      <c r="J12308" s="16" t="s">
        <v>38</v>
      </c>
      <c r="K12308" s="16" t="s">
        <v>38</v>
      </c>
      <c r="L12308" s="16" t="s">
        <v>198</v>
      </c>
      <c r="M12308" s="16" t="s">
        <v>16009</v>
      </c>
      <c r="N12308" s="16" t="s">
        <v>16010</v>
      </c>
      <c r="O12308" s="17">
        <v>45943</v>
      </c>
      <c r="P12308" s="17">
        <v>47769</v>
      </c>
      <c r="Q12308" s="16" t="s">
        <v>200</v>
      </c>
      <c r="R12308" s="16" t="s">
        <v>43</v>
      </c>
      <c r="S12308" s="16" t="s">
        <v>16021</v>
      </c>
      <c r="T12308" s="16" t="s">
        <v>16022</v>
      </c>
      <c r="U12308" s="22" t="s">
        <v>28</v>
      </c>
      <c r="V12308" s="16"/>
      <c r="W12308" s="16"/>
      <c r="X12308" s="16"/>
    </row>
    <row r="12309" spans="3:24" x14ac:dyDescent="0.25">
      <c r="C12309" s="10"/>
      <c r="D12309" s="15">
        <v>13885</v>
      </c>
      <c r="E12309" s="15">
        <v>0</v>
      </c>
      <c r="F12309" s="15">
        <v>0</v>
      </c>
      <c r="G12309" s="16" t="s">
        <v>2285</v>
      </c>
      <c r="H12309" s="16" t="s">
        <v>2286</v>
      </c>
      <c r="I12309" s="16" t="s">
        <v>2282</v>
      </c>
      <c r="J12309" s="16" t="s">
        <v>16012</v>
      </c>
      <c r="K12309" s="16" t="s">
        <v>38</v>
      </c>
      <c r="L12309" s="16" t="s">
        <v>198</v>
      </c>
      <c r="M12309" s="16" t="s">
        <v>16009</v>
      </c>
      <c r="N12309" s="16" t="s">
        <v>16010</v>
      </c>
      <c r="O12309" s="17">
        <v>45943</v>
      </c>
      <c r="P12309" s="17">
        <v>47769</v>
      </c>
      <c r="Q12309" s="16" t="s">
        <v>200</v>
      </c>
      <c r="R12309" s="16" t="s">
        <v>43</v>
      </c>
      <c r="S12309" s="16" t="s">
        <v>16013</v>
      </c>
      <c r="T12309" s="16" t="s">
        <v>44</v>
      </c>
      <c r="U12309" s="22" t="s">
        <v>28</v>
      </c>
      <c r="V12309" s="16"/>
      <c r="W12309" s="16"/>
      <c r="X12309" s="16"/>
    </row>
    <row r="12310" spans="3:24" x14ac:dyDescent="0.25">
      <c r="C12310" s="10"/>
      <c r="D12310" s="15">
        <v>13887</v>
      </c>
      <c r="E12310" s="15">
        <v>0</v>
      </c>
      <c r="F12310" s="15">
        <v>0</v>
      </c>
      <c r="G12310" s="16" t="s">
        <v>2313</v>
      </c>
      <c r="H12310" s="16" t="s">
        <v>2314</v>
      </c>
      <c r="I12310" s="16" t="s">
        <v>2282</v>
      </c>
      <c r="J12310" s="16" t="s">
        <v>16012</v>
      </c>
      <c r="K12310" s="16" t="s">
        <v>38</v>
      </c>
      <c r="L12310" s="16" t="s">
        <v>198</v>
      </c>
      <c r="M12310" s="16" t="s">
        <v>16009</v>
      </c>
      <c r="N12310" s="16" t="s">
        <v>16010</v>
      </c>
      <c r="O12310" s="17">
        <v>45943</v>
      </c>
      <c r="P12310" s="17">
        <v>47769</v>
      </c>
      <c r="Q12310" s="16" t="s">
        <v>200</v>
      </c>
      <c r="R12310" s="16" t="s">
        <v>43</v>
      </c>
      <c r="S12310" s="16" t="s">
        <v>16013</v>
      </c>
      <c r="T12310" s="16" t="s">
        <v>44</v>
      </c>
      <c r="U12310" s="22" t="s">
        <v>28</v>
      </c>
      <c r="V12310" s="16"/>
      <c r="W12310" s="16"/>
      <c r="X12310" s="16"/>
    </row>
    <row r="12311" spans="3:24" x14ac:dyDescent="0.25">
      <c r="C12311" s="10"/>
      <c r="D12311" s="15">
        <v>13883</v>
      </c>
      <c r="E12311" s="15">
        <v>0</v>
      </c>
      <c r="F12311" s="15">
        <v>0</v>
      </c>
      <c r="G12311" s="16" t="s">
        <v>2315</v>
      </c>
      <c r="H12311" s="16" t="s">
        <v>2316</v>
      </c>
      <c r="I12311" s="16" t="s">
        <v>2282</v>
      </c>
      <c r="J12311" s="16" t="s">
        <v>16012</v>
      </c>
      <c r="K12311" s="16" t="s">
        <v>38</v>
      </c>
      <c r="L12311" s="16" t="s">
        <v>198</v>
      </c>
      <c r="M12311" s="16" t="s">
        <v>16009</v>
      </c>
      <c r="N12311" s="16" t="s">
        <v>16010</v>
      </c>
      <c r="O12311" s="17">
        <v>45943</v>
      </c>
      <c r="P12311" s="17">
        <v>47769</v>
      </c>
      <c r="Q12311" s="16" t="s">
        <v>200</v>
      </c>
      <c r="R12311" s="16" t="s">
        <v>43</v>
      </c>
      <c r="S12311" s="16" t="s">
        <v>16013</v>
      </c>
      <c r="T12311" s="16" t="s">
        <v>44</v>
      </c>
      <c r="U12311" s="22" t="s">
        <v>28</v>
      </c>
      <c r="V12311" s="16"/>
      <c r="W12311" s="16"/>
      <c r="X12311" s="16"/>
    </row>
    <row r="12312" spans="3:24" x14ac:dyDescent="0.25">
      <c r="C12312" s="10"/>
      <c r="D12312" s="15">
        <v>16264</v>
      </c>
      <c r="E12312" s="15">
        <v>5628101</v>
      </c>
      <c r="F12312" s="15">
        <v>5628101</v>
      </c>
      <c r="G12312" s="16" t="s">
        <v>13798</v>
      </c>
      <c r="H12312" s="16" t="s">
        <v>13799</v>
      </c>
      <c r="I12312" s="16" t="s">
        <v>2282</v>
      </c>
      <c r="J12312" s="16" t="s">
        <v>16032</v>
      </c>
      <c r="K12312" s="16" t="s">
        <v>38</v>
      </c>
      <c r="L12312" s="16" t="s">
        <v>198</v>
      </c>
      <c r="M12312" s="16" t="s">
        <v>16009</v>
      </c>
      <c r="N12312" s="16" t="s">
        <v>16010</v>
      </c>
      <c r="O12312" s="17">
        <v>45943</v>
      </c>
      <c r="P12312" s="17">
        <v>47769</v>
      </c>
      <c r="Q12312" s="16" t="s">
        <v>200</v>
      </c>
      <c r="R12312" s="16" t="s">
        <v>43</v>
      </c>
      <c r="S12312" s="16" t="s">
        <v>16033</v>
      </c>
      <c r="T12312" s="16" t="s">
        <v>44</v>
      </c>
      <c r="U12312" s="22" t="s">
        <v>28</v>
      </c>
      <c r="V12312" s="16"/>
      <c r="W12312" s="16"/>
      <c r="X12312" s="16"/>
    </row>
    <row r="12313" spans="3:24" x14ac:dyDescent="0.25">
      <c r="C12313" s="10"/>
      <c r="D12313" s="15">
        <v>16259</v>
      </c>
      <c r="E12313" s="15">
        <v>5628096</v>
      </c>
      <c r="F12313" s="15">
        <v>5628096</v>
      </c>
      <c r="G12313" s="16" t="s">
        <v>13776</v>
      </c>
      <c r="H12313" s="16" t="s">
        <v>13777</v>
      </c>
      <c r="I12313" s="16" t="s">
        <v>2282</v>
      </c>
      <c r="J12313" s="16" t="s">
        <v>16032</v>
      </c>
      <c r="K12313" s="16" t="s">
        <v>38</v>
      </c>
      <c r="L12313" s="16" t="s">
        <v>198</v>
      </c>
      <c r="M12313" s="16" t="s">
        <v>16009</v>
      </c>
      <c r="N12313" s="16" t="s">
        <v>16010</v>
      </c>
      <c r="O12313" s="17">
        <v>45943</v>
      </c>
      <c r="P12313" s="17">
        <v>47769</v>
      </c>
      <c r="Q12313" s="16" t="s">
        <v>200</v>
      </c>
      <c r="R12313" s="16" t="s">
        <v>43</v>
      </c>
      <c r="S12313" s="16" t="s">
        <v>16033</v>
      </c>
      <c r="T12313" s="16" t="s">
        <v>44</v>
      </c>
      <c r="U12313" s="22" t="s">
        <v>28</v>
      </c>
      <c r="V12313" s="16"/>
      <c r="W12313" s="16"/>
      <c r="X12313" s="16"/>
    </row>
    <row r="12314" spans="3:24" x14ac:dyDescent="0.25">
      <c r="C12314" s="10"/>
      <c r="D12314" s="15">
        <v>16261</v>
      </c>
      <c r="E12314" s="15">
        <v>5628098</v>
      </c>
      <c r="F12314" s="15">
        <v>5628098</v>
      </c>
      <c r="G12314" s="16" t="s">
        <v>13800</v>
      </c>
      <c r="H12314" s="16" t="s">
        <v>13801</v>
      </c>
      <c r="I12314" s="16" t="s">
        <v>2282</v>
      </c>
      <c r="J12314" s="16" t="s">
        <v>16032</v>
      </c>
      <c r="K12314" s="16" t="s">
        <v>38</v>
      </c>
      <c r="L12314" s="16" t="s">
        <v>198</v>
      </c>
      <c r="M12314" s="16" t="s">
        <v>16009</v>
      </c>
      <c r="N12314" s="16" t="s">
        <v>16010</v>
      </c>
      <c r="O12314" s="17">
        <v>45943</v>
      </c>
      <c r="P12314" s="17">
        <v>47769</v>
      </c>
      <c r="Q12314" s="16" t="s">
        <v>200</v>
      </c>
      <c r="R12314" s="16" t="s">
        <v>43</v>
      </c>
      <c r="S12314" s="16" t="s">
        <v>16033</v>
      </c>
      <c r="T12314" s="16" t="s">
        <v>44</v>
      </c>
      <c r="U12314" s="22" t="s">
        <v>28</v>
      </c>
      <c r="V12314" s="16"/>
      <c r="W12314" s="16"/>
      <c r="X12314" s="16"/>
    </row>
    <row r="12315" spans="3:24" x14ac:dyDescent="0.25">
      <c r="C12315" s="10"/>
      <c r="D12315" s="15">
        <v>13881</v>
      </c>
      <c r="E12315" s="15">
        <v>0</v>
      </c>
      <c r="F12315" s="15">
        <v>0</v>
      </c>
      <c r="G12315" s="16" t="s">
        <v>2297</v>
      </c>
      <c r="H12315" s="16" t="s">
        <v>2298</v>
      </c>
      <c r="I12315" s="16" t="s">
        <v>2282</v>
      </c>
      <c r="J12315" s="16" t="s">
        <v>16012</v>
      </c>
      <c r="K12315" s="16" t="s">
        <v>38</v>
      </c>
      <c r="L12315" s="16" t="s">
        <v>198</v>
      </c>
      <c r="M12315" s="16" t="s">
        <v>16009</v>
      </c>
      <c r="N12315" s="16" t="s">
        <v>16010</v>
      </c>
      <c r="O12315" s="17">
        <v>45943</v>
      </c>
      <c r="P12315" s="17">
        <v>47769</v>
      </c>
      <c r="Q12315" s="16" t="s">
        <v>200</v>
      </c>
      <c r="R12315" s="16" t="s">
        <v>43</v>
      </c>
      <c r="S12315" s="16" t="s">
        <v>16013</v>
      </c>
      <c r="T12315" s="16" t="s">
        <v>44</v>
      </c>
      <c r="U12315" s="22" t="s">
        <v>28</v>
      </c>
      <c r="V12315" s="16"/>
      <c r="W12315" s="16"/>
      <c r="X12315" s="16"/>
    </row>
    <row r="12316" spans="3:24" x14ac:dyDescent="0.25">
      <c r="C12316" s="10"/>
      <c r="D12316" s="15">
        <v>16260</v>
      </c>
      <c r="E12316" s="15">
        <v>5628097</v>
      </c>
      <c r="F12316" s="15">
        <v>5628097</v>
      </c>
      <c r="G12316" s="16" t="s">
        <v>13788</v>
      </c>
      <c r="H12316" s="16" t="s">
        <v>13789</v>
      </c>
      <c r="I12316" s="16" t="s">
        <v>2282</v>
      </c>
      <c r="J12316" s="16" t="s">
        <v>16032</v>
      </c>
      <c r="K12316" s="16" t="s">
        <v>38</v>
      </c>
      <c r="L12316" s="16" t="s">
        <v>198</v>
      </c>
      <c r="M12316" s="16" t="s">
        <v>16009</v>
      </c>
      <c r="N12316" s="16" t="s">
        <v>16010</v>
      </c>
      <c r="O12316" s="17">
        <v>45943</v>
      </c>
      <c r="P12316" s="17">
        <v>47769</v>
      </c>
      <c r="Q12316" s="16" t="s">
        <v>200</v>
      </c>
      <c r="R12316" s="16" t="s">
        <v>43</v>
      </c>
      <c r="S12316" s="16" t="s">
        <v>16033</v>
      </c>
      <c r="T12316" s="16" t="s">
        <v>44</v>
      </c>
      <c r="U12316" s="22" t="s">
        <v>28</v>
      </c>
      <c r="V12316" s="16"/>
      <c r="W12316" s="16"/>
      <c r="X12316" s="16"/>
    </row>
    <row r="12317" spans="3:24" x14ac:dyDescent="0.25">
      <c r="C12317" s="10"/>
      <c r="D12317" s="15">
        <v>16263</v>
      </c>
      <c r="E12317" s="15">
        <v>5628100</v>
      </c>
      <c r="F12317" s="15">
        <v>5628100</v>
      </c>
      <c r="G12317" s="16" t="s">
        <v>13813</v>
      </c>
      <c r="H12317" s="16" t="s">
        <v>13814</v>
      </c>
      <c r="I12317" s="16" t="s">
        <v>2282</v>
      </c>
      <c r="J12317" s="16" t="s">
        <v>16032</v>
      </c>
      <c r="K12317" s="16" t="s">
        <v>38</v>
      </c>
      <c r="L12317" s="16" t="s">
        <v>198</v>
      </c>
      <c r="M12317" s="16" t="s">
        <v>16009</v>
      </c>
      <c r="N12317" s="16" t="s">
        <v>16010</v>
      </c>
      <c r="O12317" s="17">
        <v>45943</v>
      </c>
      <c r="P12317" s="17">
        <v>47769</v>
      </c>
      <c r="Q12317" s="16" t="s">
        <v>200</v>
      </c>
      <c r="R12317" s="16" t="s">
        <v>43</v>
      </c>
      <c r="S12317" s="16" t="s">
        <v>16033</v>
      </c>
      <c r="T12317" s="16" t="s">
        <v>44</v>
      </c>
      <c r="U12317" s="22" t="s">
        <v>28</v>
      </c>
      <c r="V12317" s="16"/>
      <c r="W12317" s="16"/>
      <c r="X12317" s="16"/>
    </row>
    <row r="12318" spans="3:24" x14ac:dyDescent="0.25">
      <c r="C12318" s="10"/>
      <c r="D12318" s="15">
        <v>16254</v>
      </c>
      <c r="E12318" s="15">
        <v>5628091</v>
      </c>
      <c r="F12318" s="15">
        <v>5628091</v>
      </c>
      <c r="G12318" s="16" t="s">
        <v>13738</v>
      </c>
      <c r="H12318" s="16" t="s">
        <v>13739</v>
      </c>
      <c r="I12318" s="16" t="s">
        <v>2282</v>
      </c>
      <c r="J12318" s="16" t="s">
        <v>16032</v>
      </c>
      <c r="K12318" s="16" t="s">
        <v>38</v>
      </c>
      <c r="L12318" s="16" t="s">
        <v>198</v>
      </c>
      <c r="M12318" s="16" t="s">
        <v>16009</v>
      </c>
      <c r="N12318" s="16" t="s">
        <v>16010</v>
      </c>
      <c r="O12318" s="17">
        <v>45943</v>
      </c>
      <c r="P12318" s="17">
        <v>47769</v>
      </c>
      <c r="Q12318" s="16" t="s">
        <v>200</v>
      </c>
      <c r="R12318" s="16" t="s">
        <v>43</v>
      </c>
      <c r="S12318" s="16" t="s">
        <v>16033</v>
      </c>
      <c r="T12318" s="16" t="s">
        <v>44</v>
      </c>
      <c r="U12318" s="22" t="s">
        <v>28</v>
      </c>
      <c r="V12318" s="16"/>
      <c r="W12318" s="16"/>
      <c r="X12318" s="16"/>
    </row>
    <row r="12319" spans="3:24" x14ac:dyDescent="0.25">
      <c r="C12319" s="10"/>
      <c r="D12319" s="15">
        <v>16253</v>
      </c>
      <c r="E12319" s="15">
        <v>5628090</v>
      </c>
      <c r="F12319" s="15">
        <v>5628090</v>
      </c>
      <c r="G12319" s="16" t="s">
        <v>13728</v>
      </c>
      <c r="H12319" s="16" t="s">
        <v>13729</v>
      </c>
      <c r="I12319" s="16" t="s">
        <v>2282</v>
      </c>
      <c r="J12319" s="16" t="s">
        <v>16032</v>
      </c>
      <c r="K12319" s="16" t="s">
        <v>38</v>
      </c>
      <c r="L12319" s="16" t="s">
        <v>198</v>
      </c>
      <c r="M12319" s="16" t="s">
        <v>16009</v>
      </c>
      <c r="N12319" s="16" t="s">
        <v>16010</v>
      </c>
      <c r="O12319" s="17">
        <v>45943</v>
      </c>
      <c r="P12319" s="17">
        <v>47769</v>
      </c>
      <c r="Q12319" s="16" t="s">
        <v>200</v>
      </c>
      <c r="R12319" s="16" t="s">
        <v>43</v>
      </c>
      <c r="S12319" s="16" t="s">
        <v>16033</v>
      </c>
      <c r="T12319" s="16" t="s">
        <v>44</v>
      </c>
      <c r="U12319" s="22" t="s">
        <v>28</v>
      </c>
      <c r="V12319" s="16"/>
      <c r="W12319" s="16"/>
      <c r="X12319" s="16"/>
    </row>
    <row r="12320" spans="3:24" x14ac:dyDescent="0.25">
      <c r="C12320" s="10"/>
      <c r="D12320" s="15">
        <v>16256</v>
      </c>
      <c r="E12320" s="15">
        <v>5628093</v>
      </c>
      <c r="F12320" s="15">
        <v>5628093</v>
      </c>
      <c r="G12320" s="16" t="s">
        <v>13802</v>
      </c>
      <c r="H12320" s="16" t="s">
        <v>13803</v>
      </c>
      <c r="I12320" s="16" t="s">
        <v>2282</v>
      </c>
      <c r="J12320" s="16" t="s">
        <v>16032</v>
      </c>
      <c r="K12320" s="16" t="s">
        <v>38</v>
      </c>
      <c r="L12320" s="16" t="s">
        <v>198</v>
      </c>
      <c r="M12320" s="16" t="s">
        <v>16009</v>
      </c>
      <c r="N12320" s="16" t="s">
        <v>16010</v>
      </c>
      <c r="O12320" s="17">
        <v>45943</v>
      </c>
      <c r="P12320" s="17">
        <v>47769</v>
      </c>
      <c r="Q12320" s="16" t="s">
        <v>200</v>
      </c>
      <c r="R12320" s="16" t="s">
        <v>43</v>
      </c>
      <c r="S12320" s="16" t="s">
        <v>16033</v>
      </c>
      <c r="T12320" s="16" t="s">
        <v>44</v>
      </c>
      <c r="U12320" s="22" t="s">
        <v>28</v>
      </c>
      <c r="V12320" s="16"/>
      <c r="W12320" s="16"/>
      <c r="X12320" s="16"/>
    </row>
    <row r="12321" spans="3:24" x14ac:dyDescent="0.25">
      <c r="C12321" s="10"/>
      <c r="D12321" s="15">
        <v>16255</v>
      </c>
      <c r="E12321" s="15">
        <v>5628092</v>
      </c>
      <c r="F12321" s="15">
        <v>5628092</v>
      </c>
      <c r="G12321" s="16" t="s">
        <v>13792</v>
      </c>
      <c r="H12321" s="16" t="s">
        <v>13793</v>
      </c>
      <c r="I12321" s="16" t="s">
        <v>2282</v>
      </c>
      <c r="J12321" s="16" t="s">
        <v>16032</v>
      </c>
      <c r="K12321" s="16" t="s">
        <v>38</v>
      </c>
      <c r="L12321" s="16" t="s">
        <v>198</v>
      </c>
      <c r="M12321" s="16" t="s">
        <v>16009</v>
      </c>
      <c r="N12321" s="16" t="s">
        <v>16010</v>
      </c>
      <c r="O12321" s="17">
        <v>45943</v>
      </c>
      <c r="P12321" s="17">
        <v>47769</v>
      </c>
      <c r="Q12321" s="16" t="s">
        <v>200</v>
      </c>
      <c r="R12321" s="16" t="s">
        <v>43</v>
      </c>
      <c r="S12321" s="16" t="s">
        <v>16033</v>
      </c>
      <c r="T12321" s="16" t="s">
        <v>44</v>
      </c>
      <c r="U12321" s="22" t="s">
        <v>28</v>
      </c>
      <c r="V12321" s="16"/>
      <c r="W12321" s="16"/>
      <c r="X12321" s="16"/>
    </row>
    <row r="12322" spans="3:24" x14ac:dyDescent="0.25">
      <c r="C12322" s="10"/>
      <c r="D12322" s="15">
        <v>16262</v>
      </c>
      <c r="E12322" s="15">
        <v>5628099</v>
      </c>
      <c r="F12322" s="15">
        <v>5628099</v>
      </c>
      <c r="G12322" s="16" t="s">
        <v>13765</v>
      </c>
      <c r="H12322" s="16" t="s">
        <v>13766</v>
      </c>
      <c r="I12322" s="16" t="s">
        <v>2282</v>
      </c>
      <c r="J12322" s="16" t="s">
        <v>16032</v>
      </c>
      <c r="K12322" s="16" t="s">
        <v>38</v>
      </c>
      <c r="L12322" s="16" t="s">
        <v>198</v>
      </c>
      <c r="M12322" s="16" t="s">
        <v>16009</v>
      </c>
      <c r="N12322" s="16" t="s">
        <v>16010</v>
      </c>
      <c r="O12322" s="17">
        <v>45943</v>
      </c>
      <c r="P12322" s="17">
        <v>47769</v>
      </c>
      <c r="Q12322" s="16" t="s">
        <v>200</v>
      </c>
      <c r="R12322" s="16" t="s">
        <v>43</v>
      </c>
      <c r="S12322" s="16" t="s">
        <v>16033</v>
      </c>
      <c r="T12322" s="16" t="s">
        <v>44</v>
      </c>
      <c r="U12322" s="22" t="s">
        <v>28</v>
      </c>
      <c r="V12322" s="16"/>
      <c r="W12322" s="16"/>
      <c r="X12322" s="16"/>
    </row>
    <row r="12323" spans="3:24" x14ac:dyDescent="0.25">
      <c r="C12323" s="10"/>
      <c r="D12323" s="15">
        <v>16257</v>
      </c>
      <c r="E12323" s="15">
        <v>5628094</v>
      </c>
      <c r="F12323" s="15">
        <v>5628094</v>
      </c>
      <c r="G12323" s="16" t="s">
        <v>13796</v>
      </c>
      <c r="H12323" s="16" t="s">
        <v>13797</v>
      </c>
      <c r="I12323" s="16" t="s">
        <v>2282</v>
      </c>
      <c r="J12323" s="16" t="s">
        <v>16032</v>
      </c>
      <c r="K12323" s="16" t="s">
        <v>38</v>
      </c>
      <c r="L12323" s="16" t="s">
        <v>198</v>
      </c>
      <c r="M12323" s="16" t="s">
        <v>16009</v>
      </c>
      <c r="N12323" s="16" t="s">
        <v>16010</v>
      </c>
      <c r="O12323" s="17">
        <v>45943</v>
      </c>
      <c r="P12323" s="17">
        <v>47769</v>
      </c>
      <c r="Q12323" s="16" t="s">
        <v>200</v>
      </c>
      <c r="R12323" s="16" t="s">
        <v>43</v>
      </c>
      <c r="S12323" s="16" t="s">
        <v>16033</v>
      </c>
      <c r="T12323" s="16" t="s">
        <v>44</v>
      </c>
      <c r="U12323" s="22" t="s">
        <v>28</v>
      </c>
      <c r="V12323" s="16"/>
      <c r="W12323" s="16"/>
      <c r="X12323" s="16"/>
    </row>
    <row r="12324" spans="3:24" x14ac:dyDescent="0.25">
      <c r="C12324" s="10"/>
      <c r="D12324" s="15">
        <v>16258</v>
      </c>
      <c r="E12324" s="15">
        <v>5628095</v>
      </c>
      <c r="F12324" s="15">
        <v>5628095</v>
      </c>
      <c r="G12324" s="16" t="s">
        <v>13794</v>
      </c>
      <c r="H12324" s="16" t="s">
        <v>13795</v>
      </c>
      <c r="I12324" s="16" t="s">
        <v>2282</v>
      </c>
      <c r="J12324" s="16" t="s">
        <v>16032</v>
      </c>
      <c r="K12324" s="16" t="s">
        <v>38</v>
      </c>
      <c r="L12324" s="16" t="s">
        <v>198</v>
      </c>
      <c r="M12324" s="16" t="s">
        <v>16009</v>
      </c>
      <c r="N12324" s="16" t="s">
        <v>16010</v>
      </c>
      <c r="O12324" s="17">
        <v>45943</v>
      </c>
      <c r="P12324" s="17">
        <v>47769</v>
      </c>
      <c r="Q12324" s="16" t="s">
        <v>200</v>
      </c>
      <c r="R12324" s="16" t="s">
        <v>43</v>
      </c>
      <c r="S12324" s="16" t="s">
        <v>16033</v>
      </c>
      <c r="T12324" s="16" t="s">
        <v>44</v>
      </c>
      <c r="U12324" s="22" t="s">
        <v>28</v>
      </c>
      <c r="V12324" s="16"/>
      <c r="W12324" s="16"/>
      <c r="X12324" s="16"/>
    </row>
    <row r="12325" spans="3:24" x14ac:dyDescent="0.25">
      <c r="C12325" s="10"/>
      <c r="D12325" s="15">
        <v>16250</v>
      </c>
      <c r="E12325" s="15">
        <v>5628087</v>
      </c>
      <c r="F12325" s="15">
        <v>5628087</v>
      </c>
      <c r="G12325" s="16" t="s">
        <v>13809</v>
      </c>
      <c r="H12325" s="16" t="s">
        <v>13810</v>
      </c>
      <c r="I12325" s="16" t="s">
        <v>2282</v>
      </c>
      <c r="J12325" s="16" t="s">
        <v>16008</v>
      </c>
      <c r="K12325" s="16" t="s">
        <v>38</v>
      </c>
      <c r="L12325" s="16" t="s">
        <v>198</v>
      </c>
      <c r="M12325" s="16" t="s">
        <v>16009</v>
      </c>
      <c r="N12325" s="16" t="s">
        <v>16010</v>
      </c>
      <c r="O12325" s="17">
        <v>45943</v>
      </c>
      <c r="P12325" s="17">
        <v>47769</v>
      </c>
      <c r="Q12325" s="16" t="s">
        <v>200</v>
      </c>
      <c r="R12325" s="16" t="s">
        <v>43</v>
      </c>
      <c r="S12325" s="16" t="s">
        <v>16011</v>
      </c>
      <c r="T12325" s="16" t="s">
        <v>44</v>
      </c>
      <c r="U12325" s="22" t="s">
        <v>28</v>
      </c>
      <c r="V12325" s="16"/>
      <c r="W12325" s="16"/>
      <c r="X12325" s="16"/>
    </row>
    <row r="12326" spans="3:24" x14ac:dyDescent="0.25">
      <c r="C12326" s="10"/>
      <c r="D12326" s="15">
        <v>0</v>
      </c>
      <c r="E12326" s="15">
        <v>1232081</v>
      </c>
      <c r="F12326" s="15">
        <v>0</v>
      </c>
      <c r="G12326" s="16" t="s">
        <v>368</v>
      </c>
      <c r="H12326" s="16" t="s">
        <v>369</v>
      </c>
      <c r="I12326" s="16" t="s">
        <v>370</v>
      </c>
      <c r="J12326" s="16" t="s">
        <v>16034</v>
      </c>
      <c r="K12326" s="16" t="s">
        <v>16035</v>
      </c>
      <c r="L12326" s="16" t="s">
        <v>364</v>
      </c>
      <c r="M12326" s="16" t="s">
        <v>16036</v>
      </c>
      <c r="N12326" s="16" t="s">
        <v>16037</v>
      </c>
      <c r="O12326" s="17">
        <v>46024</v>
      </c>
      <c r="P12326" s="17">
        <v>47484</v>
      </c>
      <c r="Q12326" s="16" t="s">
        <v>372</v>
      </c>
      <c r="R12326" s="16" t="s">
        <v>43</v>
      </c>
      <c r="S12326" s="16" t="s">
        <v>44</v>
      </c>
      <c r="T12326" s="16" t="s">
        <v>44</v>
      </c>
      <c r="U12326" s="22" t="s">
        <v>30</v>
      </c>
      <c r="V12326" s="16"/>
      <c r="W12326" s="16"/>
      <c r="X12326" s="16"/>
    </row>
    <row r="12327" spans="3:24" x14ac:dyDescent="0.25">
      <c r="C12327" s="10"/>
      <c r="D12327" s="15">
        <v>0</v>
      </c>
      <c r="E12327" s="15">
        <v>1232085</v>
      </c>
      <c r="F12327" s="15">
        <v>0</v>
      </c>
      <c r="G12327" s="16" t="s">
        <v>373</v>
      </c>
      <c r="H12327" s="16" t="s">
        <v>374</v>
      </c>
      <c r="I12327" s="16" t="s">
        <v>370</v>
      </c>
      <c r="J12327" s="16" t="s">
        <v>16038</v>
      </c>
      <c r="K12327" s="16" t="s">
        <v>16039</v>
      </c>
      <c r="L12327" s="16" t="s">
        <v>364</v>
      </c>
      <c r="M12327" s="16" t="s">
        <v>16036</v>
      </c>
      <c r="N12327" s="16" t="s">
        <v>16037</v>
      </c>
      <c r="O12327" s="17">
        <v>46024</v>
      </c>
      <c r="P12327" s="17">
        <v>47484</v>
      </c>
      <c r="Q12327" s="16" t="s">
        <v>372</v>
      </c>
      <c r="R12327" s="16" t="s">
        <v>43</v>
      </c>
      <c r="S12327" s="16" t="s">
        <v>44</v>
      </c>
      <c r="T12327" s="16" t="s">
        <v>44</v>
      </c>
      <c r="U12327" s="22" t="s">
        <v>30</v>
      </c>
      <c r="V12327" s="16"/>
      <c r="W12327" s="16"/>
      <c r="X12327" s="16"/>
    </row>
    <row r="12328" spans="3:24" x14ac:dyDescent="0.25">
      <c r="C12328" s="10"/>
      <c r="D12328" s="15">
        <v>0</v>
      </c>
      <c r="E12328" s="15">
        <v>2531052</v>
      </c>
      <c r="F12328" s="15">
        <v>0</v>
      </c>
      <c r="G12328" s="16" t="s">
        <v>388</v>
      </c>
      <c r="H12328" s="16" t="s">
        <v>389</v>
      </c>
      <c r="I12328" s="16" t="s">
        <v>370</v>
      </c>
      <c r="J12328" s="16" t="s">
        <v>16040</v>
      </c>
      <c r="K12328" s="16" t="s">
        <v>16041</v>
      </c>
      <c r="L12328" s="16" t="s">
        <v>364</v>
      </c>
      <c r="M12328" s="16" t="s">
        <v>16036</v>
      </c>
      <c r="N12328" s="16" t="s">
        <v>16037</v>
      </c>
      <c r="O12328" s="17">
        <v>46024</v>
      </c>
      <c r="P12328" s="17">
        <v>47484</v>
      </c>
      <c r="Q12328" s="16" t="s">
        <v>372</v>
      </c>
      <c r="R12328" s="16" t="s">
        <v>43</v>
      </c>
      <c r="S12328" s="16" t="s">
        <v>44</v>
      </c>
      <c r="T12328" s="16" t="s">
        <v>44</v>
      </c>
      <c r="U12328" s="22" t="s">
        <v>30</v>
      </c>
      <c r="V12328" s="16"/>
      <c r="W12328" s="16"/>
      <c r="X12328" s="16"/>
    </row>
    <row r="12329" spans="3:24" x14ac:dyDescent="0.25">
      <c r="C12329" s="10"/>
      <c r="D12329" s="15">
        <v>38648</v>
      </c>
      <c r="E12329" s="15">
        <v>2531075</v>
      </c>
      <c r="F12329" s="15">
        <v>0</v>
      </c>
      <c r="G12329" s="16" t="s">
        <v>391</v>
      </c>
      <c r="H12329" s="16" t="s">
        <v>392</v>
      </c>
      <c r="I12329" s="16" t="s">
        <v>370</v>
      </c>
      <c r="J12329" s="16" t="s">
        <v>16042</v>
      </c>
      <c r="K12329" s="16" t="s">
        <v>38</v>
      </c>
      <c r="L12329" s="16" t="s">
        <v>364</v>
      </c>
      <c r="M12329" s="16" t="s">
        <v>16036</v>
      </c>
      <c r="N12329" s="16" t="s">
        <v>16037</v>
      </c>
      <c r="O12329" s="17">
        <v>46024</v>
      </c>
      <c r="P12329" s="17">
        <v>47484</v>
      </c>
      <c r="Q12329" s="16" t="s">
        <v>372</v>
      </c>
      <c r="R12329" s="16" t="s">
        <v>43</v>
      </c>
      <c r="S12329" s="16" t="s">
        <v>44</v>
      </c>
      <c r="T12329" s="16" t="s">
        <v>44</v>
      </c>
      <c r="U12329" s="22" t="s">
        <v>30</v>
      </c>
      <c r="V12329" s="16"/>
      <c r="W12329" s="16"/>
      <c r="X12329" s="16"/>
    </row>
    <row r="12330" spans="3:24" x14ac:dyDescent="0.25">
      <c r="C12330" s="10"/>
      <c r="D12330" s="15">
        <v>0</v>
      </c>
      <c r="E12330" s="15">
        <v>2506090</v>
      </c>
      <c r="F12330" s="15">
        <v>0</v>
      </c>
      <c r="G12330" s="16" t="s">
        <v>7685</v>
      </c>
      <c r="H12330" s="16" t="s">
        <v>7686</v>
      </c>
      <c r="I12330" s="16" t="s">
        <v>370</v>
      </c>
      <c r="J12330" s="16" t="s">
        <v>16043</v>
      </c>
      <c r="K12330" s="16" t="s">
        <v>38</v>
      </c>
      <c r="L12330" s="16" t="s">
        <v>364</v>
      </c>
      <c r="M12330" s="16" t="s">
        <v>16036</v>
      </c>
      <c r="N12330" s="16" t="s">
        <v>16037</v>
      </c>
      <c r="O12330" s="17">
        <v>46024</v>
      </c>
      <c r="P12330" s="17">
        <v>47484</v>
      </c>
      <c r="Q12330" s="16" t="s">
        <v>372</v>
      </c>
      <c r="R12330" s="16" t="s">
        <v>43</v>
      </c>
      <c r="S12330" s="16" t="s">
        <v>44</v>
      </c>
      <c r="T12330" s="16" t="s">
        <v>44</v>
      </c>
      <c r="U12330" s="22" t="s">
        <v>30</v>
      </c>
      <c r="V12330" s="16"/>
      <c r="W12330" s="16"/>
      <c r="X12330" s="16"/>
    </row>
    <row r="12331" spans="3:24" x14ac:dyDescent="0.25">
      <c r="C12331" s="10"/>
      <c r="D12331" s="15">
        <v>0</v>
      </c>
      <c r="E12331" s="15">
        <v>1232083</v>
      </c>
      <c r="F12331" s="15">
        <v>0</v>
      </c>
      <c r="G12331" s="16" t="s">
        <v>394</v>
      </c>
      <c r="H12331" s="16" t="s">
        <v>395</v>
      </c>
      <c r="I12331" s="16" t="s">
        <v>370</v>
      </c>
      <c r="J12331" s="16" t="s">
        <v>16044</v>
      </c>
      <c r="K12331" s="16" t="s">
        <v>16035</v>
      </c>
      <c r="L12331" s="16" t="s">
        <v>364</v>
      </c>
      <c r="M12331" s="16" t="s">
        <v>16036</v>
      </c>
      <c r="N12331" s="16" t="s">
        <v>16037</v>
      </c>
      <c r="O12331" s="17">
        <v>46024</v>
      </c>
      <c r="P12331" s="17">
        <v>47484</v>
      </c>
      <c r="Q12331" s="16" t="s">
        <v>372</v>
      </c>
      <c r="R12331" s="16" t="s">
        <v>43</v>
      </c>
      <c r="S12331" s="16" t="s">
        <v>44</v>
      </c>
      <c r="T12331" s="16" t="s">
        <v>44</v>
      </c>
      <c r="U12331" s="22" t="s">
        <v>30</v>
      </c>
      <c r="V12331" s="16"/>
      <c r="W12331" s="16"/>
      <c r="X12331" s="16"/>
    </row>
    <row r="12332" spans="3:24" x14ac:dyDescent="0.25">
      <c r="C12332" s="10"/>
      <c r="D12332" s="15">
        <v>55648</v>
      </c>
      <c r="E12332" s="15">
        <v>0</v>
      </c>
      <c r="F12332" s="15">
        <v>0</v>
      </c>
      <c r="G12332" s="16" t="s">
        <v>7681</v>
      </c>
      <c r="H12332" s="16" t="s">
        <v>7682</v>
      </c>
      <c r="I12332" s="16" t="s">
        <v>370</v>
      </c>
      <c r="J12332" s="16" t="s">
        <v>16045</v>
      </c>
      <c r="K12332" s="16" t="s">
        <v>16046</v>
      </c>
      <c r="L12332" s="16" t="s">
        <v>364</v>
      </c>
      <c r="M12332" s="16" t="s">
        <v>16036</v>
      </c>
      <c r="N12332" s="16" t="s">
        <v>16037</v>
      </c>
      <c r="O12332" s="17">
        <v>46024</v>
      </c>
      <c r="P12332" s="17">
        <v>47484</v>
      </c>
      <c r="Q12332" s="16" t="s">
        <v>372</v>
      </c>
      <c r="R12332" s="16" t="s">
        <v>43</v>
      </c>
      <c r="S12332" s="16" t="s">
        <v>44</v>
      </c>
      <c r="T12332" s="16" t="s">
        <v>44</v>
      </c>
      <c r="U12332" s="22" t="s">
        <v>30</v>
      </c>
      <c r="V12332" s="16"/>
      <c r="W12332" s="16"/>
      <c r="X12332" s="16"/>
    </row>
    <row r="12333" spans="3:24" x14ac:dyDescent="0.25">
      <c r="C12333" s="10"/>
      <c r="D12333" s="15">
        <v>0</v>
      </c>
      <c r="E12333" s="15">
        <v>1232091</v>
      </c>
      <c r="F12333" s="15">
        <v>0</v>
      </c>
      <c r="G12333" s="16" t="s">
        <v>7687</v>
      </c>
      <c r="H12333" s="16" t="s">
        <v>7688</v>
      </c>
      <c r="I12333" s="16" t="s">
        <v>370</v>
      </c>
      <c r="J12333" s="16" t="s">
        <v>16047</v>
      </c>
      <c r="K12333" s="16" t="s">
        <v>16048</v>
      </c>
      <c r="L12333" s="16" t="s">
        <v>364</v>
      </c>
      <c r="M12333" s="16" t="s">
        <v>16036</v>
      </c>
      <c r="N12333" s="16" t="s">
        <v>16037</v>
      </c>
      <c r="O12333" s="17">
        <v>46024</v>
      </c>
      <c r="P12333" s="17">
        <v>47484</v>
      </c>
      <c r="Q12333" s="16" t="s">
        <v>372</v>
      </c>
      <c r="R12333" s="16" t="s">
        <v>43</v>
      </c>
      <c r="S12333" s="16" t="s">
        <v>44</v>
      </c>
      <c r="T12333" s="16" t="s">
        <v>44</v>
      </c>
      <c r="U12333" s="22" t="s">
        <v>30</v>
      </c>
      <c r="V12333" s="16"/>
      <c r="W12333" s="16"/>
      <c r="X12333" s="16"/>
    </row>
    <row r="12334" spans="3:24" x14ac:dyDescent="0.25">
      <c r="C12334" s="10"/>
      <c r="D12334" s="15">
        <v>38646</v>
      </c>
      <c r="E12334" s="15">
        <v>2531073</v>
      </c>
      <c r="F12334" s="15">
        <v>0</v>
      </c>
      <c r="G12334" s="16" t="s">
        <v>404</v>
      </c>
      <c r="H12334" s="16" t="s">
        <v>405</v>
      </c>
      <c r="I12334" s="16" t="s">
        <v>370</v>
      </c>
      <c r="J12334" s="16" t="s">
        <v>16049</v>
      </c>
      <c r="K12334" s="16" t="s">
        <v>38</v>
      </c>
      <c r="L12334" s="16" t="s">
        <v>364</v>
      </c>
      <c r="M12334" s="16" t="s">
        <v>16036</v>
      </c>
      <c r="N12334" s="16" t="s">
        <v>16037</v>
      </c>
      <c r="O12334" s="17">
        <v>46024</v>
      </c>
      <c r="P12334" s="17">
        <v>47484</v>
      </c>
      <c r="Q12334" s="16" t="s">
        <v>372</v>
      </c>
      <c r="R12334" s="16" t="s">
        <v>43</v>
      </c>
      <c r="S12334" s="16" t="s">
        <v>44</v>
      </c>
      <c r="T12334" s="16" t="s">
        <v>44</v>
      </c>
      <c r="U12334" s="22" t="s">
        <v>30</v>
      </c>
      <c r="V12334" s="16"/>
      <c r="W12334" s="16"/>
      <c r="X12334" s="16"/>
    </row>
    <row r="12335" spans="3:24" x14ac:dyDescent="0.25">
      <c r="C12335" s="10"/>
      <c r="D12335" s="15">
        <v>0</v>
      </c>
      <c r="E12335" s="15">
        <v>2506090</v>
      </c>
      <c r="F12335" s="15">
        <v>0</v>
      </c>
      <c r="G12335" s="16" t="s">
        <v>7685</v>
      </c>
      <c r="H12335" s="16" t="s">
        <v>7686</v>
      </c>
      <c r="I12335" s="16" t="s">
        <v>370</v>
      </c>
      <c r="J12335" s="16" t="s">
        <v>16050</v>
      </c>
      <c r="K12335" s="16" t="s">
        <v>16048</v>
      </c>
      <c r="L12335" s="16" t="s">
        <v>364</v>
      </c>
      <c r="M12335" s="16" t="s">
        <v>16036</v>
      </c>
      <c r="N12335" s="16" t="s">
        <v>16037</v>
      </c>
      <c r="O12335" s="17">
        <v>46024</v>
      </c>
      <c r="P12335" s="17">
        <v>47484</v>
      </c>
      <c r="Q12335" s="16" t="s">
        <v>372</v>
      </c>
      <c r="R12335" s="16" t="s">
        <v>43</v>
      </c>
      <c r="S12335" s="16" t="s">
        <v>44</v>
      </c>
      <c r="T12335" s="16" t="s">
        <v>44</v>
      </c>
      <c r="U12335" s="22" t="s">
        <v>30</v>
      </c>
      <c r="V12335" s="16"/>
      <c r="W12335" s="16"/>
      <c r="X12335" s="16"/>
    </row>
    <row r="12336" spans="3:24" x14ac:dyDescent="0.25">
      <c r="C12336" s="10"/>
      <c r="D12336" s="15">
        <v>52345</v>
      </c>
      <c r="E12336" s="15">
        <v>0</v>
      </c>
      <c r="F12336" s="15">
        <v>0</v>
      </c>
      <c r="G12336" s="16" t="s">
        <v>16051</v>
      </c>
      <c r="H12336" s="16" t="s">
        <v>16052</v>
      </c>
      <c r="I12336" s="16" t="s">
        <v>370</v>
      </c>
      <c r="J12336" s="16" t="s">
        <v>16053</v>
      </c>
      <c r="K12336" s="16" t="s">
        <v>16054</v>
      </c>
      <c r="L12336" s="16" t="s">
        <v>364</v>
      </c>
      <c r="M12336" s="16" t="s">
        <v>16036</v>
      </c>
      <c r="N12336" s="16" t="s">
        <v>16037</v>
      </c>
      <c r="O12336" s="17">
        <v>46024</v>
      </c>
      <c r="P12336" s="17">
        <v>47484</v>
      </c>
      <c r="Q12336" s="16" t="s">
        <v>372</v>
      </c>
      <c r="R12336" s="16" t="s">
        <v>43</v>
      </c>
      <c r="S12336" s="16" t="s">
        <v>44</v>
      </c>
      <c r="T12336" s="16" t="s">
        <v>44</v>
      </c>
      <c r="U12336" s="22" t="s">
        <v>30</v>
      </c>
      <c r="V12336" s="16"/>
      <c r="W12336" s="16"/>
      <c r="X12336" s="16"/>
    </row>
    <row r="12337" spans="3:24" x14ac:dyDescent="0.25">
      <c r="C12337" s="10"/>
      <c r="D12337" s="15">
        <v>55333</v>
      </c>
      <c r="E12337" s="15">
        <v>0</v>
      </c>
      <c r="F12337" s="15">
        <v>0</v>
      </c>
      <c r="G12337" s="16" t="s">
        <v>6905</v>
      </c>
      <c r="H12337" s="16" t="s">
        <v>6906</v>
      </c>
      <c r="I12337" s="16" t="s">
        <v>370</v>
      </c>
      <c r="J12337" s="16" t="s">
        <v>16055</v>
      </c>
      <c r="K12337" s="16" t="s">
        <v>16056</v>
      </c>
      <c r="L12337" s="16" t="s">
        <v>364</v>
      </c>
      <c r="M12337" s="16" t="s">
        <v>16036</v>
      </c>
      <c r="N12337" s="16" t="s">
        <v>16037</v>
      </c>
      <c r="O12337" s="17">
        <v>46024</v>
      </c>
      <c r="P12337" s="17">
        <v>47484</v>
      </c>
      <c r="Q12337" s="16" t="s">
        <v>372</v>
      </c>
      <c r="R12337" s="16" t="s">
        <v>43</v>
      </c>
      <c r="S12337" s="16" t="s">
        <v>44</v>
      </c>
      <c r="T12337" s="16" t="s">
        <v>44</v>
      </c>
      <c r="U12337" s="22" t="s">
        <v>30</v>
      </c>
      <c r="V12337" s="16"/>
      <c r="W12337" s="16"/>
      <c r="X12337" s="16"/>
    </row>
    <row r="12338" spans="3:24" x14ac:dyDescent="0.25">
      <c r="C12338" s="10"/>
      <c r="D12338" s="15">
        <v>55644</v>
      </c>
      <c r="E12338" s="15">
        <v>0</v>
      </c>
      <c r="F12338" s="15">
        <v>0</v>
      </c>
      <c r="G12338" s="16" t="s">
        <v>16057</v>
      </c>
      <c r="H12338" s="16" t="s">
        <v>16058</v>
      </c>
      <c r="I12338" s="16" t="s">
        <v>370</v>
      </c>
      <c r="J12338" s="16" t="s">
        <v>16059</v>
      </c>
      <c r="K12338" s="16" t="s">
        <v>16046</v>
      </c>
      <c r="L12338" s="16" t="s">
        <v>364</v>
      </c>
      <c r="M12338" s="16" t="s">
        <v>16036</v>
      </c>
      <c r="N12338" s="16" t="s">
        <v>16037</v>
      </c>
      <c r="O12338" s="17">
        <v>46024</v>
      </c>
      <c r="P12338" s="17">
        <v>47484</v>
      </c>
      <c r="Q12338" s="16" t="s">
        <v>372</v>
      </c>
      <c r="R12338" s="16" t="s">
        <v>43</v>
      </c>
      <c r="S12338" s="16" t="s">
        <v>44</v>
      </c>
      <c r="T12338" s="16" t="s">
        <v>44</v>
      </c>
      <c r="U12338" s="22" t="s">
        <v>30</v>
      </c>
      <c r="V12338" s="16"/>
      <c r="W12338" s="16"/>
      <c r="X12338" s="16"/>
    </row>
    <row r="12339" spans="3:24" x14ac:dyDescent="0.25">
      <c r="C12339" s="10"/>
      <c r="D12339" s="15">
        <v>38649</v>
      </c>
      <c r="E12339" s="15">
        <v>2531076</v>
      </c>
      <c r="F12339" s="15">
        <v>0</v>
      </c>
      <c r="G12339" s="16" t="s">
        <v>410</v>
      </c>
      <c r="H12339" s="16" t="s">
        <v>411</v>
      </c>
      <c r="I12339" s="16" t="s">
        <v>370</v>
      </c>
      <c r="J12339" s="16" t="s">
        <v>16060</v>
      </c>
      <c r="K12339" s="16" t="s">
        <v>38</v>
      </c>
      <c r="L12339" s="16" t="s">
        <v>364</v>
      </c>
      <c r="M12339" s="16" t="s">
        <v>16036</v>
      </c>
      <c r="N12339" s="16" t="s">
        <v>16037</v>
      </c>
      <c r="O12339" s="17">
        <v>46024</v>
      </c>
      <c r="P12339" s="17">
        <v>47484</v>
      </c>
      <c r="Q12339" s="16" t="s">
        <v>372</v>
      </c>
      <c r="R12339" s="16" t="s">
        <v>43</v>
      </c>
      <c r="S12339" s="16" t="s">
        <v>44</v>
      </c>
      <c r="T12339" s="16" t="s">
        <v>44</v>
      </c>
      <c r="U12339" s="22" t="s">
        <v>30</v>
      </c>
      <c r="V12339" s="16"/>
      <c r="W12339" s="16"/>
      <c r="X12339" s="16"/>
    </row>
    <row r="12340" spans="3:24" x14ac:dyDescent="0.25">
      <c r="C12340" s="10"/>
      <c r="D12340" s="15">
        <v>0</v>
      </c>
      <c r="E12340" s="15">
        <v>1232081</v>
      </c>
      <c r="F12340" s="15">
        <v>0</v>
      </c>
      <c r="G12340" s="16" t="s">
        <v>368</v>
      </c>
      <c r="H12340" s="16" t="s">
        <v>369</v>
      </c>
      <c r="I12340" s="16" t="s">
        <v>375</v>
      </c>
      <c r="J12340" s="16" t="s">
        <v>16061</v>
      </c>
      <c r="K12340" s="16" t="s">
        <v>16062</v>
      </c>
      <c r="L12340" s="16" t="s">
        <v>364</v>
      </c>
      <c r="M12340" s="16" t="s">
        <v>16036</v>
      </c>
      <c r="N12340" s="16" t="s">
        <v>16037</v>
      </c>
      <c r="O12340" s="17">
        <v>44868</v>
      </c>
      <c r="P12340" s="17">
        <v>46024</v>
      </c>
      <c r="Q12340" s="16" t="s">
        <v>16063</v>
      </c>
      <c r="R12340" s="16" t="s">
        <v>43</v>
      </c>
      <c r="S12340" s="16" t="s">
        <v>38</v>
      </c>
      <c r="T12340" s="16" t="s">
        <v>379</v>
      </c>
      <c r="U12340" s="22" t="s">
        <v>30</v>
      </c>
      <c r="V12340" s="16"/>
      <c r="W12340" s="16"/>
      <c r="X12340" s="16"/>
    </row>
    <row r="12341" spans="3:24" x14ac:dyDescent="0.25">
      <c r="C12341" s="10"/>
      <c r="D12341" s="15">
        <v>0</v>
      </c>
      <c r="E12341" s="15">
        <v>2506083</v>
      </c>
      <c r="F12341" s="15">
        <v>0</v>
      </c>
      <c r="G12341" s="16" t="s">
        <v>397</v>
      </c>
      <c r="H12341" s="16" t="s">
        <v>398</v>
      </c>
      <c r="I12341" s="16" t="s">
        <v>370</v>
      </c>
      <c r="J12341" s="16" t="s">
        <v>16064</v>
      </c>
      <c r="K12341" s="16" t="s">
        <v>16039</v>
      </c>
      <c r="L12341" s="16" t="s">
        <v>364</v>
      </c>
      <c r="M12341" s="16" t="s">
        <v>16036</v>
      </c>
      <c r="N12341" s="16" t="s">
        <v>16037</v>
      </c>
      <c r="O12341" s="17">
        <v>46024</v>
      </c>
      <c r="P12341" s="17">
        <v>47484</v>
      </c>
      <c r="Q12341" s="16" t="s">
        <v>372</v>
      </c>
      <c r="R12341" s="16" t="s">
        <v>43</v>
      </c>
      <c r="S12341" s="16" t="s">
        <v>44</v>
      </c>
      <c r="T12341" s="16" t="s">
        <v>44</v>
      </c>
      <c r="U12341" s="22" t="s">
        <v>30</v>
      </c>
      <c r="V12341" s="16"/>
      <c r="W12341" s="16"/>
      <c r="X12341" s="16"/>
    </row>
    <row r="12342" spans="3:24" x14ac:dyDescent="0.25">
      <c r="C12342" s="10"/>
      <c r="D12342" s="15">
        <v>0</v>
      </c>
      <c r="E12342" s="15">
        <v>2503003</v>
      </c>
      <c r="F12342" s="15">
        <v>0</v>
      </c>
      <c r="G12342" s="16" t="s">
        <v>16065</v>
      </c>
      <c r="H12342" s="16" t="s">
        <v>16066</v>
      </c>
      <c r="I12342" s="16" t="s">
        <v>375</v>
      </c>
      <c r="J12342" s="16" t="s">
        <v>16067</v>
      </c>
      <c r="K12342" s="16" t="s">
        <v>16068</v>
      </c>
      <c r="L12342" s="16" t="s">
        <v>364</v>
      </c>
      <c r="M12342" s="16" t="s">
        <v>16036</v>
      </c>
      <c r="N12342" s="16" t="s">
        <v>16037</v>
      </c>
      <c r="O12342" s="17">
        <v>44868</v>
      </c>
      <c r="P12342" s="17">
        <v>46024</v>
      </c>
      <c r="Q12342" s="16" t="s">
        <v>16063</v>
      </c>
      <c r="R12342" s="16" t="s">
        <v>43</v>
      </c>
      <c r="S12342" s="16" t="s">
        <v>38</v>
      </c>
      <c r="T12342" s="16" t="s">
        <v>379</v>
      </c>
      <c r="U12342" s="22" t="s">
        <v>30</v>
      </c>
      <c r="V12342" s="16"/>
      <c r="W12342" s="16"/>
      <c r="X12342" s="16"/>
    </row>
    <row r="12343" spans="3:24" x14ac:dyDescent="0.25">
      <c r="C12343" s="10"/>
      <c r="D12343" s="15">
        <v>56231</v>
      </c>
      <c r="E12343" s="15">
        <v>2503002</v>
      </c>
      <c r="F12343" s="15">
        <v>0</v>
      </c>
      <c r="G12343" s="16" t="s">
        <v>16069</v>
      </c>
      <c r="H12343" s="16" t="s">
        <v>16070</v>
      </c>
      <c r="I12343" s="16" t="s">
        <v>370</v>
      </c>
      <c r="J12343" s="16" t="s">
        <v>16071</v>
      </c>
      <c r="K12343" s="16" t="s">
        <v>16056</v>
      </c>
      <c r="L12343" s="16" t="s">
        <v>364</v>
      </c>
      <c r="M12343" s="16" t="s">
        <v>16036</v>
      </c>
      <c r="N12343" s="16" t="s">
        <v>16037</v>
      </c>
      <c r="O12343" s="17">
        <v>46024</v>
      </c>
      <c r="P12343" s="17">
        <v>47484</v>
      </c>
      <c r="Q12343" s="16" t="s">
        <v>372</v>
      </c>
      <c r="R12343" s="16" t="s">
        <v>43</v>
      </c>
      <c r="S12343" s="16" t="s">
        <v>44</v>
      </c>
      <c r="T12343" s="16" t="s">
        <v>44</v>
      </c>
      <c r="U12343" s="22" t="s">
        <v>30</v>
      </c>
      <c r="V12343" s="16"/>
      <c r="W12343" s="16"/>
      <c r="X12343" s="16"/>
    </row>
    <row r="12344" spans="3:24" x14ac:dyDescent="0.25">
      <c r="C12344" s="10"/>
      <c r="D12344" s="15">
        <v>0</v>
      </c>
      <c r="E12344" s="15">
        <v>1232091</v>
      </c>
      <c r="F12344" s="15">
        <v>0</v>
      </c>
      <c r="G12344" s="16" t="s">
        <v>7687</v>
      </c>
      <c r="H12344" s="16" t="s">
        <v>7688</v>
      </c>
      <c r="I12344" s="16" t="s">
        <v>375</v>
      </c>
      <c r="J12344" s="16" t="s">
        <v>16072</v>
      </c>
      <c r="K12344" s="16" t="s">
        <v>16073</v>
      </c>
      <c r="L12344" s="16" t="s">
        <v>364</v>
      </c>
      <c r="M12344" s="16" t="s">
        <v>16036</v>
      </c>
      <c r="N12344" s="16" t="s">
        <v>16037</v>
      </c>
      <c r="O12344" s="17">
        <v>44868</v>
      </c>
      <c r="P12344" s="17">
        <v>46024</v>
      </c>
      <c r="Q12344" s="16" t="s">
        <v>16063</v>
      </c>
      <c r="R12344" s="16" t="s">
        <v>43</v>
      </c>
      <c r="S12344" s="16" t="s">
        <v>38</v>
      </c>
      <c r="T12344" s="16" t="s">
        <v>379</v>
      </c>
      <c r="U12344" s="22" t="s">
        <v>30</v>
      </c>
      <c r="V12344" s="16"/>
      <c r="W12344" s="16"/>
      <c r="X12344" s="16"/>
    </row>
    <row r="12345" spans="3:24" x14ac:dyDescent="0.25">
      <c r="C12345" s="10"/>
      <c r="D12345" s="15">
        <v>55644</v>
      </c>
      <c r="E12345" s="15">
        <v>0</v>
      </c>
      <c r="F12345" s="15">
        <v>0</v>
      </c>
      <c r="G12345" s="16" t="s">
        <v>16057</v>
      </c>
      <c r="H12345" s="16" t="s">
        <v>16074</v>
      </c>
      <c r="I12345" s="16" t="s">
        <v>375</v>
      </c>
      <c r="J12345" s="16" t="s">
        <v>16075</v>
      </c>
      <c r="K12345" s="16" t="s">
        <v>16076</v>
      </c>
      <c r="L12345" s="16" t="s">
        <v>364</v>
      </c>
      <c r="M12345" s="16" t="s">
        <v>16036</v>
      </c>
      <c r="N12345" s="16" t="s">
        <v>16037</v>
      </c>
      <c r="O12345" s="17">
        <v>44868</v>
      </c>
      <c r="P12345" s="17">
        <v>46024</v>
      </c>
      <c r="Q12345" s="16" t="s">
        <v>16063</v>
      </c>
      <c r="R12345" s="16" t="s">
        <v>43</v>
      </c>
      <c r="S12345" s="16" t="s">
        <v>38</v>
      </c>
      <c r="T12345" s="16" t="s">
        <v>379</v>
      </c>
      <c r="U12345" s="22" t="s">
        <v>30</v>
      </c>
      <c r="V12345" s="16"/>
      <c r="W12345" s="16"/>
      <c r="X12345" s="16"/>
    </row>
    <row r="12346" spans="3:24" x14ac:dyDescent="0.25">
      <c r="C12346" s="10"/>
      <c r="D12346" s="15">
        <v>56232</v>
      </c>
      <c r="E12346" s="15">
        <v>0</v>
      </c>
      <c r="F12346" s="15">
        <v>0</v>
      </c>
      <c r="G12346" s="16" t="s">
        <v>16077</v>
      </c>
      <c r="H12346" s="16" t="s">
        <v>16078</v>
      </c>
      <c r="I12346" s="16" t="s">
        <v>375</v>
      </c>
      <c r="J12346" s="16" t="s">
        <v>16067</v>
      </c>
      <c r="K12346" s="16" t="s">
        <v>16068</v>
      </c>
      <c r="L12346" s="16" t="s">
        <v>364</v>
      </c>
      <c r="M12346" s="16" t="s">
        <v>16036</v>
      </c>
      <c r="N12346" s="16" t="s">
        <v>16037</v>
      </c>
      <c r="O12346" s="17">
        <v>44868</v>
      </c>
      <c r="P12346" s="17">
        <v>46024</v>
      </c>
      <c r="Q12346" s="16" t="s">
        <v>16063</v>
      </c>
      <c r="R12346" s="16" t="s">
        <v>43</v>
      </c>
      <c r="S12346" s="16" t="s">
        <v>38</v>
      </c>
      <c r="T12346" s="16" t="s">
        <v>379</v>
      </c>
      <c r="U12346" s="22" t="s">
        <v>30</v>
      </c>
      <c r="V12346" s="16"/>
      <c r="W12346" s="16"/>
      <c r="X12346" s="16"/>
    </row>
    <row r="12347" spans="3:24" x14ac:dyDescent="0.25">
      <c r="C12347" s="10"/>
      <c r="D12347" s="15">
        <v>0</v>
      </c>
      <c r="E12347" s="15">
        <v>1232083</v>
      </c>
      <c r="F12347" s="15">
        <v>0</v>
      </c>
      <c r="G12347" s="16" t="s">
        <v>394</v>
      </c>
      <c r="H12347" s="16" t="s">
        <v>395</v>
      </c>
      <c r="I12347" s="16" t="s">
        <v>375</v>
      </c>
      <c r="J12347" s="16" t="s">
        <v>16079</v>
      </c>
      <c r="K12347" s="16" t="s">
        <v>16080</v>
      </c>
      <c r="L12347" s="16" t="s">
        <v>364</v>
      </c>
      <c r="M12347" s="16" t="s">
        <v>16036</v>
      </c>
      <c r="N12347" s="16" t="s">
        <v>16037</v>
      </c>
      <c r="O12347" s="17">
        <v>44868</v>
      </c>
      <c r="P12347" s="17">
        <v>46024</v>
      </c>
      <c r="Q12347" s="16" t="s">
        <v>16063</v>
      </c>
      <c r="R12347" s="16" t="s">
        <v>43</v>
      </c>
      <c r="S12347" s="16" t="s">
        <v>38</v>
      </c>
      <c r="T12347" s="16" t="s">
        <v>379</v>
      </c>
      <c r="U12347" s="22" t="s">
        <v>30</v>
      </c>
      <c r="V12347" s="16"/>
      <c r="W12347" s="16"/>
      <c r="X12347" s="16"/>
    </row>
    <row r="12348" spans="3:24" x14ac:dyDescent="0.25">
      <c r="C12348" s="10"/>
      <c r="D12348" s="15">
        <v>0</v>
      </c>
      <c r="E12348" s="15">
        <v>2503007</v>
      </c>
      <c r="F12348" s="15">
        <v>0</v>
      </c>
      <c r="G12348" s="16" t="s">
        <v>16081</v>
      </c>
      <c r="H12348" s="16" t="s">
        <v>16082</v>
      </c>
      <c r="I12348" s="16" t="s">
        <v>375</v>
      </c>
      <c r="J12348" s="16" t="s">
        <v>16083</v>
      </c>
      <c r="K12348" s="16" t="s">
        <v>16084</v>
      </c>
      <c r="L12348" s="16" t="s">
        <v>364</v>
      </c>
      <c r="M12348" s="16" t="s">
        <v>16036</v>
      </c>
      <c r="N12348" s="16" t="s">
        <v>16037</v>
      </c>
      <c r="O12348" s="17">
        <v>44868</v>
      </c>
      <c r="P12348" s="17">
        <v>46024</v>
      </c>
      <c r="Q12348" s="16" t="s">
        <v>16063</v>
      </c>
      <c r="R12348" s="16" t="s">
        <v>43</v>
      </c>
      <c r="S12348" s="16" t="s">
        <v>38</v>
      </c>
      <c r="T12348" s="16" t="s">
        <v>379</v>
      </c>
      <c r="U12348" s="22" t="s">
        <v>30</v>
      </c>
      <c r="V12348" s="16"/>
      <c r="W12348" s="16"/>
      <c r="X12348" s="16"/>
    </row>
    <row r="12349" spans="3:24" x14ac:dyDescent="0.25">
      <c r="C12349" s="10"/>
      <c r="D12349" s="15">
        <v>0</v>
      </c>
      <c r="E12349" s="15">
        <v>1232085</v>
      </c>
      <c r="F12349" s="15">
        <v>0</v>
      </c>
      <c r="G12349" s="16" t="s">
        <v>373</v>
      </c>
      <c r="H12349" s="16" t="s">
        <v>374</v>
      </c>
      <c r="I12349" s="16" t="s">
        <v>375</v>
      </c>
      <c r="J12349" s="16" t="s">
        <v>16085</v>
      </c>
      <c r="K12349" s="16" t="s">
        <v>16086</v>
      </c>
      <c r="L12349" s="16" t="s">
        <v>364</v>
      </c>
      <c r="M12349" s="16" t="s">
        <v>16036</v>
      </c>
      <c r="N12349" s="16" t="s">
        <v>16037</v>
      </c>
      <c r="O12349" s="17">
        <v>44868</v>
      </c>
      <c r="P12349" s="17">
        <v>46024</v>
      </c>
      <c r="Q12349" s="16" t="s">
        <v>16063</v>
      </c>
      <c r="R12349" s="16" t="s">
        <v>43</v>
      </c>
      <c r="S12349" s="16" t="s">
        <v>38</v>
      </c>
      <c r="T12349" s="16" t="s">
        <v>379</v>
      </c>
      <c r="U12349" s="22" t="s">
        <v>30</v>
      </c>
      <c r="V12349" s="16"/>
      <c r="W12349" s="16"/>
      <c r="X12349" s="16"/>
    </row>
    <row r="12350" spans="3:24" x14ac:dyDescent="0.25">
      <c r="C12350" s="10"/>
      <c r="D12350" s="15">
        <v>0</v>
      </c>
      <c r="E12350" s="15">
        <v>2503002</v>
      </c>
      <c r="F12350" s="15">
        <v>0</v>
      </c>
      <c r="G12350" s="16" t="s">
        <v>16087</v>
      </c>
      <c r="H12350" s="16" t="s">
        <v>16070</v>
      </c>
      <c r="I12350" s="16" t="s">
        <v>375</v>
      </c>
      <c r="J12350" s="16" t="s">
        <v>16088</v>
      </c>
      <c r="K12350" s="16" t="s">
        <v>16089</v>
      </c>
      <c r="L12350" s="16" t="s">
        <v>364</v>
      </c>
      <c r="M12350" s="16" t="s">
        <v>16036</v>
      </c>
      <c r="N12350" s="16" t="s">
        <v>16037</v>
      </c>
      <c r="O12350" s="17">
        <v>44868</v>
      </c>
      <c r="P12350" s="17">
        <v>46024</v>
      </c>
      <c r="Q12350" s="16" t="s">
        <v>16063</v>
      </c>
      <c r="R12350" s="16" t="s">
        <v>43</v>
      </c>
      <c r="S12350" s="16" t="s">
        <v>38</v>
      </c>
      <c r="T12350" s="16" t="s">
        <v>379</v>
      </c>
      <c r="U12350" s="22" t="s">
        <v>30</v>
      </c>
      <c r="V12350" s="16"/>
      <c r="W12350" s="16"/>
      <c r="X12350" s="16"/>
    </row>
    <row r="12351" spans="3:24" x14ac:dyDescent="0.25">
      <c r="C12351" s="10"/>
      <c r="D12351" s="15">
        <v>38647</v>
      </c>
      <c r="E12351" s="15">
        <v>2531074</v>
      </c>
      <c r="F12351" s="15">
        <v>0</v>
      </c>
      <c r="G12351" s="16" t="s">
        <v>401</v>
      </c>
      <c r="H12351" s="16" t="s">
        <v>402</v>
      </c>
      <c r="I12351" s="16" t="s">
        <v>370</v>
      </c>
      <c r="J12351" s="16" t="s">
        <v>16090</v>
      </c>
      <c r="K12351" s="16" t="s">
        <v>38</v>
      </c>
      <c r="L12351" s="16" t="s">
        <v>364</v>
      </c>
      <c r="M12351" s="16" t="s">
        <v>16036</v>
      </c>
      <c r="N12351" s="16" t="s">
        <v>16037</v>
      </c>
      <c r="O12351" s="17">
        <v>46024</v>
      </c>
      <c r="P12351" s="17">
        <v>47484</v>
      </c>
      <c r="Q12351" s="16" t="s">
        <v>372</v>
      </c>
      <c r="R12351" s="16" t="s">
        <v>43</v>
      </c>
      <c r="S12351" s="16" t="s">
        <v>44</v>
      </c>
      <c r="T12351" s="16" t="s">
        <v>44</v>
      </c>
      <c r="U12351" s="22" t="s">
        <v>30</v>
      </c>
      <c r="V12351" s="16"/>
      <c r="W12351" s="16"/>
      <c r="X12351" s="16"/>
    </row>
    <row r="12352" spans="3:24" x14ac:dyDescent="0.25">
      <c r="C12352" s="10"/>
      <c r="D12352" s="15">
        <v>52345</v>
      </c>
      <c r="E12352" s="15">
        <v>0</v>
      </c>
      <c r="F12352" s="15">
        <v>0</v>
      </c>
      <c r="G12352" s="16" t="s">
        <v>16051</v>
      </c>
      <c r="H12352" s="16" t="s">
        <v>16091</v>
      </c>
      <c r="I12352" s="16" t="s">
        <v>375</v>
      </c>
      <c r="J12352" s="16" t="s">
        <v>16092</v>
      </c>
      <c r="K12352" s="16" t="s">
        <v>16093</v>
      </c>
      <c r="L12352" s="16" t="s">
        <v>364</v>
      </c>
      <c r="M12352" s="16" t="s">
        <v>16036</v>
      </c>
      <c r="N12352" s="16" t="s">
        <v>16037</v>
      </c>
      <c r="O12352" s="17">
        <v>44868</v>
      </c>
      <c r="P12352" s="17">
        <v>46024</v>
      </c>
      <c r="Q12352" s="16" t="s">
        <v>16063</v>
      </c>
      <c r="R12352" s="16" t="s">
        <v>43</v>
      </c>
      <c r="S12352" s="16" t="s">
        <v>38</v>
      </c>
      <c r="T12352" s="16" t="s">
        <v>379</v>
      </c>
      <c r="U12352" s="22" t="s">
        <v>30</v>
      </c>
      <c r="V12352" s="16"/>
      <c r="W12352" s="16"/>
      <c r="X12352" s="16"/>
    </row>
    <row r="12353" spans="3:24" x14ac:dyDescent="0.25">
      <c r="C12353" s="10"/>
      <c r="D12353" s="15">
        <v>55334</v>
      </c>
      <c r="E12353" s="15">
        <v>0</v>
      </c>
      <c r="F12353" s="15">
        <v>0</v>
      </c>
      <c r="G12353" s="16" t="s">
        <v>16094</v>
      </c>
      <c r="H12353" s="16" t="s">
        <v>16095</v>
      </c>
      <c r="I12353" s="16" t="s">
        <v>375</v>
      </c>
      <c r="J12353" s="16" t="s">
        <v>16083</v>
      </c>
      <c r="K12353" s="16" t="s">
        <v>16084</v>
      </c>
      <c r="L12353" s="16" t="s">
        <v>364</v>
      </c>
      <c r="M12353" s="16" t="s">
        <v>16036</v>
      </c>
      <c r="N12353" s="16" t="s">
        <v>16037</v>
      </c>
      <c r="O12353" s="17">
        <v>44868</v>
      </c>
      <c r="P12353" s="17">
        <v>46024</v>
      </c>
      <c r="Q12353" s="16" t="s">
        <v>16063</v>
      </c>
      <c r="R12353" s="16" t="s">
        <v>43</v>
      </c>
      <c r="S12353" s="16" t="s">
        <v>38</v>
      </c>
      <c r="T12353" s="16" t="s">
        <v>379</v>
      </c>
      <c r="U12353" s="22" t="s">
        <v>30</v>
      </c>
      <c r="V12353" s="16"/>
      <c r="W12353" s="16"/>
      <c r="X12353" s="16"/>
    </row>
    <row r="12354" spans="3:24" x14ac:dyDescent="0.25">
      <c r="C12354" s="10"/>
      <c r="D12354" s="15">
        <v>55648</v>
      </c>
      <c r="E12354" s="15">
        <v>0</v>
      </c>
      <c r="F12354" s="15">
        <v>0</v>
      </c>
      <c r="G12354" s="16" t="s">
        <v>7681</v>
      </c>
      <c r="H12354" s="16" t="s">
        <v>16096</v>
      </c>
      <c r="I12354" s="16" t="s">
        <v>375</v>
      </c>
      <c r="J12354" s="16" t="s">
        <v>16097</v>
      </c>
      <c r="K12354" s="16" t="s">
        <v>16098</v>
      </c>
      <c r="L12354" s="16" t="s">
        <v>364</v>
      </c>
      <c r="M12354" s="16" t="s">
        <v>16036</v>
      </c>
      <c r="N12354" s="16" t="s">
        <v>16037</v>
      </c>
      <c r="O12354" s="17">
        <v>44868</v>
      </c>
      <c r="P12354" s="17">
        <v>46024</v>
      </c>
      <c r="Q12354" s="16" t="s">
        <v>16063</v>
      </c>
      <c r="R12354" s="16" t="s">
        <v>43</v>
      </c>
      <c r="S12354" s="16" t="s">
        <v>38</v>
      </c>
      <c r="T12354" s="16" t="s">
        <v>379</v>
      </c>
      <c r="U12354" s="22" t="s">
        <v>30</v>
      </c>
      <c r="V12354" s="16"/>
      <c r="W12354" s="16"/>
      <c r="X12354" s="16"/>
    </row>
    <row r="12355" spans="3:24" x14ac:dyDescent="0.25">
      <c r="C12355" s="10"/>
      <c r="D12355" s="15">
        <v>0</v>
      </c>
      <c r="E12355" s="15">
        <v>2506083</v>
      </c>
      <c r="F12355" s="15">
        <v>0</v>
      </c>
      <c r="G12355" s="16" t="s">
        <v>397</v>
      </c>
      <c r="H12355" s="16" t="s">
        <v>398</v>
      </c>
      <c r="I12355" s="16" t="s">
        <v>375</v>
      </c>
      <c r="J12355" s="16" t="s">
        <v>16099</v>
      </c>
      <c r="K12355" s="16" t="s">
        <v>16064</v>
      </c>
      <c r="L12355" s="16" t="s">
        <v>364</v>
      </c>
      <c r="M12355" s="16" t="s">
        <v>16036</v>
      </c>
      <c r="N12355" s="16" t="s">
        <v>16037</v>
      </c>
      <c r="O12355" s="17">
        <v>44868</v>
      </c>
      <c r="P12355" s="17">
        <v>46024</v>
      </c>
      <c r="Q12355" s="16" t="s">
        <v>16063</v>
      </c>
      <c r="R12355" s="16" t="s">
        <v>43</v>
      </c>
      <c r="S12355" s="16" t="s">
        <v>38</v>
      </c>
      <c r="T12355" s="16" t="s">
        <v>379</v>
      </c>
      <c r="U12355" s="22" t="s">
        <v>30</v>
      </c>
      <c r="V12355" s="16"/>
      <c r="W12355" s="16"/>
      <c r="X12355" s="16"/>
    </row>
    <row r="12356" spans="3:24" x14ac:dyDescent="0.25">
      <c r="C12356" s="10"/>
      <c r="D12356" s="15">
        <v>56231</v>
      </c>
      <c r="E12356" s="15">
        <v>0</v>
      </c>
      <c r="F12356" s="15">
        <v>0</v>
      </c>
      <c r="G12356" s="16" t="s">
        <v>16069</v>
      </c>
      <c r="H12356" s="16" t="s">
        <v>16100</v>
      </c>
      <c r="I12356" s="16" t="s">
        <v>375</v>
      </c>
      <c r="J12356" s="16" t="s">
        <v>16088</v>
      </c>
      <c r="K12356" s="16" t="s">
        <v>16089</v>
      </c>
      <c r="L12356" s="16" t="s">
        <v>364</v>
      </c>
      <c r="M12356" s="16" t="s">
        <v>16036</v>
      </c>
      <c r="N12356" s="16" t="s">
        <v>16037</v>
      </c>
      <c r="O12356" s="17">
        <v>44868</v>
      </c>
      <c r="P12356" s="17">
        <v>46024</v>
      </c>
      <c r="Q12356" s="16" t="s">
        <v>16063</v>
      </c>
      <c r="R12356" s="16" t="s">
        <v>43</v>
      </c>
      <c r="S12356" s="16" t="s">
        <v>38</v>
      </c>
      <c r="T12356" s="16" t="s">
        <v>379</v>
      </c>
      <c r="U12356" s="22" t="s">
        <v>30</v>
      </c>
      <c r="V12356" s="16"/>
      <c r="W12356" s="16"/>
      <c r="X12356" s="16"/>
    </row>
    <row r="12357" spans="3:24" x14ac:dyDescent="0.25">
      <c r="C12357" s="10"/>
      <c r="D12357" s="15">
        <v>55333</v>
      </c>
      <c r="E12357" s="15">
        <v>0</v>
      </c>
      <c r="F12357" s="15">
        <v>0</v>
      </c>
      <c r="G12357" s="16" t="s">
        <v>6905</v>
      </c>
      <c r="H12357" s="16" t="s">
        <v>16101</v>
      </c>
      <c r="I12357" s="16" t="s">
        <v>375</v>
      </c>
      <c r="J12357" s="16" t="s">
        <v>16102</v>
      </c>
      <c r="K12357" s="16" t="s">
        <v>16103</v>
      </c>
      <c r="L12357" s="16" t="s">
        <v>364</v>
      </c>
      <c r="M12357" s="16" t="s">
        <v>16036</v>
      </c>
      <c r="N12357" s="16" t="s">
        <v>16037</v>
      </c>
      <c r="O12357" s="17">
        <v>44868</v>
      </c>
      <c r="P12357" s="17">
        <v>46024</v>
      </c>
      <c r="Q12357" s="16" t="s">
        <v>16063</v>
      </c>
      <c r="R12357" s="16" t="s">
        <v>43</v>
      </c>
      <c r="S12357" s="16" t="s">
        <v>38</v>
      </c>
      <c r="T12357" s="16" t="s">
        <v>379</v>
      </c>
      <c r="U12357" s="22" t="s">
        <v>30</v>
      </c>
      <c r="V12357" s="16"/>
      <c r="W12357" s="16"/>
      <c r="X12357" s="16"/>
    </row>
    <row r="12358" spans="3:24" x14ac:dyDescent="0.25">
      <c r="C12358" s="10"/>
      <c r="D12358" s="15">
        <v>0</v>
      </c>
      <c r="E12358" s="15">
        <v>2506090</v>
      </c>
      <c r="F12358" s="15">
        <v>0</v>
      </c>
      <c r="G12358" s="16" t="s">
        <v>7685</v>
      </c>
      <c r="H12358" s="16" t="s">
        <v>7686</v>
      </c>
      <c r="I12358" s="16" t="s">
        <v>375</v>
      </c>
      <c r="J12358" s="16" t="s">
        <v>16104</v>
      </c>
      <c r="K12358" s="16" t="s">
        <v>16105</v>
      </c>
      <c r="L12358" s="16" t="s">
        <v>364</v>
      </c>
      <c r="M12358" s="16" t="s">
        <v>16036</v>
      </c>
      <c r="N12358" s="16" t="s">
        <v>16037</v>
      </c>
      <c r="O12358" s="17">
        <v>44868</v>
      </c>
      <c r="P12358" s="17">
        <v>46024</v>
      </c>
      <c r="Q12358" s="16" t="s">
        <v>16063</v>
      </c>
      <c r="R12358" s="16" t="s">
        <v>43</v>
      </c>
      <c r="S12358" s="16" t="s">
        <v>38</v>
      </c>
      <c r="T12358" s="16" t="s">
        <v>379</v>
      </c>
      <c r="U12358" s="22" t="s">
        <v>30</v>
      </c>
      <c r="V12358" s="16"/>
      <c r="W12358" s="16"/>
      <c r="X12358" s="16"/>
    </row>
    <row r="12359" spans="3:24" x14ac:dyDescent="0.25">
      <c r="C12359" s="10"/>
      <c r="D12359" s="15">
        <v>0</v>
      </c>
      <c r="E12359" s="15">
        <v>2531052</v>
      </c>
      <c r="F12359" s="15">
        <v>0</v>
      </c>
      <c r="G12359" s="16" t="s">
        <v>388</v>
      </c>
      <c r="H12359" s="16" t="s">
        <v>389</v>
      </c>
      <c r="I12359" s="16" t="s">
        <v>370</v>
      </c>
      <c r="J12359" s="16" t="s">
        <v>16106</v>
      </c>
      <c r="K12359" s="16" t="s">
        <v>38</v>
      </c>
      <c r="L12359" s="16" t="s">
        <v>364</v>
      </c>
      <c r="M12359" s="16" t="s">
        <v>16036</v>
      </c>
      <c r="N12359" s="16" t="s">
        <v>16037</v>
      </c>
      <c r="O12359" s="17">
        <v>46024</v>
      </c>
      <c r="P12359" s="17">
        <v>47484</v>
      </c>
      <c r="Q12359" s="16" t="s">
        <v>372</v>
      </c>
      <c r="R12359" s="16" t="s">
        <v>43</v>
      </c>
      <c r="S12359" s="16" t="s">
        <v>44</v>
      </c>
      <c r="T12359" s="16" t="s">
        <v>44</v>
      </c>
      <c r="U12359" s="22" t="s">
        <v>30</v>
      </c>
      <c r="V12359" s="16"/>
      <c r="W12359" s="16"/>
      <c r="X12359" s="16"/>
    </row>
    <row r="12360" spans="3:24" x14ac:dyDescent="0.25">
      <c r="C12360" s="10"/>
      <c r="D12360" s="15">
        <v>38644</v>
      </c>
      <c r="E12360" s="15">
        <v>2531071</v>
      </c>
      <c r="F12360" s="15">
        <v>0</v>
      </c>
      <c r="G12360" s="16" t="s">
        <v>360</v>
      </c>
      <c r="H12360" s="16" t="s">
        <v>361</v>
      </c>
      <c r="I12360" s="16" t="s">
        <v>370</v>
      </c>
      <c r="J12360" s="16" t="s">
        <v>16107</v>
      </c>
      <c r="K12360" s="16" t="s">
        <v>16108</v>
      </c>
      <c r="L12360" s="16" t="s">
        <v>364</v>
      </c>
      <c r="M12360" s="16" t="s">
        <v>16036</v>
      </c>
      <c r="N12360" s="16" t="s">
        <v>16037</v>
      </c>
      <c r="O12360" s="17">
        <v>46024</v>
      </c>
      <c r="P12360" s="17">
        <v>47484</v>
      </c>
      <c r="Q12360" s="16" t="s">
        <v>372</v>
      </c>
      <c r="R12360" s="16" t="s">
        <v>43</v>
      </c>
      <c r="S12360" s="16" t="s">
        <v>44</v>
      </c>
      <c r="T12360" s="16" t="s">
        <v>44</v>
      </c>
      <c r="U12360" s="22" t="s">
        <v>30</v>
      </c>
      <c r="V12360" s="16"/>
      <c r="W12360" s="16"/>
      <c r="X12360" s="16"/>
    </row>
    <row r="12361" spans="3:24" x14ac:dyDescent="0.25">
      <c r="C12361" s="10"/>
      <c r="D12361" s="15">
        <v>38645</v>
      </c>
      <c r="E12361" s="15">
        <v>2531072</v>
      </c>
      <c r="F12361" s="15">
        <v>0</v>
      </c>
      <c r="G12361" s="16" t="s">
        <v>407</v>
      </c>
      <c r="H12361" s="16" t="s">
        <v>408</v>
      </c>
      <c r="I12361" s="16" t="s">
        <v>370</v>
      </c>
      <c r="J12361" s="16" t="s">
        <v>16109</v>
      </c>
      <c r="K12361" s="16" t="s">
        <v>38</v>
      </c>
      <c r="L12361" s="16" t="s">
        <v>364</v>
      </c>
      <c r="M12361" s="16" t="s">
        <v>16036</v>
      </c>
      <c r="N12361" s="16" t="s">
        <v>16037</v>
      </c>
      <c r="O12361" s="17">
        <v>46024</v>
      </c>
      <c r="P12361" s="17">
        <v>47484</v>
      </c>
      <c r="Q12361" s="16" t="s">
        <v>372</v>
      </c>
      <c r="R12361" s="16" t="s">
        <v>43</v>
      </c>
      <c r="S12361" s="16" t="s">
        <v>44</v>
      </c>
      <c r="T12361" s="16" t="s">
        <v>44</v>
      </c>
      <c r="U12361" s="22" t="s">
        <v>30</v>
      </c>
      <c r="V12361" s="16"/>
      <c r="W12361" s="16"/>
      <c r="X12361" s="16"/>
    </row>
    <row r="12362" spans="3:24" x14ac:dyDescent="0.25">
      <c r="C12362" s="10"/>
      <c r="D12362" s="15">
        <v>55334</v>
      </c>
      <c r="E12362" s="15">
        <v>2503007</v>
      </c>
      <c r="F12362" s="15">
        <v>0</v>
      </c>
      <c r="G12362" s="16" t="s">
        <v>16094</v>
      </c>
      <c r="H12362" s="16" t="s">
        <v>16110</v>
      </c>
      <c r="I12362" s="16" t="s">
        <v>370</v>
      </c>
      <c r="J12362" s="16" t="s">
        <v>16111</v>
      </c>
      <c r="K12362" s="16" t="s">
        <v>16056</v>
      </c>
      <c r="L12362" s="16" t="s">
        <v>364</v>
      </c>
      <c r="M12362" s="16" t="s">
        <v>16036</v>
      </c>
      <c r="N12362" s="16" t="s">
        <v>16037</v>
      </c>
      <c r="O12362" s="17">
        <v>46024</v>
      </c>
      <c r="P12362" s="17">
        <v>47484</v>
      </c>
      <c r="Q12362" s="16" t="s">
        <v>372</v>
      </c>
      <c r="R12362" s="16" t="s">
        <v>43</v>
      </c>
      <c r="S12362" s="16" t="s">
        <v>44</v>
      </c>
      <c r="T12362" s="16" t="s">
        <v>44</v>
      </c>
      <c r="U12362" s="22" t="s">
        <v>30</v>
      </c>
      <c r="V12362" s="16"/>
      <c r="W12362" s="16"/>
      <c r="X12362" s="16"/>
    </row>
    <row r="12363" spans="3:24" x14ac:dyDescent="0.25">
      <c r="C12363" s="10"/>
      <c r="D12363" s="15">
        <v>57751</v>
      </c>
      <c r="E12363" s="15">
        <v>0</v>
      </c>
      <c r="F12363" s="15">
        <v>0</v>
      </c>
      <c r="G12363" s="16" t="s">
        <v>16112</v>
      </c>
      <c r="H12363" s="16" t="s">
        <v>16113</v>
      </c>
      <c r="I12363" s="16" t="s">
        <v>16114</v>
      </c>
      <c r="J12363" s="16" t="s">
        <v>16115</v>
      </c>
      <c r="K12363" s="16" t="s">
        <v>38</v>
      </c>
      <c r="L12363" s="16" t="s">
        <v>364</v>
      </c>
      <c r="M12363" s="16" t="s">
        <v>16036</v>
      </c>
      <c r="N12363" s="16" t="s">
        <v>16037</v>
      </c>
      <c r="O12363" s="17">
        <v>46024</v>
      </c>
      <c r="P12363" s="17">
        <v>47484</v>
      </c>
      <c r="Q12363" s="16" t="s">
        <v>372</v>
      </c>
      <c r="R12363" s="16" t="s">
        <v>43</v>
      </c>
      <c r="S12363" s="16" t="s">
        <v>44</v>
      </c>
      <c r="T12363" s="16" t="s">
        <v>44</v>
      </c>
      <c r="U12363" s="22" t="s">
        <v>30</v>
      </c>
      <c r="V12363" s="16"/>
      <c r="W12363" s="16"/>
      <c r="X12363" s="16"/>
    </row>
    <row r="12364" spans="3:24" x14ac:dyDescent="0.25">
      <c r="C12364" s="10"/>
      <c r="D12364" s="15">
        <v>52345</v>
      </c>
      <c r="E12364" s="15">
        <v>0</v>
      </c>
      <c r="F12364" s="15">
        <v>0</v>
      </c>
      <c r="G12364" s="16" t="s">
        <v>16051</v>
      </c>
      <c r="H12364" s="16" t="s">
        <v>16052</v>
      </c>
      <c r="I12364" s="16" t="s">
        <v>370</v>
      </c>
      <c r="J12364" s="16" t="s">
        <v>16116</v>
      </c>
      <c r="K12364" s="16" t="s">
        <v>38</v>
      </c>
      <c r="L12364" s="16" t="s">
        <v>364</v>
      </c>
      <c r="M12364" s="16" t="s">
        <v>16036</v>
      </c>
      <c r="N12364" s="16" t="s">
        <v>16037</v>
      </c>
      <c r="O12364" s="17">
        <v>46024</v>
      </c>
      <c r="P12364" s="17">
        <v>47484</v>
      </c>
      <c r="Q12364" s="16" t="s">
        <v>372</v>
      </c>
      <c r="R12364" s="16" t="s">
        <v>43</v>
      </c>
      <c r="S12364" s="16" t="s">
        <v>44</v>
      </c>
      <c r="T12364" s="16" t="s">
        <v>44</v>
      </c>
      <c r="U12364" s="22" t="s">
        <v>30</v>
      </c>
      <c r="V12364" s="16"/>
      <c r="W12364" s="16"/>
      <c r="X12364" s="16"/>
    </row>
    <row r="12365" spans="3:24" x14ac:dyDescent="0.25">
      <c r="C12365" s="10"/>
      <c r="D12365" s="15">
        <v>55333</v>
      </c>
      <c r="E12365" s="15">
        <v>0</v>
      </c>
      <c r="F12365" s="15">
        <v>0</v>
      </c>
      <c r="G12365" s="16" t="s">
        <v>6905</v>
      </c>
      <c r="H12365" s="16" t="s">
        <v>6906</v>
      </c>
      <c r="I12365" s="16" t="s">
        <v>370</v>
      </c>
      <c r="J12365" s="16" t="s">
        <v>16117</v>
      </c>
      <c r="K12365" s="16" t="s">
        <v>38</v>
      </c>
      <c r="L12365" s="16" t="s">
        <v>364</v>
      </c>
      <c r="M12365" s="16" t="s">
        <v>16036</v>
      </c>
      <c r="N12365" s="16" t="s">
        <v>16037</v>
      </c>
      <c r="O12365" s="17">
        <v>46024</v>
      </c>
      <c r="P12365" s="17">
        <v>47484</v>
      </c>
      <c r="Q12365" s="16" t="s">
        <v>372</v>
      </c>
      <c r="R12365" s="16" t="s">
        <v>43</v>
      </c>
      <c r="S12365" s="16" t="s">
        <v>44</v>
      </c>
      <c r="T12365" s="16" t="s">
        <v>44</v>
      </c>
      <c r="U12365" s="22" t="s">
        <v>30</v>
      </c>
      <c r="V12365" s="16"/>
      <c r="W12365" s="16"/>
      <c r="X12365" s="16"/>
    </row>
    <row r="12366" spans="3:24" x14ac:dyDescent="0.25">
      <c r="C12366" s="10"/>
      <c r="D12366" s="15">
        <v>55334</v>
      </c>
      <c r="E12366" s="15">
        <v>2503007</v>
      </c>
      <c r="F12366" s="15">
        <v>0</v>
      </c>
      <c r="G12366" s="16" t="s">
        <v>16094</v>
      </c>
      <c r="H12366" s="16" t="s">
        <v>16110</v>
      </c>
      <c r="I12366" s="16" t="s">
        <v>370</v>
      </c>
      <c r="J12366" s="16" t="s">
        <v>16118</v>
      </c>
      <c r="K12366" s="16" t="s">
        <v>38</v>
      </c>
      <c r="L12366" s="16" t="s">
        <v>364</v>
      </c>
      <c r="M12366" s="16" t="s">
        <v>16036</v>
      </c>
      <c r="N12366" s="16" t="s">
        <v>16037</v>
      </c>
      <c r="O12366" s="17">
        <v>46024</v>
      </c>
      <c r="P12366" s="17">
        <v>47484</v>
      </c>
      <c r="Q12366" s="16" t="s">
        <v>372</v>
      </c>
      <c r="R12366" s="16" t="s">
        <v>43</v>
      </c>
      <c r="S12366" s="16" t="s">
        <v>44</v>
      </c>
      <c r="T12366" s="16" t="s">
        <v>44</v>
      </c>
      <c r="U12366" s="22" t="s">
        <v>30</v>
      </c>
      <c r="V12366" s="16"/>
      <c r="W12366" s="16"/>
      <c r="X12366" s="16"/>
    </row>
    <row r="12367" spans="3:24" x14ac:dyDescent="0.25">
      <c r="C12367" s="10"/>
      <c r="D12367" s="15">
        <v>55644</v>
      </c>
      <c r="E12367" s="15">
        <v>0</v>
      </c>
      <c r="F12367" s="15">
        <v>0</v>
      </c>
      <c r="G12367" s="16" t="s">
        <v>16057</v>
      </c>
      <c r="H12367" s="16" t="s">
        <v>16058</v>
      </c>
      <c r="I12367" s="16" t="s">
        <v>370</v>
      </c>
      <c r="J12367" s="16" t="s">
        <v>16119</v>
      </c>
      <c r="K12367" s="16" t="s">
        <v>38</v>
      </c>
      <c r="L12367" s="16" t="s">
        <v>364</v>
      </c>
      <c r="M12367" s="16" t="s">
        <v>16036</v>
      </c>
      <c r="N12367" s="16" t="s">
        <v>16037</v>
      </c>
      <c r="O12367" s="17">
        <v>46024</v>
      </c>
      <c r="P12367" s="17">
        <v>47484</v>
      </c>
      <c r="Q12367" s="16" t="s">
        <v>372</v>
      </c>
      <c r="R12367" s="16" t="s">
        <v>43</v>
      </c>
      <c r="S12367" s="16" t="s">
        <v>44</v>
      </c>
      <c r="T12367" s="16" t="s">
        <v>44</v>
      </c>
      <c r="U12367" s="22" t="s">
        <v>30</v>
      </c>
      <c r="V12367" s="16"/>
      <c r="W12367" s="16"/>
      <c r="X12367" s="16"/>
    </row>
    <row r="12368" spans="3:24" x14ac:dyDescent="0.25">
      <c r="C12368" s="10"/>
      <c r="D12368" s="15">
        <v>56231</v>
      </c>
      <c r="E12368" s="15">
        <v>2503002</v>
      </c>
      <c r="F12368" s="15">
        <v>0</v>
      </c>
      <c r="G12368" s="16" t="s">
        <v>16069</v>
      </c>
      <c r="H12368" s="16" t="s">
        <v>16070</v>
      </c>
      <c r="I12368" s="16" t="s">
        <v>370</v>
      </c>
      <c r="J12368" s="16" t="s">
        <v>16118</v>
      </c>
      <c r="K12368" s="16" t="s">
        <v>38</v>
      </c>
      <c r="L12368" s="16" t="s">
        <v>364</v>
      </c>
      <c r="M12368" s="16" t="s">
        <v>16036</v>
      </c>
      <c r="N12368" s="16" t="s">
        <v>16037</v>
      </c>
      <c r="O12368" s="17">
        <v>46024</v>
      </c>
      <c r="P12368" s="17">
        <v>47484</v>
      </c>
      <c r="Q12368" s="16" t="s">
        <v>372</v>
      </c>
      <c r="R12368" s="16" t="s">
        <v>43</v>
      </c>
      <c r="S12368" s="16" t="s">
        <v>44</v>
      </c>
      <c r="T12368" s="16" t="s">
        <v>44</v>
      </c>
      <c r="U12368" s="22" t="s">
        <v>30</v>
      </c>
      <c r="V12368" s="16"/>
      <c r="W12368" s="16"/>
      <c r="X12368" s="16"/>
    </row>
    <row r="12369" spans="3:24" x14ac:dyDescent="0.25">
      <c r="C12369" s="10"/>
      <c r="D12369" s="15">
        <v>0</v>
      </c>
      <c r="E12369" s="15">
        <v>1232091</v>
      </c>
      <c r="F12369" s="15">
        <v>0</v>
      </c>
      <c r="G12369" s="16" t="s">
        <v>7687</v>
      </c>
      <c r="H12369" s="16" t="s">
        <v>7688</v>
      </c>
      <c r="I12369" s="16" t="s">
        <v>370</v>
      </c>
      <c r="J12369" s="16" t="s">
        <v>16120</v>
      </c>
      <c r="K12369" s="16" t="s">
        <v>38</v>
      </c>
      <c r="L12369" s="16" t="s">
        <v>364</v>
      </c>
      <c r="M12369" s="16" t="s">
        <v>16036</v>
      </c>
      <c r="N12369" s="16" t="s">
        <v>16037</v>
      </c>
      <c r="O12369" s="17">
        <v>46024</v>
      </c>
      <c r="P12369" s="17">
        <v>47484</v>
      </c>
      <c r="Q12369" s="16" t="s">
        <v>372</v>
      </c>
      <c r="R12369" s="16" t="s">
        <v>43</v>
      </c>
      <c r="S12369" s="16" t="s">
        <v>44</v>
      </c>
      <c r="T12369" s="16" t="s">
        <v>44</v>
      </c>
      <c r="U12369" s="22" t="s">
        <v>30</v>
      </c>
      <c r="V12369" s="16"/>
      <c r="W12369" s="16"/>
      <c r="X12369" s="16"/>
    </row>
    <row r="12370" spans="3:24" x14ac:dyDescent="0.25">
      <c r="C12370" s="10"/>
      <c r="D12370" s="15">
        <v>56232</v>
      </c>
      <c r="E12370" s="15">
        <v>2503003</v>
      </c>
      <c r="F12370" s="15">
        <v>0</v>
      </c>
      <c r="G12370" s="16" t="s">
        <v>16077</v>
      </c>
      <c r="H12370" s="16" t="s">
        <v>16121</v>
      </c>
      <c r="I12370" s="16" t="s">
        <v>370</v>
      </c>
      <c r="J12370" s="16" t="s">
        <v>16118</v>
      </c>
      <c r="K12370" s="16" t="s">
        <v>38</v>
      </c>
      <c r="L12370" s="16" t="s">
        <v>364</v>
      </c>
      <c r="M12370" s="16" t="s">
        <v>16036</v>
      </c>
      <c r="N12370" s="16" t="s">
        <v>16037</v>
      </c>
      <c r="O12370" s="17">
        <v>46024</v>
      </c>
      <c r="P12370" s="17">
        <v>47484</v>
      </c>
      <c r="Q12370" s="16" t="s">
        <v>372</v>
      </c>
      <c r="R12370" s="16" t="s">
        <v>43</v>
      </c>
      <c r="S12370" s="16" t="s">
        <v>44</v>
      </c>
      <c r="T12370" s="16" t="s">
        <v>44</v>
      </c>
      <c r="U12370" s="22" t="s">
        <v>30</v>
      </c>
      <c r="V12370" s="16"/>
      <c r="W12370" s="16"/>
      <c r="X12370" s="16"/>
    </row>
    <row r="12371" spans="3:24" x14ac:dyDescent="0.25">
      <c r="C12371" s="10"/>
      <c r="D12371" s="15">
        <v>56232</v>
      </c>
      <c r="E12371" s="15">
        <v>2503003</v>
      </c>
      <c r="F12371" s="15">
        <v>0</v>
      </c>
      <c r="G12371" s="16" t="s">
        <v>16077</v>
      </c>
      <c r="H12371" s="16" t="s">
        <v>16121</v>
      </c>
      <c r="I12371" s="16" t="s">
        <v>370</v>
      </c>
      <c r="J12371" s="16" t="s">
        <v>16122</v>
      </c>
      <c r="K12371" s="16" t="s">
        <v>16056</v>
      </c>
      <c r="L12371" s="16" t="s">
        <v>364</v>
      </c>
      <c r="M12371" s="16" t="s">
        <v>16036</v>
      </c>
      <c r="N12371" s="16" t="s">
        <v>16037</v>
      </c>
      <c r="O12371" s="17">
        <v>46024</v>
      </c>
      <c r="P12371" s="17">
        <v>47484</v>
      </c>
      <c r="Q12371" s="16" t="s">
        <v>372</v>
      </c>
      <c r="R12371" s="16" t="s">
        <v>43</v>
      </c>
      <c r="S12371" s="16" t="s">
        <v>44</v>
      </c>
      <c r="T12371" s="16" t="s">
        <v>44</v>
      </c>
      <c r="U12371" s="22" t="s">
        <v>30</v>
      </c>
      <c r="V12371" s="16"/>
      <c r="W12371" s="16"/>
      <c r="X12371" s="16"/>
    </row>
    <row r="12372" spans="3:24" x14ac:dyDescent="0.25">
      <c r="C12372" s="10"/>
      <c r="D12372" s="15">
        <v>38644</v>
      </c>
      <c r="E12372" s="15">
        <v>2531071</v>
      </c>
      <c r="F12372" s="15">
        <v>0</v>
      </c>
      <c r="G12372" s="16" t="s">
        <v>360</v>
      </c>
      <c r="H12372" s="16" t="s">
        <v>361</v>
      </c>
      <c r="I12372" s="16" t="s">
        <v>370</v>
      </c>
      <c r="J12372" s="16" t="s">
        <v>16123</v>
      </c>
      <c r="K12372" s="16" t="s">
        <v>6938</v>
      </c>
      <c r="L12372" s="16" t="s">
        <v>364</v>
      </c>
      <c r="M12372" s="16" t="s">
        <v>16124</v>
      </c>
      <c r="N12372" s="16" t="s">
        <v>16125</v>
      </c>
      <c r="O12372" s="17">
        <v>46024</v>
      </c>
      <c r="P12372" s="17">
        <v>47484</v>
      </c>
      <c r="Q12372" s="16" t="s">
        <v>372</v>
      </c>
      <c r="R12372" s="16" t="s">
        <v>43</v>
      </c>
      <c r="S12372" s="16" t="s">
        <v>44</v>
      </c>
      <c r="T12372" s="16" t="s">
        <v>44</v>
      </c>
      <c r="U12372" s="22" t="s">
        <v>30</v>
      </c>
      <c r="V12372" s="16"/>
      <c r="W12372" s="16"/>
      <c r="X12372" s="16"/>
    </row>
    <row r="12373" spans="3:24" x14ac:dyDescent="0.25">
      <c r="C12373" s="10"/>
      <c r="D12373" s="15">
        <v>38648</v>
      </c>
      <c r="E12373" s="15">
        <v>2531075</v>
      </c>
      <c r="F12373" s="15">
        <v>0</v>
      </c>
      <c r="G12373" s="16" t="s">
        <v>391</v>
      </c>
      <c r="H12373" s="16" t="s">
        <v>392</v>
      </c>
      <c r="I12373" s="16" t="s">
        <v>370</v>
      </c>
      <c r="J12373" s="16" t="s">
        <v>16126</v>
      </c>
      <c r="K12373" s="16" t="s">
        <v>6938</v>
      </c>
      <c r="L12373" s="16" t="s">
        <v>364</v>
      </c>
      <c r="M12373" s="16" t="s">
        <v>16124</v>
      </c>
      <c r="N12373" s="16" t="s">
        <v>16125</v>
      </c>
      <c r="O12373" s="17">
        <v>46024</v>
      </c>
      <c r="P12373" s="17">
        <v>47484</v>
      </c>
      <c r="Q12373" s="16" t="s">
        <v>372</v>
      </c>
      <c r="R12373" s="16" t="s">
        <v>43</v>
      </c>
      <c r="S12373" s="16" t="s">
        <v>44</v>
      </c>
      <c r="T12373" s="16" t="s">
        <v>44</v>
      </c>
      <c r="U12373" s="22" t="s">
        <v>30</v>
      </c>
      <c r="V12373" s="16"/>
      <c r="W12373" s="16"/>
      <c r="X12373" s="16"/>
    </row>
    <row r="12374" spans="3:24" x14ac:dyDescent="0.25">
      <c r="C12374" s="10"/>
      <c r="D12374" s="15">
        <v>38647</v>
      </c>
      <c r="E12374" s="15">
        <v>2531074</v>
      </c>
      <c r="F12374" s="15">
        <v>0</v>
      </c>
      <c r="G12374" s="16" t="s">
        <v>401</v>
      </c>
      <c r="H12374" s="16" t="s">
        <v>402</v>
      </c>
      <c r="I12374" s="16" t="s">
        <v>370</v>
      </c>
      <c r="J12374" s="16" t="s">
        <v>16127</v>
      </c>
      <c r="K12374" s="16" t="s">
        <v>6938</v>
      </c>
      <c r="L12374" s="16" t="s">
        <v>364</v>
      </c>
      <c r="M12374" s="16" t="s">
        <v>16124</v>
      </c>
      <c r="N12374" s="16" t="s">
        <v>16125</v>
      </c>
      <c r="O12374" s="17">
        <v>46024</v>
      </c>
      <c r="P12374" s="17">
        <v>47484</v>
      </c>
      <c r="Q12374" s="16" t="s">
        <v>372</v>
      </c>
      <c r="R12374" s="16" t="s">
        <v>43</v>
      </c>
      <c r="S12374" s="16" t="s">
        <v>44</v>
      </c>
      <c r="T12374" s="16" t="s">
        <v>44</v>
      </c>
      <c r="U12374" s="22" t="s">
        <v>30</v>
      </c>
      <c r="V12374" s="16"/>
      <c r="W12374" s="16"/>
      <c r="X12374" s="16"/>
    </row>
    <row r="12375" spans="3:24" x14ac:dyDescent="0.25">
      <c r="C12375" s="10"/>
      <c r="D12375" s="15">
        <v>38649</v>
      </c>
      <c r="E12375" s="15">
        <v>2531076</v>
      </c>
      <c r="F12375" s="15">
        <v>0</v>
      </c>
      <c r="G12375" s="16" t="s">
        <v>410</v>
      </c>
      <c r="H12375" s="16" t="s">
        <v>411</v>
      </c>
      <c r="I12375" s="16" t="s">
        <v>370</v>
      </c>
      <c r="J12375" s="16" t="s">
        <v>16128</v>
      </c>
      <c r="K12375" s="16" t="s">
        <v>6938</v>
      </c>
      <c r="L12375" s="16" t="s">
        <v>364</v>
      </c>
      <c r="M12375" s="16" t="s">
        <v>16124</v>
      </c>
      <c r="N12375" s="16" t="s">
        <v>16125</v>
      </c>
      <c r="O12375" s="17">
        <v>46024</v>
      </c>
      <c r="P12375" s="17">
        <v>47484</v>
      </c>
      <c r="Q12375" s="16" t="s">
        <v>372</v>
      </c>
      <c r="R12375" s="16" t="s">
        <v>43</v>
      </c>
      <c r="S12375" s="16" t="s">
        <v>44</v>
      </c>
      <c r="T12375" s="16" t="s">
        <v>44</v>
      </c>
      <c r="U12375" s="22" t="s">
        <v>30</v>
      </c>
      <c r="V12375" s="16"/>
      <c r="W12375" s="16"/>
      <c r="X12375" s="16"/>
    </row>
    <row r="12376" spans="3:24" x14ac:dyDescent="0.25">
      <c r="C12376" s="10"/>
      <c r="D12376" s="15">
        <v>38645</v>
      </c>
      <c r="E12376" s="15">
        <v>2531072</v>
      </c>
      <c r="F12376" s="15">
        <v>0</v>
      </c>
      <c r="G12376" s="16" t="s">
        <v>407</v>
      </c>
      <c r="H12376" s="16" t="s">
        <v>408</v>
      </c>
      <c r="I12376" s="16" t="s">
        <v>370</v>
      </c>
      <c r="J12376" s="16" t="s">
        <v>16129</v>
      </c>
      <c r="K12376" s="16" t="s">
        <v>6938</v>
      </c>
      <c r="L12376" s="16" t="s">
        <v>364</v>
      </c>
      <c r="M12376" s="16" t="s">
        <v>16124</v>
      </c>
      <c r="N12376" s="16" t="s">
        <v>16125</v>
      </c>
      <c r="O12376" s="17">
        <v>46024</v>
      </c>
      <c r="P12376" s="17">
        <v>47484</v>
      </c>
      <c r="Q12376" s="16" t="s">
        <v>372</v>
      </c>
      <c r="R12376" s="16" t="s">
        <v>43</v>
      </c>
      <c r="S12376" s="16" t="s">
        <v>44</v>
      </c>
      <c r="T12376" s="16" t="s">
        <v>44</v>
      </c>
      <c r="U12376" s="22" t="s">
        <v>30</v>
      </c>
      <c r="V12376" s="16"/>
      <c r="W12376" s="16"/>
      <c r="X12376" s="16"/>
    </row>
    <row r="12377" spans="3:24" x14ac:dyDescent="0.25">
      <c r="C12377" s="10"/>
      <c r="D12377" s="15">
        <v>38646</v>
      </c>
      <c r="E12377" s="15">
        <v>2531073</v>
      </c>
      <c r="F12377" s="15">
        <v>0</v>
      </c>
      <c r="G12377" s="16" t="s">
        <v>404</v>
      </c>
      <c r="H12377" s="16" t="s">
        <v>405</v>
      </c>
      <c r="I12377" s="16" t="s">
        <v>370</v>
      </c>
      <c r="J12377" s="16" t="s">
        <v>16130</v>
      </c>
      <c r="K12377" s="16" t="s">
        <v>6938</v>
      </c>
      <c r="L12377" s="16" t="s">
        <v>364</v>
      </c>
      <c r="M12377" s="16" t="s">
        <v>16124</v>
      </c>
      <c r="N12377" s="16" t="s">
        <v>16125</v>
      </c>
      <c r="O12377" s="17">
        <v>46024</v>
      </c>
      <c r="P12377" s="17">
        <v>47484</v>
      </c>
      <c r="Q12377" s="16" t="s">
        <v>372</v>
      </c>
      <c r="R12377" s="16" t="s">
        <v>43</v>
      </c>
      <c r="S12377" s="16" t="s">
        <v>44</v>
      </c>
      <c r="T12377" s="16" t="s">
        <v>44</v>
      </c>
      <c r="U12377" s="22" t="s">
        <v>30</v>
      </c>
      <c r="V12377" s="16"/>
      <c r="W12377" s="16"/>
      <c r="X12377" s="16"/>
    </row>
    <row r="12378" spans="3:24" x14ac:dyDescent="0.25">
      <c r="C12378" s="10"/>
      <c r="D12378" s="15">
        <v>0</v>
      </c>
      <c r="E12378" s="15">
        <v>2701000</v>
      </c>
      <c r="F12378" s="15">
        <v>0</v>
      </c>
      <c r="G12378" s="16" t="s">
        <v>8854</v>
      </c>
      <c r="H12378" s="16" t="s">
        <v>8855</v>
      </c>
      <c r="I12378" s="16" t="s">
        <v>8856</v>
      </c>
      <c r="J12378" s="16" t="s">
        <v>44</v>
      </c>
      <c r="K12378" s="16" t="s">
        <v>44</v>
      </c>
      <c r="L12378" s="16" t="s">
        <v>143</v>
      </c>
      <c r="M12378" s="16" t="s">
        <v>16131</v>
      </c>
      <c r="N12378" s="16" t="s">
        <v>16132</v>
      </c>
      <c r="O12378" s="17">
        <v>44960</v>
      </c>
      <c r="P12378" s="17">
        <v>46421</v>
      </c>
      <c r="Q12378" s="16" t="s">
        <v>8857</v>
      </c>
      <c r="R12378" s="16" t="s">
        <v>3842</v>
      </c>
      <c r="S12378" s="16" t="s">
        <v>44</v>
      </c>
      <c r="T12378" s="16" t="s">
        <v>44</v>
      </c>
      <c r="U12378" s="22" t="s">
        <v>28</v>
      </c>
      <c r="V12378" s="16"/>
      <c r="W12378" s="16"/>
      <c r="X12378" s="16"/>
    </row>
    <row r="12379" spans="3:24" x14ac:dyDescent="0.25">
      <c r="C12379" s="10"/>
      <c r="D12379" s="15">
        <v>0</v>
      </c>
      <c r="E12379" s="15">
        <v>3523050</v>
      </c>
      <c r="F12379" s="15">
        <v>0</v>
      </c>
      <c r="G12379" s="16" t="s">
        <v>3606</v>
      </c>
      <c r="H12379" s="16" t="s">
        <v>3607</v>
      </c>
      <c r="I12379" s="16" t="s">
        <v>375</v>
      </c>
      <c r="J12379" s="16" t="s">
        <v>16133</v>
      </c>
      <c r="K12379" s="16" t="s">
        <v>16134</v>
      </c>
      <c r="L12379" s="16" t="s">
        <v>143</v>
      </c>
      <c r="M12379" s="16" t="s">
        <v>16131</v>
      </c>
      <c r="N12379" s="16" t="s">
        <v>16135</v>
      </c>
      <c r="O12379" s="17">
        <v>45506</v>
      </c>
      <c r="P12379" s="17">
        <v>46967</v>
      </c>
      <c r="Q12379" s="16" t="s">
        <v>3551</v>
      </c>
      <c r="R12379" s="16" t="s">
        <v>43</v>
      </c>
      <c r="S12379" s="16" t="s">
        <v>38</v>
      </c>
      <c r="T12379" s="16" t="s">
        <v>38</v>
      </c>
      <c r="U12379" s="22" t="s">
        <v>30</v>
      </c>
      <c r="V12379" s="16"/>
      <c r="W12379" s="16"/>
      <c r="X12379" s="16"/>
    </row>
    <row r="12380" spans="3:24" x14ac:dyDescent="0.25">
      <c r="C12380" s="10"/>
      <c r="D12380" s="15">
        <v>0</v>
      </c>
      <c r="E12380" s="15">
        <v>3504045</v>
      </c>
      <c r="F12380" s="15">
        <v>0</v>
      </c>
      <c r="G12380" s="16" t="s">
        <v>3546</v>
      </c>
      <c r="H12380" s="16" t="s">
        <v>3547</v>
      </c>
      <c r="I12380" s="16" t="s">
        <v>3548</v>
      </c>
      <c r="J12380" s="16" t="s">
        <v>16136</v>
      </c>
      <c r="K12380" s="16" t="s">
        <v>16137</v>
      </c>
      <c r="L12380" s="16" t="s">
        <v>143</v>
      </c>
      <c r="M12380" s="16" t="s">
        <v>16131</v>
      </c>
      <c r="N12380" s="16" t="s">
        <v>16135</v>
      </c>
      <c r="O12380" s="17">
        <v>45506</v>
      </c>
      <c r="P12380" s="17">
        <v>46967</v>
      </c>
      <c r="Q12380" s="16" t="s">
        <v>3551</v>
      </c>
      <c r="R12380" s="16" t="s">
        <v>43</v>
      </c>
      <c r="S12380" s="16" t="s">
        <v>38</v>
      </c>
      <c r="T12380" s="16" t="s">
        <v>38</v>
      </c>
      <c r="U12380" s="22" t="s">
        <v>30</v>
      </c>
      <c r="V12380" s="16"/>
      <c r="W12380" s="16"/>
      <c r="X12380" s="16"/>
    </row>
    <row r="12381" spans="3:24" x14ac:dyDescent="0.25">
      <c r="C12381" s="10"/>
      <c r="D12381" s="15">
        <v>0</v>
      </c>
      <c r="E12381" s="15">
        <v>3504016</v>
      </c>
      <c r="F12381" s="15">
        <v>0</v>
      </c>
      <c r="G12381" s="16" t="s">
        <v>3577</v>
      </c>
      <c r="H12381" s="16" t="s">
        <v>3578</v>
      </c>
      <c r="I12381" s="16" t="s">
        <v>3548</v>
      </c>
      <c r="J12381" s="16" t="s">
        <v>16138</v>
      </c>
      <c r="K12381" s="16" t="s">
        <v>16139</v>
      </c>
      <c r="L12381" s="16" t="s">
        <v>143</v>
      </c>
      <c r="M12381" s="16" t="s">
        <v>16131</v>
      </c>
      <c r="N12381" s="16" t="s">
        <v>16135</v>
      </c>
      <c r="O12381" s="17">
        <v>45506</v>
      </c>
      <c r="P12381" s="17">
        <v>46967</v>
      </c>
      <c r="Q12381" s="16" t="s">
        <v>3551</v>
      </c>
      <c r="R12381" s="16" t="s">
        <v>43</v>
      </c>
      <c r="S12381" s="16" t="s">
        <v>38</v>
      </c>
      <c r="T12381" s="16" t="s">
        <v>38</v>
      </c>
      <c r="U12381" s="22" t="s">
        <v>30</v>
      </c>
      <c r="V12381" s="16"/>
      <c r="W12381" s="16"/>
      <c r="X12381" s="16"/>
    </row>
    <row r="12382" spans="3:24" x14ac:dyDescent="0.25">
      <c r="C12382" s="10"/>
      <c r="D12382" s="15">
        <v>0</v>
      </c>
      <c r="E12382" s="15">
        <v>3504015</v>
      </c>
      <c r="F12382" s="15">
        <v>0</v>
      </c>
      <c r="G12382" s="16" t="s">
        <v>3582</v>
      </c>
      <c r="H12382" s="16" t="s">
        <v>3583</v>
      </c>
      <c r="I12382" s="16" t="s">
        <v>3548</v>
      </c>
      <c r="J12382" s="16" t="s">
        <v>16140</v>
      </c>
      <c r="K12382" s="16" t="s">
        <v>16141</v>
      </c>
      <c r="L12382" s="16" t="s">
        <v>143</v>
      </c>
      <c r="M12382" s="16" t="s">
        <v>16131</v>
      </c>
      <c r="N12382" s="16" t="s">
        <v>16135</v>
      </c>
      <c r="O12382" s="17">
        <v>45506</v>
      </c>
      <c r="P12382" s="17">
        <v>46967</v>
      </c>
      <c r="Q12382" s="16" t="s">
        <v>3551</v>
      </c>
      <c r="R12382" s="16" t="s">
        <v>43</v>
      </c>
      <c r="S12382" s="16" t="s">
        <v>38</v>
      </c>
      <c r="T12382" s="16" t="s">
        <v>38</v>
      </c>
      <c r="U12382" s="22" t="s">
        <v>30</v>
      </c>
      <c r="V12382" s="16"/>
      <c r="W12382" s="16"/>
      <c r="X12382" s="16"/>
    </row>
    <row r="12383" spans="3:24" x14ac:dyDescent="0.25">
      <c r="C12383" s="10"/>
      <c r="D12383" s="15">
        <v>55972</v>
      </c>
      <c r="E12383" s="15">
        <v>2634043</v>
      </c>
      <c r="F12383" s="15">
        <v>0</v>
      </c>
      <c r="G12383" s="16" t="s">
        <v>3594</v>
      </c>
      <c r="H12383" s="16" t="s">
        <v>3595</v>
      </c>
      <c r="I12383" s="16" t="s">
        <v>3574</v>
      </c>
      <c r="J12383" s="16" t="s">
        <v>16142</v>
      </c>
      <c r="K12383" s="16" t="s">
        <v>16143</v>
      </c>
      <c r="L12383" s="16" t="s">
        <v>143</v>
      </c>
      <c r="M12383" s="16" t="s">
        <v>16131</v>
      </c>
      <c r="N12383" s="16" t="s">
        <v>16135</v>
      </c>
      <c r="O12383" s="17">
        <v>45506</v>
      </c>
      <c r="P12383" s="17">
        <v>46967</v>
      </c>
      <c r="Q12383" s="16" t="s">
        <v>3551</v>
      </c>
      <c r="R12383" s="16" t="s">
        <v>43</v>
      </c>
      <c r="S12383" s="16" t="s">
        <v>38</v>
      </c>
      <c r="T12383" s="16" t="s">
        <v>38</v>
      </c>
      <c r="U12383" s="22" t="s">
        <v>30</v>
      </c>
      <c r="V12383" s="16"/>
      <c r="W12383" s="16"/>
      <c r="X12383" s="16"/>
    </row>
    <row r="12384" spans="3:24" x14ac:dyDescent="0.25">
      <c r="C12384" s="10"/>
      <c r="D12384" s="15">
        <v>55978</v>
      </c>
      <c r="E12384" s="15">
        <v>0</v>
      </c>
      <c r="F12384" s="15">
        <v>0</v>
      </c>
      <c r="G12384" s="16" t="s">
        <v>3591</v>
      </c>
      <c r="H12384" s="16" t="s">
        <v>3592</v>
      </c>
      <c r="I12384" s="16" t="s">
        <v>3548</v>
      </c>
      <c r="J12384" s="16" t="s">
        <v>16144</v>
      </c>
      <c r="K12384" s="16" t="s">
        <v>16145</v>
      </c>
      <c r="L12384" s="16" t="s">
        <v>143</v>
      </c>
      <c r="M12384" s="16" t="s">
        <v>16131</v>
      </c>
      <c r="N12384" s="16" t="s">
        <v>16135</v>
      </c>
      <c r="O12384" s="17">
        <v>45506</v>
      </c>
      <c r="P12384" s="17">
        <v>46967</v>
      </c>
      <c r="Q12384" s="16" t="s">
        <v>3551</v>
      </c>
      <c r="R12384" s="16" t="s">
        <v>43</v>
      </c>
      <c r="S12384" s="16" t="s">
        <v>38</v>
      </c>
      <c r="T12384" s="16" t="s">
        <v>38</v>
      </c>
      <c r="U12384" s="22" t="s">
        <v>30</v>
      </c>
      <c r="V12384" s="16"/>
      <c r="W12384" s="16"/>
      <c r="X12384" s="16"/>
    </row>
    <row r="12385" spans="3:24" x14ac:dyDescent="0.25">
      <c r="C12385" s="10"/>
      <c r="D12385" s="15">
        <v>55981</v>
      </c>
      <c r="E12385" s="15">
        <v>0</v>
      </c>
      <c r="F12385" s="15">
        <v>0</v>
      </c>
      <c r="G12385" s="16" t="s">
        <v>3556</v>
      </c>
      <c r="H12385" s="16" t="s">
        <v>3557</v>
      </c>
      <c r="I12385" s="16" t="s">
        <v>375</v>
      </c>
      <c r="J12385" s="16" t="s">
        <v>16146</v>
      </c>
      <c r="K12385" s="16" t="s">
        <v>16147</v>
      </c>
      <c r="L12385" s="16" t="s">
        <v>143</v>
      </c>
      <c r="M12385" s="16" t="s">
        <v>16131</v>
      </c>
      <c r="N12385" s="16" t="s">
        <v>16135</v>
      </c>
      <c r="O12385" s="17">
        <v>45506</v>
      </c>
      <c r="P12385" s="17">
        <v>46967</v>
      </c>
      <c r="Q12385" s="16" t="s">
        <v>3551</v>
      </c>
      <c r="R12385" s="16" t="s">
        <v>43</v>
      </c>
      <c r="S12385" s="16" t="s">
        <v>38</v>
      </c>
      <c r="T12385" s="16" t="s">
        <v>38</v>
      </c>
      <c r="U12385" s="22" t="s">
        <v>30</v>
      </c>
      <c r="V12385" s="16"/>
      <c r="W12385" s="16"/>
      <c r="X12385" s="16"/>
    </row>
    <row r="12386" spans="3:24" x14ac:dyDescent="0.25">
      <c r="C12386" s="10"/>
      <c r="D12386" s="15">
        <v>55971</v>
      </c>
      <c r="E12386" s="15">
        <v>0</v>
      </c>
      <c r="F12386" s="15">
        <v>0</v>
      </c>
      <c r="G12386" s="16" t="s">
        <v>3585</v>
      </c>
      <c r="H12386" s="16" t="s">
        <v>3586</v>
      </c>
      <c r="I12386" s="16" t="s">
        <v>3574</v>
      </c>
      <c r="J12386" s="16" t="s">
        <v>16148</v>
      </c>
      <c r="K12386" s="16" t="s">
        <v>16149</v>
      </c>
      <c r="L12386" s="16" t="s">
        <v>143</v>
      </c>
      <c r="M12386" s="16" t="s">
        <v>16131</v>
      </c>
      <c r="N12386" s="16" t="s">
        <v>16135</v>
      </c>
      <c r="O12386" s="17">
        <v>45506</v>
      </c>
      <c r="P12386" s="17">
        <v>46967</v>
      </c>
      <c r="Q12386" s="16" t="s">
        <v>3551</v>
      </c>
      <c r="R12386" s="16" t="s">
        <v>43</v>
      </c>
      <c r="S12386" s="16" t="s">
        <v>38</v>
      </c>
      <c r="T12386" s="16" t="s">
        <v>38</v>
      </c>
      <c r="U12386" s="22" t="s">
        <v>30</v>
      </c>
      <c r="V12386" s="16"/>
      <c r="W12386" s="16"/>
      <c r="X12386" s="16"/>
    </row>
    <row r="12387" spans="3:24" x14ac:dyDescent="0.25">
      <c r="C12387" s="10"/>
      <c r="D12387" s="15">
        <v>0</v>
      </c>
      <c r="E12387" s="15">
        <v>3523002</v>
      </c>
      <c r="F12387" s="15">
        <v>0</v>
      </c>
      <c r="G12387" s="16" t="s">
        <v>3597</v>
      </c>
      <c r="H12387" s="16" t="s">
        <v>3598</v>
      </c>
      <c r="I12387" s="16" t="s">
        <v>3548</v>
      </c>
      <c r="J12387" s="16" t="s">
        <v>16150</v>
      </c>
      <c r="K12387" s="16" t="s">
        <v>16151</v>
      </c>
      <c r="L12387" s="16" t="s">
        <v>143</v>
      </c>
      <c r="M12387" s="16" t="s">
        <v>16131</v>
      </c>
      <c r="N12387" s="16" t="s">
        <v>16135</v>
      </c>
      <c r="O12387" s="17">
        <v>45506</v>
      </c>
      <c r="P12387" s="17">
        <v>46967</v>
      </c>
      <c r="Q12387" s="16" t="s">
        <v>3551</v>
      </c>
      <c r="R12387" s="16" t="s">
        <v>43</v>
      </c>
      <c r="S12387" s="16" t="s">
        <v>38</v>
      </c>
      <c r="T12387" s="16" t="s">
        <v>38</v>
      </c>
      <c r="U12387" s="22" t="s">
        <v>30</v>
      </c>
      <c r="V12387" s="16"/>
      <c r="W12387" s="16"/>
      <c r="X12387" s="16"/>
    </row>
    <row r="12388" spans="3:24" x14ac:dyDescent="0.25">
      <c r="C12388" s="10"/>
      <c r="D12388" s="15">
        <v>0</v>
      </c>
      <c r="E12388" s="15">
        <v>2552071</v>
      </c>
      <c r="F12388" s="15">
        <v>0</v>
      </c>
      <c r="G12388" s="16" t="s">
        <v>3552</v>
      </c>
      <c r="H12388" s="16" t="s">
        <v>3553</v>
      </c>
      <c r="I12388" s="16" t="s">
        <v>3554</v>
      </c>
      <c r="J12388" s="16" t="s">
        <v>16152</v>
      </c>
      <c r="K12388" s="16" t="s">
        <v>16153</v>
      </c>
      <c r="L12388" s="16" t="s">
        <v>143</v>
      </c>
      <c r="M12388" s="16" t="s">
        <v>16131</v>
      </c>
      <c r="N12388" s="16" t="s">
        <v>16135</v>
      </c>
      <c r="O12388" s="17">
        <v>45506</v>
      </c>
      <c r="P12388" s="17">
        <v>46967</v>
      </c>
      <c r="Q12388" s="16" t="s">
        <v>3551</v>
      </c>
      <c r="R12388" s="16" t="s">
        <v>43</v>
      </c>
      <c r="S12388" s="16" t="s">
        <v>38</v>
      </c>
      <c r="T12388" s="16" t="s">
        <v>38</v>
      </c>
      <c r="U12388" s="22" t="s">
        <v>30</v>
      </c>
      <c r="V12388" s="16"/>
      <c r="W12388" s="16"/>
      <c r="X12388" s="16"/>
    </row>
    <row r="12389" spans="3:24" x14ac:dyDescent="0.25">
      <c r="C12389" s="10"/>
      <c r="D12389" s="15">
        <v>0</v>
      </c>
      <c r="E12389" s="15">
        <v>1232085</v>
      </c>
      <c r="F12389" s="15">
        <v>0</v>
      </c>
      <c r="G12389" s="16" t="s">
        <v>373</v>
      </c>
      <c r="H12389" s="16" t="s">
        <v>374</v>
      </c>
      <c r="I12389" s="16" t="s">
        <v>375</v>
      </c>
      <c r="J12389" s="16" t="s">
        <v>16154</v>
      </c>
      <c r="K12389" s="16" t="s">
        <v>16155</v>
      </c>
      <c r="L12389" s="16" t="s">
        <v>364</v>
      </c>
      <c r="M12389" s="16" t="s">
        <v>16156</v>
      </c>
      <c r="N12389" s="16" t="s">
        <v>16157</v>
      </c>
      <c r="O12389" s="17">
        <v>44868</v>
      </c>
      <c r="P12389" s="17">
        <v>46024</v>
      </c>
      <c r="Q12389" s="16" t="s">
        <v>16158</v>
      </c>
      <c r="R12389" s="16" t="s">
        <v>43</v>
      </c>
      <c r="S12389" s="16" t="s">
        <v>38</v>
      </c>
      <c r="T12389" s="16" t="s">
        <v>379</v>
      </c>
      <c r="U12389" s="22" t="s">
        <v>30</v>
      </c>
      <c r="V12389" s="16"/>
      <c r="W12389" s="16"/>
      <c r="X12389" s="16"/>
    </row>
    <row r="12390" spans="3:24" x14ac:dyDescent="0.25">
      <c r="C12390" s="10"/>
      <c r="D12390" s="15">
        <v>0</v>
      </c>
      <c r="E12390" s="15">
        <v>1232083</v>
      </c>
      <c r="F12390" s="15">
        <v>0</v>
      </c>
      <c r="G12390" s="16" t="s">
        <v>394</v>
      </c>
      <c r="H12390" s="16" t="s">
        <v>395</v>
      </c>
      <c r="I12390" s="16" t="s">
        <v>375</v>
      </c>
      <c r="J12390" s="16" t="s">
        <v>16159</v>
      </c>
      <c r="K12390" s="16" t="s">
        <v>16155</v>
      </c>
      <c r="L12390" s="16" t="s">
        <v>364</v>
      </c>
      <c r="M12390" s="16" t="s">
        <v>16156</v>
      </c>
      <c r="N12390" s="16" t="s">
        <v>16157</v>
      </c>
      <c r="O12390" s="17">
        <v>44868</v>
      </c>
      <c r="P12390" s="17">
        <v>46024</v>
      </c>
      <c r="Q12390" s="16" t="s">
        <v>16158</v>
      </c>
      <c r="R12390" s="16" t="s">
        <v>43</v>
      </c>
      <c r="S12390" s="16" t="s">
        <v>38</v>
      </c>
      <c r="T12390" s="16" t="s">
        <v>379</v>
      </c>
      <c r="U12390" s="22" t="s">
        <v>30</v>
      </c>
      <c r="V12390" s="16"/>
      <c r="W12390" s="16"/>
      <c r="X12390" s="16"/>
    </row>
    <row r="12391" spans="3:24" x14ac:dyDescent="0.25">
      <c r="C12391" s="10"/>
      <c r="D12391" s="15">
        <v>0</v>
      </c>
      <c r="E12391" s="15">
        <v>2506090</v>
      </c>
      <c r="F12391" s="15">
        <v>0</v>
      </c>
      <c r="G12391" s="16" t="s">
        <v>7685</v>
      </c>
      <c r="H12391" s="16" t="s">
        <v>7686</v>
      </c>
      <c r="I12391" s="16" t="s">
        <v>375</v>
      </c>
      <c r="J12391" s="16" t="s">
        <v>16160</v>
      </c>
      <c r="K12391" s="16" t="s">
        <v>16155</v>
      </c>
      <c r="L12391" s="16" t="s">
        <v>364</v>
      </c>
      <c r="M12391" s="16" t="s">
        <v>16156</v>
      </c>
      <c r="N12391" s="16" t="s">
        <v>16157</v>
      </c>
      <c r="O12391" s="17">
        <v>44868</v>
      </c>
      <c r="P12391" s="17">
        <v>46024</v>
      </c>
      <c r="Q12391" s="16" t="s">
        <v>16158</v>
      </c>
      <c r="R12391" s="16" t="s">
        <v>43</v>
      </c>
      <c r="S12391" s="16" t="s">
        <v>38</v>
      </c>
      <c r="T12391" s="16" t="s">
        <v>379</v>
      </c>
      <c r="U12391" s="22" t="s">
        <v>30</v>
      </c>
      <c r="V12391" s="16"/>
      <c r="W12391" s="16"/>
      <c r="X12391" s="16"/>
    </row>
    <row r="12392" spans="3:24" x14ac:dyDescent="0.25">
      <c r="C12392" s="10"/>
      <c r="D12392" s="15">
        <v>55648</v>
      </c>
      <c r="E12392" s="15">
        <v>0</v>
      </c>
      <c r="F12392" s="15">
        <v>0</v>
      </c>
      <c r="G12392" s="16" t="s">
        <v>7681</v>
      </c>
      <c r="H12392" s="16" t="s">
        <v>16096</v>
      </c>
      <c r="I12392" s="16" t="s">
        <v>375</v>
      </c>
      <c r="J12392" s="16" t="s">
        <v>16161</v>
      </c>
      <c r="K12392" s="16" t="s">
        <v>16155</v>
      </c>
      <c r="L12392" s="16" t="s">
        <v>364</v>
      </c>
      <c r="M12392" s="16" t="s">
        <v>16156</v>
      </c>
      <c r="N12392" s="16" t="s">
        <v>16157</v>
      </c>
      <c r="O12392" s="17">
        <v>44868</v>
      </c>
      <c r="P12392" s="17">
        <v>46024</v>
      </c>
      <c r="Q12392" s="16" t="s">
        <v>16158</v>
      </c>
      <c r="R12392" s="16" t="s">
        <v>43</v>
      </c>
      <c r="S12392" s="16" t="s">
        <v>38</v>
      </c>
      <c r="T12392" s="16" t="s">
        <v>379</v>
      </c>
      <c r="U12392" s="22" t="s">
        <v>30</v>
      </c>
      <c r="V12392" s="16"/>
      <c r="W12392" s="16"/>
      <c r="X12392" s="16"/>
    </row>
    <row r="12393" spans="3:24" x14ac:dyDescent="0.25">
      <c r="C12393" s="10"/>
      <c r="D12393" s="15">
        <v>0</v>
      </c>
      <c r="E12393" s="15">
        <v>1232081</v>
      </c>
      <c r="F12393" s="15">
        <v>0</v>
      </c>
      <c r="G12393" s="16" t="s">
        <v>368</v>
      </c>
      <c r="H12393" s="16" t="s">
        <v>369</v>
      </c>
      <c r="I12393" s="16" t="s">
        <v>375</v>
      </c>
      <c r="J12393" s="16" t="s">
        <v>16162</v>
      </c>
      <c r="K12393" s="16" t="s">
        <v>16155</v>
      </c>
      <c r="L12393" s="16" t="s">
        <v>364</v>
      </c>
      <c r="M12393" s="16" t="s">
        <v>16156</v>
      </c>
      <c r="N12393" s="16" t="s">
        <v>16157</v>
      </c>
      <c r="O12393" s="17">
        <v>44868</v>
      </c>
      <c r="P12393" s="17">
        <v>46024</v>
      </c>
      <c r="Q12393" s="16" t="s">
        <v>16158</v>
      </c>
      <c r="R12393" s="16" t="s">
        <v>43</v>
      </c>
      <c r="S12393" s="16" t="s">
        <v>38</v>
      </c>
      <c r="T12393" s="16" t="s">
        <v>379</v>
      </c>
      <c r="U12393" s="22" t="s">
        <v>30</v>
      </c>
      <c r="V12393" s="16"/>
      <c r="W12393" s="16"/>
      <c r="X12393" s="16"/>
    </row>
    <row r="12394" spans="3:24" x14ac:dyDescent="0.25">
      <c r="C12394" s="10"/>
      <c r="D12394" s="15">
        <v>0</v>
      </c>
      <c r="E12394" s="15">
        <v>2503002</v>
      </c>
      <c r="F12394" s="15">
        <v>0</v>
      </c>
      <c r="G12394" s="16" t="s">
        <v>16087</v>
      </c>
      <c r="H12394" s="16" t="s">
        <v>16070</v>
      </c>
      <c r="I12394" s="16" t="s">
        <v>375</v>
      </c>
      <c r="J12394" s="16" t="s">
        <v>16163</v>
      </c>
      <c r="K12394" s="16" t="s">
        <v>16155</v>
      </c>
      <c r="L12394" s="16" t="s">
        <v>364</v>
      </c>
      <c r="M12394" s="16" t="s">
        <v>16156</v>
      </c>
      <c r="N12394" s="16" t="s">
        <v>16157</v>
      </c>
      <c r="O12394" s="17">
        <v>44868</v>
      </c>
      <c r="P12394" s="17">
        <v>46024</v>
      </c>
      <c r="Q12394" s="16" t="s">
        <v>16158</v>
      </c>
      <c r="R12394" s="16" t="s">
        <v>43</v>
      </c>
      <c r="S12394" s="16" t="s">
        <v>38</v>
      </c>
      <c r="T12394" s="16" t="s">
        <v>379</v>
      </c>
      <c r="U12394" s="22" t="s">
        <v>30</v>
      </c>
      <c r="V12394" s="16"/>
      <c r="W12394" s="16"/>
      <c r="X12394" s="16"/>
    </row>
    <row r="12395" spans="3:24" x14ac:dyDescent="0.25">
      <c r="C12395" s="10"/>
      <c r="D12395" s="15">
        <v>0</v>
      </c>
      <c r="E12395" s="15">
        <v>2503007</v>
      </c>
      <c r="F12395" s="15">
        <v>0</v>
      </c>
      <c r="G12395" s="16" t="s">
        <v>16081</v>
      </c>
      <c r="H12395" s="16" t="s">
        <v>16082</v>
      </c>
      <c r="I12395" s="16" t="s">
        <v>375</v>
      </c>
      <c r="J12395" s="16" t="s">
        <v>16164</v>
      </c>
      <c r="K12395" s="16" t="s">
        <v>16155</v>
      </c>
      <c r="L12395" s="16" t="s">
        <v>364</v>
      </c>
      <c r="M12395" s="16" t="s">
        <v>16156</v>
      </c>
      <c r="N12395" s="16" t="s">
        <v>16157</v>
      </c>
      <c r="O12395" s="17">
        <v>44868</v>
      </c>
      <c r="P12395" s="17">
        <v>46024</v>
      </c>
      <c r="Q12395" s="16" t="s">
        <v>16158</v>
      </c>
      <c r="R12395" s="16" t="s">
        <v>43</v>
      </c>
      <c r="S12395" s="16" t="s">
        <v>38</v>
      </c>
      <c r="T12395" s="16" t="s">
        <v>379</v>
      </c>
      <c r="U12395" s="22" t="s">
        <v>30</v>
      </c>
      <c r="V12395" s="16"/>
      <c r="W12395" s="16"/>
      <c r="X12395" s="16"/>
    </row>
    <row r="12396" spans="3:24" x14ac:dyDescent="0.25">
      <c r="C12396" s="10"/>
      <c r="D12396" s="15">
        <v>0</v>
      </c>
      <c r="E12396" s="15">
        <v>1232091</v>
      </c>
      <c r="F12396" s="15">
        <v>0</v>
      </c>
      <c r="G12396" s="16" t="s">
        <v>7687</v>
      </c>
      <c r="H12396" s="16" t="s">
        <v>7688</v>
      </c>
      <c r="I12396" s="16" t="s">
        <v>375</v>
      </c>
      <c r="J12396" s="16" t="s">
        <v>16165</v>
      </c>
      <c r="K12396" s="16" t="s">
        <v>16155</v>
      </c>
      <c r="L12396" s="16" t="s">
        <v>364</v>
      </c>
      <c r="M12396" s="16" t="s">
        <v>16156</v>
      </c>
      <c r="N12396" s="16" t="s">
        <v>16157</v>
      </c>
      <c r="O12396" s="17">
        <v>44868</v>
      </c>
      <c r="P12396" s="17">
        <v>46024</v>
      </c>
      <c r="Q12396" s="16" t="s">
        <v>16158</v>
      </c>
      <c r="R12396" s="16" t="s">
        <v>43</v>
      </c>
      <c r="S12396" s="16" t="s">
        <v>38</v>
      </c>
      <c r="T12396" s="16" t="s">
        <v>379</v>
      </c>
      <c r="U12396" s="22" t="s">
        <v>30</v>
      </c>
      <c r="V12396" s="16"/>
      <c r="W12396" s="16"/>
      <c r="X12396" s="16"/>
    </row>
    <row r="12397" spans="3:24" x14ac:dyDescent="0.25">
      <c r="C12397" s="10"/>
      <c r="D12397" s="15">
        <v>55644</v>
      </c>
      <c r="E12397" s="15">
        <v>0</v>
      </c>
      <c r="F12397" s="15">
        <v>0</v>
      </c>
      <c r="G12397" s="16" t="s">
        <v>16057</v>
      </c>
      <c r="H12397" s="16" t="s">
        <v>16074</v>
      </c>
      <c r="I12397" s="16" t="s">
        <v>375</v>
      </c>
      <c r="J12397" s="16" t="s">
        <v>16166</v>
      </c>
      <c r="K12397" s="16" t="s">
        <v>16155</v>
      </c>
      <c r="L12397" s="16" t="s">
        <v>364</v>
      </c>
      <c r="M12397" s="16" t="s">
        <v>16156</v>
      </c>
      <c r="N12397" s="16" t="s">
        <v>16157</v>
      </c>
      <c r="O12397" s="17">
        <v>44868</v>
      </c>
      <c r="P12397" s="17">
        <v>46024</v>
      </c>
      <c r="Q12397" s="16" t="s">
        <v>16158</v>
      </c>
      <c r="R12397" s="16" t="s">
        <v>43</v>
      </c>
      <c r="S12397" s="16" t="s">
        <v>38</v>
      </c>
      <c r="T12397" s="16" t="s">
        <v>379</v>
      </c>
      <c r="U12397" s="22" t="s">
        <v>30</v>
      </c>
      <c r="V12397" s="16"/>
      <c r="W12397" s="16"/>
      <c r="X12397" s="16"/>
    </row>
    <row r="12398" spans="3:24" x14ac:dyDescent="0.25">
      <c r="C12398" s="10"/>
      <c r="D12398" s="15">
        <v>55334</v>
      </c>
      <c r="E12398" s="15">
        <v>0</v>
      </c>
      <c r="F12398" s="15">
        <v>0</v>
      </c>
      <c r="G12398" s="16" t="s">
        <v>16094</v>
      </c>
      <c r="H12398" s="16" t="s">
        <v>16095</v>
      </c>
      <c r="I12398" s="16" t="s">
        <v>375</v>
      </c>
      <c r="J12398" s="16" t="s">
        <v>16164</v>
      </c>
      <c r="K12398" s="16" t="s">
        <v>16155</v>
      </c>
      <c r="L12398" s="16" t="s">
        <v>364</v>
      </c>
      <c r="M12398" s="16" t="s">
        <v>16156</v>
      </c>
      <c r="N12398" s="16" t="s">
        <v>16157</v>
      </c>
      <c r="O12398" s="17">
        <v>44868</v>
      </c>
      <c r="P12398" s="17">
        <v>46024</v>
      </c>
      <c r="Q12398" s="16" t="s">
        <v>16158</v>
      </c>
      <c r="R12398" s="16" t="s">
        <v>43</v>
      </c>
      <c r="S12398" s="16" t="s">
        <v>38</v>
      </c>
      <c r="T12398" s="16" t="s">
        <v>379</v>
      </c>
      <c r="U12398" s="22" t="s">
        <v>30</v>
      </c>
      <c r="V12398" s="16"/>
      <c r="W12398" s="16"/>
      <c r="X12398" s="16"/>
    </row>
    <row r="12399" spans="3:24" x14ac:dyDescent="0.25">
      <c r="C12399" s="10"/>
      <c r="D12399" s="15">
        <v>52345</v>
      </c>
      <c r="E12399" s="15">
        <v>0</v>
      </c>
      <c r="F12399" s="15">
        <v>0</v>
      </c>
      <c r="G12399" s="16" t="s">
        <v>16051</v>
      </c>
      <c r="H12399" s="16" t="s">
        <v>16091</v>
      </c>
      <c r="I12399" s="16" t="s">
        <v>375</v>
      </c>
      <c r="J12399" s="16" t="s">
        <v>16167</v>
      </c>
      <c r="K12399" s="16" t="s">
        <v>16155</v>
      </c>
      <c r="L12399" s="16" t="s">
        <v>364</v>
      </c>
      <c r="M12399" s="16" t="s">
        <v>16156</v>
      </c>
      <c r="N12399" s="16" t="s">
        <v>16157</v>
      </c>
      <c r="O12399" s="17">
        <v>44868</v>
      </c>
      <c r="P12399" s="17">
        <v>46024</v>
      </c>
      <c r="Q12399" s="16" t="s">
        <v>16158</v>
      </c>
      <c r="R12399" s="16" t="s">
        <v>43</v>
      </c>
      <c r="S12399" s="16" t="s">
        <v>38</v>
      </c>
      <c r="T12399" s="16" t="s">
        <v>379</v>
      </c>
      <c r="U12399" s="22" t="s">
        <v>30</v>
      </c>
      <c r="V12399" s="16"/>
      <c r="W12399" s="16"/>
      <c r="X12399" s="16"/>
    </row>
    <row r="12400" spans="3:24" x14ac:dyDescent="0.25">
      <c r="C12400" s="10"/>
      <c r="D12400" s="15">
        <v>56232</v>
      </c>
      <c r="E12400" s="15">
        <v>0</v>
      </c>
      <c r="F12400" s="15">
        <v>0</v>
      </c>
      <c r="G12400" s="16" t="s">
        <v>16077</v>
      </c>
      <c r="H12400" s="16" t="s">
        <v>16078</v>
      </c>
      <c r="I12400" s="16" t="s">
        <v>375</v>
      </c>
      <c r="J12400" s="16" t="s">
        <v>16168</v>
      </c>
      <c r="K12400" s="16" t="s">
        <v>16155</v>
      </c>
      <c r="L12400" s="16" t="s">
        <v>364</v>
      </c>
      <c r="M12400" s="16" t="s">
        <v>16156</v>
      </c>
      <c r="N12400" s="16" t="s">
        <v>16157</v>
      </c>
      <c r="O12400" s="17">
        <v>44868</v>
      </c>
      <c r="P12400" s="17">
        <v>46024</v>
      </c>
      <c r="Q12400" s="16" t="s">
        <v>16158</v>
      </c>
      <c r="R12400" s="16" t="s">
        <v>43</v>
      </c>
      <c r="S12400" s="16" t="s">
        <v>38</v>
      </c>
      <c r="T12400" s="16" t="s">
        <v>379</v>
      </c>
      <c r="U12400" s="22" t="s">
        <v>30</v>
      </c>
      <c r="V12400" s="16"/>
      <c r="W12400" s="16"/>
      <c r="X12400" s="16"/>
    </row>
    <row r="12401" spans="3:24" x14ac:dyDescent="0.25">
      <c r="C12401" s="10"/>
      <c r="D12401" s="15">
        <v>57751</v>
      </c>
      <c r="E12401" s="15">
        <v>0</v>
      </c>
      <c r="F12401" s="15">
        <v>0</v>
      </c>
      <c r="G12401" s="16" t="s">
        <v>16112</v>
      </c>
      <c r="H12401" s="16" t="s">
        <v>16113</v>
      </c>
      <c r="I12401" s="16" t="s">
        <v>375</v>
      </c>
      <c r="J12401" s="16" t="s">
        <v>16169</v>
      </c>
      <c r="K12401" s="16" t="s">
        <v>16155</v>
      </c>
      <c r="L12401" s="16" t="s">
        <v>364</v>
      </c>
      <c r="M12401" s="16" t="s">
        <v>16156</v>
      </c>
      <c r="N12401" s="16" t="s">
        <v>16157</v>
      </c>
      <c r="O12401" s="17">
        <v>44868</v>
      </c>
      <c r="P12401" s="17">
        <v>46024</v>
      </c>
      <c r="Q12401" s="16" t="s">
        <v>16158</v>
      </c>
      <c r="R12401" s="16" t="s">
        <v>43</v>
      </c>
      <c r="S12401" s="16" t="s">
        <v>38</v>
      </c>
      <c r="T12401" s="16" t="s">
        <v>379</v>
      </c>
      <c r="U12401" s="22" t="s">
        <v>30</v>
      </c>
      <c r="V12401" s="16"/>
      <c r="W12401" s="16"/>
      <c r="X12401" s="16"/>
    </row>
    <row r="12402" spans="3:24" x14ac:dyDescent="0.25">
      <c r="C12402" s="10"/>
      <c r="D12402" s="15">
        <v>0</v>
      </c>
      <c r="E12402" s="15">
        <v>2506083</v>
      </c>
      <c r="F12402" s="15">
        <v>0</v>
      </c>
      <c r="G12402" s="16" t="s">
        <v>397</v>
      </c>
      <c r="H12402" s="16" t="s">
        <v>398</v>
      </c>
      <c r="I12402" s="16" t="s">
        <v>375</v>
      </c>
      <c r="J12402" s="16" t="s">
        <v>16170</v>
      </c>
      <c r="K12402" s="16" t="s">
        <v>16155</v>
      </c>
      <c r="L12402" s="16" t="s">
        <v>364</v>
      </c>
      <c r="M12402" s="16" t="s">
        <v>16156</v>
      </c>
      <c r="N12402" s="16" t="s">
        <v>16157</v>
      </c>
      <c r="O12402" s="17">
        <v>44868</v>
      </c>
      <c r="P12402" s="17">
        <v>46024</v>
      </c>
      <c r="Q12402" s="16" t="s">
        <v>16158</v>
      </c>
      <c r="R12402" s="16" t="s">
        <v>43</v>
      </c>
      <c r="S12402" s="16" t="s">
        <v>38</v>
      </c>
      <c r="T12402" s="16" t="s">
        <v>379</v>
      </c>
      <c r="U12402" s="22" t="s">
        <v>30</v>
      </c>
      <c r="V12402" s="16"/>
      <c r="W12402" s="16"/>
      <c r="X12402" s="16"/>
    </row>
    <row r="12403" spans="3:24" x14ac:dyDescent="0.25">
      <c r="C12403" s="10"/>
      <c r="D12403" s="15">
        <v>55333</v>
      </c>
      <c r="E12403" s="15">
        <v>0</v>
      </c>
      <c r="F12403" s="15">
        <v>0</v>
      </c>
      <c r="G12403" s="16" t="s">
        <v>6905</v>
      </c>
      <c r="H12403" s="16" t="s">
        <v>16101</v>
      </c>
      <c r="I12403" s="16" t="s">
        <v>375</v>
      </c>
      <c r="J12403" s="16" t="s">
        <v>16171</v>
      </c>
      <c r="K12403" s="16" t="s">
        <v>16155</v>
      </c>
      <c r="L12403" s="16" t="s">
        <v>364</v>
      </c>
      <c r="M12403" s="16" t="s">
        <v>16156</v>
      </c>
      <c r="N12403" s="16" t="s">
        <v>16157</v>
      </c>
      <c r="O12403" s="17">
        <v>44868</v>
      </c>
      <c r="P12403" s="17">
        <v>46024</v>
      </c>
      <c r="Q12403" s="16" t="s">
        <v>16158</v>
      </c>
      <c r="R12403" s="16" t="s">
        <v>43</v>
      </c>
      <c r="S12403" s="16" t="s">
        <v>38</v>
      </c>
      <c r="T12403" s="16" t="s">
        <v>379</v>
      </c>
      <c r="U12403" s="22" t="s">
        <v>30</v>
      </c>
      <c r="V12403" s="16"/>
      <c r="W12403" s="16"/>
      <c r="X12403" s="16"/>
    </row>
    <row r="12404" spans="3:24" x14ac:dyDescent="0.25">
      <c r="C12404" s="10"/>
      <c r="D12404" s="15">
        <v>56231</v>
      </c>
      <c r="E12404" s="15">
        <v>0</v>
      </c>
      <c r="F12404" s="15">
        <v>0</v>
      </c>
      <c r="G12404" s="16" t="s">
        <v>16069</v>
      </c>
      <c r="H12404" s="16" t="s">
        <v>16100</v>
      </c>
      <c r="I12404" s="16" t="s">
        <v>375</v>
      </c>
      <c r="J12404" s="16" t="s">
        <v>16163</v>
      </c>
      <c r="K12404" s="16" t="s">
        <v>16155</v>
      </c>
      <c r="L12404" s="16" t="s">
        <v>364</v>
      </c>
      <c r="M12404" s="16" t="s">
        <v>16156</v>
      </c>
      <c r="N12404" s="16" t="s">
        <v>16157</v>
      </c>
      <c r="O12404" s="17">
        <v>44868</v>
      </c>
      <c r="P12404" s="17">
        <v>46024</v>
      </c>
      <c r="Q12404" s="16" t="s">
        <v>16158</v>
      </c>
      <c r="R12404" s="16" t="s">
        <v>43</v>
      </c>
      <c r="S12404" s="16" t="s">
        <v>38</v>
      </c>
      <c r="T12404" s="16" t="s">
        <v>379</v>
      </c>
      <c r="U12404" s="22" t="s">
        <v>30</v>
      </c>
      <c r="V12404" s="16"/>
      <c r="W12404" s="16"/>
      <c r="X12404" s="16"/>
    </row>
    <row r="12405" spans="3:24" x14ac:dyDescent="0.25">
      <c r="C12405" s="10"/>
      <c r="D12405" s="15">
        <v>0</v>
      </c>
      <c r="E12405" s="15">
        <v>2503003</v>
      </c>
      <c r="F12405" s="15">
        <v>0</v>
      </c>
      <c r="G12405" s="16" t="s">
        <v>16065</v>
      </c>
      <c r="H12405" s="16" t="s">
        <v>16066</v>
      </c>
      <c r="I12405" s="16" t="s">
        <v>375</v>
      </c>
      <c r="J12405" s="16" t="s">
        <v>16168</v>
      </c>
      <c r="K12405" s="16" t="s">
        <v>16155</v>
      </c>
      <c r="L12405" s="16" t="s">
        <v>364</v>
      </c>
      <c r="M12405" s="16" t="s">
        <v>16156</v>
      </c>
      <c r="N12405" s="16" t="s">
        <v>16157</v>
      </c>
      <c r="O12405" s="17">
        <v>44868</v>
      </c>
      <c r="P12405" s="17">
        <v>46024</v>
      </c>
      <c r="Q12405" s="16" t="s">
        <v>16158</v>
      </c>
      <c r="R12405" s="16" t="s">
        <v>43</v>
      </c>
      <c r="S12405" s="16" t="s">
        <v>38</v>
      </c>
      <c r="T12405" s="16" t="s">
        <v>379</v>
      </c>
      <c r="U12405" s="22" t="s">
        <v>30</v>
      </c>
      <c r="V12405" s="16"/>
      <c r="W12405" s="16"/>
      <c r="X12405" s="16"/>
    </row>
    <row r="12406" spans="3:24" x14ac:dyDescent="0.25">
      <c r="C12406" s="10"/>
      <c r="D12406" s="15">
        <v>55974</v>
      </c>
      <c r="E12406" s="15">
        <v>3406470</v>
      </c>
      <c r="F12406" s="15">
        <v>0</v>
      </c>
      <c r="G12406" s="16" t="s">
        <v>16172</v>
      </c>
      <c r="H12406" s="16" t="s">
        <v>16173</v>
      </c>
      <c r="I12406" s="16" t="s">
        <v>153</v>
      </c>
      <c r="J12406" s="16" t="s">
        <v>38</v>
      </c>
      <c r="K12406" s="16" t="s">
        <v>38</v>
      </c>
      <c r="L12406" s="16" t="s">
        <v>3658</v>
      </c>
      <c r="M12406" s="16" t="s">
        <v>16156</v>
      </c>
      <c r="N12406" s="16" t="s">
        <v>16157</v>
      </c>
      <c r="O12406" s="17">
        <v>45621</v>
      </c>
      <c r="P12406" s="17">
        <v>46716</v>
      </c>
      <c r="Q12406" s="16" t="s">
        <v>3659</v>
      </c>
      <c r="R12406" s="16" t="s">
        <v>43</v>
      </c>
      <c r="S12406" s="16" t="s">
        <v>417</v>
      </c>
      <c r="T12406" s="16" t="s">
        <v>379</v>
      </c>
      <c r="U12406" s="22" t="s">
        <v>28</v>
      </c>
      <c r="V12406" s="16"/>
      <c r="W12406" s="16"/>
      <c r="X12406" s="16"/>
    </row>
    <row r="12407" spans="3:24" x14ac:dyDescent="0.25">
      <c r="C12407" s="10"/>
      <c r="D12407" s="15">
        <v>101284</v>
      </c>
      <c r="E12407" s="15">
        <v>4403028</v>
      </c>
      <c r="F12407" s="15">
        <v>0</v>
      </c>
      <c r="G12407" s="16" t="s">
        <v>15392</v>
      </c>
      <c r="H12407" s="16" t="s">
        <v>15393</v>
      </c>
      <c r="I12407" s="16" t="s">
        <v>15394</v>
      </c>
      <c r="J12407" s="16" t="s">
        <v>15395</v>
      </c>
      <c r="K12407" s="16" t="s">
        <v>15396</v>
      </c>
      <c r="L12407" s="16" t="s">
        <v>1467</v>
      </c>
      <c r="M12407" s="16" t="s">
        <v>16174</v>
      </c>
      <c r="N12407" s="16" t="s">
        <v>16135</v>
      </c>
      <c r="O12407" s="17">
        <v>45688</v>
      </c>
      <c r="P12407" s="17">
        <v>47514</v>
      </c>
      <c r="Q12407" s="16" t="s">
        <v>15399</v>
      </c>
      <c r="R12407" s="16" t="s">
        <v>43</v>
      </c>
      <c r="S12407" s="16" t="s">
        <v>44</v>
      </c>
      <c r="T12407" s="16" t="s">
        <v>38</v>
      </c>
      <c r="U12407" s="22" t="s">
        <v>28</v>
      </c>
      <c r="V12407" s="16"/>
      <c r="W12407" s="16"/>
      <c r="X12407" s="16"/>
    </row>
    <row r="12408" spans="3:24" x14ac:dyDescent="0.25">
      <c r="C12408" s="10"/>
      <c r="D12408" s="15">
        <v>52295</v>
      </c>
      <c r="E12408" s="15">
        <v>2278000</v>
      </c>
      <c r="F12408" s="15">
        <v>36095013</v>
      </c>
      <c r="G12408" s="16" t="s">
        <v>9195</v>
      </c>
      <c r="H12408" s="16" t="s">
        <v>9196</v>
      </c>
      <c r="I12408" s="16" t="s">
        <v>9197</v>
      </c>
      <c r="J12408" s="16" t="s">
        <v>16175</v>
      </c>
      <c r="K12408" s="16" t="s">
        <v>38</v>
      </c>
      <c r="L12408" s="16" t="s">
        <v>9191</v>
      </c>
      <c r="M12408" s="16" t="s">
        <v>16174</v>
      </c>
      <c r="N12408" s="16" t="s">
        <v>16135</v>
      </c>
      <c r="O12408" s="17">
        <v>45026</v>
      </c>
      <c r="P12408" s="17">
        <v>46183</v>
      </c>
      <c r="Q12408" s="16" t="s">
        <v>9194</v>
      </c>
      <c r="R12408" s="16" t="s">
        <v>43</v>
      </c>
      <c r="S12408" s="16" t="s">
        <v>38</v>
      </c>
      <c r="T12408" s="16" t="s">
        <v>38</v>
      </c>
      <c r="U12408" s="22" t="s">
        <v>28</v>
      </c>
      <c r="V12408" s="16"/>
      <c r="W12408" s="16"/>
      <c r="X12408" s="16"/>
    </row>
    <row r="12409" spans="3:24" x14ac:dyDescent="0.25">
      <c r="C12409" s="10"/>
      <c r="D12409" s="15">
        <v>57337</v>
      </c>
      <c r="E12409" s="15">
        <v>5043000</v>
      </c>
      <c r="F12409" s="15">
        <v>36095010</v>
      </c>
      <c r="G12409" s="16" t="s">
        <v>9200</v>
      </c>
      <c r="H12409" s="16" t="s">
        <v>9201</v>
      </c>
      <c r="I12409" s="16" t="s">
        <v>9202</v>
      </c>
      <c r="J12409" s="16" t="s">
        <v>38</v>
      </c>
      <c r="K12409" s="16" t="s">
        <v>38</v>
      </c>
      <c r="L12409" s="16" t="s">
        <v>9191</v>
      </c>
      <c r="M12409" s="16" t="s">
        <v>16174</v>
      </c>
      <c r="N12409" s="16" t="s">
        <v>16135</v>
      </c>
      <c r="O12409" s="17">
        <v>45026</v>
      </c>
      <c r="P12409" s="17">
        <v>46183</v>
      </c>
      <c r="Q12409" s="16" t="s">
        <v>9194</v>
      </c>
      <c r="R12409" s="16" t="s">
        <v>43</v>
      </c>
      <c r="S12409" s="16" t="s">
        <v>38</v>
      </c>
      <c r="T12409" s="16" t="s">
        <v>38</v>
      </c>
      <c r="U12409" s="22" t="s">
        <v>28</v>
      </c>
      <c r="V12409" s="16"/>
      <c r="W12409" s="16"/>
      <c r="X12409" s="16"/>
    </row>
    <row r="12410" spans="3:24" x14ac:dyDescent="0.25">
      <c r="C12410" s="10"/>
      <c r="D12410" s="15">
        <v>0</v>
      </c>
      <c r="E12410" s="15">
        <v>5040025</v>
      </c>
      <c r="F12410" s="15">
        <v>0</v>
      </c>
      <c r="G12410" s="16" t="s">
        <v>9198</v>
      </c>
      <c r="H12410" s="16" t="s">
        <v>9199</v>
      </c>
      <c r="I12410" s="16" t="s">
        <v>9189</v>
      </c>
      <c r="J12410" s="16" t="s">
        <v>16175</v>
      </c>
      <c r="K12410" s="16" t="s">
        <v>16176</v>
      </c>
      <c r="L12410" s="16" t="s">
        <v>9191</v>
      </c>
      <c r="M12410" s="16" t="s">
        <v>16174</v>
      </c>
      <c r="N12410" s="16" t="s">
        <v>16135</v>
      </c>
      <c r="O12410" s="17">
        <v>45026</v>
      </c>
      <c r="P12410" s="17">
        <v>46183</v>
      </c>
      <c r="Q12410" s="16" t="s">
        <v>9194</v>
      </c>
      <c r="R12410" s="16" t="s">
        <v>43</v>
      </c>
      <c r="S12410" s="16" t="s">
        <v>38</v>
      </c>
      <c r="T12410" s="16" t="s">
        <v>38</v>
      </c>
      <c r="U12410" s="22" t="s">
        <v>28</v>
      </c>
      <c r="V12410" s="16"/>
      <c r="W12410" s="16"/>
      <c r="X12410" s="16"/>
    </row>
    <row r="12411" spans="3:24" x14ac:dyDescent="0.25">
      <c r="C12411" s="10"/>
      <c r="D12411" s="15">
        <v>57335</v>
      </c>
      <c r="E12411" s="15">
        <v>0</v>
      </c>
      <c r="F12411" s="15">
        <v>36095008</v>
      </c>
      <c r="G12411" s="16" t="s">
        <v>9187</v>
      </c>
      <c r="H12411" s="16" t="s">
        <v>9188</v>
      </c>
      <c r="I12411" s="16" t="s">
        <v>9189</v>
      </c>
      <c r="J12411" s="16" t="s">
        <v>16175</v>
      </c>
      <c r="K12411" s="16" t="s">
        <v>16176</v>
      </c>
      <c r="L12411" s="16" t="s">
        <v>9191</v>
      </c>
      <c r="M12411" s="16" t="s">
        <v>16174</v>
      </c>
      <c r="N12411" s="16" t="s">
        <v>16135</v>
      </c>
      <c r="O12411" s="17">
        <v>45026</v>
      </c>
      <c r="P12411" s="17">
        <v>46183</v>
      </c>
      <c r="Q12411" s="16" t="s">
        <v>9194</v>
      </c>
      <c r="R12411" s="16" t="s">
        <v>43</v>
      </c>
      <c r="S12411" s="16" t="s">
        <v>38</v>
      </c>
      <c r="T12411" s="16" t="s">
        <v>38</v>
      </c>
      <c r="U12411" s="22" t="s">
        <v>28</v>
      </c>
      <c r="V12411" s="16"/>
      <c r="W12411" s="16"/>
      <c r="X12411" s="16"/>
    </row>
    <row r="12412" spans="3:24" x14ac:dyDescent="0.25">
      <c r="C12412" s="10"/>
      <c r="D12412" s="15">
        <v>57336</v>
      </c>
      <c r="E12412" s="15">
        <v>5040005</v>
      </c>
      <c r="F12412" s="15">
        <v>36095009</v>
      </c>
      <c r="G12412" s="16" t="s">
        <v>9204</v>
      </c>
      <c r="H12412" s="16" t="s">
        <v>9205</v>
      </c>
      <c r="I12412" s="16" t="s">
        <v>9206</v>
      </c>
      <c r="J12412" s="16" t="s">
        <v>16175</v>
      </c>
      <c r="K12412" s="16" t="s">
        <v>16177</v>
      </c>
      <c r="L12412" s="16" t="s">
        <v>9191</v>
      </c>
      <c r="M12412" s="16" t="s">
        <v>16174</v>
      </c>
      <c r="N12412" s="16" t="s">
        <v>16135</v>
      </c>
      <c r="O12412" s="17">
        <v>45026</v>
      </c>
      <c r="P12412" s="17">
        <v>46183</v>
      </c>
      <c r="Q12412" s="16" t="s">
        <v>9194</v>
      </c>
      <c r="R12412" s="16" t="s">
        <v>43</v>
      </c>
      <c r="S12412" s="16" t="s">
        <v>38</v>
      </c>
      <c r="T12412" s="16" t="s">
        <v>38</v>
      </c>
      <c r="U12412" s="22" t="s">
        <v>28</v>
      </c>
      <c r="V12412" s="16"/>
      <c r="W12412" s="16"/>
      <c r="X12412" s="16"/>
    </row>
    <row r="12413" spans="3:24" x14ac:dyDescent="0.25">
      <c r="C12413" s="10"/>
      <c r="D12413" s="15">
        <v>52296</v>
      </c>
      <c r="E12413" s="15">
        <v>2660000</v>
      </c>
      <c r="F12413" s="15">
        <v>36020007</v>
      </c>
      <c r="G12413" s="16" t="s">
        <v>151</v>
      </c>
      <c r="H12413" s="16" t="s">
        <v>152</v>
      </c>
      <c r="I12413" s="16" t="s">
        <v>153</v>
      </c>
      <c r="J12413" s="16" t="s">
        <v>16178</v>
      </c>
      <c r="K12413" s="16" t="s">
        <v>16179</v>
      </c>
      <c r="L12413" s="16" t="s">
        <v>148</v>
      </c>
      <c r="M12413" s="16" t="s">
        <v>16174</v>
      </c>
      <c r="N12413" s="16" t="s">
        <v>16135</v>
      </c>
      <c r="O12413" s="17">
        <v>45132</v>
      </c>
      <c r="P12413" s="17">
        <v>45945</v>
      </c>
      <c r="Q12413" s="16" t="s">
        <v>155</v>
      </c>
      <c r="R12413" s="16" t="s">
        <v>43</v>
      </c>
      <c r="S12413" s="16" t="s">
        <v>38</v>
      </c>
      <c r="T12413" s="16" t="s">
        <v>156</v>
      </c>
      <c r="U12413" s="22" t="s">
        <v>30</v>
      </c>
      <c r="V12413" s="16"/>
      <c r="W12413" s="16"/>
      <c r="X12413" s="16"/>
    </row>
    <row r="12414" spans="3:24" x14ac:dyDescent="0.25">
      <c r="C12414" s="10"/>
      <c r="D12414" s="15">
        <v>11007</v>
      </c>
      <c r="E12414" s="15">
        <v>2660028</v>
      </c>
      <c r="F12414" s="15">
        <v>36020014</v>
      </c>
      <c r="G12414" s="16" t="s">
        <v>176</v>
      </c>
      <c r="H12414" s="16" t="s">
        <v>177</v>
      </c>
      <c r="I12414" s="16" t="s">
        <v>153</v>
      </c>
      <c r="J12414" s="16" t="s">
        <v>16180</v>
      </c>
      <c r="K12414" s="16" t="s">
        <v>16181</v>
      </c>
      <c r="L12414" s="16" t="s">
        <v>148</v>
      </c>
      <c r="M12414" s="16" t="s">
        <v>16174</v>
      </c>
      <c r="N12414" s="16" t="s">
        <v>16135</v>
      </c>
      <c r="O12414" s="17">
        <v>45132</v>
      </c>
      <c r="P12414" s="17">
        <v>45945</v>
      </c>
      <c r="Q12414" s="16" t="s">
        <v>155</v>
      </c>
      <c r="R12414" s="16" t="s">
        <v>43</v>
      </c>
      <c r="S12414" s="16" t="s">
        <v>38</v>
      </c>
      <c r="T12414" s="16" t="s">
        <v>156</v>
      </c>
      <c r="U12414" s="22" t="s">
        <v>30</v>
      </c>
      <c r="V12414" s="16"/>
      <c r="W12414" s="16"/>
      <c r="X12414" s="16"/>
    </row>
    <row r="12415" spans="3:24" x14ac:dyDescent="0.25">
      <c r="C12415" s="10"/>
      <c r="D12415" s="15">
        <v>0</v>
      </c>
      <c r="E12415" s="15">
        <v>2660005</v>
      </c>
      <c r="F12415" s="15">
        <v>36020011</v>
      </c>
      <c r="G12415" s="16" t="s">
        <v>144</v>
      </c>
      <c r="H12415" s="16" t="s">
        <v>182</v>
      </c>
      <c r="I12415" s="16" t="s">
        <v>153</v>
      </c>
      <c r="J12415" s="16" t="s">
        <v>16182</v>
      </c>
      <c r="K12415" s="16" t="s">
        <v>16183</v>
      </c>
      <c r="L12415" s="16" t="s">
        <v>148</v>
      </c>
      <c r="M12415" s="16" t="s">
        <v>16174</v>
      </c>
      <c r="N12415" s="16" t="s">
        <v>16135</v>
      </c>
      <c r="O12415" s="17">
        <v>45132</v>
      </c>
      <c r="P12415" s="17">
        <v>45945</v>
      </c>
      <c r="Q12415" s="16" t="s">
        <v>155</v>
      </c>
      <c r="R12415" s="16" t="s">
        <v>43</v>
      </c>
      <c r="S12415" s="16" t="s">
        <v>38</v>
      </c>
      <c r="T12415" s="16" t="s">
        <v>156</v>
      </c>
      <c r="U12415" s="22" t="s">
        <v>30</v>
      </c>
      <c r="V12415" s="16"/>
      <c r="W12415" s="16"/>
      <c r="X12415" s="16"/>
    </row>
    <row r="12416" spans="3:24" x14ac:dyDescent="0.25">
      <c r="C12416" s="10"/>
      <c r="D12416" s="15">
        <v>0</v>
      </c>
      <c r="E12416" s="15">
        <v>2660003</v>
      </c>
      <c r="F12416" s="15">
        <v>36020010</v>
      </c>
      <c r="G12416" s="16" t="s">
        <v>170</v>
      </c>
      <c r="H12416" s="16" t="s">
        <v>171</v>
      </c>
      <c r="I12416" s="16" t="s">
        <v>153</v>
      </c>
      <c r="J12416" s="16" t="s">
        <v>16182</v>
      </c>
      <c r="K12416" s="16" t="s">
        <v>16183</v>
      </c>
      <c r="L12416" s="16" t="s">
        <v>148</v>
      </c>
      <c r="M12416" s="16" t="s">
        <v>16174</v>
      </c>
      <c r="N12416" s="16" t="s">
        <v>16135</v>
      </c>
      <c r="O12416" s="17">
        <v>45132</v>
      </c>
      <c r="P12416" s="17">
        <v>45945</v>
      </c>
      <c r="Q12416" s="16" t="s">
        <v>155</v>
      </c>
      <c r="R12416" s="16" t="s">
        <v>43</v>
      </c>
      <c r="S12416" s="16" t="s">
        <v>38</v>
      </c>
      <c r="T12416" s="16" t="s">
        <v>156</v>
      </c>
      <c r="U12416" s="22" t="s">
        <v>30</v>
      </c>
      <c r="V12416" s="16"/>
      <c r="W12416" s="16"/>
      <c r="X12416" s="16"/>
    </row>
    <row r="12417" spans="3:24" x14ac:dyDescent="0.25">
      <c r="C12417" s="10"/>
      <c r="D12417" s="15">
        <v>0</v>
      </c>
      <c r="E12417" s="15">
        <v>2660002</v>
      </c>
      <c r="F12417" s="15">
        <v>36020009</v>
      </c>
      <c r="G12417" s="16" t="s">
        <v>166</v>
      </c>
      <c r="H12417" s="16" t="s">
        <v>191</v>
      </c>
      <c r="I12417" s="16" t="s">
        <v>153</v>
      </c>
      <c r="J12417" s="16" t="s">
        <v>16182</v>
      </c>
      <c r="K12417" s="16" t="s">
        <v>16183</v>
      </c>
      <c r="L12417" s="16" t="s">
        <v>148</v>
      </c>
      <c r="M12417" s="16" t="s">
        <v>16174</v>
      </c>
      <c r="N12417" s="16" t="s">
        <v>16135</v>
      </c>
      <c r="O12417" s="17">
        <v>45132</v>
      </c>
      <c r="P12417" s="17">
        <v>45945</v>
      </c>
      <c r="Q12417" s="16" t="s">
        <v>155</v>
      </c>
      <c r="R12417" s="16" t="s">
        <v>43</v>
      </c>
      <c r="S12417" s="16" t="s">
        <v>38</v>
      </c>
      <c r="T12417" s="16" t="s">
        <v>156</v>
      </c>
      <c r="U12417" s="22" t="s">
        <v>30</v>
      </c>
      <c r="V12417" s="16"/>
      <c r="W12417" s="16"/>
      <c r="X12417" s="16"/>
    </row>
    <row r="12418" spans="3:24" x14ac:dyDescent="0.25">
      <c r="C12418" s="10"/>
      <c r="D12418" s="15">
        <v>0</v>
      </c>
      <c r="E12418" s="15">
        <v>2660026</v>
      </c>
      <c r="F12418" s="15">
        <v>0</v>
      </c>
      <c r="G12418" s="16" t="s">
        <v>187</v>
      </c>
      <c r="H12418" s="16" t="s">
        <v>188</v>
      </c>
      <c r="I12418" s="16" t="s">
        <v>153</v>
      </c>
      <c r="J12418" s="16" t="s">
        <v>16182</v>
      </c>
      <c r="K12418" s="16" t="s">
        <v>16183</v>
      </c>
      <c r="L12418" s="16" t="s">
        <v>148</v>
      </c>
      <c r="M12418" s="16" t="s">
        <v>16174</v>
      </c>
      <c r="N12418" s="16" t="s">
        <v>16135</v>
      </c>
      <c r="O12418" s="17">
        <v>45132</v>
      </c>
      <c r="P12418" s="17">
        <v>45945</v>
      </c>
      <c r="Q12418" s="16" t="s">
        <v>155</v>
      </c>
      <c r="R12418" s="16" t="s">
        <v>43</v>
      </c>
      <c r="S12418" s="16" t="s">
        <v>38</v>
      </c>
      <c r="T12418" s="16" t="s">
        <v>156</v>
      </c>
      <c r="U12418" s="22" t="s">
        <v>30</v>
      </c>
      <c r="V12418" s="16"/>
      <c r="W12418" s="16"/>
      <c r="X12418" s="16"/>
    </row>
    <row r="12419" spans="3:24" x14ac:dyDescent="0.25">
      <c r="C12419" s="10"/>
      <c r="D12419" s="15">
        <v>52294</v>
      </c>
      <c r="E12419" s="15">
        <v>2660001</v>
      </c>
      <c r="F12419" s="15">
        <v>36020008</v>
      </c>
      <c r="G12419" s="16" t="s">
        <v>173</v>
      </c>
      <c r="H12419" s="16" t="s">
        <v>174</v>
      </c>
      <c r="I12419" s="16" t="s">
        <v>153</v>
      </c>
      <c r="J12419" s="16" t="s">
        <v>16184</v>
      </c>
      <c r="K12419" s="16" t="s">
        <v>16185</v>
      </c>
      <c r="L12419" s="16" t="s">
        <v>148</v>
      </c>
      <c r="M12419" s="16" t="s">
        <v>16174</v>
      </c>
      <c r="N12419" s="16" t="s">
        <v>16135</v>
      </c>
      <c r="O12419" s="17">
        <v>45132</v>
      </c>
      <c r="P12419" s="17">
        <v>45945</v>
      </c>
      <c r="Q12419" s="16" t="s">
        <v>155</v>
      </c>
      <c r="R12419" s="16" t="s">
        <v>43</v>
      </c>
      <c r="S12419" s="16" t="s">
        <v>38</v>
      </c>
      <c r="T12419" s="16" t="s">
        <v>156</v>
      </c>
      <c r="U12419" s="22" t="s">
        <v>30</v>
      </c>
      <c r="V12419" s="16"/>
      <c r="W12419" s="16"/>
      <c r="X12419" s="16"/>
    </row>
    <row r="12420" spans="3:24" x14ac:dyDescent="0.25">
      <c r="C12420" s="10"/>
      <c r="D12420" s="15">
        <v>11006</v>
      </c>
      <c r="E12420" s="15">
        <v>4713005</v>
      </c>
      <c r="F12420" s="15">
        <v>36020015</v>
      </c>
      <c r="G12420" s="16" t="s">
        <v>163</v>
      </c>
      <c r="H12420" s="16" t="s">
        <v>164</v>
      </c>
      <c r="I12420" s="16" t="s">
        <v>153</v>
      </c>
      <c r="J12420" s="16" t="s">
        <v>16186</v>
      </c>
      <c r="K12420" s="16" t="s">
        <v>16186</v>
      </c>
      <c r="L12420" s="16" t="s">
        <v>148</v>
      </c>
      <c r="M12420" s="16" t="s">
        <v>16174</v>
      </c>
      <c r="N12420" s="16" t="s">
        <v>16135</v>
      </c>
      <c r="O12420" s="17">
        <v>45132</v>
      </c>
      <c r="P12420" s="17">
        <v>45945</v>
      </c>
      <c r="Q12420" s="16" t="s">
        <v>155</v>
      </c>
      <c r="R12420" s="16" t="s">
        <v>43</v>
      </c>
      <c r="S12420" s="16" t="s">
        <v>38</v>
      </c>
      <c r="T12420" s="16" t="s">
        <v>156</v>
      </c>
      <c r="U12420" s="22" t="s">
        <v>30</v>
      </c>
      <c r="V12420" s="16"/>
      <c r="W12420" s="16"/>
      <c r="X12420" s="16"/>
    </row>
    <row r="12421" spans="3:24" x14ac:dyDescent="0.25">
      <c r="C12421" s="10"/>
      <c r="D12421" s="15">
        <v>0</v>
      </c>
      <c r="E12421" s="15">
        <v>2660008</v>
      </c>
      <c r="F12421" s="15">
        <v>36020012</v>
      </c>
      <c r="G12421" s="16" t="s">
        <v>160</v>
      </c>
      <c r="H12421" s="16" t="s">
        <v>169</v>
      </c>
      <c r="I12421" s="16" t="s">
        <v>153</v>
      </c>
      <c r="J12421" s="16" t="s">
        <v>16182</v>
      </c>
      <c r="K12421" s="16" t="s">
        <v>16183</v>
      </c>
      <c r="L12421" s="16" t="s">
        <v>148</v>
      </c>
      <c r="M12421" s="16" t="s">
        <v>16174</v>
      </c>
      <c r="N12421" s="16" t="s">
        <v>16135</v>
      </c>
      <c r="O12421" s="17">
        <v>45132</v>
      </c>
      <c r="P12421" s="17">
        <v>45945</v>
      </c>
      <c r="Q12421" s="16" t="s">
        <v>155</v>
      </c>
      <c r="R12421" s="16" t="s">
        <v>43</v>
      </c>
      <c r="S12421" s="16" t="s">
        <v>38</v>
      </c>
      <c r="T12421" s="16" t="s">
        <v>156</v>
      </c>
      <c r="U12421" s="22" t="s">
        <v>30</v>
      </c>
      <c r="V12421" s="16"/>
      <c r="W12421" s="16"/>
      <c r="X12421" s="16"/>
    </row>
    <row r="12422" spans="3:24" x14ac:dyDescent="0.25">
      <c r="C12422" s="10"/>
      <c r="D12422" s="15">
        <v>52092</v>
      </c>
      <c r="E12422" s="15">
        <v>0</v>
      </c>
      <c r="F12422" s="15">
        <v>0</v>
      </c>
      <c r="G12422" s="16" t="s">
        <v>9519</v>
      </c>
      <c r="H12422" s="16" t="s">
        <v>16187</v>
      </c>
      <c r="I12422" s="16" t="s">
        <v>362</v>
      </c>
      <c r="J12422" s="16" t="s">
        <v>16188</v>
      </c>
      <c r="K12422" s="16" t="s">
        <v>38</v>
      </c>
      <c r="L12422" s="16" t="s">
        <v>364</v>
      </c>
      <c r="M12422" s="16" t="s">
        <v>16174</v>
      </c>
      <c r="N12422" s="16" t="s">
        <v>16135</v>
      </c>
      <c r="O12422" s="17">
        <v>45156</v>
      </c>
      <c r="P12422" s="17">
        <v>46024</v>
      </c>
      <c r="Q12422" s="16" t="s">
        <v>367</v>
      </c>
      <c r="R12422" s="16" t="s">
        <v>43</v>
      </c>
      <c r="S12422" s="16" t="s">
        <v>38</v>
      </c>
      <c r="T12422" s="16" t="s">
        <v>38</v>
      </c>
      <c r="U12422" s="22" t="s">
        <v>30</v>
      </c>
      <c r="V12422" s="16"/>
      <c r="W12422" s="16"/>
      <c r="X12422" s="16"/>
    </row>
    <row r="12423" spans="3:24" x14ac:dyDescent="0.25">
      <c r="C12423" s="10"/>
      <c r="D12423" s="15">
        <v>54472</v>
      </c>
      <c r="E12423" s="15">
        <v>0</v>
      </c>
      <c r="F12423" s="15">
        <v>0</v>
      </c>
      <c r="G12423" s="16" t="s">
        <v>6917</v>
      </c>
      <c r="H12423" s="16" t="s">
        <v>16189</v>
      </c>
      <c r="I12423" s="16" t="s">
        <v>362</v>
      </c>
      <c r="J12423" s="16" t="s">
        <v>16190</v>
      </c>
      <c r="K12423" s="16" t="s">
        <v>38</v>
      </c>
      <c r="L12423" s="16" t="s">
        <v>364</v>
      </c>
      <c r="M12423" s="16" t="s">
        <v>16174</v>
      </c>
      <c r="N12423" s="16" t="s">
        <v>16135</v>
      </c>
      <c r="O12423" s="17">
        <v>45156</v>
      </c>
      <c r="P12423" s="17">
        <v>46024</v>
      </c>
      <c r="Q12423" s="16" t="s">
        <v>367</v>
      </c>
      <c r="R12423" s="16" t="s">
        <v>43</v>
      </c>
      <c r="S12423" s="16" t="s">
        <v>38</v>
      </c>
      <c r="T12423" s="16" t="s">
        <v>38</v>
      </c>
      <c r="U12423" s="22" t="s">
        <v>30</v>
      </c>
      <c r="V12423" s="16"/>
      <c r="W12423" s="16"/>
      <c r="X12423" s="16"/>
    </row>
    <row r="12424" spans="3:24" x14ac:dyDescent="0.25">
      <c r="C12424" s="10"/>
      <c r="D12424" s="15">
        <v>52096</v>
      </c>
      <c r="E12424" s="15">
        <v>0</v>
      </c>
      <c r="F12424" s="15">
        <v>0</v>
      </c>
      <c r="G12424" s="16" t="s">
        <v>9513</v>
      </c>
      <c r="H12424" s="16" t="s">
        <v>9514</v>
      </c>
      <c r="I12424" s="16" t="s">
        <v>362</v>
      </c>
      <c r="J12424" s="16" t="s">
        <v>16191</v>
      </c>
      <c r="K12424" s="16" t="s">
        <v>38</v>
      </c>
      <c r="L12424" s="16" t="s">
        <v>364</v>
      </c>
      <c r="M12424" s="16" t="s">
        <v>16174</v>
      </c>
      <c r="N12424" s="16" t="s">
        <v>16135</v>
      </c>
      <c r="O12424" s="17">
        <v>45156</v>
      </c>
      <c r="P12424" s="17">
        <v>46024</v>
      </c>
      <c r="Q12424" s="16" t="s">
        <v>367</v>
      </c>
      <c r="R12424" s="16" t="s">
        <v>43</v>
      </c>
      <c r="S12424" s="16" t="s">
        <v>38</v>
      </c>
      <c r="T12424" s="16" t="s">
        <v>38</v>
      </c>
      <c r="U12424" s="22" t="s">
        <v>30</v>
      </c>
      <c r="V12424" s="16"/>
      <c r="W12424" s="16"/>
      <c r="X12424" s="16"/>
    </row>
    <row r="12425" spans="3:24" x14ac:dyDescent="0.25">
      <c r="C12425" s="10"/>
      <c r="D12425" s="15">
        <v>57368</v>
      </c>
      <c r="E12425" s="15">
        <v>2270014</v>
      </c>
      <c r="F12425" s="15">
        <v>0</v>
      </c>
      <c r="G12425" s="16" t="s">
        <v>2796</v>
      </c>
      <c r="H12425" s="16" t="s">
        <v>2797</v>
      </c>
      <c r="I12425" s="16" t="s">
        <v>2787</v>
      </c>
      <c r="J12425" s="16" t="s">
        <v>16192</v>
      </c>
      <c r="K12425" s="16" t="s">
        <v>16193</v>
      </c>
      <c r="L12425" s="16" t="s">
        <v>2790</v>
      </c>
      <c r="M12425" s="16" t="s">
        <v>16174</v>
      </c>
      <c r="N12425" s="16" t="s">
        <v>16135</v>
      </c>
      <c r="O12425" s="17">
        <v>45569</v>
      </c>
      <c r="P12425" s="17">
        <v>46664</v>
      </c>
      <c r="Q12425" s="16" t="s">
        <v>2793</v>
      </c>
      <c r="R12425" s="16" t="s">
        <v>43</v>
      </c>
      <c r="S12425" s="16" t="s">
        <v>38</v>
      </c>
      <c r="T12425" s="16" t="s">
        <v>38</v>
      </c>
      <c r="U12425" s="22" t="s">
        <v>28</v>
      </c>
      <c r="V12425" s="16"/>
      <c r="W12425" s="16"/>
      <c r="X12425" s="16"/>
    </row>
    <row r="12426" spans="3:24" x14ac:dyDescent="0.25">
      <c r="C12426" s="10"/>
      <c r="D12426" s="15">
        <v>56954</v>
      </c>
      <c r="E12426" s="15">
        <v>2270015</v>
      </c>
      <c r="F12426" s="15">
        <v>0</v>
      </c>
      <c r="G12426" s="16" t="s">
        <v>2794</v>
      </c>
      <c r="H12426" s="16" t="s">
        <v>2795</v>
      </c>
      <c r="I12426" s="16" t="s">
        <v>2787</v>
      </c>
      <c r="J12426" s="16" t="s">
        <v>16192</v>
      </c>
      <c r="K12426" s="16" t="s">
        <v>16194</v>
      </c>
      <c r="L12426" s="16" t="s">
        <v>2790</v>
      </c>
      <c r="M12426" s="16" t="s">
        <v>16174</v>
      </c>
      <c r="N12426" s="16" t="s">
        <v>16135</v>
      </c>
      <c r="O12426" s="17">
        <v>45569</v>
      </c>
      <c r="P12426" s="17">
        <v>46664</v>
      </c>
      <c r="Q12426" s="16" t="s">
        <v>2793</v>
      </c>
      <c r="R12426" s="16" t="s">
        <v>43</v>
      </c>
      <c r="S12426" s="16" t="s">
        <v>38</v>
      </c>
      <c r="T12426" s="16" t="s">
        <v>38</v>
      </c>
      <c r="U12426" s="22" t="s">
        <v>28</v>
      </c>
      <c r="V12426" s="16"/>
      <c r="W12426" s="16"/>
      <c r="X12426" s="16"/>
    </row>
    <row r="12427" spans="3:24" x14ac:dyDescent="0.25">
      <c r="C12427" s="10"/>
      <c r="D12427" s="15">
        <v>52092</v>
      </c>
      <c r="E12427" s="15">
        <v>0</v>
      </c>
      <c r="F12427" s="15">
        <v>0</v>
      </c>
      <c r="G12427" s="16" t="s">
        <v>9519</v>
      </c>
      <c r="H12427" s="16" t="s">
        <v>9520</v>
      </c>
      <c r="I12427" s="16" t="s">
        <v>9515</v>
      </c>
      <c r="J12427" s="16" t="s">
        <v>16195</v>
      </c>
      <c r="K12427" s="16" t="s">
        <v>38</v>
      </c>
      <c r="L12427" s="16" t="s">
        <v>364</v>
      </c>
      <c r="M12427" s="16" t="s">
        <v>16196</v>
      </c>
      <c r="N12427" s="16" t="s">
        <v>41</v>
      </c>
      <c r="O12427" s="17">
        <v>46024</v>
      </c>
      <c r="P12427" s="17">
        <v>47484</v>
      </c>
      <c r="Q12427" s="16" t="s">
        <v>372</v>
      </c>
      <c r="R12427" s="16" t="s">
        <v>43</v>
      </c>
      <c r="S12427" s="16" t="s">
        <v>44</v>
      </c>
      <c r="T12427" s="16" t="s">
        <v>44</v>
      </c>
      <c r="U12427" s="22" t="s">
        <v>30</v>
      </c>
      <c r="V12427" s="16"/>
      <c r="W12427" s="16"/>
      <c r="X12427" s="16"/>
    </row>
    <row r="12428" spans="3:24" x14ac:dyDescent="0.25">
      <c r="C12428" s="10"/>
      <c r="D12428" s="15">
        <v>52096</v>
      </c>
      <c r="E12428" s="15">
        <v>0</v>
      </c>
      <c r="F12428" s="15">
        <v>0</v>
      </c>
      <c r="G12428" s="16" t="s">
        <v>9513</v>
      </c>
      <c r="H12428" s="16" t="s">
        <v>9514</v>
      </c>
      <c r="I12428" s="16" t="s">
        <v>9515</v>
      </c>
      <c r="J12428" s="16" t="s">
        <v>16197</v>
      </c>
      <c r="K12428" s="16" t="s">
        <v>38</v>
      </c>
      <c r="L12428" s="16" t="s">
        <v>364</v>
      </c>
      <c r="M12428" s="16" t="s">
        <v>16196</v>
      </c>
      <c r="N12428" s="16" t="s">
        <v>41</v>
      </c>
      <c r="O12428" s="17">
        <v>46024</v>
      </c>
      <c r="P12428" s="17">
        <v>47484</v>
      </c>
      <c r="Q12428" s="16" t="s">
        <v>372</v>
      </c>
      <c r="R12428" s="16" t="s">
        <v>43</v>
      </c>
      <c r="S12428" s="16" t="s">
        <v>44</v>
      </c>
      <c r="T12428" s="16" t="s">
        <v>44</v>
      </c>
      <c r="U12428" s="22" t="s">
        <v>30</v>
      </c>
      <c r="V12428" s="16"/>
      <c r="W12428" s="16"/>
      <c r="X12428" s="16"/>
    </row>
    <row r="12429" spans="3:24" x14ac:dyDescent="0.25">
      <c r="C12429" s="10"/>
      <c r="D12429" s="15">
        <v>13480</v>
      </c>
      <c r="E12429" s="15">
        <v>7616020</v>
      </c>
      <c r="F12429" s="15">
        <v>25095027</v>
      </c>
      <c r="G12429" s="16" t="s">
        <v>7112</v>
      </c>
      <c r="H12429" s="16" t="s">
        <v>7113</v>
      </c>
      <c r="I12429" s="16" t="s">
        <v>7114</v>
      </c>
      <c r="J12429" s="16" t="s">
        <v>7788</v>
      </c>
      <c r="K12429" s="16" t="s">
        <v>44</v>
      </c>
      <c r="L12429" s="16" t="s">
        <v>1467</v>
      </c>
      <c r="M12429" s="16" t="s">
        <v>16198</v>
      </c>
      <c r="N12429" s="16" t="s">
        <v>16199</v>
      </c>
      <c r="O12429" s="17">
        <v>45861</v>
      </c>
      <c r="P12429" s="17">
        <v>46956</v>
      </c>
      <c r="Q12429" s="16" t="s">
        <v>7118</v>
      </c>
      <c r="R12429" s="16" t="s">
        <v>43</v>
      </c>
      <c r="S12429" s="16" t="s">
        <v>417</v>
      </c>
      <c r="T12429" s="16" t="s">
        <v>379</v>
      </c>
      <c r="U12429" s="22" t="s">
        <v>30</v>
      </c>
      <c r="V12429" s="16"/>
      <c r="W12429" s="16"/>
      <c r="X12429" s="16"/>
    </row>
    <row r="12430" spans="3:24" x14ac:dyDescent="0.25">
      <c r="C12430" s="10"/>
      <c r="D12430" s="15">
        <v>58173</v>
      </c>
      <c r="E12430" s="15">
        <v>7616021</v>
      </c>
      <c r="F12430" s="15">
        <v>25095028</v>
      </c>
      <c r="G12430" s="16" t="s">
        <v>16200</v>
      </c>
      <c r="H12430" s="16" t="s">
        <v>16201</v>
      </c>
      <c r="I12430" s="16" t="s">
        <v>16202</v>
      </c>
      <c r="J12430" s="16" t="s">
        <v>16203</v>
      </c>
      <c r="K12430" s="16" t="s">
        <v>44</v>
      </c>
      <c r="L12430" s="16" t="s">
        <v>1467</v>
      </c>
      <c r="M12430" s="16" t="s">
        <v>16198</v>
      </c>
      <c r="N12430" s="16" t="s">
        <v>16199</v>
      </c>
      <c r="O12430" s="17">
        <v>45861</v>
      </c>
      <c r="P12430" s="17">
        <v>46956</v>
      </c>
      <c r="Q12430" s="16" t="s">
        <v>7118</v>
      </c>
      <c r="R12430" s="16" t="s">
        <v>43</v>
      </c>
      <c r="S12430" s="16" t="s">
        <v>417</v>
      </c>
      <c r="T12430" s="16" t="s">
        <v>379</v>
      </c>
      <c r="U12430" s="22" t="s">
        <v>30</v>
      </c>
      <c r="V12430" s="16"/>
      <c r="W12430" s="16"/>
      <c r="X12430" s="16"/>
    </row>
    <row r="12431" spans="3:24" x14ac:dyDescent="0.25">
      <c r="C12431" s="10"/>
      <c r="D12431" s="15">
        <v>101284</v>
      </c>
      <c r="E12431" s="15">
        <v>4403028</v>
      </c>
      <c r="F12431" s="15">
        <v>0</v>
      </c>
      <c r="G12431" s="16" t="s">
        <v>15392</v>
      </c>
      <c r="H12431" s="16" t="s">
        <v>15393</v>
      </c>
      <c r="I12431" s="16" t="s">
        <v>15394</v>
      </c>
      <c r="J12431" s="16" t="s">
        <v>15395</v>
      </c>
      <c r="K12431" s="16" t="s">
        <v>15396</v>
      </c>
      <c r="L12431" s="16" t="s">
        <v>1467</v>
      </c>
      <c r="M12431" s="16" t="s">
        <v>16198</v>
      </c>
      <c r="N12431" s="16" t="s">
        <v>16199</v>
      </c>
      <c r="O12431" s="17">
        <v>45688</v>
      </c>
      <c r="P12431" s="17">
        <v>47514</v>
      </c>
      <c r="Q12431" s="16" t="s">
        <v>15399</v>
      </c>
      <c r="R12431" s="16" t="s">
        <v>43</v>
      </c>
      <c r="S12431" s="16" t="s">
        <v>44</v>
      </c>
      <c r="T12431" s="16" t="s">
        <v>38</v>
      </c>
      <c r="U12431" s="22" t="s">
        <v>28</v>
      </c>
      <c r="V12431" s="16"/>
      <c r="W12431" s="16"/>
      <c r="X12431" s="16"/>
    </row>
    <row r="12432" spans="3:24" x14ac:dyDescent="0.25">
      <c r="C12432" s="10"/>
      <c r="D12432" s="15">
        <v>100428</v>
      </c>
      <c r="E12432" s="15">
        <v>4530441</v>
      </c>
      <c r="F12432" s="15">
        <v>62010069</v>
      </c>
      <c r="G12432" s="16" t="s">
        <v>16204</v>
      </c>
      <c r="H12432" s="16" t="s">
        <v>16205</v>
      </c>
      <c r="I12432" s="16" t="s">
        <v>375</v>
      </c>
      <c r="J12432" s="16" t="s">
        <v>16206</v>
      </c>
      <c r="K12432" s="16" t="s">
        <v>38</v>
      </c>
      <c r="L12432" s="16" t="s">
        <v>143</v>
      </c>
      <c r="M12432" s="16" t="s">
        <v>16198</v>
      </c>
      <c r="N12432" s="16" t="s">
        <v>16199</v>
      </c>
      <c r="O12432" s="17">
        <v>44655</v>
      </c>
      <c r="P12432" s="17">
        <v>46480</v>
      </c>
      <c r="Q12432" s="16" t="s">
        <v>16207</v>
      </c>
      <c r="R12432" s="16" t="s">
        <v>7309</v>
      </c>
      <c r="S12432" s="16" t="s">
        <v>44</v>
      </c>
      <c r="T12432" s="16" t="s">
        <v>44</v>
      </c>
      <c r="U12432" s="22" t="s">
        <v>30</v>
      </c>
      <c r="V12432" s="16"/>
      <c r="W12432" s="16"/>
      <c r="X12432" s="16"/>
    </row>
    <row r="12433" spans="3:24" x14ac:dyDescent="0.25">
      <c r="C12433" s="10"/>
      <c r="D12433" s="15">
        <v>0</v>
      </c>
      <c r="E12433" s="15">
        <v>3464435</v>
      </c>
      <c r="F12433" s="15">
        <v>44035044</v>
      </c>
      <c r="G12433" s="16" t="s">
        <v>16208</v>
      </c>
      <c r="H12433" s="16" t="s">
        <v>16209</v>
      </c>
      <c r="I12433" s="16" t="s">
        <v>375</v>
      </c>
      <c r="J12433" s="16" t="s">
        <v>16206</v>
      </c>
      <c r="K12433" s="16" t="s">
        <v>38</v>
      </c>
      <c r="L12433" s="16" t="s">
        <v>143</v>
      </c>
      <c r="M12433" s="16" t="s">
        <v>16198</v>
      </c>
      <c r="N12433" s="16" t="s">
        <v>16199</v>
      </c>
      <c r="O12433" s="17">
        <v>44655</v>
      </c>
      <c r="P12433" s="17">
        <v>46480</v>
      </c>
      <c r="Q12433" s="16" t="s">
        <v>16207</v>
      </c>
      <c r="R12433" s="16" t="s">
        <v>7309</v>
      </c>
      <c r="S12433" s="16" t="s">
        <v>44</v>
      </c>
      <c r="T12433" s="16" t="s">
        <v>44</v>
      </c>
      <c r="U12433" s="22" t="s">
        <v>30</v>
      </c>
      <c r="V12433" s="16"/>
      <c r="W12433" s="16"/>
      <c r="X12433" s="16"/>
    </row>
    <row r="12434" spans="3:24" x14ac:dyDescent="0.25">
      <c r="C12434" s="10"/>
      <c r="D12434" s="15">
        <v>0</v>
      </c>
      <c r="E12434" s="15">
        <v>3464420</v>
      </c>
      <c r="F12434" s="15">
        <v>44035040</v>
      </c>
      <c r="G12434" s="16" t="s">
        <v>16210</v>
      </c>
      <c r="H12434" s="16" t="s">
        <v>16211</v>
      </c>
      <c r="I12434" s="16" t="s">
        <v>375</v>
      </c>
      <c r="J12434" s="16" t="s">
        <v>16206</v>
      </c>
      <c r="K12434" s="16" t="s">
        <v>38</v>
      </c>
      <c r="L12434" s="16" t="s">
        <v>143</v>
      </c>
      <c r="M12434" s="16" t="s">
        <v>16198</v>
      </c>
      <c r="N12434" s="16" t="s">
        <v>16199</v>
      </c>
      <c r="O12434" s="17">
        <v>44655</v>
      </c>
      <c r="P12434" s="17">
        <v>46480</v>
      </c>
      <c r="Q12434" s="16" t="s">
        <v>16207</v>
      </c>
      <c r="R12434" s="16" t="s">
        <v>7309</v>
      </c>
      <c r="S12434" s="16" t="s">
        <v>44</v>
      </c>
      <c r="T12434" s="16" t="s">
        <v>44</v>
      </c>
      <c r="U12434" s="22" t="s">
        <v>30</v>
      </c>
      <c r="V12434" s="16"/>
      <c r="W12434" s="16"/>
      <c r="X12434" s="16"/>
    </row>
    <row r="12435" spans="3:24" x14ac:dyDescent="0.25">
      <c r="C12435" s="10"/>
      <c r="D12435" s="15">
        <v>0</v>
      </c>
      <c r="E12435" s="15">
        <v>3465565</v>
      </c>
      <c r="F12435" s="15">
        <v>44040030</v>
      </c>
      <c r="G12435" s="16" t="s">
        <v>16212</v>
      </c>
      <c r="H12435" s="16" t="s">
        <v>16213</v>
      </c>
      <c r="I12435" s="16" t="s">
        <v>375</v>
      </c>
      <c r="J12435" s="16" t="s">
        <v>16206</v>
      </c>
      <c r="K12435" s="16" t="s">
        <v>38</v>
      </c>
      <c r="L12435" s="16" t="s">
        <v>143</v>
      </c>
      <c r="M12435" s="16" t="s">
        <v>16198</v>
      </c>
      <c r="N12435" s="16" t="s">
        <v>16199</v>
      </c>
      <c r="O12435" s="17">
        <v>44655</v>
      </c>
      <c r="P12435" s="17">
        <v>46480</v>
      </c>
      <c r="Q12435" s="16" t="s">
        <v>16207</v>
      </c>
      <c r="R12435" s="16" t="s">
        <v>7309</v>
      </c>
      <c r="S12435" s="16" t="s">
        <v>44</v>
      </c>
      <c r="T12435" s="16" t="s">
        <v>44</v>
      </c>
      <c r="U12435" s="22" t="s">
        <v>30</v>
      </c>
      <c r="V12435" s="16"/>
      <c r="W12435" s="16"/>
      <c r="X12435" s="16"/>
    </row>
    <row r="12436" spans="3:24" x14ac:dyDescent="0.25">
      <c r="C12436" s="10"/>
      <c r="D12436" s="15">
        <v>0</v>
      </c>
      <c r="E12436" s="15">
        <v>3462001</v>
      </c>
      <c r="F12436" s="15">
        <v>44005021</v>
      </c>
      <c r="G12436" s="16" t="s">
        <v>16214</v>
      </c>
      <c r="H12436" s="16" t="s">
        <v>16215</v>
      </c>
      <c r="I12436" s="16" t="s">
        <v>375</v>
      </c>
      <c r="J12436" s="16" t="s">
        <v>16216</v>
      </c>
      <c r="K12436" s="16" t="s">
        <v>38</v>
      </c>
      <c r="L12436" s="16" t="s">
        <v>143</v>
      </c>
      <c r="M12436" s="16" t="s">
        <v>16198</v>
      </c>
      <c r="N12436" s="16" t="s">
        <v>16199</v>
      </c>
      <c r="O12436" s="17">
        <v>44655</v>
      </c>
      <c r="P12436" s="17">
        <v>46480</v>
      </c>
      <c r="Q12436" s="16" t="s">
        <v>16207</v>
      </c>
      <c r="R12436" s="16" t="s">
        <v>7309</v>
      </c>
      <c r="S12436" s="16" t="s">
        <v>44</v>
      </c>
      <c r="T12436" s="16" t="s">
        <v>44</v>
      </c>
      <c r="U12436" s="22" t="s">
        <v>30</v>
      </c>
      <c r="V12436" s="16"/>
      <c r="W12436" s="16"/>
      <c r="X12436" s="16"/>
    </row>
    <row r="12437" spans="3:24" x14ac:dyDescent="0.25">
      <c r="C12437" s="10"/>
      <c r="D12437" s="15">
        <v>0</v>
      </c>
      <c r="E12437" s="15">
        <v>3464012</v>
      </c>
      <c r="F12437" s="15">
        <v>44040032</v>
      </c>
      <c r="G12437" s="16" t="s">
        <v>9479</v>
      </c>
      <c r="H12437" s="16" t="s">
        <v>9480</v>
      </c>
      <c r="I12437" s="16" t="s">
        <v>375</v>
      </c>
      <c r="J12437" s="16" t="s">
        <v>16217</v>
      </c>
      <c r="K12437" s="16" t="s">
        <v>38</v>
      </c>
      <c r="L12437" s="16" t="s">
        <v>143</v>
      </c>
      <c r="M12437" s="16" t="s">
        <v>16198</v>
      </c>
      <c r="N12437" s="16" t="s">
        <v>16199</v>
      </c>
      <c r="O12437" s="17">
        <v>44655</v>
      </c>
      <c r="P12437" s="17">
        <v>46480</v>
      </c>
      <c r="Q12437" s="16" t="s">
        <v>16207</v>
      </c>
      <c r="R12437" s="16" t="s">
        <v>7309</v>
      </c>
      <c r="S12437" s="16" t="s">
        <v>44</v>
      </c>
      <c r="T12437" s="16" t="s">
        <v>44</v>
      </c>
      <c r="U12437" s="22" t="s">
        <v>30</v>
      </c>
      <c r="V12437" s="16"/>
      <c r="W12437" s="16"/>
      <c r="X12437" s="16"/>
    </row>
    <row r="12438" spans="3:24" x14ac:dyDescent="0.25">
      <c r="C12438" s="10"/>
      <c r="D12438" s="15">
        <v>0</v>
      </c>
      <c r="E12438" s="15">
        <v>3464425</v>
      </c>
      <c r="F12438" s="15">
        <v>44035042</v>
      </c>
      <c r="G12438" s="16" t="s">
        <v>16218</v>
      </c>
      <c r="H12438" s="16" t="s">
        <v>16219</v>
      </c>
      <c r="I12438" s="16" t="s">
        <v>375</v>
      </c>
      <c r="J12438" s="16" t="s">
        <v>16206</v>
      </c>
      <c r="K12438" s="16" t="s">
        <v>38</v>
      </c>
      <c r="L12438" s="16" t="s">
        <v>143</v>
      </c>
      <c r="M12438" s="16" t="s">
        <v>16198</v>
      </c>
      <c r="N12438" s="16" t="s">
        <v>16199</v>
      </c>
      <c r="O12438" s="17">
        <v>44655</v>
      </c>
      <c r="P12438" s="17">
        <v>46480</v>
      </c>
      <c r="Q12438" s="16" t="s">
        <v>16207</v>
      </c>
      <c r="R12438" s="16" t="s">
        <v>7309</v>
      </c>
      <c r="S12438" s="16" t="s">
        <v>44</v>
      </c>
      <c r="T12438" s="16" t="s">
        <v>44</v>
      </c>
      <c r="U12438" s="22" t="s">
        <v>30</v>
      </c>
      <c r="V12438" s="16"/>
      <c r="W12438" s="16"/>
      <c r="X12438" s="16"/>
    </row>
    <row r="12439" spans="3:24" x14ac:dyDescent="0.25">
      <c r="C12439" s="10"/>
      <c r="D12439" s="15">
        <v>0</v>
      </c>
      <c r="E12439" s="15">
        <v>3460007</v>
      </c>
      <c r="F12439" s="15">
        <v>44005013</v>
      </c>
      <c r="G12439" s="16" t="s">
        <v>9498</v>
      </c>
      <c r="H12439" s="16" t="s">
        <v>9499</v>
      </c>
      <c r="I12439" s="16" t="s">
        <v>375</v>
      </c>
      <c r="J12439" s="16" t="s">
        <v>16217</v>
      </c>
      <c r="K12439" s="16" t="s">
        <v>38</v>
      </c>
      <c r="L12439" s="16" t="s">
        <v>143</v>
      </c>
      <c r="M12439" s="16" t="s">
        <v>16198</v>
      </c>
      <c r="N12439" s="16" t="s">
        <v>16199</v>
      </c>
      <c r="O12439" s="17">
        <v>44655</v>
      </c>
      <c r="P12439" s="17">
        <v>46480</v>
      </c>
      <c r="Q12439" s="16" t="s">
        <v>16207</v>
      </c>
      <c r="R12439" s="16" t="s">
        <v>7309</v>
      </c>
      <c r="S12439" s="16" t="s">
        <v>44</v>
      </c>
      <c r="T12439" s="16" t="s">
        <v>44</v>
      </c>
      <c r="U12439" s="22" t="s">
        <v>30</v>
      </c>
      <c r="V12439" s="16"/>
      <c r="W12439" s="16"/>
      <c r="X12439" s="16"/>
    </row>
    <row r="12440" spans="3:24" x14ac:dyDescent="0.25">
      <c r="C12440" s="10"/>
      <c r="D12440" s="15">
        <v>0</v>
      </c>
      <c r="E12440" s="15">
        <v>3462060</v>
      </c>
      <c r="F12440" s="15">
        <v>44005019</v>
      </c>
      <c r="G12440" s="16" t="s">
        <v>16220</v>
      </c>
      <c r="H12440" s="16" t="s">
        <v>16221</v>
      </c>
      <c r="I12440" s="16" t="s">
        <v>375</v>
      </c>
      <c r="J12440" s="16" t="s">
        <v>16216</v>
      </c>
      <c r="K12440" s="16" t="s">
        <v>38</v>
      </c>
      <c r="L12440" s="16" t="s">
        <v>143</v>
      </c>
      <c r="M12440" s="16" t="s">
        <v>16198</v>
      </c>
      <c r="N12440" s="16" t="s">
        <v>16199</v>
      </c>
      <c r="O12440" s="17">
        <v>44655</v>
      </c>
      <c r="P12440" s="17">
        <v>46480</v>
      </c>
      <c r="Q12440" s="16" t="s">
        <v>16207</v>
      </c>
      <c r="R12440" s="16" t="s">
        <v>7309</v>
      </c>
      <c r="S12440" s="16" t="s">
        <v>44</v>
      </c>
      <c r="T12440" s="16" t="s">
        <v>44</v>
      </c>
      <c r="U12440" s="22" t="s">
        <v>30</v>
      </c>
      <c r="V12440" s="16"/>
      <c r="W12440" s="16"/>
      <c r="X12440" s="16"/>
    </row>
    <row r="12441" spans="3:24" x14ac:dyDescent="0.25">
      <c r="C12441" s="10"/>
      <c r="D12441" s="15">
        <v>0</v>
      </c>
      <c r="E12441" s="15">
        <v>3462000</v>
      </c>
      <c r="F12441" s="15">
        <v>44005018</v>
      </c>
      <c r="G12441" s="16" t="s">
        <v>16222</v>
      </c>
      <c r="H12441" s="16" t="s">
        <v>16223</v>
      </c>
      <c r="I12441" s="16" t="s">
        <v>375</v>
      </c>
      <c r="J12441" s="16" t="s">
        <v>16216</v>
      </c>
      <c r="K12441" s="16" t="s">
        <v>38</v>
      </c>
      <c r="L12441" s="16" t="s">
        <v>143</v>
      </c>
      <c r="M12441" s="16" t="s">
        <v>16198</v>
      </c>
      <c r="N12441" s="16" t="s">
        <v>16199</v>
      </c>
      <c r="O12441" s="17">
        <v>44655</v>
      </c>
      <c r="P12441" s="17">
        <v>46480</v>
      </c>
      <c r="Q12441" s="16" t="s">
        <v>16207</v>
      </c>
      <c r="R12441" s="16" t="s">
        <v>7309</v>
      </c>
      <c r="S12441" s="16" t="s">
        <v>44</v>
      </c>
      <c r="T12441" s="16" t="s">
        <v>44</v>
      </c>
      <c r="U12441" s="22" t="s">
        <v>30</v>
      </c>
      <c r="V12441" s="16"/>
      <c r="W12441" s="16"/>
      <c r="X12441" s="16"/>
    </row>
    <row r="12442" spans="3:24" x14ac:dyDescent="0.25">
      <c r="C12442" s="10"/>
      <c r="D12442" s="15">
        <v>0</v>
      </c>
      <c r="E12442" s="15">
        <v>3462030</v>
      </c>
      <c r="F12442" s="15">
        <v>44005017</v>
      </c>
      <c r="G12442" s="16" t="s">
        <v>16224</v>
      </c>
      <c r="H12442" s="16" t="s">
        <v>16225</v>
      </c>
      <c r="I12442" s="16" t="s">
        <v>375</v>
      </c>
      <c r="J12442" s="16" t="s">
        <v>16216</v>
      </c>
      <c r="K12442" s="16" t="s">
        <v>38</v>
      </c>
      <c r="L12442" s="16" t="s">
        <v>143</v>
      </c>
      <c r="M12442" s="16" t="s">
        <v>16198</v>
      </c>
      <c r="N12442" s="16" t="s">
        <v>16199</v>
      </c>
      <c r="O12442" s="17">
        <v>44655</v>
      </c>
      <c r="P12442" s="17">
        <v>46480</v>
      </c>
      <c r="Q12442" s="16" t="s">
        <v>16207</v>
      </c>
      <c r="R12442" s="16" t="s">
        <v>7309</v>
      </c>
      <c r="S12442" s="16" t="s">
        <v>44</v>
      </c>
      <c r="T12442" s="16" t="s">
        <v>44</v>
      </c>
      <c r="U12442" s="22" t="s">
        <v>30</v>
      </c>
      <c r="V12442" s="16"/>
      <c r="W12442" s="16"/>
      <c r="X12442" s="16"/>
    </row>
    <row r="12443" spans="3:24" x14ac:dyDescent="0.25">
      <c r="C12443" s="10"/>
      <c r="D12443" s="15">
        <v>0</v>
      </c>
      <c r="E12443" s="15">
        <v>3460025</v>
      </c>
      <c r="F12443" s="15">
        <v>44005016</v>
      </c>
      <c r="G12443" s="16" t="s">
        <v>9504</v>
      </c>
      <c r="H12443" s="16" t="s">
        <v>9505</v>
      </c>
      <c r="I12443" s="16" t="s">
        <v>375</v>
      </c>
      <c r="J12443" s="16" t="s">
        <v>16217</v>
      </c>
      <c r="K12443" s="16" t="s">
        <v>38</v>
      </c>
      <c r="L12443" s="16" t="s">
        <v>143</v>
      </c>
      <c r="M12443" s="16" t="s">
        <v>16198</v>
      </c>
      <c r="N12443" s="16" t="s">
        <v>16199</v>
      </c>
      <c r="O12443" s="17">
        <v>44655</v>
      </c>
      <c r="P12443" s="17">
        <v>46480</v>
      </c>
      <c r="Q12443" s="16" t="s">
        <v>16207</v>
      </c>
      <c r="R12443" s="16" t="s">
        <v>7309</v>
      </c>
      <c r="S12443" s="16" t="s">
        <v>44</v>
      </c>
      <c r="T12443" s="16" t="s">
        <v>44</v>
      </c>
      <c r="U12443" s="22" t="s">
        <v>30</v>
      </c>
      <c r="V12443" s="16"/>
      <c r="W12443" s="16"/>
      <c r="X12443" s="16"/>
    </row>
    <row r="12444" spans="3:24" x14ac:dyDescent="0.25">
      <c r="C12444" s="10"/>
      <c r="D12444" s="15">
        <v>0</v>
      </c>
      <c r="E12444" s="15">
        <v>3464400</v>
      </c>
      <c r="F12444" s="15">
        <v>44035041</v>
      </c>
      <c r="G12444" s="16" t="s">
        <v>16226</v>
      </c>
      <c r="H12444" s="16" t="s">
        <v>16227</v>
      </c>
      <c r="I12444" s="16" t="s">
        <v>375</v>
      </c>
      <c r="J12444" s="16" t="s">
        <v>16206</v>
      </c>
      <c r="K12444" s="16" t="s">
        <v>38</v>
      </c>
      <c r="L12444" s="16" t="s">
        <v>143</v>
      </c>
      <c r="M12444" s="16" t="s">
        <v>16198</v>
      </c>
      <c r="N12444" s="16" t="s">
        <v>16199</v>
      </c>
      <c r="O12444" s="17">
        <v>44655</v>
      </c>
      <c r="P12444" s="17">
        <v>46480</v>
      </c>
      <c r="Q12444" s="16" t="s">
        <v>16207</v>
      </c>
      <c r="R12444" s="16" t="s">
        <v>7309</v>
      </c>
      <c r="S12444" s="16" t="s">
        <v>44</v>
      </c>
      <c r="T12444" s="16" t="s">
        <v>44</v>
      </c>
      <c r="U12444" s="22" t="s">
        <v>30</v>
      </c>
      <c r="V12444" s="16"/>
      <c r="W12444" s="16"/>
      <c r="X12444" s="16"/>
    </row>
    <row r="12445" spans="3:24" x14ac:dyDescent="0.25">
      <c r="C12445" s="10"/>
      <c r="D12445" s="15">
        <v>0</v>
      </c>
      <c r="E12445" s="15">
        <v>3464456</v>
      </c>
      <c r="F12445" s="15">
        <v>44035043</v>
      </c>
      <c r="G12445" s="16" t="s">
        <v>16228</v>
      </c>
      <c r="H12445" s="16" t="s">
        <v>16229</v>
      </c>
      <c r="I12445" s="16" t="s">
        <v>375</v>
      </c>
      <c r="J12445" s="16" t="s">
        <v>16206</v>
      </c>
      <c r="K12445" s="16" t="s">
        <v>38</v>
      </c>
      <c r="L12445" s="16" t="s">
        <v>143</v>
      </c>
      <c r="M12445" s="16" t="s">
        <v>16198</v>
      </c>
      <c r="N12445" s="16" t="s">
        <v>16199</v>
      </c>
      <c r="O12445" s="17">
        <v>44655</v>
      </c>
      <c r="P12445" s="17">
        <v>46480</v>
      </c>
      <c r="Q12445" s="16" t="s">
        <v>16207</v>
      </c>
      <c r="R12445" s="16" t="s">
        <v>7309</v>
      </c>
      <c r="S12445" s="16" t="s">
        <v>44</v>
      </c>
      <c r="T12445" s="16" t="s">
        <v>44</v>
      </c>
      <c r="U12445" s="22" t="s">
        <v>30</v>
      </c>
      <c r="V12445" s="16"/>
      <c r="W12445" s="16"/>
      <c r="X12445" s="16"/>
    </row>
    <row r="12446" spans="3:24" x14ac:dyDescent="0.25">
      <c r="C12446" s="10"/>
      <c r="D12446" s="15">
        <v>100448</v>
      </c>
      <c r="E12446" s="15">
        <v>3464270</v>
      </c>
      <c r="F12446" s="15">
        <v>44045016</v>
      </c>
      <c r="G12446" s="16" t="s">
        <v>16230</v>
      </c>
      <c r="H12446" s="16" t="s">
        <v>16231</v>
      </c>
      <c r="I12446" s="16" t="s">
        <v>375</v>
      </c>
      <c r="J12446" s="16" t="s">
        <v>16232</v>
      </c>
      <c r="K12446" s="16" t="s">
        <v>38</v>
      </c>
      <c r="L12446" s="16" t="s">
        <v>143</v>
      </c>
      <c r="M12446" s="16" t="s">
        <v>16198</v>
      </c>
      <c r="N12446" s="16" t="s">
        <v>16199</v>
      </c>
      <c r="O12446" s="17">
        <v>44655</v>
      </c>
      <c r="P12446" s="17">
        <v>46480</v>
      </c>
      <c r="Q12446" s="16" t="s">
        <v>16207</v>
      </c>
      <c r="R12446" s="16" t="s">
        <v>7309</v>
      </c>
      <c r="S12446" s="16" t="s">
        <v>44</v>
      </c>
      <c r="T12446" s="16" t="s">
        <v>44</v>
      </c>
      <c r="U12446" s="22" t="s">
        <v>30</v>
      </c>
      <c r="V12446" s="16"/>
      <c r="W12446" s="16"/>
      <c r="X12446" s="16"/>
    </row>
    <row r="12447" spans="3:24" x14ac:dyDescent="0.25">
      <c r="C12447" s="10"/>
      <c r="D12447" s="15">
        <v>100043</v>
      </c>
      <c r="E12447" s="15">
        <v>2425161</v>
      </c>
      <c r="F12447" s="15">
        <v>44040018</v>
      </c>
      <c r="G12447" s="16" t="s">
        <v>16233</v>
      </c>
      <c r="H12447" s="16" t="s">
        <v>16234</v>
      </c>
      <c r="I12447" s="16" t="s">
        <v>375</v>
      </c>
      <c r="J12447" s="16" t="s">
        <v>16235</v>
      </c>
      <c r="K12447" s="16" t="s">
        <v>38</v>
      </c>
      <c r="L12447" s="16" t="s">
        <v>143</v>
      </c>
      <c r="M12447" s="16" t="s">
        <v>16198</v>
      </c>
      <c r="N12447" s="16" t="s">
        <v>16199</v>
      </c>
      <c r="O12447" s="17">
        <v>44655</v>
      </c>
      <c r="P12447" s="17">
        <v>46480</v>
      </c>
      <c r="Q12447" s="16" t="s">
        <v>16207</v>
      </c>
      <c r="R12447" s="16" t="s">
        <v>7309</v>
      </c>
      <c r="S12447" s="16" t="s">
        <v>44</v>
      </c>
      <c r="T12447" s="16" t="s">
        <v>44</v>
      </c>
      <c r="U12447" s="22" t="s">
        <v>30</v>
      </c>
      <c r="V12447" s="16"/>
      <c r="W12447" s="16"/>
      <c r="X12447" s="16"/>
    </row>
    <row r="12448" spans="3:24" x14ac:dyDescent="0.25">
      <c r="C12448" s="10"/>
      <c r="D12448" s="15">
        <v>51666</v>
      </c>
      <c r="E12448" s="15">
        <v>0</v>
      </c>
      <c r="F12448" s="15">
        <v>44015015</v>
      </c>
      <c r="G12448" s="16" t="s">
        <v>16236</v>
      </c>
      <c r="H12448" s="16" t="s">
        <v>16237</v>
      </c>
      <c r="I12448" s="16" t="s">
        <v>375</v>
      </c>
      <c r="J12448" s="16" t="s">
        <v>16238</v>
      </c>
      <c r="K12448" s="16" t="s">
        <v>38</v>
      </c>
      <c r="L12448" s="16" t="s">
        <v>143</v>
      </c>
      <c r="M12448" s="16" t="s">
        <v>16198</v>
      </c>
      <c r="N12448" s="16" t="s">
        <v>16199</v>
      </c>
      <c r="O12448" s="17">
        <v>44655</v>
      </c>
      <c r="P12448" s="17">
        <v>46480</v>
      </c>
      <c r="Q12448" s="16" t="s">
        <v>16207</v>
      </c>
      <c r="R12448" s="16" t="s">
        <v>7309</v>
      </c>
      <c r="S12448" s="16" t="s">
        <v>44</v>
      </c>
      <c r="T12448" s="16" t="s">
        <v>44</v>
      </c>
      <c r="U12448" s="22" t="s">
        <v>30</v>
      </c>
      <c r="V12448" s="16"/>
      <c r="W12448" s="16"/>
      <c r="X12448" s="16"/>
    </row>
    <row r="12449" spans="3:24" x14ac:dyDescent="0.25">
      <c r="C12449" s="10"/>
      <c r="D12449" s="15">
        <v>0</v>
      </c>
      <c r="E12449" s="15">
        <v>3464510</v>
      </c>
      <c r="F12449" s="15">
        <v>44040031</v>
      </c>
      <c r="G12449" s="16" t="s">
        <v>9486</v>
      </c>
      <c r="H12449" s="16" t="s">
        <v>9487</v>
      </c>
      <c r="I12449" s="16" t="s">
        <v>375</v>
      </c>
      <c r="J12449" s="16" t="s">
        <v>16217</v>
      </c>
      <c r="K12449" s="16" t="s">
        <v>38</v>
      </c>
      <c r="L12449" s="16" t="s">
        <v>143</v>
      </c>
      <c r="M12449" s="16" t="s">
        <v>16198</v>
      </c>
      <c r="N12449" s="16" t="s">
        <v>16199</v>
      </c>
      <c r="O12449" s="17">
        <v>44655</v>
      </c>
      <c r="P12449" s="17">
        <v>46480</v>
      </c>
      <c r="Q12449" s="16" t="s">
        <v>16207</v>
      </c>
      <c r="R12449" s="16" t="s">
        <v>7309</v>
      </c>
      <c r="S12449" s="16" t="s">
        <v>44</v>
      </c>
      <c r="T12449" s="16" t="s">
        <v>44</v>
      </c>
      <c r="U12449" s="22" t="s">
        <v>30</v>
      </c>
      <c r="V12449" s="16"/>
      <c r="W12449" s="16"/>
      <c r="X12449" s="16"/>
    </row>
    <row r="12450" spans="3:24" x14ac:dyDescent="0.25">
      <c r="C12450" s="10"/>
      <c r="D12450" s="15">
        <v>100902</v>
      </c>
      <c r="E12450" s="15">
        <v>3465595</v>
      </c>
      <c r="F12450" s="15">
        <v>44040050</v>
      </c>
      <c r="G12450" s="16" t="s">
        <v>16239</v>
      </c>
      <c r="H12450" s="16" t="s">
        <v>16240</v>
      </c>
      <c r="I12450" s="16" t="s">
        <v>375</v>
      </c>
      <c r="J12450" s="16" t="s">
        <v>16241</v>
      </c>
      <c r="K12450" s="16" t="s">
        <v>38</v>
      </c>
      <c r="L12450" s="16" t="s">
        <v>143</v>
      </c>
      <c r="M12450" s="16" t="s">
        <v>16198</v>
      </c>
      <c r="N12450" s="16" t="s">
        <v>16199</v>
      </c>
      <c r="O12450" s="17">
        <v>44655</v>
      </c>
      <c r="P12450" s="17">
        <v>46480</v>
      </c>
      <c r="Q12450" s="16" t="s">
        <v>16207</v>
      </c>
      <c r="R12450" s="16" t="s">
        <v>7309</v>
      </c>
      <c r="S12450" s="16" t="s">
        <v>44</v>
      </c>
      <c r="T12450" s="16" t="s">
        <v>44</v>
      </c>
      <c r="U12450" s="22" t="s">
        <v>30</v>
      </c>
      <c r="V12450" s="16"/>
      <c r="W12450" s="16"/>
      <c r="X12450" s="16"/>
    </row>
    <row r="12451" spans="3:24" x14ac:dyDescent="0.25">
      <c r="C12451" s="10"/>
      <c r="D12451" s="15">
        <v>0</v>
      </c>
      <c r="E12451" s="15">
        <v>3464535</v>
      </c>
      <c r="F12451" s="15">
        <v>44040029</v>
      </c>
      <c r="G12451" s="16" t="s">
        <v>9489</v>
      </c>
      <c r="H12451" s="16" t="s">
        <v>9490</v>
      </c>
      <c r="I12451" s="16" t="s">
        <v>375</v>
      </c>
      <c r="J12451" s="16" t="s">
        <v>16217</v>
      </c>
      <c r="K12451" s="16" t="s">
        <v>38</v>
      </c>
      <c r="L12451" s="16" t="s">
        <v>143</v>
      </c>
      <c r="M12451" s="16" t="s">
        <v>16198</v>
      </c>
      <c r="N12451" s="16" t="s">
        <v>16199</v>
      </c>
      <c r="O12451" s="17">
        <v>44655</v>
      </c>
      <c r="P12451" s="17">
        <v>46480</v>
      </c>
      <c r="Q12451" s="16" t="s">
        <v>16207</v>
      </c>
      <c r="R12451" s="16" t="s">
        <v>7309</v>
      </c>
      <c r="S12451" s="16" t="s">
        <v>44</v>
      </c>
      <c r="T12451" s="16" t="s">
        <v>44</v>
      </c>
      <c r="U12451" s="22" t="s">
        <v>30</v>
      </c>
      <c r="V12451" s="16"/>
      <c r="W12451" s="16"/>
      <c r="X12451" s="16"/>
    </row>
    <row r="12452" spans="3:24" x14ac:dyDescent="0.25">
      <c r="C12452" s="10"/>
      <c r="D12452" s="15">
        <v>0</v>
      </c>
      <c r="E12452" s="15">
        <v>3464120</v>
      </c>
      <c r="F12452" s="15">
        <v>44045023</v>
      </c>
      <c r="G12452" s="16" t="s">
        <v>16242</v>
      </c>
      <c r="H12452" s="16" t="s">
        <v>16243</v>
      </c>
      <c r="I12452" s="16" t="s">
        <v>375</v>
      </c>
      <c r="J12452" s="16" t="s">
        <v>16244</v>
      </c>
      <c r="K12452" s="16" t="s">
        <v>38</v>
      </c>
      <c r="L12452" s="16" t="s">
        <v>143</v>
      </c>
      <c r="M12452" s="16" t="s">
        <v>16198</v>
      </c>
      <c r="N12452" s="16" t="s">
        <v>16199</v>
      </c>
      <c r="O12452" s="17">
        <v>44655</v>
      </c>
      <c r="P12452" s="17">
        <v>46480</v>
      </c>
      <c r="Q12452" s="16" t="s">
        <v>16207</v>
      </c>
      <c r="R12452" s="16" t="s">
        <v>7309</v>
      </c>
      <c r="S12452" s="16" t="s">
        <v>44</v>
      </c>
      <c r="T12452" s="16" t="s">
        <v>44</v>
      </c>
      <c r="U12452" s="22" t="s">
        <v>30</v>
      </c>
      <c r="V12452" s="16"/>
      <c r="W12452" s="16"/>
      <c r="X12452" s="16"/>
    </row>
    <row r="12453" spans="3:24" x14ac:dyDescent="0.25">
      <c r="C12453" s="10"/>
      <c r="D12453" s="15">
        <v>0</v>
      </c>
      <c r="E12453" s="15">
        <v>3464260</v>
      </c>
      <c r="F12453" s="15">
        <v>44045021</v>
      </c>
      <c r="G12453" s="16" t="s">
        <v>16245</v>
      </c>
      <c r="H12453" s="16" t="s">
        <v>16246</v>
      </c>
      <c r="I12453" s="16" t="s">
        <v>375</v>
      </c>
      <c r="J12453" s="16" t="s">
        <v>16247</v>
      </c>
      <c r="K12453" s="16" t="s">
        <v>38</v>
      </c>
      <c r="L12453" s="16" t="s">
        <v>143</v>
      </c>
      <c r="M12453" s="16" t="s">
        <v>16198</v>
      </c>
      <c r="N12453" s="16" t="s">
        <v>16199</v>
      </c>
      <c r="O12453" s="17">
        <v>44655</v>
      </c>
      <c r="P12453" s="17">
        <v>46480</v>
      </c>
      <c r="Q12453" s="16" t="s">
        <v>16207</v>
      </c>
      <c r="R12453" s="16" t="s">
        <v>7309</v>
      </c>
      <c r="S12453" s="16" t="s">
        <v>44</v>
      </c>
      <c r="T12453" s="16" t="s">
        <v>44</v>
      </c>
      <c r="U12453" s="22" t="s">
        <v>30</v>
      </c>
      <c r="V12453" s="16"/>
      <c r="W12453" s="16"/>
      <c r="X12453" s="16"/>
    </row>
    <row r="12454" spans="3:24" x14ac:dyDescent="0.25">
      <c r="C12454" s="10"/>
      <c r="D12454" s="15">
        <v>0</v>
      </c>
      <c r="E12454" s="15">
        <v>3460035</v>
      </c>
      <c r="F12454" s="15">
        <v>44005015</v>
      </c>
      <c r="G12454" s="16" t="s">
        <v>9492</v>
      </c>
      <c r="H12454" s="16" t="s">
        <v>9493</v>
      </c>
      <c r="I12454" s="16" t="s">
        <v>375</v>
      </c>
      <c r="J12454" s="16" t="s">
        <v>16217</v>
      </c>
      <c r="K12454" s="16" t="s">
        <v>38</v>
      </c>
      <c r="L12454" s="16" t="s">
        <v>143</v>
      </c>
      <c r="M12454" s="16" t="s">
        <v>16198</v>
      </c>
      <c r="N12454" s="16" t="s">
        <v>16199</v>
      </c>
      <c r="O12454" s="17">
        <v>44655</v>
      </c>
      <c r="P12454" s="17">
        <v>46480</v>
      </c>
      <c r="Q12454" s="16" t="s">
        <v>16207</v>
      </c>
      <c r="R12454" s="16" t="s">
        <v>7309</v>
      </c>
      <c r="S12454" s="16" t="s">
        <v>44</v>
      </c>
      <c r="T12454" s="16" t="s">
        <v>44</v>
      </c>
      <c r="U12454" s="22" t="s">
        <v>30</v>
      </c>
      <c r="V12454" s="16"/>
      <c r="W12454" s="16"/>
      <c r="X12454" s="16"/>
    </row>
    <row r="12455" spans="3:24" x14ac:dyDescent="0.25">
      <c r="C12455" s="10"/>
      <c r="D12455" s="15">
        <v>0</v>
      </c>
      <c r="E12455" s="15">
        <v>3464140</v>
      </c>
      <c r="F12455" s="15">
        <v>44045020</v>
      </c>
      <c r="G12455" s="16" t="s">
        <v>16248</v>
      </c>
      <c r="H12455" s="16" t="s">
        <v>16249</v>
      </c>
      <c r="I12455" s="16" t="s">
        <v>375</v>
      </c>
      <c r="J12455" s="16" t="s">
        <v>16250</v>
      </c>
      <c r="K12455" s="16" t="s">
        <v>38</v>
      </c>
      <c r="L12455" s="16" t="s">
        <v>143</v>
      </c>
      <c r="M12455" s="16" t="s">
        <v>16198</v>
      </c>
      <c r="N12455" s="16" t="s">
        <v>16199</v>
      </c>
      <c r="O12455" s="17">
        <v>44655</v>
      </c>
      <c r="P12455" s="17">
        <v>46480</v>
      </c>
      <c r="Q12455" s="16" t="s">
        <v>16207</v>
      </c>
      <c r="R12455" s="16" t="s">
        <v>7309</v>
      </c>
      <c r="S12455" s="16" t="s">
        <v>44</v>
      </c>
      <c r="T12455" s="16" t="s">
        <v>44</v>
      </c>
      <c r="U12455" s="22" t="s">
        <v>30</v>
      </c>
      <c r="V12455" s="16"/>
      <c r="W12455" s="16"/>
      <c r="X12455" s="16"/>
    </row>
    <row r="12456" spans="3:24" x14ac:dyDescent="0.25">
      <c r="C12456" s="10"/>
      <c r="D12456" s="15">
        <v>51673</v>
      </c>
      <c r="E12456" s="15">
        <v>0</v>
      </c>
      <c r="F12456" s="15">
        <v>0</v>
      </c>
      <c r="G12456" s="16" t="s">
        <v>16251</v>
      </c>
      <c r="H12456" s="16" t="s">
        <v>16252</v>
      </c>
      <c r="I12456" s="16" t="s">
        <v>375</v>
      </c>
      <c r="J12456" s="16" t="s">
        <v>16253</v>
      </c>
      <c r="K12456" s="16" t="s">
        <v>38</v>
      </c>
      <c r="L12456" s="16" t="s">
        <v>143</v>
      </c>
      <c r="M12456" s="16" t="s">
        <v>16198</v>
      </c>
      <c r="N12456" s="16" t="s">
        <v>16199</v>
      </c>
      <c r="O12456" s="17">
        <v>44655</v>
      </c>
      <c r="P12456" s="17">
        <v>46480</v>
      </c>
      <c r="Q12456" s="16" t="s">
        <v>16207</v>
      </c>
      <c r="R12456" s="16" t="s">
        <v>7309</v>
      </c>
      <c r="S12456" s="16" t="s">
        <v>44</v>
      </c>
      <c r="T12456" s="16" t="s">
        <v>44</v>
      </c>
      <c r="U12456" s="22" t="s">
        <v>30</v>
      </c>
      <c r="V12456" s="16"/>
      <c r="W12456" s="16"/>
      <c r="X12456" s="16"/>
    </row>
    <row r="12457" spans="3:24" x14ac:dyDescent="0.25">
      <c r="C12457" s="10"/>
      <c r="D12457" s="15">
        <v>55976</v>
      </c>
      <c r="E12457" s="15">
        <v>0</v>
      </c>
      <c r="F12457" s="15">
        <v>44040035</v>
      </c>
      <c r="G12457" s="16" t="s">
        <v>16254</v>
      </c>
      <c r="H12457" s="16" t="s">
        <v>16255</v>
      </c>
      <c r="I12457" s="16" t="s">
        <v>375</v>
      </c>
      <c r="J12457" s="16" t="s">
        <v>16256</v>
      </c>
      <c r="K12457" s="16" t="s">
        <v>38</v>
      </c>
      <c r="L12457" s="16" t="s">
        <v>143</v>
      </c>
      <c r="M12457" s="16" t="s">
        <v>16198</v>
      </c>
      <c r="N12457" s="16" t="s">
        <v>16199</v>
      </c>
      <c r="O12457" s="17">
        <v>44655</v>
      </c>
      <c r="P12457" s="17">
        <v>46480</v>
      </c>
      <c r="Q12457" s="16" t="s">
        <v>16207</v>
      </c>
      <c r="R12457" s="16" t="s">
        <v>7309</v>
      </c>
      <c r="S12457" s="16" t="s">
        <v>44</v>
      </c>
      <c r="T12457" s="16" t="s">
        <v>44</v>
      </c>
      <c r="U12457" s="22" t="s">
        <v>30</v>
      </c>
      <c r="V12457" s="16"/>
      <c r="W12457" s="16"/>
      <c r="X12457" s="16"/>
    </row>
    <row r="12458" spans="3:24" x14ac:dyDescent="0.25">
      <c r="C12458" s="10"/>
      <c r="D12458" s="15">
        <v>0</v>
      </c>
      <c r="E12458" s="15">
        <v>3406021</v>
      </c>
      <c r="F12458" s="15">
        <v>62010067</v>
      </c>
      <c r="G12458" s="16" t="s">
        <v>11482</v>
      </c>
      <c r="H12458" s="16" t="s">
        <v>11483</v>
      </c>
      <c r="I12458" s="16" t="s">
        <v>375</v>
      </c>
      <c r="J12458" s="16" t="s">
        <v>16257</v>
      </c>
      <c r="K12458" s="16" t="s">
        <v>38</v>
      </c>
      <c r="L12458" s="16" t="s">
        <v>143</v>
      </c>
      <c r="M12458" s="16" t="s">
        <v>16198</v>
      </c>
      <c r="N12458" s="16" t="s">
        <v>16199</v>
      </c>
      <c r="O12458" s="17">
        <v>44655</v>
      </c>
      <c r="P12458" s="17">
        <v>46480</v>
      </c>
      <c r="Q12458" s="16" t="s">
        <v>16207</v>
      </c>
      <c r="R12458" s="16" t="s">
        <v>7309</v>
      </c>
      <c r="S12458" s="16" t="s">
        <v>44</v>
      </c>
      <c r="T12458" s="16" t="s">
        <v>44</v>
      </c>
      <c r="U12458" s="22" t="s">
        <v>30</v>
      </c>
      <c r="V12458" s="16"/>
      <c r="W12458" s="16"/>
      <c r="X12458" s="16"/>
    </row>
    <row r="12459" spans="3:24" x14ac:dyDescent="0.25">
      <c r="C12459" s="10"/>
      <c r="D12459" s="15">
        <v>100451</v>
      </c>
      <c r="E12459" s="15">
        <v>3461000</v>
      </c>
      <c r="F12459" s="15">
        <v>44005023</v>
      </c>
      <c r="G12459" s="16" t="s">
        <v>16258</v>
      </c>
      <c r="H12459" s="16" t="s">
        <v>16259</v>
      </c>
      <c r="I12459" s="16" t="s">
        <v>375</v>
      </c>
      <c r="J12459" s="16" t="s">
        <v>16260</v>
      </c>
      <c r="K12459" s="16" t="s">
        <v>38</v>
      </c>
      <c r="L12459" s="16" t="s">
        <v>143</v>
      </c>
      <c r="M12459" s="16" t="s">
        <v>16198</v>
      </c>
      <c r="N12459" s="16" t="s">
        <v>16199</v>
      </c>
      <c r="O12459" s="17">
        <v>44655</v>
      </c>
      <c r="P12459" s="17">
        <v>46480</v>
      </c>
      <c r="Q12459" s="16" t="s">
        <v>16207</v>
      </c>
      <c r="R12459" s="16" t="s">
        <v>7309</v>
      </c>
      <c r="S12459" s="16" t="s">
        <v>44</v>
      </c>
      <c r="T12459" s="16" t="s">
        <v>44</v>
      </c>
      <c r="U12459" s="22" t="s">
        <v>30</v>
      </c>
      <c r="V12459" s="16"/>
      <c r="W12459" s="16"/>
      <c r="X12459" s="16"/>
    </row>
    <row r="12460" spans="3:24" x14ac:dyDescent="0.25">
      <c r="C12460" s="10"/>
      <c r="D12460" s="15">
        <v>0</v>
      </c>
      <c r="E12460" s="15">
        <v>3460020</v>
      </c>
      <c r="F12460" s="15">
        <v>44005014</v>
      </c>
      <c r="G12460" s="16" t="s">
        <v>9495</v>
      </c>
      <c r="H12460" s="16" t="s">
        <v>9496</v>
      </c>
      <c r="I12460" s="16" t="s">
        <v>375</v>
      </c>
      <c r="J12460" s="16" t="s">
        <v>16217</v>
      </c>
      <c r="K12460" s="16" t="s">
        <v>38</v>
      </c>
      <c r="L12460" s="16" t="s">
        <v>143</v>
      </c>
      <c r="M12460" s="16" t="s">
        <v>16198</v>
      </c>
      <c r="N12460" s="16" t="s">
        <v>16199</v>
      </c>
      <c r="O12460" s="17">
        <v>44655</v>
      </c>
      <c r="P12460" s="17">
        <v>46480</v>
      </c>
      <c r="Q12460" s="16" t="s">
        <v>16207</v>
      </c>
      <c r="R12460" s="16" t="s">
        <v>7309</v>
      </c>
      <c r="S12460" s="16" t="s">
        <v>44</v>
      </c>
      <c r="T12460" s="16" t="s">
        <v>44</v>
      </c>
      <c r="U12460" s="22" t="s">
        <v>30</v>
      </c>
      <c r="V12460" s="16"/>
      <c r="W12460" s="16"/>
      <c r="X12460" s="16"/>
    </row>
    <row r="12461" spans="3:24" x14ac:dyDescent="0.25">
      <c r="C12461" s="10"/>
      <c r="D12461" s="15">
        <v>100449</v>
      </c>
      <c r="E12461" s="15">
        <v>3464265</v>
      </c>
      <c r="F12461" s="15">
        <v>44045022</v>
      </c>
      <c r="G12461" s="16" t="s">
        <v>16261</v>
      </c>
      <c r="H12461" s="16" t="s">
        <v>16262</v>
      </c>
      <c r="I12461" s="16" t="s">
        <v>375</v>
      </c>
      <c r="J12461" s="16" t="s">
        <v>16263</v>
      </c>
      <c r="K12461" s="16" t="s">
        <v>38</v>
      </c>
      <c r="L12461" s="16" t="s">
        <v>143</v>
      </c>
      <c r="M12461" s="16" t="s">
        <v>16198</v>
      </c>
      <c r="N12461" s="16" t="s">
        <v>16199</v>
      </c>
      <c r="O12461" s="17">
        <v>44655</v>
      </c>
      <c r="P12461" s="17">
        <v>46480</v>
      </c>
      <c r="Q12461" s="16" t="s">
        <v>16207</v>
      </c>
      <c r="R12461" s="16" t="s">
        <v>7309</v>
      </c>
      <c r="S12461" s="16" t="s">
        <v>44</v>
      </c>
      <c r="T12461" s="16" t="s">
        <v>44</v>
      </c>
      <c r="U12461" s="22" t="s">
        <v>30</v>
      </c>
      <c r="V12461" s="16"/>
      <c r="W12461" s="16"/>
      <c r="X12461" s="16"/>
    </row>
    <row r="12462" spans="3:24" x14ac:dyDescent="0.25">
      <c r="C12462" s="10"/>
      <c r="D12462" s="15">
        <v>0</v>
      </c>
      <c r="E12462" s="15">
        <v>3465004</v>
      </c>
      <c r="F12462" s="15">
        <v>44035030</v>
      </c>
      <c r="G12462" s="16" t="s">
        <v>16264</v>
      </c>
      <c r="H12462" s="16" t="s">
        <v>16265</v>
      </c>
      <c r="I12462" s="16" t="s">
        <v>375</v>
      </c>
      <c r="J12462" s="16" t="s">
        <v>16266</v>
      </c>
      <c r="K12462" s="16" t="s">
        <v>38</v>
      </c>
      <c r="L12462" s="16" t="s">
        <v>143</v>
      </c>
      <c r="M12462" s="16" t="s">
        <v>16198</v>
      </c>
      <c r="N12462" s="16" t="s">
        <v>16199</v>
      </c>
      <c r="O12462" s="17">
        <v>44655</v>
      </c>
      <c r="P12462" s="17">
        <v>46480</v>
      </c>
      <c r="Q12462" s="16" t="s">
        <v>16207</v>
      </c>
      <c r="R12462" s="16" t="s">
        <v>7309</v>
      </c>
      <c r="S12462" s="16" t="s">
        <v>44</v>
      </c>
      <c r="T12462" s="16" t="s">
        <v>44</v>
      </c>
      <c r="U12462" s="22" t="s">
        <v>30</v>
      </c>
      <c r="V12462" s="16"/>
      <c r="W12462" s="16"/>
      <c r="X12462" s="16"/>
    </row>
    <row r="12463" spans="3:24" x14ac:dyDescent="0.25">
      <c r="C12463" s="10"/>
      <c r="D12463" s="15">
        <v>55382</v>
      </c>
      <c r="E12463" s="15">
        <v>0</v>
      </c>
      <c r="F12463" s="15">
        <v>44045015</v>
      </c>
      <c r="G12463" s="16" t="s">
        <v>16267</v>
      </c>
      <c r="H12463" s="16" t="s">
        <v>16268</v>
      </c>
      <c r="I12463" s="16" t="s">
        <v>375</v>
      </c>
      <c r="J12463" s="16" t="s">
        <v>16238</v>
      </c>
      <c r="K12463" s="16" t="s">
        <v>38</v>
      </c>
      <c r="L12463" s="16" t="s">
        <v>143</v>
      </c>
      <c r="M12463" s="16" t="s">
        <v>16198</v>
      </c>
      <c r="N12463" s="16" t="s">
        <v>16199</v>
      </c>
      <c r="O12463" s="17">
        <v>44655</v>
      </c>
      <c r="P12463" s="17">
        <v>46480</v>
      </c>
      <c r="Q12463" s="16" t="s">
        <v>16207</v>
      </c>
      <c r="R12463" s="16" t="s">
        <v>7309</v>
      </c>
      <c r="S12463" s="16" t="s">
        <v>44</v>
      </c>
      <c r="T12463" s="16" t="s">
        <v>44</v>
      </c>
      <c r="U12463" s="22" t="s">
        <v>30</v>
      </c>
      <c r="V12463" s="16"/>
      <c r="W12463" s="16"/>
      <c r="X12463" s="16"/>
    </row>
    <row r="12464" spans="3:24" x14ac:dyDescent="0.25">
      <c r="C12464" s="10"/>
      <c r="D12464" s="15">
        <v>100452</v>
      </c>
      <c r="E12464" s="15">
        <v>3461100</v>
      </c>
      <c r="F12464" s="15">
        <v>44010010</v>
      </c>
      <c r="G12464" s="16" t="s">
        <v>16269</v>
      </c>
      <c r="H12464" s="16" t="s">
        <v>16270</v>
      </c>
      <c r="I12464" s="16" t="s">
        <v>375</v>
      </c>
      <c r="J12464" s="16" t="s">
        <v>16253</v>
      </c>
      <c r="K12464" s="16" t="s">
        <v>38</v>
      </c>
      <c r="L12464" s="16" t="s">
        <v>143</v>
      </c>
      <c r="M12464" s="16" t="s">
        <v>16198</v>
      </c>
      <c r="N12464" s="16" t="s">
        <v>16199</v>
      </c>
      <c r="O12464" s="17">
        <v>44655</v>
      </c>
      <c r="P12464" s="17">
        <v>46480</v>
      </c>
      <c r="Q12464" s="16" t="s">
        <v>16207</v>
      </c>
      <c r="R12464" s="16" t="s">
        <v>7309</v>
      </c>
      <c r="S12464" s="16" t="s">
        <v>44</v>
      </c>
      <c r="T12464" s="16" t="s">
        <v>44</v>
      </c>
      <c r="U12464" s="22" t="s">
        <v>30</v>
      </c>
      <c r="V12464" s="16"/>
      <c r="W12464" s="16"/>
      <c r="X12464" s="16"/>
    </row>
    <row r="12465" spans="3:24" x14ac:dyDescent="0.25">
      <c r="C12465" s="10"/>
      <c r="D12465" s="15">
        <v>0</v>
      </c>
      <c r="E12465" s="15">
        <v>3463012</v>
      </c>
      <c r="F12465" s="15">
        <v>44005033</v>
      </c>
      <c r="G12465" s="16" t="s">
        <v>15765</v>
      </c>
      <c r="H12465" s="16" t="s">
        <v>16271</v>
      </c>
      <c r="I12465" s="16" t="s">
        <v>15744</v>
      </c>
      <c r="J12465" s="16" t="s">
        <v>16272</v>
      </c>
      <c r="K12465" s="16" t="s">
        <v>38</v>
      </c>
      <c r="L12465" s="16" t="s">
        <v>143</v>
      </c>
      <c r="M12465" s="16" t="s">
        <v>16198</v>
      </c>
      <c r="N12465" s="16" t="s">
        <v>16199</v>
      </c>
      <c r="O12465" s="17">
        <v>44655</v>
      </c>
      <c r="P12465" s="17">
        <v>46480</v>
      </c>
      <c r="Q12465" s="16" t="s">
        <v>16207</v>
      </c>
      <c r="R12465" s="16" t="s">
        <v>7309</v>
      </c>
      <c r="S12465" s="16" t="s">
        <v>44</v>
      </c>
      <c r="T12465" s="16" t="s">
        <v>44</v>
      </c>
      <c r="U12465" s="22" t="s">
        <v>30</v>
      </c>
      <c r="V12465" s="16"/>
      <c r="W12465" s="16"/>
      <c r="X12465" s="16"/>
    </row>
    <row r="12466" spans="3:24" x14ac:dyDescent="0.25">
      <c r="C12466" s="10"/>
      <c r="D12466" s="15">
        <v>0</v>
      </c>
      <c r="E12466" s="15">
        <v>3463002</v>
      </c>
      <c r="F12466" s="15">
        <v>44005034</v>
      </c>
      <c r="G12466" s="16" t="s">
        <v>15756</v>
      </c>
      <c r="H12466" s="16" t="s">
        <v>16273</v>
      </c>
      <c r="I12466" s="16" t="s">
        <v>15744</v>
      </c>
      <c r="J12466" s="16" t="s">
        <v>16272</v>
      </c>
      <c r="K12466" s="16" t="s">
        <v>38</v>
      </c>
      <c r="L12466" s="16" t="s">
        <v>143</v>
      </c>
      <c r="M12466" s="16" t="s">
        <v>16198</v>
      </c>
      <c r="N12466" s="16" t="s">
        <v>16199</v>
      </c>
      <c r="O12466" s="17">
        <v>44655</v>
      </c>
      <c r="P12466" s="17">
        <v>46480</v>
      </c>
      <c r="Q12466" s="16" t="s">
        <v>16207</v>
      </c>
      <c r="R12466" s="16" t="s">
        <v>7309</v>
      </c>
      <c r="S12466" s="16" t="s">
        <v>44</v>
      </c>
      <c r="T12466" s="16" t="s">
        <v>44</v>
      </c>
      <c r="U12466" s="22" t="s">
        <v>30</v>
      </c>
      <c r="V12466" s="16"/>
      <c r="W12466" s="16"/>
      <c r="X12466" s="16"/>
    </row>
    <row r="12467" spans="3:24" x14ac:dyDescent="0.25">
      <c r="C12467" s="10"/>
      <c r="D12467" s="15">
        <v>100444</v>
      </c>
      <c r="E12467" s="15">
        <v>3465806</v>
      </c>
      <c r="F12467" s="15">
        <v>44035037</v>
      </c>
      <c r="G12467" s="16" t="s">
        <v>16274</v>
      </c>
      <c r="H12467" s="16" t="s">
        <v>16275</v>
      </c>
      <c r="I12467" s="16" t="s">
        <v>375</v>
      </c>
      <c r="J12467" s="16" t="s">
        <v>16276</v>
      </c>
      <c r="K12467" s="16" t="s">
        <v>38</v>
      </c>
      <c r="L12467" s="16" t="s">
        <v>143</v>
      </c>
      <c r="M12467" s="16" t="s">
        <v>16198</v>
      </c>
      <c r="N12467" s="16" t="s">
        <v>16199</v>
      </c>
      <c r="O12467" s="17">
        <v>44655</v>
      </c>
      <c r="P12467" s="17">
        <v>46480</v>
      </c>
      <c r="Q12467" s="16" t="s">
        <v>16207</v>
      </c>
      <c r="R12467" s="16" t="s">
        <v>7309</v>
      </c>
      <c r="S12467" s="16" t="s">
        <v>44</v>
      </c>
      <c r="T12467" s="16" t="s">
        <v>44</v>
      </c>
      <c r="U12467" s="22" t="s">
        <v>30</v>
      </c>
      <c r="V12467" s="16"/>
      <c r="W12467" s="16"/>
      <c r="X12467" s="16"/>
    </row>
    <row r="12468" spans="3:24" x14ac:dyDescent="0.25">
      <c r="C12468" s="10"/>
      <c r="D12468" s="15">
        <v>0</v>
      </c>
      <c r="E12468" s="15">
        <v>3461090</v>
      </c>
      <c r="F12468" s="15">
        <v>44010013</v>
      </c>
      <c r="G12468" s="16" t="s">
        <v>16277</v>
      </c>
      <c r="H12468" s="16" t="s">
        <v>16278</v>
      </c>
      <c r="I12468" s="16" t="s">
        <v>375</v>
      </c>
      <c r="J12468" s="16" t="s">
        <v>16279</v>
      </c>
      <c r="K12468" s="16" t="s">
        <v>38</v>
      </c>
      <c r="L12468" s="16" t="s">
        <v>143</v>
      </c>
      <c r="M12468" s="16" t="s">
        <v>16198</v>
      </c>
      <c r="N12468" s="16" t="s">
        <v>16199</v>
      </c>
      <c r="O12468" s="17">
        <v>44655</v>
      </c>
      <c r="P12468" s="17">
        <v>46480</v>
      </c>
      <c r="Q12468" s="16" t="s">
        <v>16207</v>
      </c>
      <c r="R12468" s="16" t="s">
        <v>7309</v>
      </c>
      <c r="S12468" s="16" t="s">
        <v>44</v>
      </c>
      <c r="T12468" s="16" t="s">
        <v>44</v>
      </c>
      <c r="U12468" s="22" t="s">
        <v>30</v>
      </c>
      <c r="V12468" s="16"/>
      <c r="W12468" s="16"/>
      <c r="X12468" s="16"/>
    </row>
    <row r="12469" spans="3:24" x14ac:dyDescent="0.25">
      <c r="C12469" s="10"/>
      <c r="D12469" s="15">
        <v>0</v>
      </c>
      <c r="E12469" s="15">
        <v>3464080</v>
      </c>
      <c r="F12469" s="15">
        <v>44015020</v>
      </c>
      <c r="G12469" s="16" t="s">
        <v>16280</v>
      </c>
      <c r="H12469" s="16" t="s">
        <v>16281</v>
      </c>
      <c r="I12469" s="16" t="s">
        <v>375</v>
      </c>
      <c r="J12469" s="16" t="s">
        <v>16282</v>
      </c>
      <c r="K12469" s="16" t="s">
        <v>38</v>
      </c>
      <c r="L12469" s="16" t="s">
        <v>143</v>
      </c>
      <c r="M12469" s="16" t="s">
        <v>16198</v>
      </c>
      <c r="N12469" s="16" t="s">
        <v>16199</v>
      </c>
      <c r="O12469" s="17">
        <v>44655</v>
      </c>
      <c r="P12469" s="17">
        <v>46480</v>
      </c>
      <c r="Q12469" s="16" t="s">
        <v>16207</v>
      </c>
      <c r="R12469" s="16" t="s">
        <v>7309</v>
      </c>
      <c r="S12469" s="16" t="s">
        <v>44</v>
      </c>
      <c r="T12469" s="16" t="s">
        <v>44</v>
      </c>
      <c r="U12469" s="22" t="s">
        <v>30</v>
      </c>
      <c r="V12469" s="16"/>
      <c r="W12469" s="16"/>
      <c r="X12469" s="16"/>
    </row>
    <row r="12470" spans="3:24" x14ac:dyDescent="0.25">
      <c r="C12470" s="10"/>
      <c r="D12470" s="15">
        <v>0</v>
      </c>
      <c r="E12470" s="15">
        <v>3463003</v>
      </c>
      <c r="F12470" s="15">
        <v>44005035</v>
      </c>
      <c r="G12470" s="16" t="s">
        <v>15753</v>
      </c>
      <c r="H12470" s="16" t="s">
        <v>16283</v>
      </c>
      <c r="I12470" s="16" t="s">
        <v>15744</v>
      </c>
      <c r="J12470" s="16" t="s">
        <v>16272</v>
      </c>
      <c r="K12470" s="16" t="s">
        <v>38</v>
      </c>
      <c r="L12470" s="16" t="s">
        <v>143</v>
      </c>
      <c r="M12470" s="16" t="s">
        <v>16198</v>
      </c>
      <c r="N12470" s="16" t="s">
        <v>16199</v>
      </c>
      <c r="O12470" s="17">
        <v>44655</v>
      </c>
      <c r="P12470" s="17">
        <v>46480</v>
      </c>
      <c r="Q12470" s="16" t="s">
        <v>16207</v>
      </c>
      <c r="R12470" s="16" t="s">
        <v>7309</v>
      </c>
      <c r="S12470" s="16" t="s">
        <v>44</v>
      </c>
      <c r="T12470" s="16" t="s">
        <v>44</v>
      </c>
      <c r="U12470" s="22" t="s">
        <v>30</v>
      </c>
      <c r="V12470" s="16"/>
      <c r="W12470" s="16"/>
      <c r="X12470" s="16"/>
    </row>
    <row r="12471" spans="3:24" x14ac:dyDescent="0.25">
      <c r="C12471" s="10"/>
      <c r="D12471" s="15">
        <v>52841</v>
      </c>
      <c r="E12471" s="15">
        <v>0</v>
      </c>
      <c r="F12471" s="15">
        <v>62020039</v>
      </c>
      <c r="G12471" s="16" t="s">
        <v>16284</v>
      </c>
      <c r="H12471" s="16" t="s">
        <v>16285</v>
      </c>
      <c r="I12471" s="16" t="s">
        <v>375</v>
      </c>
      <c r="J12471" s="16" t="s">
        <v>16260</v>
      </c>
      <c r="K12471" s="16" t="s">
        <v>38</v>
      </c>
      <c r="L12471" s="16" t="s">
        <v>143</v>
      </c>
      <c r="M12471" s="16" t="s">
        <v>16198</v>
      </c>
      <c r="N12471" s="16" t="s">
        <v>16199</v>
      </c>
      <c r="O12471" s="17">
        <v>44655</v>
      </c>
      <c r="P12471" s="17">
        <v>46480</v>
      </c>
      <c r="Q12471" s="16" t="s">
        <v>16207</v>
      </c>
      <c r="R12471" s="16" t="s">
        <v>7309</v>
      </c>
      <c r="S12471" s="16" t="s">
        <v>44</v>
      </c>
      <c r="T12471" s="16" t="s">
        <v>44</v>
      </c>
      <c r="U12471" s="22" t="s">
        <v>30</v>
      </c>
      <c r="V12471" s="16"/>
      <c r="W12471" s="16"/>
      <c r="X12471" s="16"/>
    </row>
    <row r="12472" spans="3:24" x14ac:dyDescent="0.25">
      <c r="C12472" s="10"/>
      <c r="D12472" s="15">
        <v>0</v>
      </c>
      <c r="E12472" s="15">
        <v>3464075</v>
      </c>
      <c r="F12472" s="15">
        <v>44015019</v>
      </c>
      <c r="G12472" s="16" t="s">
        <v>16286</v>
      </c>
      <c r="H12472" s="16" t="s">
        <v>16287</v>
      </c>
      <c r="I12472" s="16" t="s">
        <v>375</v>
      </c>
      <c r="J12472" s="16" t="s">
        <v>16288</v>
      </c>
      <c r="K12472" s="16" t="s">
        <v>38</v>
      </c>
      <c r="L12472" s="16" t="s">
        <v>143</v>
      </c>
      <c r="M12472" s="16" t="s">
        <v>16198</v>
      </c>
      <c r="N12472" s="16" t="s">
        <v>16199</v>
      </c>
      <c r="O12472" s="17">
        <v>44655</v>
      </c>
      <c r="P12472" s="17">
        <v>46480</v>
      </c>
      <c r="Q12472" s="16" t="s">
        <v>16207</v>
      </c>
      <c r="R12472" s="16" t="s">
        <v>7309</v>
      </c>
      <c r="S12472" s="16" t="s">
        <v>44</v>
      </c>
      <c r="T12472" s="16" t="s">
        <v>44</v>
      </c>
      <c r="U12472" s="22" t="s">
        <v>30</v>
      </c>
      <c r="V12472" s="16"/>
      <c r="W12472" s="16"/>
      <c r="X12472" s="16"/>
    </row>
    <row r="12473" spans="3:24" x14ac:dyDescent="0.25">
      <c r="C12473" s="10"/>
      <c r="D12473" s="15">
        <v>54236</v>
      </c>
      <c r="E12473" s="15">
        <v>0</v>
      </c>
      <c r="F12473" s="15">
        <v>62020040</v>
      </c>
      <c r="G12473" s="16" t="s">
        <v>16289</v>
      </c>
      <c r="H12473" s="16" t="s">
        <v>16290</v>
      </c>
      <c r="I12473" s="16" t="s">
        <v>375</v>
      </c>
      <c r="J12473" s="16" t="s">
        <v>16260</v>
      </c>
      <c r="K12473" s="16" t="s">
        <v>38</v>
      </c>
      <c r="L12473" s="16" t="s">
        <v>143</v>
      </c>
      <c r="M12473" s="16" t="s">
        <v>16198</v>
      </c>
      <c r="N12473" s="16" t="s">
        <v>16199</v>
      </c>
      <c r="O12473" s="17">
        <v>44655</v>
      </c>
      <c r="P12473" s="17">
        <v>46480</v>
      </c>
      <c r="Q12473" s="16" t="s">
        <v>16207</v>
      </c>
      <c r="R12473" s="16" t="s">
        <v>7309</v>
      </c>
      <c r="S12473" s="16" t="s">
        <v>44</v>
      </c>
      <c r="T12473" s="16" t="s">
        <v>44</v>
      </c>
      <c r="U12473" s="22" t="s">
        <v>30</v>
      </c>
      <c r="V12473" s="16"/>
      <c r="W12473" s="16"/>
      <c r="X12473" s="16"/>
    </row>
    <row r="12474" spans="3:24" x14ac:dyDescent="0.25">
      <c r="C12474" s="10"/>
      <c r="D12474" s="15">
        <v>54676</v>
      </c>
      <c r="E12474" s="15">
        <v>0</v>
      </c>
      <c r="F12474" s="15">
        <v>62020041</v>
      </c>
      <c r="G12474" s="16" t="s">
        <v>16291</v>
      </c>
      <c r="H12474" s="16" t="s">
        <v>16292</v>
      </c>
      <c r="I12474" s="16" t="s">
        <v>375</v>
      </c>
      <c r="J12474" s="16" t="s">
        <v>16260</v>
      </c>
      <c r="K12474" s="16" t="s">
        <v>38</v>
      </c>
      <c r="L12474" s="16" t="s">
        <v>143</v>
      </c>
      <c r="M12474" s="16" t="s">
        <v>16198</v>
      </c>
      <c r="N12474" s="16" t="s">
        <v>16199</v>
      </c>
      <c r="O12474" s="17">
        <v>44655</v>
      </c>
      <c r="P12474" s="17">
        <v>46480</v>
      </c>
      <c r="Q12474" s="16" t="s">
        <v>16207</v>
      </c>
      <c r="R12474" s="16" t="s">
        <v>7309</v>
      </c>
      <c r="S12474" s="16" t="s">
        <v>44</v>
      </c>
      <c r="T12474" s="16" t="s">
        <v>44</v>
      </c>
      <c r="U12474" s="22" t="s">
        <v>30</v>
      </c>
      <c r="V12474" s="16"/>
      <c r="W12474" s="16"/>
      <c r="X12474" s="16"/>
    </row>
    <row r="12475" spans="3:24" x14ac:dyDescent="0.25">
      <c r="C12475" s="10"/>
      <c r="D12475" s="15">
        <v>51668</v>
      </c>
      <c r="E12475" s="15">
        <v>0</v>
      </c>
      <c r="F12475" s="15">
        <v>44045013</v>
      </c>
      <c r="G12475" s="16" t="s">
        <v>16293</v>
      </c>
      <c r="H12475" s="16" t="s">
        <v>16294</v>
      </c>
      <c r="I12475" s="16" t="s">
        <v>375</v>
      </c>
      <c r="J12475" s="16" t="s">
        <v>16238</v>
      </c>
      <c r="K12475" s="16" t="s">
        <v>38</v>
      </c>
      <c r="L12475" s="16" t="s">
        <v>143</v>
      </c>
      <c r="M12475" s="16" t="s">
        <v>16198</v>
      </c>
      <c r="N12475" s="16" t="s">
        <v>16199</v>
      </c>
      <c r="O12475" s="17">
        <v>44655</v>
      </c>
      <c r="P12475" s="17">
        <v>46480</v>
      </c>
      <c r="Q12475" s="16" t="s">
        <v>16207</v>
      </c>
      <c r="R12475" s="16" t="s">
        <v>7309</v>
      </c>
      <c r="S12475" s="16" t="s">
        <v>44</v>
      </c>
      <c r="T12475" s="16" t="s">
        <v>44</v>
      </c>
      <c r="U12475" s="22" t="s">
        <v>30</v>
      </c>
      <c r="V12475" s="16"/>
      <c r="W12475" s="16"/>
      <c r="X12475" s="16"/>
    </row>
    <row r="12476" spans="3:24" x14ac:dyDescent="0.25">
      <c r="C12476" s="10"/>
      <c r="D12476" s="15">
        <v>54020</v>
      </c>
      <c r="E12476" s="15">
        <v>0</v>
      </c>
      <c r="F12476" s="15">
        <v>44045014</v>
      </c>
      <c r="G12476" s="16" t="s">
        <v>16295</v>
      </c>
      <c r="H12476" s="16" t="s">
        <v>16296</v>
      </c>
      <c r="I12476" s="16" t="s">
        <v>375</v>
      </c>
      <c r="J12476" s="16" t="s">
        <v>16238</v>
      </c>
      <c r="K12476" s="16" t="s">
        <v>38</v>
      </c>
      <c r="L12476" s="16" t="s">
        <v>143</v>
      </c>
      <c r="M12476" s="16" t="s">
        <v>16198</v>
      </c>
      <c r="N12476" s="16" t="s">
        <v>16199</v>
      </c>
      <c r="O12476" s="17">
        <v>44655</v>
      </c>
      <c r="P12476" s="17">
        <v>46480</v>
      </c>
      <c r="Q12476" s="16" t="s">
        <v>16207</v>
      </c>
      <c r="R12476" s="16" t="s">
        <v>7309</v>
      </c>
      <c r="S12476" s="16" t="s">
        <v>44</v>
      </c>
      <c r="T12476" s="16" t="s">
        <v>44</v>
      </c>
      <c r="U12476" s="22" t="s">
        <v>30</v>
      </c>
      <c r="V12476" s="16"/>
      <c r="W12476" s="16"/>
      <c r="X12476" s="16"/>
    </row>
    <row r="12477" spans="3:24" x14ac:dyDescent="0.25">
      <c r="C12477" s="10"/>
      <c r="D12477" s="15">
        <v>56967</v>
      </c>
      <c r="E12477" s="15">
        <v>0</v>
      </c>
      <c r="F12477" s="15">
        <v>33075017</v>
      </c>
      <c r="G12477" s="16" t="s">
        <v>8852</v>
      </c>
      <c r="H12477" s="16" t="s">
        <v>8853</v>
      </c>
      <c r="I12477" s="16" t="s">
        <v>375</v>
      </c>
      <c r="J12477" s="16" t="s">
        <v>16297</v>
      </c>
      <c r="K12477" s="16" t="s">
        <v>38</v>
      </c>
      <c r="L12477" s="16" t="s">
        <v>143</v>
      </c>
      <c r="M12477" s="16" t="s">
        <v>16198</v>
      </c>
      <c r="N12477" s="16" t="s">
        <v>16199</v>
      </c>
      <c r="O12477" s="17">
        <v>44655</v>
      </c>
      <c r="P12477" s="17">
        <v>46480</v>
      </c>
      <c r="Q12477" s="16" t="s">
        <v>16207</v>
      </c>
      <c r="R12477" s="16" t="s">
        <v>7309</v>
      </c>
      <c r="S12477" s="16" t="s">
        <v>44</v>
      </c>
      <c r="T12477" s="16" t="s">
        <v>44</v>
      </c>
      <c r="U12477" s="22" t="s">
        <v>30</v>
      </c>
      <c r="V12477" s="16"/>
      <c r="W12477" s="16"/>
      <c r="X12477" s="16"/>
    </row>
    <row r="12478" spans="3:24" x14ac:dyDescent="0.25">
      <c r="C12478" s="10"/>
      <c r="D12478" s="15">
        <v>55975</v>
      </c>
      <c r="E12478" s="15">
        <v>0</v>
      </c>
      <c r="F12478" s="15">
        <v>44040025</v>
      </c>
      <c r="G12478" s="16" t="s">
        <v>16298</v>
      </c>
      <c r="H12478" s="16" t="s">
        <v>16299</v>
      </c>
      <c r="I12478" s="16" t="s">
        <v>375</v>
      </c>
      <c r="J12478" s="16" t="s">
        <v>16300</v>
      </c>
      <c r="K12478" s="16" t="s">
        <v>38</v>
      </c>
      <c r="L12478" s="16" t="s">
        <v>143</v>
      </c>
      <c r="M12478" s="16" t="s">
        <v>16198</v>
      </c>
      <c r="N12478" s="16" t="s">
        <v>16199</v>
      </c>
      <c r="O12478" s="17">
        <v>44655</v>
      </c>
      <c r="P12478" s="17">
        <v>46480</v>
      </c>
      <c r="Q12478" s="16" t="s">
        <v>16207</v>
      </c>
      <c r="R12478" s="16" t="s">
        <v>7309</v>
      </c>
      <c r="S12478" s="16" t="s">
        <v>44</v>
      </c>
      <c r="T12478" s="16" t="s">
        <v>44</v>
      </c>
      <c r="U12478" s="22" t="s">
        <v>30</v>
      </c>
      <c r="V12478" s="16"/>
      <c r="W12478" s="16"/>
      <c r="X12478" s="16"/>
    </row>
    <row r="12479" spans="3:24" x14ac:dyDescent="0.25">
      <c r="C12479" s="10"/>
      <c r="D12479" s="15">
        <v>100450</v>
      </c>
      <c r="E12479" s="15">
        <v>2425159</v>
      </c>
      <c r="F12479" s="15">
        <v>44040026</v>
      </c>
      <c r="G12479" s="16" t="s">
        <v>16301</v>
      </c>
      <c r="H12479" s="16" t="s">
        <v>16302</v>
      </c>
      <c r="I12479" s="16" t="s">
        <v>375</v>
      </c>
      <c r="J12479" s="16" t="s">
        <v>16235</v>
      </c>
      <c r="K12479" s="16" t="s">
        <v>38</v>
      </c>
      <c r="L12479" s="16" t="s">
        <v>143</v>
      </c>
      <c r="M12479" s="16" t="s">
        <v>16198</v>
      </c>
      <c r="N12479" s="16" t="s">
        <v>16199</v>
      </c>
      <c r="O12479" s="17">
        <v>44655</v>
      </c>
      <c r="P12479" s="17">
        <v>46480</v>
      </c>
      <c r="Q12479" s="16" t="s">
        <v>16207</v>
      </c>
      <c r="R12479" s="16" t="s">
        <v>7309</v>
      </c>
      <c r="S12479" s="16" t="s">
        <v>44</v>
      </c>
      <c r="T12479" s="16" t="s">
        <v>44</v>
      </c>
      <c r="U12479" s="22" t="s">
        <v>30</v>
      </c>
      <c r="V12479" s="16"/>
      <c r="W12479" s="16"/>
      <c r="X12479" s="16"/>
    </row>
    <row r="12480" spans="3:24" x14ac:dyDescent="0.25">
      <c r="C12480" s="10"/>
      <c r="D12480" s="15">
        <v>55384</v>
      </c>
      <c r="E12480" s="15">
        <v>0</v>
      </c>
      <c r="F12480" s="15">
        <v>44035027</v>
      </c>
      <c r="G12480" s="16" t="s">
        <v>16303</v>
      </c>
      <c r="H12480" s="16" t="s">
        <v>16304</v>
      </c>
      <c r="I12480" s="16" t="s">
        <v>375</v>
      </c>
      <c r="J12480" s="16" t="s">
        <v>16260</v>
      </c>
      <c r="K12480" s="16" t="s">
        <v>38</v>
      </c>
      <c r="L12480" s="16" t="s">
        <v>143</v>
      </c>
      <c r="M12480" s="16" t="s">
        <v>16198</v>
      </c>
      <c r="N12480" s="16" t="s">
        <v>16199</v>
      </c>
      <c r="O12480" s="17">
        <v>44655</v>
      </c>
      <c r="P12480" s="17">
        <v>46480</v>
      </c>
      <c r="Q12480" s="16" t="s">
        <v>16207</v>
      </c>
      <c r="R12480" s="16" t="s">
        <v>7309</v>
      </c>
      <c r="S12480" s="16" t="s">
        <v>44</v>
      </c>
      <c r="T12480" s="16" t="s">
        <v>44</v>
      </c>
      <c r="U12480" s="22" t="s">
        <v>30</v>
      </c>
      <c r="V12480" s="16"/>
      <c r="W12480" s="16"/>
      <c r="X12480" s="16"/>
    </row>
    <row r="12481" spans="3:24" x14ac:dyDescent="0.25">
      <c r="C12481" s="10"/>
      <c r="D12481" s="15">
        <v>0</v>
      </c>
      <c r="E12481" s="15">
        <v>3465106</v>
      </c>
      <c r="F12481" s="15">
        <v>44035035</v>
      </c>
      <c r="G12481" s="16" t="s">
        <v>16305</v>
      </c>
      <c r="H12481" s="16" t="s">
        <v>16306</v>
      </c>
      <c r="I12481" s="16" t="s">
        <v>375</v>
      </c>
      <c r="J12481" s="16" t="s">
        <v>16307</v>
      </c>
      <c r="K12481" s="16" t="s">
        <v>38</v>
      </c>
      <c r="L12481" s="16" t="s">
        <v>143</v>
      </c>
      <c r="M12481" s="16" t="s">
        <v>16198</v>
      </c>
      <c r="N12481" s="16" t="s">
        <v>16199</v>
      </c>
      <c r="O12481" s="17">
        <v>44655</v>
      </c>
      <c r="P12481" s="17">
        <v>46480</v>
      </c>
      <c r="Q12481" s="16" t="s">
        <v>16207</v>
      </c>
      <c r="R12481" s="16" t="s">
        <v>7309</v>
      </c>
      <c r="S12481" s="16" t="s">
        <v>44</v>
      </c>
      <c r="T12481" s="16" t="s">
        <v>44</v>
      </c>
      <c r="U12481" s="22" t="s">
        <v>30</v>
      </c>
      <c r="V12481" s="16"/>
      <c r="W12481" s="16"/>
      <c r="X12481" s="16"/>
    </row>
    <row r="12482" spans="3:24" x14ac:dyDescent="0.25">
      <c r="C12482" s="10"/>
      <c r="D12482" s="15">
        <v>56421</v>
      </c>
      <c r="E12482" s="15">
        <v>0</v>
      </c>
      <c r="F12482" s="15">
        <v>33075014</v>
      </c>
      <c r="G12482" s="16" t="s">
        <v>16308</v>
      </c>
      <c r="H12482" s="16" t="s">
        <v>16309</v>
      </c>
      <c r="I12482" s="16" t="s">
        <v>375</v>
      </c>
      <c r="J12482" s="16" t="s">
        <v>16310</v>
      </c>
      <c r="K12482" s="16" t="s">
        <v>38</v>
      </c>
      <c r="L12482" s="16" t="s">
        <v>143</v>
      </c>
      <c r="M12482" s="16" t="s">
        <v>16198</v>
      </c>
      <c r="N12482" s="16" t="s">
        <v>16199</v>
      </c>
      <c r="O12482" s="17">
        <v>44655</v>
      </c>
      <c r="P12482" s="17">
        <v>46480</v>
      </c>
      <c r="Q12482" s="16" t="s">
        <v>16207</v>
      </c>
      <c r="R12482" s="16" t="s">
        <v>7309</v>
      </c>
      <c r="S12482" s="16" t="s">
        <v>44</v>
      </c>
      <c r="T12482" s="16" t="s">
        <v>44</v>
      </c>
      <c r="U12482" s="22" t="s">
        <v>30</v>
      </c>
      <c r="V12482" s="16"/>
      <c r="W12482" s="16"/>
      <c r="X12482" s="16"/>
    </row>
    <row r="12483" spans="3:24" x14ac:dyDescent="0.25">
      <c r="C12483" s="10"/>
      <c r="D12483" s="15">
        <v>54021</v>
      </c>
      <c r="E12483" s="15">
        <v>0</v>
      </c>
      <c r="F12483" s="15">
        <v>44015012</v>
      </c>
      <c r="G12483" s="16" t="s">
        <v>16311</v>
      </c>
      <c r="H12483" s="16" t="s">
        <v>16312</v>
      </c>
      <c r="I12483" s="16" t="s">
        <v>375</v>
      </c>
      <c r="J12483" s="16" t="s">
        <v>16238</v>
      </c>
      <c r="K12483" s="16" t="s">
        <v>38</v>
      </c>
      <c r="L12483" s="16" t="s">
        <v>143</v>
      </c>
      <c r="M12483" s="16" t="s">
        <v>16198</v>
      </c>
      <c r="N12483" s="16" t="s">
        <v>16199</v>
      </c>
      <c r="O12483" s="17">
        <v>44655</v>
      </c>
      <c r="P12483" s="17">
        <v>46480</v>
      </c>
      <c r="Q12483" s="16" t="s">
        <v>16207</v>
      </c>
      <c r="R12483" s="16" t="s">
        <v>7309</v>
      </c>
      <c r="S12483" s="16" t="s">
        <v>44</v>
      </c>
      <c r="T12483" s="16" t="s">
        <v>44</v>
      </c>
      <c r="U12483" s="22" t="s">
        <v>30</v>
      </c>
      <c r="V12483" s="16"/>
      <c r="W12483" s="16"/>
      <c r="X12483" s="16"/>
    </row>
    <row r="12484" spans="3:24" x14ac:dyDescent="0.25">
      <c r="C12484" s="10"/>
      <c r="D12484" s="15">
        <v>0</v>
      </c>
      <c r="E12484" s="15">
        <v>3461003</v>
      </c>
      <c r="F12484" s="15">
        <v>44010011</v>
      </c>
      <c r="G12484" s="16" t="s">
        <v>16313</v>
      </c>
      <c r="H12484" s="16" t="s">
        <v>16314</v>
      </c>
      <c r="I12484" s="16" t="s">
        <v>375</v>
      </c>
      <c r="J12484" s="16" t="s">
        <v>16315</v>
      </c>
      <c r="K12484" s="16" t="s">
        <v>38</v>
      </c>
      <c r="L12484" s="16" t="s">
        <v>143</v>
      </c>
      <c r="M12484" s="16" t="s">
        <v>16198</v>
      </c>
      <c r="N12484" s="16" t="s">
        <v>16199</v>
      </c>
      <c r="O12484" s="17">
        <v>44655</v>
      </c>
      <c r="P12484" s="17">
        <v>46480</v>
      </c>
      <c r="Q12484" s="16" t="s">
        <v>16207</v>
      </c>
      <c r="R12484" s="16" t="s">
        <v>7309</v>
      </c>
      <c r="S12484" s="16" t="s">
        <v>44</v>
      </c>
      <c r="T12484" s="16" t="s">
        <v>44</v>
      </c>
      <c r="U12484" s="22" t="s">
        <v>30</v>
      </c>
      <c r="V12484" s="16"/>
      <c r="W12484" s="16"/>
      <c r="X12484" s="16"/>
    </row>
    <row r="12485" spans="3:24" x14ac:dyDescent="0.25">
      <c r="C12485" s="10"/>
      <c r="D12485" s="15">
        <v>0</v>
      </c>
      <c r="E12485" s="15">
        <v>3464370</v>
      </c>
      <c r="F12485" s="15">
        <v>44035029</v>
      </c>
      <c r="G12485" s="16" t="s">
        <v>9501</v>
      </c>
      <c r="H12485" s="16" t="s">
        <v>9502</v>
      </c>
      <c r="I12485" s="16" t="s">
        <v>375</v>
      </c>
      <c r="J12485" s="16" t="s">
        <v>16217</v>
      </c>
      <c r="K12485" s="16" t="s">
        <v>38</v>
      </c>
      <c r="L12485" s="16" t="s">
        <v>143</v>
      </c>
      <c r="M12485" s="16" t="s">
        <v>16198</v>
      </c>
      <c r="N12485" s="16" t="s">
        <v>16199</v>
      </c>
      <c r="O12485" s="17">
        <v>44655</v>
      </c>
      <c r="P12485" s="17">
        <v>46480</v>
      </c>
      <c r="Q12485" s="16" t="s">
        <v>16207</v>
      </c>
      <c r="R12485" s="16" t="s">
        <v>7309</v>
      </c>
      <c r="S12485" s="16" t="s">
        <v>44</v>
      </c>
      <c r="T12485" s="16" t="s">
        <v>44</v>
      </c>
      <c r="U12485" s="22" t="s">
        <v>30</v>
      </c>
      <c r="V12485" s="16"/>
      <c r="W12485" s="16"/>
      <c r="X12485" s="16"/>
    </row>
    <row r="12486" spans="3:24" x14ac:dyDescent="0.25">
      <c r="C12486" s="10"/>
      <c r="D12486" s="15">
        <v>0</v>
      </c>
      <c r="E12486" s="15">
        <v>3461080</v>
      </c>
      <c r="F12486" s="15">
        <v>44010012</v>
      </c>
      <c r="G12486" s="16" t="s">
        <v>16316</v>
      </c>
      <c r="H12486" s="16" t="s">
        <v>16317</v>
      </c>
      <c r="I12486" s="16" t="s">
        <v>375</v>
      </c>
      <c r="J12486" s="16" t="s">
        <v>16318</v>
      </c>
      <c r="K12486" s="16" t="s">
        <v>38</v>
      </c>
      <c r="L12486" s="16" t="s">
        <v>143</v>
      </c>
      <c r="M12486" s="16" t="s">
        <v>16198</v>
      </c>
      <c r="N12486" s="16" t="s">
        <v>16199</v>
      </c>
      <c r="O12486" s="17">
        <v>44655</v>
      </c>
      <c r="P12486" s="17">
        <v>46480</v>
      </c>
      <c r="Q12486" s="16" t="s">
        <v>16207</v>
      </c>
      <c r="R12486" s="16" t="s">
        <v>7309</v>
      </c>
      <c r="S12486" s="16" t="s">
        <v>44</v>
      </c>
      <c r="T12486" s="16" t="s">
        <v>44</v>
      </c>
      <c r="U12486" s="22" t="s">
        <v>30</v>
      </c>
      <c r="V12486" s="16"/>
      <c r="W12486" s="16"/>
      <c r="X12486" s="16"/>
    </row>
    <row r="12487" spans="3:24" x14ac:dyDescent="0.25">
      <c r="C12487" s="10"/>
      <c r="D12487" s="15">
        <v>0</v>
      </c>
      <c r="E12487" s="15">
        <v>3467008</v>
      </c>
      <c r="F12487" s="15">
        <v>44040046</v>
      </c>
      <c r="G12487" s="16" t="s">
        <v>15762</v>
      </c>
      <c r="H12487" s="16" t="s">
        <v>16319</v>
      </c>
      <c r="I12487" s="16" t="s">
        <v>15744</v>
      </c>
      <c r="J12487" s="16" t="s">
        <v>16272</v>
      </c>
      <c r="K12487" s="16" t="s">
        <v>38</v>
      </c>
      <c r="L12487" s="16" t="s">
        <v>143</v>
      </c>
      <c r="M12487" s="16" t="s">
        <v>16198</v>
      </c>
      <c r="N12487" s="16" t="s">
        <v>16199</v>
      </c>
      <c r="O12487" s="17">
        <v>44655</v>
      </c>
      <c r="P12487" s="17">
        <v>46480</v>
      </c>
      <c r="Q12487" s="16" t="s">
        <v>16207</v>
      </c>
      <c r="R12487" s="16" t="s">
        <v>7309</v>
      </c>
      <c r="S12487" s="16" t="s">
        <v>44</v>
      </c>
      <c r="T12487" s="16" t="s">
        <v>44</v>
      </c>
      <c r="U12487" s="22" t="s">
        <v>30</v>
      </c>
      <c r="V12487" s="16"/>
      <c r="W12487" s="16"/>
      <c r="X12487" s="16"/>
    </row>
    <row r="12488" spans="3:24" x14ac:dyDescent="0.25">
      <c r="C12488" s="10"/>
      <c r="D12488" s="15">
        <v>0</v>
      </c>
      <c r="E12488" s="15">
        <v>3467012</v>
      </c>
      <c r="F12488" s="15">
        <v>44040042</v>
      </c>
      <c r="G12488" s="16" t="s">
        <v>15768</v>
      </c>
      <c r="H12488" s="16" t="s">
        <v>15769</v>
      </c>
      <c r="I12488" s="16" t="s">
        <v>15744</v>
      </c>
      <c r="J12488" s="16" t="s">
        <v>16272</v>
      </c>
      <c r="K12488" s="16" t="s">
        <v>38</v>
      </c>
      <c r="L12488" s="16" t="s">
        <v>143</v>
      </c>
      <c r="M12488" s="16" t="s">
        <v>16198</v>
      </c>
      <c r="N12488" s="16" t="s">
        <v>16199</v>
      </c>
      <c r="O12488" s="17">
        <v>44655</v>
      </c>
      <c r="P12488" s="17">
        <v>46480</v>
      </c>
      <c r="Q12488" s="16" t="s">
        <v>16207</v>
      </c>
      <c r="R12488" s="16" t="s">
        <v>7309</v>
      </c>
      <c r="S12488" s="16" t="s">
        <v>44</v>
      </c>
      <c r="T12488" s="16" t="s">
        <v>44</v>
      </c>
      <c r="U12488" s="22" t="s">
        <v>30</v>
      </c>
      <c r="V12488" s="16"/>
      <c r="W12488" s="16"/>
      <c r="X12488" s="16"/>
    </row>
    <row r="12489" spans="3:24" x14ac:dyDescent="0.25">
      <c r="C12489" s="10"/>
      <c r="D12489" s="15">
        <v>0</v>
      </c>
      <c r="E12489" s="15">
        <v>3467007</v>
      </c>
      <c r="F12489" s="15">
        <v>44040045</v>
      </c>
      <c r="G12489" s="16" t="s">
        <v>15742</v>
      </c>
      <c r="H12489" s="16" t="s">
        <v>15743</v>
      </c>
      <c r="I12489" s="16" t="s">
        <v>15744</v>
      </c>
      <c r="J12489" s="16" t="s">
        <v>16272</v>
      </c>
      <c r="K12489" s="16" t="s">
        <v>38</v>
      </c>
      <c r="L12489" s="16" t="s">
        <v>143</v>
      </c>
      <c r="M12489" s="16" t="s">
        <v>16198</v>
      </c>
      <c r="N12489" s="16" t="s">
        <v>16199</v>
      </c>
      <c r="O12489" s="17">
        <v>44655</v>
      </c>
      <c r="P12489" s="17">
        <v>46480</v>
      </c>
      <c r="Q12489" s="16" t="s">
        <v>16207</v>
      </c>
      <c r="R12489" s="16" t="s">
        <v>7309</v>
      </c>
      <c r="S12489" s="16" t="s">
        <v>44</v>
      </c>
      <c r="T12489" s="16" t="s">
        <v>44</v>
      </c>
      <c r="U12489" s="22" t="s">
        <v>30</v>
      </c>
      <c r="V12489" s="16"/>
      <c r="W12489" s="16"/>
      <c r="X12489" s="16"/>
    </row>
    <row r="12490" spans="3:24" x14ac:dyDescent="0.25">
      <c r="C12490" s="10"/>
      <c r="D12490" s="15">
        <v>0</v>
      </c>
      <c r="E12490" s="15">
        <v>3464665</v>
      </c>
      <c r="F12490" s="15">
        <v>44040048</v>
      </c>
      <c r="G12490" s="16" t="s">
        <v>16320</v>
      </c>
      <c r="H12490" s="16" t="s">
        <v>16321</v>
      </c>
      <c r="I12490" s="16" t="s">
        <v>375</v>
      </c>
      <c r="J12490" s="16" t="s">
        <v>16216</v>
      </c>
      <c r="K12490" s="16" t="s">
        <v>38</v>
      </c>
      <c r="L12490" s="16" t="s">
        <v>143</v>
      </c>
      <c r="M12490" s="16" t="s">
        <v>16198</v>
      </c>
      <c r="N12490" s="16" t="s">
        <v>16199</v>
      </c>
      <c r="O12490" s="17">
        <v>44655</v>
      </c>
      <c r="P12490" s="17">
        <v>46480</v>
      </c>
      <c r="Q12490" s="16" t="s">
        <v>16207</v>
      </c>
      <c r="R12490" s="16" t="s">
        <v>7309</v>
      </c>
      <c r="S12490" s="16" t="s">
        <v>44</v>
      </c>
      <c r="T12490" s="16" t="s">
        <v>44</v>
      </c>
      <c r="U12490" s="22" t="s">
        <v>30</v>
      </c>
      <c r="V12490" s="16"/>
      <c r="W12490" s="16"/>
      <c r="X12490" s="16"/>
    </row>
    <row r="12491" spans="3:24" x14ac:dyDescent="0.25">
      <c r="C12491" s="10"/>
      <c r="D12491" s="15">
        <v>56417</v>
      </c>
      <c r="E12491" s="15">
        <v>0</v>
      </c>
      <c r="F12491" s="15">
        <v>0</v>
      </c>
      <c r="G12491" s="16" t="s">
        <v>16322</v>
      </c>
      <c r="H12491" s="16" t="s">
        <v>16323</v>
      </c>
      <c r="I12491" s="16" t="s">
        <v>375</v>
      </c>
      <c r="J12491" s="16" t="s">
        <v>16324</v>
      </c>
      <c r="K12491" s="16" t="s">
        <v>38</v>
      </c>
      <c r="L12491" s="16" t="s">
        <v>143</v>
      </c>
      <c r="M12491" s="16" t="s">
        <v>16198</v>
      </c>
      <c r="N12491" s="16" t="s">
        <v>16199</v>
      </c>
      <c r="O12491" s="17">
        <v>44655</v>
      </c>
      <c r="P12491" s="17">
        <v>46480</v>
      </c>
      <c r="Q12491" s="16" t="s">
        <v>16207</v>
      </c>
      <c r="R12491" s="16" t="s">
        <v>7309</v>
      </c>
      <c r="S12491" s="16" t="s">
        <v>44</v>
      </c>
      <c r="T12491" s="16" t="s">
        <v>44</v>
      </c>
      <c r="U12491" s="22" t="s">
        <v>30</v>
      </c>
      <c r="V12491" s="16"/>
      <c r="W12491" s="16"/>
      <c r="X12491" s="16"/>
    </row>
    <row r="12492" spans="3:24" x14ac:dyDescent="0.25">
      <c r="C12492" s="10"/>
      <c r="D12492" s="15">
        <v>0</v>
      </c>
      <c r="E12492" s="15">
        <v>3464655</v>
      </c>
      <c r="F12492" s="15">
        <v>44040047</v>
      </c>
      <c r="G12492" s="16" t="s">
        <v>16325</v>
      </c>
      <c r="H12492" s="16" t="s">
        <v>16326</v>
      </c>
      <c r="I12492" s="16" t="s">
        <v>375</v>
      </c>
      <c r="J12492" s="16" t="s">
        <v>16216</v>
      </c>
      <c r="K12492" s="16" t="s">
        <v>38</v>
      </c>
      <c r="L12492" s="16" t="s">
        <v>143</v>
      </c>
      <c r="M12492" s="16" t="s">
        <v>16198</v>
      </c>
      <c r="N12492" s="16" t="s">
        <v>16199</v>
      </c>
      <c r="O12492" s="17">
        <v>44655</v>
      </c>
      <c r="P12492" s="17">
        <v>46480</v>
      </c>
      <c r="Q12492" s="16" t="s">
        <v>16207</v>
      </c>
      <c r="R12492" s="16" t="s">
        <v>7309</v>
      </c>
      <c r="S12492" s="16" t="s">
        <v>44</v>
      </c>
      <c r="T12492" s="16" t="s">
        <v>44</v>
      </c>
      <c r="U12492" s="22" t="s">
        <v>30</v>
      </c>
      <c r="V12492" s="16"/>
      <c r="W12492" s="16"/>
      <c r="X12492" s="16"/>
    </row>
    <row r="12493" spans="3:24" x14ac:dyDescent="0.25">
      <c r="C12493" s="10"/>
      <c r="D12493" s="15">
        <v>56418</v>
      </c>
      <c r="E12493" s="15">
        <v>0</v>
      </c>
      <c r="F12493" s="15">
        <v>0</v>
      </c>
      <c r="G12493" s="16" t="s">
        <v>16327</v>
      </c>
      <c r="H12493" s="16" t="s">
        <v>16328</v>
      </c>
      <c r="I12493" s="16" t="s">
        <v>375</v>
      </c>
      <c r="J12493" s="16" t="s">
        <v>16315</v>
      </c>
      <c r="K12493" s="16" t="s">
        <v>38</v>
      </c>
      <c r="L12493" s="16" t="s">
        <v>143</v>
      </c>
      <c r="M12493" s="16" t="s">
        <v>16198</v>
      </c>
      <c r="N12493" s="16" t="s">
        <v>16199</v>
      </c>
      <c r="O12493" s="17">
        <v>44655</v>
      </c>
      <c r="P12493" s="17">
        <v>46480</v>
      </c>
      <c r="Q12493" s="16" t="s">
        <v>16207</v>
      </c>
      <c r="R12493" s="16" t="s">
        <v>7309</v>
      </c>
      <c r="S12493" s="16" t="s">
        <v>44</v>
      </c>
      <c r="T12493" s="16" t="s">
        <v>44</v>
      </c>
      <c r="U12493" s="22" t="s">
        <v>30</v>
      </c>
      <c r="V12493" s="16"/>
      <c r="W12493" s="16"/>
      <c r="X12493" s="16"/>
    </row>
    <row r="12494" spans="3:24" x14ac:dyDescent="0.25">
      <c r="C12494" s="10"/>
      <c r="D12494" s="15">
        <v>100517</v>
      </c>
      <c r="E12494" s="15">
        <v>3462203</v>
      </c>
      <c r="F12494" s="15">
        <v>44005029</v>
      </c>
      <c r="G12494" s="16" t="s">
        <v>16329</v>
      </c>
      <c r="H12494" s="16" t="s">
        <v>16330</v>
      </c>
      <c r="I12494" s="16" t="s">
        <v>375</v>
      </c>
      <c r="J12494" s="16" t="s">
        <v>16216</v>
      </c>
      <c r="K12494" s="16" t="s">
        <v>38</v>
      </c>
      <c r="L12494" s="16" t="s">
        <v>143</v>
      </c>
      <c r="M12494" s="16" t="s">
        <v>16198</v>
      </c>
      <c r="N12494" s="16" t="s">
        <v>16199</v>
      </c>
      <c r="O12494" s="17">
        <v>44655</v>
      </c>
      <c r="P12494" s="17">
        <v>46480</v>
      </c>
      <c r="Q12494" s="16" t="s">
        <v>16207</v>
      </c>
      <c r="R12494" s="16" t="s">
        <v>7309</v>
      </c>
      <c r="S12494" s="16" t="s">
        <v>44</v>
      </c>
      <c r="T12494" s="16" t="s">
        <v>44</v>
      </c>
      <c r="U12494" s="22" t="s">
        <v>30</v>
      </c>
      <c r="V12494" s="16"/>
      <c r="W12494" s="16"/>
      <c r="X12494" s="16"/>
    </row>
    <row r="12495" spans="3:24" x14ac:dyDescent="0.25">
      <c r="C12495" s="10"/>
      <c r="D12495" s="15">
        <v>0</v>
      </c>
      <c r="E12495" s="15">
        <v>3406340</v>
      </c>
      <c r="F12495" s="15">
        <v>44040024</v>
      </c>
      <c r="G12495" s="16" t="s">
        <v>16331</v>
      </c>
      <c r="H12495" s="16" t="s">
        <v>16332</v>
      </c>
      <c r="I12495" s="16" t="s">
        <v>375</v>
      </c>
      <c r="J12495" s="16" t="s">
        <v>16235</v>
      </c>
      <c r="K12495" s="16" t="s">
        <v>38</v>
      </c>
      <c r="L12495" s="16" t="s">
        <v>143</v>
      </c>
      <c r="M12495" s="16" t="s">
        <v>16198</v>
      </c>
      <c r="N12495" s="16" t="s">
        <v>16199</v>
      </c>
      <c r="O12495" s="17">
        <v>44655</v>
      </c>
      <c r="P12495" s="17">
        <v>46480</v>
      </c>
      <c r="Q12495" s="16" t="s">
        <v>16207</v>
      </c>
      <c r="R12495" s="16" t="s">
        <v>7309</v>
      </c>
      <c r="S12495" s="16" t="s">
        <v>44</v>
      </c>
      <c r="T12495" s="16" t="s">
        <v>44</v>
      </c>
      <c r="U12495" s="22" t="s">
        <v>30</v>
      </c>
      <c r="V12495" s="16"/>
      <c r="W12495" s="16"/>
      <c r="X12495" s="16"/>
    </row>
    <row r="12496" spans="3:24" x14ac:dyDescent="0.25">
      <c r="C12496" s="10"/>
      <c r="D12496" s="15">
        <v>0</v>
      </c>
      <c r="E12496" s="15">
        <v>3464045</v>
      </c>
      <c r="F12496" s="15">
        <v>44015018</v>
      </c>
      <c r="G12496" s="16" t="s">
        <v>16333</v>
      </c>
      <c r="H12496" s="16" t="s">
        <v>16334</v>
      </c>
      <c r="I12496" s="16" t="s">
        <v>375</v>
      </c>
      <c r="J12496" s="16" t="s">
        <v>16335</v>
      </c>
      <c r="K12496" s="16" t="s">
        <v>38</v>
      </c>
      <c r="L12496" s="16" t="s">
        <v>143</v>
      </c>
      <c r="M12496" s="16" t="s">
        <v>16198</v>
      </c>
      <c r="N12496" s="16" t="s">
        <v>16199</v>
      </c>
      <c r="O12496" s="17">
        <v>44655</v>
      </c>
      <c r="P12496" s="17">
        <v>46480</v>
      </c>
      <c r="Q12496" s="16" t="s">
        <v>16207</v>
      </c>
      <c r="R12496" s="16" t="s">
        <v>7309</v>
      </c>
      <c r="S12496" s="16" t="s">
        <v>44</v>
      </c>
      <c r="T12496" s="16" t="s">
        <v>44</v>
      </c>
      <c r="U12496" s="22" t="s">
        <v>30</v>
      </c>
      <c r="V12496" s="16"/>
      <c r="W12496" s="16"/>
      <c r="X12496" s="16"/>
    </row>
    <row r="12497" spans="3:24" x14ac:dyDescent="0.25">
      <c r="C12497" s="10"/>
      <c r="D12497" s="15">
        <v>101084</v>
      </c>
      <c r="E12497" s="15">
        <v>3465505</v>
      </c>
      <c r="F12497" s="15">
        <v>44040034</v>
      </c>
      <c r="G12497" s="16" t="s">
        <v>16336</v>
      </c>
      <c r="H12497" s="16" t="s">
        <v>16337</v>
      </c>
      <c r="I12497" s="16" t="s">
        <v>375</v>
      </c>
      <c r="J12497" s="16" t="s">
        <v>16338</v>
      </c>
      <c r="K12497" s="16" t="s">
        <v>38</v>
      </c>
      <c r="L12497" s="16" t="s">
        <v>143</v>
      </c>
      <c r="M12497" s="16" t="s">
        <v>16198</v>
      </c>
      <c r="N12497" s="16" t="s">
        <v>16199</v>
      </c>
      <c r="O12497" s="17">
        <v>44655</v>
      </c>
      <c r="P12497" s="17">
        <v>46480</v>
      </c>
      <c r="Q12497" s="16" t="s">
        <v>16207</v>
      </c>
      <c r="R12497" s="16" t="s">
        <v>7309</v>
      </c>
      <c r="S12497" s="16" t="s">
        <v>44</v>
      </c>
      <c r="T12497" s="16" t="s">
        <v>44</v>
      </c>
      <c r="U12497" s="22" t="s">
        <v>30</v>
      </c>
      <c r="V12497" s="16"/>
      <c r="W12497" s="16"/>
      <c r="X12497" s="16"/>
    </row>
    <row r="12498" spans="3:24" x14ac:dyDescent="0.25">
      <c r="C12498" s="10"/>
      <c r="D12498" s="15">
        <v>100441</v>
      </c>
      <c r="E12498" s="15">
        <v>3521010</v>
      </c>
      <c r="F12498" s="15">
        <v>33075018</v>
      </c>
      <c r="G12498" s="16" t="s">
        <v>8845</v>
      </c>
      <c r="H12498" s="16" t="s">
        <v>8846</v>
      </c>
      <c r="I12498" s="16" t="s">
        <v>8847</v>
      </c>
      <c r="J12498" s="16" t="s">
        <v>16339</v>
      </c>
      <c r="K12498" s="16" t="s">
        <v>38</v>
      </c>
      <c r="L12498" s="16" t="s">
        <v>143</v>
      </c>
      <c r="M12498" s="16" t="s">
        <v>16198</v>
      </c>
      <c r="N12498" s="16" t="s">
        <v>16199</v>
      </c>
      <c r="O12498" s="17">
        <v>44655</v>
      </c>
      <c r="P12498" s="17">
        <v>46480</v>
      </c>
      <c r="Q12498" s="16" t="s">
        <v>16207</v>
      </c>
      <c r="R12498" s="16" t="s">
        <v>7309</v>
      </c>
      <c r="S12498" s="16" t="s">
        <v>44</v>
      </c>
      <c r="T12498" s="16" t="s">
        <v>44</v>
      </c>
      <c r="U12498" s="22" t="s">
        <v>30</v>
      </c>
      <c r="V12498" s="16"/>
      <c r="W12498" s="16"/>
      <c r="X12498" s="16"/>
    </row>
    <row r="12499" spans="3:24" x14ac:dyDescent="0.25">
      <c r="C12499" s="10"/>
      <c r="D12499" s="15">
        <v>100442</v>
      </c>
      <c r="E12499" s="15">
        <v>3520073</v>
      </c>
      <c r="F12499" s="15">
        <v>33075013</v>
      </c>
      <c r="G12499" s="16" t="s">
        <v>8849</v>
      </c>
      <c r="H12499" s="16" t="s">
        <v>8850</v>
      </c>
      <c r="I12499" s="16" t="s">
        <v>375</v>
      </c>
      <c r="J12499" s="16" t="s">
        <v>16297</v>
      </c>
      <c r="K12499" s="16" t="s">
        <v>38</v>
      </c>
      <c r="L12499" s="16" t="s">
        <v>143</v>
      </c>
      <c r="M12499" s="16" t="s">
        <v>16198</v>
      </c>
      <c r="N12499" s="16" t="s">
        <v>16199</v>
      </c>
      <c r="O12499" s="17">
        <v>44655</v>
      </c>
      <c r="P12499" s="17">
        <v>46480</v>
      </c>
      <c r="Q12499" s="16" t="s">
        <v>16207</v>
      </c>
      <c r="R12499" s="16" t="s">
        <v>7309</v>
      </c>
      <c r="S12499" s="16" t="s">
        <v>44</v>
      </c>
      <c r="T12499" s="16" t="s">
        <v>44</v>
      </c>
      <c r="U12499" s="22" t="s">
        <v>30</v>
      </c>
      <c r="V12499" s="16"/>
      <c r="W12499" s="16"/>
      <c r="X12499" s="16"/>
    </row>
    <row r="12500" spans="3:24" x14ac:dyDescent="0.25">
      <c r="C12500" s="10"/>
      <c r="D12500" s="15">
        <v>0</v>
      </c>
      <c r="E12500" s="15">
        <v>3406250</v>
      </c>
      <c r="F12500" s="15">
        <v>44040021</v>
      </c>
      <c r="G12500" s="16" t="s">
        <v>16340</v>
      </c>
      <c r="H12500" s="16" t="s">
        <v>16332</v>
      </c>
      <c r="I12500" s="16" t="s">
        <v>375</v>
      </c>
      <c r="J12500" s="16" t="s">
        <v>16235</v>
      </c>
      <c r="K12500" s="16" t="s">
        <v>38</v>
      </c>
      <c r="L12500" s="16" t="s">
        <v>143</v>
      </c>
      <c r="M12500" s="16" t="s">
        <v>16198</v>
      </c>
      <c r="N12500" s="16" t="s">
        <v>16199</v>
      </c>
      <c r="O12500" s="17">
        <v>44655</v>
      </c>
      <c r="P12500" s="17">
        <v>46480</v>
      </c>
      <c r="Q12500" s="16" t="s">
        <v>16207</v>
      </c>
      <c r="R12500" s="16" t="s">
        <v>7309</v>
      </c>
      <c r="S12500" s="16" t="s">
        <v>44</v>
      </c>
      <c r="T12500" s="16" t="s">
        <v>44</v>
      </c>
      <c r="U12500" s="22" t="s">
        <v>30</v>
      </c>
      <c r="V12500" s="16"/>
      <c r="W12500" s="16"/>
      <c r="X12500" s="16"/>
    </row>
    <row r="12501" spans="3:24" x14ac:dyDescent="0.25">
      <c r="C12501" s="10"/>
      <c r="D12501" s="15">
        <v>100516</v>
      </c>
      <c r="E12501" s="15">
        <v>3462200</v>
      </c>
      <c r="F12501" s="15">
        <v>44005032</v>
      </c>
      <c r="G12501" s="16" t="s">
        <v>16341</v>
      </c>
      <c r="H12501" s="16" t="s">
        <v>16342</v>
      </c>
      <c r="I12501" s="16" t="s">
        <v>375</v>
      </c>
      <c r="J12501" s="16" t="s">
        <v>16216</v>
      </c>
      <c r="K12501" s="16" t="s">
        <v>38</v>
      </c>
      <c r="L12501" s="16" t="s">
        <v>143</v>
      </c>
      <c r="M12501" s="16" t="s">
        <v>16198</v>
      </c>
      <c r="N12501" s="16" t="s">
        <v>16199</v>
      </c>
      <c r="O12501" s="17">
        <v>44655</v>
      </c>
      <c r="P12501" s="17">
        <v>46480</v>
      </c>
      <c r="Q12501" s="16" t="s">
        <v>16207</v>
      </c>
      <c r="R12501" s="16" t="s">
        <v>7309</v>
      </c>
      <c r="S12501" s="16" t="s">
        <v>44</v>
      </c>
      <c r="T12501" s="16" t="s">
        <v>44</v>
      </c>
      <c r="U12501" s="22" t="s">
        <v>30</v>
      </c>
      <c r="V12501" s="16"/>
      <c r="W12501" s="16"/>
      <c r="X12501" s="16"/>
    </row>
    <row r="12502" spans="3:24" x14ac:dyDescent="0.25">
      <c r="C12502" s="10"/>
      <c r="D12502" s="15">
        <v>0</v>
      </c>
      <c r="E12502" s="15">
        <v>3464710</v>
      </c>
      <c r="F12502" s="15">
        <v>44040049</v>
      </c>
      <c r="G12502" s="16" t="s">
        <v>16343</v>
      </c>
      <c r="H12502" s="16" t="s">
        <v>16344</v>
      </c>
      <c r="I12502" s="16" t="s">
        <v>375</v>
      </c>
      <c r="J12502" s="16" t="s">
        <v>16216</v>
      </c>
      <c r="K12502" s="16" t="s">
        <v>38</v>
      </c>
      <c r="L12502" s="16" t="s">
        <v>143</v>
      </c>
      <c r="M12502" s="16" t="s">
        <v>16198</v>
      </c>
      <c r="N12502" s="16" t="s">
        <v>16199</v>
      </c>
      <c r="O12502" s="17">
        <v>44655</v>
      </c>
      <c r="P12502" s="17">
        <v>46480</v>
      </c>
      <c r="Q12502" s="16" t="s">
        <v>16207</v>
      </c>
      <c r="R12502" s="16" t="s">
        <v>7309</v>
      </c>
      <c r="S12502" s="16" t="s">
        <v>44</v>
      </c>
      <c r="T12502" s="16" t="s">
        <v>44</v>
      </c>
      <c r="U12502" s="22" t="s">
        <v>30</v>
      </c>
      <c r="V12502" s="16"/>
      <c r="W12502" s="16"/>
      <c r="X12502" s="16"/>
    </row>
    <row r="12503" spans="3:24" x14ac:dyDescent="0.25">
      <c r="C12503" s="10"/>
      <c r="D12503" s="15">
        <v>0</v>
      </c>
      <c r="E12503" s="15">
        <v>3406290</v>
      </c>
      <c r="F12503" s="15">
        <v>44040023</v>
      </c>
      <c r="G12503" s="16" t="s">
        <v>16345</v>
      </c>
      <c r="H12503" s="16" t="s">
        <v>16346</v>
      </c>
      <c r="I12503" s="16" t="s">
        <v>375</v>
      </c>
      <c r="J12503" s="16" t="s">
        <v>16235</v>
      </c>
      <c r="K12503" s="16" t="s">
        <v>38</v>
      </c>
      <c r="L12503" s="16" t="s">
        <v>143</v>
      </c>
      <c r="M12503" s="16" t="s">
        <v>16198</v>
      </c>
      <c r="N12503" s="16" t="s">
        <v>16199</v>
      </c>
      <c r="O12503" s="17">
        <v>44655</v>
      </c>
      <c r="P12503" s="17">
        <v>46480</v>
      </c>
      <c r="Q12503" s="16" t="s">
        <v>16207</v>
      </c>
      <c r="R12503" s="16" t="s">
        <v>7309</v>
      </c>
      <c r="S12503" s="16" t="s">
        <v>44</v>
      </c>
      <c r="T12503" s="16" t="s">
        <v>44</v>
      </c>
      <c r="U12503" s="22" t="s">
        <v>30</v>
      </c>
      <c r="V12503" s="16"/>
      <c r="W12503" s="16"/>
      <c r="X12503" s="16"/>
    </row>
    <row r="12504" spans="3:24" x14ac:dyDescent="0.25">
      <c r="C12504" s="10"/>
      <c r="D12504" s="15">
        <v>0</v>
      </c>
      <c r="E12504" s="15">
        <v>3406110</v>
      </c>
      <c r="F12504" s="15">
        <v>44040019</v>
      </c>
      <c r="G12504" s="16" t="s">
        <v>16347</v>
      </c>
      <c r="H12504" s="16" t="s">
        <v>16332</v>
      </c>
      <c r="I12504" s="16" t="s">
        <v>375</v>
      </c>
      <c r="J12504" s="16" t="s">
        <v>16235</v>
      </c>
      <c r="K12504" s="16" t="s">
        <v>38</v>
      </c>
      <c r="L12504" s="16" t="s">
        <v>143</v>
      </c>
      <c r="M12504" s="16" t="s">
        <v>16198</v>
      </c>
      <c r="N12504" s="16" t="s">
        <v>16199</v>
      </c>
      <c r="O12504" s="17">
        <v>44655</v>
      </c>
      <c r="P12504" s="17">
        <v>46480</v>
      </c>
      <c r="Q12504" s="16" t="s">
        <v>16207</v>
      </c>
      <c r="R12504" s="16" t="s">
        <v>7309</v>
      </c>
      <c r="S12504" s="16" t="s">
        <v>44</v>
      </c>
      <c r="T12504" s="16" t="s">
        <v>44</v>
      </c>
      <c r="U12504" s="22" t="s">
        <v>30</v>
      </c>
      <c r="V12504" s="16"/>
      <c r="W12504" s="16"/>
      <c r="X12504" s="16"/>
    </row>
    <row r="12505" spans="3:24" x14ac:dyDescent="0.25">
      <c r="C12505" s="10"/>
      <c r="D12505" s="15">
        <v>0</v>
      </c>
      <c r="E12505" s="15">
        <v>3406270</v>
      </c>
      <c r="F12505" s="15">
        <v>44040020</v>
      </c>
      <c r="G12505" s="16" t="s">
        <v>16348</v>
      </c>
      <c r="H12505" s="16" t="s">
        <v>16332</v>
      </c>
      <c r="I12505" s="16" t="s">
        <v>375</v>
      </c>
      <c r="J12505" s="16" t="s">
        <v>16235</v>
      </c>
      <c r="K12505" s="16" t="s">
        <v>38</v>
      </c>
      <c r="L12505" s="16" t="s">
        <v>143</v>
      </c>
      <c r="M12505" s="16" t="s">
        <v>16198</v>
      </c>
      <c r="N12505" s="16" t="s">
        <v>16199</v>
      </c>
      <c r="O12505" s="17">
        <v>44655</v>
      </c>
      <c r="P12505" s="17">
        <v>46480</v>
      </c>
      <c r="Q12505" s="16" t="s">
        <v>16207</v>
      </c>
      <c r="R12505" s="16" t="s">
        <v>7309</v>
      </c>
      <c r="S12505" s="16" t="s">
        <v>44</v>
      </c>
      <c r="T12505" s="16" t="s">
        <v>44</v>
      </c>
      <c r="U12505" s="22" t="s">
        <v>30</v>
      </c>
      <c r="V12505" s="16"/>
      <c r="W12505" s="16"/>
      <c r="X12505" s="16"/>
    </row>
    <row r="12506" spans="3:24" x14ac:dyDescent="0.25">
      <c r="C12506" s="10"/>
      <c r="D12506" s="15">
        <v>0</v>
      </c>
      <c r="E12506" s="15">
        <v>3464050</v>
      </c>
      <c r="F12506" s="15">
        <v>44015021</v>
      </c>
      <c r="G12506" s="16" t="s">
        <v>16349</v>
      </c>
      <c r="H12506" s="16" t="s">
        <v>16350</v>
      </c>
      <c r="I12506" s="16" t="s">
        <v>375</v>
      </c>
      <c r="J12506" s="16" t="s">
        <v>16351</v>
      </c>
      <c r="K12506" s="16" t="s">
        <v>38</v>
      </c>
      <c r="L12506" s="16" t="s">
        <v>143</v>
      </c>
      <c r="M12506" s="16" t="s">
        <v>16198</v>
      </c>
      <c r="N12506" s="16" t="s">
        <v>16199</v>
      </c>
      <c r="O12506" s="17">
        <v>44655</v>
      </c>
      <c r="P12506" s="17">
        <v>46480</v>
      </c>
      <c r="Q12506" s="16" t="s">
        <v>16207</v>
      </c>
      <c r="R12506" s="16" t="s">
        <v>7309</v>
      </c>
      <c r="S12506" s="16" t="s">
        <v>44</v>
      </c>
      <c r="T12506" s="16" t="s">
        <v>44</v>
      </c>
      <c r="U12506" s="22" t="s">
        <v>30</v>
      </c>
      <c r="V12506" s="16"/>
      <c r="W12506" s="16"/>
      <c r="X12506" s="16"/>
    </row>
    <row r="12507" spans="3:24" x14ac:dyDescent="0.25">
      <c r="C12507" s="10"/>
      <c r="D12507" s="15">
        <v>0</v>
      </c>
      <c r="E12507" s="15">
        <v>3466002</v>
      </c>
      <c r="F12507" s="15">
        <v>44040037</v>
      </c>
      <c r="G12507" s="16" t="s">
        <v>16352</v>
      </c>
      <c r="H12507" s="16" t="s">
        <v>16353</v>
      </c>
      <c r="I12507" s="16" t="s">
        <v>375</v>
      </c>
      <c r="J12507" s="16" t="s">
        <v>16216</v>
      </c>
      <c r="K12507" s="16" t="s">
        <v>38</v>
      </c>
      <c r="L12507" s="16" t="s">
        <v>143</v>
      </c>
      <c r="M12507" s="16" t="s">
        <v>16198</v>
      </c>
      <c r="N12507" s="16" t="s">
        <v>16199</v>
      </c>
      <c r="O12507" s="17">
        <v>44655</v>
      </c>
      <c r="P12507" s="17">
        <v>46480</v>
      </c>
      <c r="Q12507" s="16" t="s">
        <v>16207</v>
      </c>
      <c r="R12507" s="16" t="s">
        <v>7309</v>
      </c>
      <c r="S12507" s="16" t="s">
        <v>44</v>
      </c>
      <c r="T12507" s="16" t="s">
        <v>44</v>
      </c>
      <c r="U12507" s="22" t="s">
        <v>30</v>
      </c>
      <c r="V12507" s="16"/>
      <c r="W12507" s="16"/>
      <c r="X12507" s="16"/>
    </row>
    <row r="12508" spans="3:24" x14ac:dyDescent="0.25">
      <c r="C12508" s="10"/>
      <c r="D12508" s="15">
        <v>100445</v>
      </c>
      <c r="E12508" s="15">
        <v>3465605</v>
      </c>
      <c r="F12508" s="15">
        <v>44040033</v>
      </c>
      <c r="G12508" s="16" t="s">
        <v>16354</v>
      </c>
      <c r="H12508" s="16" t="s">
        <v>16355</v>
      </c>
      <c r="I12508" s="16" t="s">
        <v>375</v>
      </c>
      <c r="J12508" s="16" t="s">
        <v>16356</v>
      </c>
      <c r="K12508" s="16" t="s">
        <v>38</v>
      </c>
      <c r="L12508" s="16" t="s">
        <v>143</v>
      </c>
      <c r="M12508" s="16" t="s">
        <v>16198</v>
      </c>
      <c r="N12508" s="16" t="s">
        <v>16199</v>
      </c>
      <c r="O12508" s="17">
        <v>44655</v>
      </c>
      <c r="P12508" s="17">
        <v>46480</v>
      </c>
      <c r="Q12508" s="16" t="s">
        <v>16207</v>
      </c>
      <c r="R12508" s="16" t="s">
        <v>7309</v>
      </c>
      <c r="S12508" s="16" t="s">
        <v>44</v>
      </c>
      <c r="T12508" s="16" t="s">
        <v>44</v>
      </c>
      <c r="U12508" s="22" t="s">
        <v>30</v>
      </c>
      <c r="V12508" s="16"/>
      <c r="W12508" s="16"/>
      <c r="X12508" s="16"/>
    </row>
    <row r="12509" spans="3:24" x14ac:dyDescent="0.25">
      <c r="C12509" s="10"/>
      <c r="D12509" s="15">
        <v>0</v>
      </c>
      <c r="E12509" s="15">
        <v>3466012</v>
      </c>
      <c r="F12509" s="15">
        <v>44040041</v>
      </c>
      <c r="G12509" s="16" t="s">
        <v>16357</v>
      </c>
      <c r="H12509" s="16" t="s">
        <v>16358</v>
      </c>
      <c r="I12509" s="16" t="s">
        <v>375</v>
      </c>
      <c r="J12509" s="16" t="s">
        <v>16216</v>
      </c>
      <c r="K12509" s="16" t="s">
        <v>38</v>
      </c>
      <c r="L12509" s="16" t="s">
        <v>143</v>
      </c>
      <c r="M12509" s="16" t="s">
        <v>16198</v>
      </c>
      <c r="N12509" s="16" t="s">
        <v>16199</v>
      </c>
      <c r="O12509" s="17">
        <v>44655</v>
      </c>
      <c r="P12509" s="17">
        <v>46480</v>
      </c>
      <c r="Q12509" s="16" t="s">
        <v>16207</v>
      </c>
      <c r="R12509" s="16" t="s">
        <v>7309</v>
      </c>
      <c r="S12509" s="16" t="s">
        <v>44</v>
      </c>
      <c r="T12509" s="16" t="s">
        <v>44</v>
      </c>
      <c r="U12509" s="22" t="s">
        <v>30</v>
      </c>
      <c r="V12509" s="16"/>
      <c r="W12509" s="16"/>
      <c r="X12509" s="16"/>
    </row>
    <row r="12510" spans="3:24" x14ac:dyDescent="0.25">
      <c r="C12510" s="10"/>
      <c r="D12510" s="15">
        <v>100044</v>
      </c>
      <c r="E12510" s="15">
        <v>2425162</v>
      </c>
      <c r="F12510" s="15">
        <v>44040028</v>
      </c>
      <c r="G12510" s="16" t="s">
        <v>16359</v>
      </c>
      <c r="H12510" s="16" t="s">
        <v>16302</v>
      </c>
      <c r="I12510" s="16" t="s">
        <v>375</v>
      </c>
      <c r="J12510" s="16" t="s">
        <v>16235</v>
      </c>
      <c r="K12510" s="16" t="s">
        <v>38</v>
      </c>
      <c r="L12510" s="16" t="s">
        <v>143</v>
      </c>
      <c r="M12510" s="16" t="s">
        <v>16198</v>
      </c>
      <c r="N12510" s="16" t="s">
        <v>16199</v>
      </c>
      <c r="O12510" s="17">
        <v>44655</v>
      </c>
      <c r="P12510" s="17">
        <v>46480</v>
      </c>
      <c r="Q12510" s="16" t="s">
        <v>16207</v>
      </c>
      <c r="R12510" s="16" t="s">
        <v>7309</v>
      </c>
      <c r="S12510" s="16" t="s">
        <v>44</v>
      </c>
      <c r="T12510" s="16" t="s">
        <v>44</v>
      </c>
      <c r="U12510" s="22" t="s">
        <v>30</v>
      </c>
      <c r="V12510" s="16"/>
      <c r="W12510" s="16"/>
      <c r="X12510" s="16"/>
    </row>
    <row r="12511" spans="3:24" x14ac:dyDescent="0.25">
      <c r="C12511" s="10"/>
      <c r="D12511" s="15">
        <v>100429</v>
      </c>
      <c r="E12511" s="15">
        <v>4530104</v>
      </c>
      <c r="F12511" s="15">
        <v>62010068</v>
      </c>
      <c r="G12511" s="16" t="s">
        <v>16360</v>
      </c>
      <c r="H12511" s="16" t="s">
        <v>16361</v>
      </c>
      <c r="I12511" s="16" t="s">
        <v>375</v>
      </c>
      <c r="J12511" s="16" t="s">
        <v>16206</v>
      </c>
      <c r="K12511" s="16" t="s">
        <v>38</v>
      </c>
      <c r="L12511" s="16" t="s">
        <v>143</v>
      </c>
      <c r="M12511" s="16" t="s">
        <v>16198</v>
      </c>
      <c r="N12511" s="16" t="s">
        <v>16199</v>
      </c>
      <c r="O12511" s="17">
        <v>44655</v>
      </c>
      <c r="P12511" s="17">
        <v>46480</v>
      </c>
      <c r="Q12511" s="16" t="s">
        <v>16207</v>
      </c>
      <c r="R12511" s="16" t="s">
        <v>7309</v>
      </c>
      <c r="S12511" s="16" t="s">
        <v>44</v>
      </c>
      <c r="T12511" s="16" t="s">
        <v>44</v>
      </c>
      <c r="U12511" s="22" t="s">
        <v>30</v>
      </c>
      <c r="V12511" s="16"/>
      <c r="W12511" s="16"/>
      <c r="X12511" s="16"/>
    </row>
    <row r="12512" spans="3:24" x14ac:dyDescent="0.25">
      <c r="C12512" s="10"/>
      <c r="D12512" s="15">
        <v>0</v>
      </c>
      <c r="E12512" s="15">
        <v>3465105</v>
      </c>
      <c r="F12512" s="15">
        <v>44035032</v>
      </c>
      <c r="G12512" s="16" t="s">
        <v>16362</v>
      </c>
      <c r="H12512" s="16" t="s">
        <v>16363</v>
      </c>
      <c r="I12512" s="16" t="s">
        <v>375</v>
      </c>
      <c r="J12512" s="16" t="s">
        <v>16364</v>
      </c>
      <c r="K12512" s="16" t="s">
        <v>38</v>
      </c>
      <c r="L12512" s="16" t="s">
        <v>143</v>
      </c>
      <c r="M12512" s="16" t="s">
        <v>16198</v>
      </c>
      <c r="N12512" s="16" t="s">
        <v>16199</v>
      </c>
      <c r="O12512" s="17">
        <v>44655</v>
      </c>
      <c r="P12512" s="17">
        <v>46480</v>
      </c>
      <c r="Q12512" s="16" t="s">
        <v>16207</v>
      </c>
      <c r="R12512" s="16" t="s">
        <v>7309</v>
      </c>
      <c r="S12512" s="16" t="s">
        <v>44</v>
      </c>
      <c r="T12512" s="16" t="s">
        <v>44</v>
      </c>
      <c r="U12512" s="22" t="s">
        <v>30</v>
      </c>
      <c r="V12512" s="16"/>
      <c r="W12512" s="16"/>
      <c r="X12512" s="16"/>
    </row>
    <row r="12513" spans="3:24" x14ac:dyDescent="0.25">
      <c r="C12513" s="10"/>
      <c r="D12513" s="15">
        <v>0</v>
      </c>
      <c r="E12513" s="15">
        <v>3465405</v>
      </c>
      <c r="F12513" s="15">
        <v>44035039</v>
      </c>
      <c r="G12513" s="16" t="s">
        <v>16365</v>
      </c>
      <c r="H12513" s="16" t="s">
        <v>16366</v>
      </c>
      <c r="I12513" s="16" t="s">
        <v>375</v>
      </c>
      <c r="J12513" s="16" t="s">
        <v>16367</v>
      </c>
      <c r="K12513" s="16" t="s">
        <v>38</v>
      </c>
      <c r="L12513" s="16" t="s">
        <v>143</v>
      </c>
      <c r="M12513" s="16" t="s">
        <v>16198</v>
      </c>
      <c r="N12513" s="16" t="s">
        <v>16199</v>
      </c>
      <c r="O12513" s="17">
        <v>44655</v>
      </c>
      <c r="P12513" s="17">
        <v>46480</v>
      </c>
      <c r="Q12513" s="16" t="s">
        <v>16207</v>
      </c>
      <c r="R12513" s="16" t="s">
        <v>7309</v>
      </c>
      <c r="S12513" s="16" t="s">
        <v>44</v>
      </c>
      <c r="T12513" s="16" t="s">
        <v>44</v>
      </c>
      <c r="U12513" s="22" t="s">
        <v>30</v>
      </c>
      <c r="V12513" s="16"/>
      <c r="W12513" s="16"/>
      <c r="X12513" s="16"/>
    </row>
    <row r="12514" spans="3:24" x14ac:dyDescent="0.25">
      <c r="C12514" s="10"/>
      <c r="D12514" s="15">
        <v>0</v>
      </c>
      <c r="E12514" s="15">
        <v>3462110</v>
      </c>
      <c r="F12514" s="15">
        <v>44005022</v>
      </c>
      <c r="G12514" s="16" t="s">
        <v>16368</v>
      </c>
      <c r="H12514" s="16" t="s">
        <v>16369</v>
      </c>
      <c r="I12514" s="16" t="s">
        <v>375</v>
      </c>
      <c r="J12514" s="16" t="s">
        <v>16216</v>
      </c>
      <c r="K12514" s="16" t="s">
        <v>38</v>
      </c>
      <c r="L12514" s="16" t="s">
        <v>143</v>
      </c>
      <c r="M12514" s="16" t="s">
        <v>16198</v>
      </c>
      <c r="N12514" s="16" t="s">
        <v>16199</v>
      </c>
      <c r="O12514" s="17">
        <v>44655</v>
      </c>
      <c r="P12514" s="17">
        <v>46480</v>
      </c>
      <c r="Q12514" s="16" t="s">
        <v>16207</v>
      </c>
      <c r="R12514" s="16" t="s">
        <v>7309</v>
      </c>
      <c r="S12514" s="16" t="s">
        <v>44</v>
      </c>
      <c r="T12514" s="16" t="s">
        <v>44</v>
      </c>
      <c r="U12514" s="22" t="s">
        <v>30</v>
      </c>
      <c r="V12514" s="16"/>
      <c r="W12514" s="16"/>
      <c r="X12514" s="16"/>
    </row>
    <row r="12515" spans="3:24" x14ac:dyDescent="0.25">
      <c r="C12515" s="10"/>
      <c r="D12515" s="15">
        <v>0</v>
      </c>
      <c r="E12515" s="15">
        <v>3465185</v>
      </c>
      <c r="F12515" s="15">
        <v>44035034</v>
      </c>
      <c r="G12515" s="16" t="s">
        <v>16370</v>
      </c>
      <c r="H12515" s="16" t="s">
        <v>16371</v>
      </c>
      <c r="I12515" s="16" t="s">
        <v>375</v>
      </c>
      <c r="J12515" s="16" t="s">
        <v>16372</v>
      </c>
      <c r="K12515" s="16" t="s">
        <v>38</v>
      </c>
      <c r="L12515" s="16" t="s">
        <v>143</v>
      </c>
      <c r="M12515" s="16" t="s">
        <v>16198</v>
      </c>
      <c r="N12515" s="16" t="s">
        <v>16199</v>
      </c>
      <c r="O12515" s="17">
        <v>44655</v>
      </c>
      <c r="P12515" s="17">
        <v>46480</v>
      </c>
      <c r="Q12515" s="16" t="s">
        <v>16207</v>
      </c>
      <c r="R12515" s="16" t="s">
        <v>7309</v>
      </c>
      <c r="S12515" s="16" t="s">
        <v>44</v>
      </c>
      <c r="T12515" s="16" t="s">
        <v>44</v>
      </c>
      <c r="U12515" s="22" t="s">
        <v>30</v>
      </c>
      <c r="V12515" s="16"/>
      <c r="W12515" s="16"/>
      <c r="X12515" s="16"/>
    </row>
    <row r="12516" spans="3:24" x14ac:dyDescent="0.25">
      <c r="C12516" s="10"/>
      <c r="D12516" s="15">
        <v>0</v>
      </c>
      <c r="E12516" s="15">
        <v>3466003</v>
      </c>
      <c r="F12516" s="15">
        <v>44040038</v>
      </c>
      <c r="G12516" s="16" t="s">
        <v>16373</v>
      </c>
      <c r="H12516" s="16" t="s">
        <v>16374</v>
      </c>
      <c r="I12516" s="16" t="s">
        <v>375</v>
      </c>
      <c r="J12516" s="16" t="s">
        <v>16216</v>
      </c>
      <c r="K12516" s="16" t="s">
        <v>38</v>
      </c>
      <c r="L12516" s="16" t="s">
        <v>143</v>
      </c>
      <c r="M12516" s="16" t="s">
        <v>16198</v>
      </c>
      <c r="N12516" s="16" t="s">
        <v>16199</v>
      </c>
      <c r="O12516" s="17">
        <v>44655</v>
      </c>
      <c r="P12516" s="17">
        <v>46480</v>
      </c>
      <c r="Q12516" s="16" t="s">
        <v>16207</v>
      </c>
      <c r="R12516" s="16" t="s">
        <v>7309</v>
      </c>
      <c r="S12516" s="16" t="s">
        <v>44</v>
      </c>
      <c r="T12516" s="16" t="s">
        <v>44</v>
      </c>
      <c r="U12516" s="22" t="s">
        <v>30</v>
      </c>
      <c r="V12516" s="16"/>
      <c r="W12516" s="16"/>
      <c r="X12516" s="16"/>
    </row>
    <row r="12517" spans="3:24" x14ac:dyDescent="0.25">
      <c r="C12517" s="10"/>
      <c r="D12517" s="15">
        <v>0</v>
      </c>
      <c r="E12517" s="15">
        <v>3464055</v>
      </c>
      <c r="F12517" s="15">
        <v>44015023</v>
      </c>
      <c r="G12517" s="16" t="s">
        <v>16375</v>
      </c>
      <c r="H12517" s="16" t="s">
        <v>16376</v>
      </c>
      <c r="I12517" s="16" t="s">
        <v>375</v>
      </c>
      <c r="J12517" s="16" t="s">
        <v>16377</v>
      </c>
      <c r="K12517" s="16" t="s">
        <v>38</v>
      </c>
      <c r="L12517" s="16" t="s">
        <v>143</v>
      </c>
      <c r="M12517" s="16" t="s">
        <v>16198</v>
      </c>
      <c r="N12517" s="16" t="s">
        <v>16199</v>
      </c>
      <c r="O12517" s="17">
        <v>44655</v>
      </c>
      <c r="P12517" s="17">
        <v>46480</v>
      </c>
      <c r="Q12517" s="16" t="s">
        <v>16207</v>
      </c>
      <c r="R12517" s="16" t="s">
        <v>7309</v>
      </c>
      <c r="S12517" s="16" t="s">
        <v>44</v>
      </c>
      <c r="T12517" s="16" t="s">
        <v>44</v>
      </c>
      <c r="U12517" s="22" t="s">
        <v>30</v>
      </c>
      <c r="V12517" s="16"/>
      <c r="W12517" s="16"/>
      <c r="X12517" s="16"/>
    </row>
    <row r="12518" spans="3:24" x14ac:dyDescent="0.25">
      <c r="C12518" s="10"/>
      <c r="D12518" s="15">
        <v>0</v>
      </c>
      <c r="E12518" s="15">
        <v>3464255</v>
      </c>
      <c r="F12518" s="15">
        <v>44045027</v>
      </c>
      <c r="G12518" s="16" t="s">
        <v>16378</v>
      </c>
      <c r="H12518" s="16" t="s">
        <v>16379</v>
      </c>
      <c r="I12518" s="16" t="s">
        <v>375</v>
      </c>
      <c r="J12518" s="16" t="s">
        <v>16206</v>
      </c>
      <c r="K12518" s="16" t="s">
        <v>38</v>
      </c>
      <c r="L12518" s="16" t="s">
        <v>143</v>
      </c>
      <c r="M12518" s="16" t="s">
        <v>16198</v>
      </c>
      <c r="N12518" s="16" t="s">
        <v>16199</v>
      </c>
      <c r="O12518" s="17">
        <v>44655</v>
      </c>
      <c r="P12518" s="17">
        <v>46480</v>
      </c>
      <c r="Q12518" s="16" t="s">
        <v>16207</v>
      </c>
      <c r="R12518" s="16" t="s">
        <v>7309</v>
      </c>
      <c r="S12518" s="16" t="s">
        <v>44</v>
      </c>
      <c r="T12518" s="16" t="s">
        <v>44</v>
      </c>
      <c r="U12518" s="22" t="s">
        <v>30</v>
      </c>
      <c r="V12518" s="16"/>
      <c r="W12518" s="16"/>
      <c r="X12518" s="16"/>
    </row>
    <row r="12519" spans="3:24" x14ac:dyDescent="0.25">
      <c r="C12519" s="10"/>
      <c r="D12519" s="15">
        <v>0</v>
      </c>
      <c r="E12519" s="15">
        <v>3466005</v>
      </c>
      <c r="F12519" s="15">
        <v>44040040</v>
      </c>
      <c r="G12519" s="16" t="s">
        <v>16380</v>
      </c>
      <c r="H12519" s="16" t="s">
        <v>16381</v>
      </c>
      <c r="I12519" s="16" t="s">
        <v>375</v>
      </c>
      <c r="J12519" s="16" t="s">
        <v>16216</v>
      </c>
      <c r="K12519" s="16" t="s">
        <v>38</v>
      </c>
      <c r="L12519" s="16" t="s">
        <v>143</v>
      </c>
      <c r="M12519" s="16" t="s">
        <v>16198</v>
      </c>
      <c r="N12519" s="16" t="s">
        <v>16199</v>
      </c>
      <c r="O12519" s="17">
        <v>44655</v>
      </c>
      <c r="P12519" s="17">
        <v>46480</v>
      </c>
      <c r="Q12519" s="16" t="s">
        <v>16207</v>
      </c>
      <c r="R12519" s="16" t="s">
        <v>7309</v>
      </c>
      <c r="S12519" s="16" t="s">
        <v>44</v>
      </c>
      <c r="T12519" s="16" t="s">
        <v>44</v>
      </c>
      <c r="U12519" s="22" t="s">
        <v>30</v>
      </c>
      <c r="V12519" s="16"/>
      <c r="W12519" s="16"/>
      <c r="X12519" s="16"/>
    </row>
    <row r="12520" spans="3:24" x14ac:dyDescent="0.25">
      <c r="C12520" s="10"/>
      <c r="D12520" s="15">
        <v>51667</v>
      </c>
      <c r="E12520" s="15">
        <v>0</v>
      </c>
      <c r="F12520" s="15">
        <v>44015013</v>
      </c>
      <c r="G12520" s="16" t="s">
        <v>16382</v>
      </c>
      <c r="H12520" s="16" t="s">
        <v>16383</v>
      </c>
      <c r="I12520" s="16" t="s">
        <v>375</v>
      </c>
      <c r="J12520" s="16" t="s">
        <v>16238</v>
      </c>
      <c r="K12520" s="16" t="s">
        <v>38</v>
      </c>
      <c r="L12520" s="16" t="s">
        <v>143</v>
      </c>
      <c r="M12520" s="16" t="s">
        <v>16198</v>
      </c>
      <c r="N12520" s="16" t="s">
        <v>16199</v>
      </c>
      <c r="O12520" s="17">
        <v>44655</v>
      </c>
      <c r="P12520" s="17">
        <v>46480</v>
      </c>
      <c r="Q12520" s="16" t="s">
        <v>16207</v>
      </c>
      <c r="R12520" s="16" t="s">
        <v>7309</v>
      </c>
      <c r="S12520" s="16" t="s">
        <v>44</v>
      </c>
      <c r="T12520" s="16" t="s">
        <v>44</v>
      </c>
      <c r="U12520" s="22" t="s">
        <v>30</v>
      </c>
      <c r="V12520" s="16"/>
      <c r="W12520" s="16"/>
      <c r="X12520" s="16"/>
    </row>
    <row r="12521" spans="3:24" x14ac:dyDescent="0.25">
      <c r="C12521" s="10"/>
      <c r="D12521" s="15">
        <v>0</v>
      </c>
      <c r="E12521" s="15">
        <v>3465001</v>
      </c>
      <c r="F12521" s="15">
        <v>44035033</v>
      </c>
      <c r="G12521" s="16" t="s">
        <v>16384</v>
      </c>
      <c r="H12521" s="16" t="s">
        <v>16385</v>
      </c>
      <c r="I12521" s="16" t="s">
        <v>375</v>
      </c>
      <c r="J12521" s="16" t="s">
        <v>16386</v>
      </c>
      <c r="K12521" s="16" t="s">
        <v>38</v>
      </c>
      <c r="L12521" s="16" t="s">
        <v>143</v>
      </c>
      <c r="M12521" s="16" t="s">
        <v>16198</v>
      </c>
      <c r="N12521" s="16" t="s">
        <v>16199</v>
      </c>
      <c r="O12521" s="17">
        <v>44655</v>
      </c>
      <c r="P12521" s="17">
        <v>46480</v>
      </c>
      <c r="Q12521" s="16" t="s">
        <v>16207</v>
      </c>
      <c r="R12521" s="16" t="s">
        <v>7309</v>
      </c>
      <c r="S12521" s="16" t="s">
        <v>44</v>
      </c>
      <c r="T12521" s="16" t="s">
        <v>44</v>
      </c>
      <c r="U12521" s="22" t="s">
        <v>30</v>
      </c>
      <c r="V12521" s="16"/>
      <c r="W12521" s="16"/>
      <c r="X12521" s="16"/>
    </row>
    <row r="12522" spans="3:24" x14ac:dyDescent="0.25">
      <c r="C12522" s="10"/>
      <c r="D12522" s="15">
        <v>0</v>
      </c>
      <c r="E12522" s="15">
        <v>3406280</v>
      </c>
      <c r="F12522" s="15">
        <v>44040022</v>
      </c>
      <c r="G12522" s="16" t="s">
        <v>16387</v>
      </c>
      <c r="H12522" s="16" t="s">
        <v>16332</v>
      </c>
      <c r="I12522" s="16" t="s">
        <v>375</v>
      </c>
      <c r="J12522" s="16" t="s">
        <v>16235</v>
      </c>
      <c r="K12522" s="16" t="s">
        <v>38</v>
      </c>
      <c r="L12522" s="16" t="s">
        <v>143</v>
      </c>
      <c r="M12522" s="16" t="s">
        <v>16198</v>
      </c>
      <c r="N12522" s="16" t="s">
        <v>16199</v>
      </c>
      <c r="O12522" s="17">
        <v>44655</v>
      </c>
      <c r="P12522" s="17">
        <v>46480</v>
      </c>
      <c r="Q12522" s="16" t="s">
        <v>16207</v>
      </c>
      <c r="R12522" s="16" t="s">
        <v>7309</v>
      </c>
      <c r="S12522" s="16" t="s">
        <v>44</v>
      </c>
      <c r="T12522" s="16" t="s">
        <v>44</v>
      </c>
      <c r="U12522" s="22" t="s">
        <v>30</v>
      </c>
      <c r="V12522" s="16"/>
      <c r="W12522" s="16"/>
      <c r="X12522" s="16"/>
    </row>
    <row r="12523" spans="3:24" x14ac:dyDescent="0.25">
      <c r="C12523" s="10"/>
      <c r="D12523" s="15">
        <v>0</v>
      </c>
      <c r="E12523" s="15">
        <v>3464360</v>
      </c>
      <c r="F12523" s="15">
        <v>44035028</v>
      </c>
      <c r="G12523" s="16" t="s">
        <v>9506</v>
      </c>
      <c r="H12523" s="16" t="s">
        <v>9507</v>
      </c>
      <c r="I12523" s="16" t="s">
        <v>375</v>
      </c>
      <c r="J12523" s="16" t="s">
        <v>16217</v>
      </c>
      <c r="K12523" s="16" t="s">
        <v>38</v>
      </c>
      <c r="L12523" s="16" t="s">
        <v>143</v>
      </c>
      <c r="M12523" s="16" t="s">
        <v>16198</v>
      </c>
      <c r="N12523" s="16" t="s">
        <v>16199</v>
      </c>
      <c r="O12523" s="17">
        <v>44655</v>
      </c>
      <c r="P12523" s="17">
        <v>46480</v>
      </c>
      <c r="Q12523" s="16" t="s">
        <v>16207</v>
      </c>
      <c r="R12523" s="16" t="s">
        <v>7309</v>
      </c>
      <c r="S12523" s="16" t="s">
        <v>44</v>
      </c>
      <c r="T12523" s="16" t="s">
        <v>44</v>
      </c>
      <c r="U12523" s="22" t="s">
        <v>30</v>
      </c>
      <c r="V12523" s="16"/>
      <c r="W12523" s="16"/>
      <c r="X12523" s="16"/>
    </row>
    <row r="12524" spans="3:24" x14ac:dyDescent="0.25">
      <c r="C12524" s="10"/>
      <c r="D12524" s="15">
        <v>0</v>
      </c>
      <c r="E12524" s="15">
        <v>3467001</v>
      </c>
      <c r="F12524" s="15">
        <v>32095079</v>
      </c>
      <c r="G12524" s="16" t="s">
        <v>15771</v>
      </c>
      <c r="H12524" s="16" t="s">
        <v>16388</v>
      </c>
      <c r="I12524" s="16" t="s">
        <v>15744</v>
      </c>
      <c r="J12524" s="16" t="s">
        <v>16272</v>
      </c>
      <c r="K12524" s="16" t="s">
        <v>38</v>
      </c>
      <c r="L12524" s="16" t="s">
        <v>143</v>
      </c>
      <c r="M12524" s="16" t="s">
        <v>16198</v>
      </c>
      <c r="N12524" s="16" t="s">
        <v>16199</v>
      </c>
      <c r="O12524" s="17">
        <v>44655</v>
      </c>
      <c r="P12524" s="17">
        <v>46480</v>
      </c>
      <c r="Q12524" s="16" t="s">
        <v>16207</v>
      </c>
      <c r="R12524" s="16" t="s">
        <v>7309</v>
      </c>
      <c r="S12524" s="16" t="s">
        <v>44</v>
      </c>
      <c r="T12524" s="16" t="s">
        <v>44</v>
      </c>
      <c r="U12524" s="22" t="s">
        <v>30</v>
      </c>
      <c r="V12524" s="16"/>
      <c r="W12524" s="16"/>
      <c r="X12524" s="16"/>
    </row>
    <row r="12525" spans="3:24" x14ac:dyDescent="0.25">
      <c r="C12525" s="10"/>
      <c r="D12525" s="15">
        <v>52840</v>
      </c>
      <c r="E12525" s="15">
        <v>0</v>
      </c>
      <c r="F12525" s="15">
        <v>44035026</v>
      </c>
      <c r="G12525" s="16" t="s">
        <v>16389</v>
      </c>
      <c r="H12525" s="16" t="s">
        <v>16390</v>
      </c>
      <c r="I12525" s="16" t="s">
        <v>375</v>
      </c>
      <c r="J12525" s="16" t="s">
        <v>16260</v>
      </c>
      <c r="K12525" s="16" t="s">
        <v>38</v>
      </c>
      <c r="L12525" s="16" t="s">
        <v>143</v>
      </c>
      <c r="M12525" s="16" t="s">
        <v>16198</v>
      </c>
      <c r="N12525" s="16" t="s">
        <v>16199</v>
      </c>
      <c r="O12525" s="17">
        <v>44655</v>
      </c>
      <c r="P12525" s="17">
        <v>46480</v>
      </c>
      <c r="Q12525" s="16" t="s">
        <v>16207</v>
      </c>
      <c r="R12525" s="16" t="s">
        <v>7309</v>
      </c>
      <c r="S12525" s="16" t="s">
        <v>44</v>
      </c>
      <c r="T12525" s="16" t="s">
        <v>44</v>
      </c>
      <c r="U12525" s="22" t="s">
        <v>30</v>
      </c>
      <c r="V12525" s="16"/>
      <c r="W12525" s="16"/>
      <c r="X12525" s="16"/>
    </row>
    <row r="12526" spans="3:24" x14ac:dyDescent="0.25">
      <c r="C12526" s="10"/>
      <c r="D12526" s="15">
        <v>0</v>
      </c>
      <c r="E12526" s="15">
        <v>3467011</v>
      </c>
      <c r="F12526" s="15">
        <v>32095078</v>
      </c>
      <c r="G12526" s="16" t="s">
        <v>16391</v>
      </c>
      <c r="H12526" s="16" t="s">
        <v>16392</v>
      </c>
      <c r="I12526" s="16" t="s">
        <v>15744</v>
      </c>
      <c r="J12526" s="16" t="s">
        <v>16272</v>
      </c>
      <c r="K12526" s="16" t="s">
        <v>38</v>
      </c>
      <c r="L12526" s="16" t="s">
        <v>143</v>
      </c>
      <c r="M12526" s="16" t="s">
        <v>16198</v>
      </c>
      <c r="N12526" s="16" t="s">
        <v>16199</v>
      </c>
      <c r="O12526" s="17">
        <v>44655</v>
      </c>
      <c r="P12526" s="17">
        <v>46480</v>
      </c>
      <c r="Q12526" s="16" t="s">
        <v>16207</v>
      </c>
      <c r="R12526" s="16" t="s">
        <v>7309</v>
      </c>
      <c r="S12526" s="16" t="s">
        <v>44</v>
      </c>
      <c r="T12526" s="16" t="s">
        <v>44</v>
      </c>
      <c r="U12526" s="22" t="s">
        <v>30</v>
      </c>
      <c r="V12526" s="16"/>
      <c r="W12526" s="16"/>
      <c r="X12526" s="16"/>
    </row>
    <row r="12527" spans="3:24" x14ac:dyDescent="0.25">
      <c r="C12527" s="10"/>
      <c r="D12527" s="15">
        <v>0</v>
      </c>
      <c r="E12527" s="15">
        <v>3464305</v>
      </c>
      <c r="F12527" s="15">
        <v>44045028</v>
      </c>
      <c r="G12527" s="16" t="s">
        <v>16393</v>
      </c>
      <c r="H12527" s="16" t="s">
        <v>16394</v>
      </c>
      <c r="I12527" s="16" t="s">
        <v>375</v>
      </c>
      <c r="J12527" s="16" t="s">
        <v>16206</v>
      </c>
      <c r="K12527" s="16" t="s">
        <v>38</v>
      </c>
      <c r="L12527" s="16" t="s">
        <v>143</v>
      </c>
      <c r="M12527" s="16" t="s">
        <v>16198</v>
      </c>
      <c r="N12527" s="16" t="s">
        <v>16199</v>
      </c>
      <c r="O12527" s="17">
        <v>44655</v>
      </c>
      <c r="P12527" s="17">
        <v>46480</v>
      </c>
      <c r="Q12527" s="16" t="s">
        <v>16207</v>
      </c>
      <c r="R12527" s="16" t="s">
        <v>7309</v>
      </c>
      <c r="S12527" s="16" t="s">
        <v>44</v>
      </c>
      <c r="T12527" s="16" t="s">
        <v>44</v>
      </c>
      <c r="U12527" s="22" t="s">
        <v>30</v>
      </c>
      <c r="V12527" s="16"/>
      <c r="W12527" s="16"/>
      <c r="X12527" s="16"/>
    </row>
    <row r="12528" spans="3:24" x14ac:dyDescent="0.25">
      <c r="C12528" s="10"/>
      <c r="D12528" s="15">
        <v>55383</v>
      </c>
      <c r="E12528" s="15">
        <v>0</v>
      </c>
      <c r="F12528" s="15">
        <v>44015014</v>
      </c>
      <c r="G12528" s="16" t="s">
        <v>16395</v>
      </c>
      <c r="H12528" s="16" t="s">
        <v>16396</v>
      </c>
      <c r="I12528" s="16" t="s">
        <v>375</v>
      </c>
      <c r="J12528" s="16" t="s">
        <v>16238</v>
      </c>
      <c r="K12528" s="16" t="s">
        <v>38</v>
      </c>
      <c r="L12528" s="16" t="s">
        <v>143</v>
      </c>
      <c r="M12528" s="16" t="s">
        <v>16198</v>
      </c>
      <c r="N12528" s="16" t="s">
        <v>16199</v>
      </c>
      <c r="O12528" s="17">
        <v>44655</v>
      </c>
      <c r="P12528" s="17">
        <v>46480</v>
      </c>
      <c r="Q12528" s="16" t="s">
        <v>16207</v>
      </c>
      <c r="R12528" s="16" t="s">
        <v>7309</v>
      </c>
      <c r="S12528" s="16" t="s">
        <v>44</v>
      </c>
      <c r="T12528" s="16" t="s">
        <v>44</v>
      </c>
      <c r="U12528" s="22" t="s">
        <v>30</v>
      </c>
      <c r="V12528" s="16"/>
      <c r="W12528" s="16"/>
      <c r="X12528" s="16"/>
    </row>
    <row r="12529" spans="3:24" x14ac:dyDescent="0.25">
      <c r="C12529" s="10"/>
      <c r="D12529" s="15">
        <v>0</v>
      </c>
      <c r="E12529" s="15">
        <v>3466004</v>
      </c>
      <c r="F12529" s="15">
        <v>44040039</v>
      </c>
      <c r="G12529" s="16" t="s">
        <v>16397</v>
      </c>
      <c r="H12529" s="16" t="s">
        <v>16398</v>
      </c>
      <c r="I12529" s="16" t="s">
        <v>375</v>
      </c>
      <c r="J12529" s="16" t="s">
        <v>16216</v>
      </c>
      <c r="K12529" s="16" t="s">
        <v>38</v>
      </c>
      <c r="L12529" s="16" t="s">
        <v>143</v>
      </c>
      <c r="M12529" s="16" t="s">
        <v>16198</v>
      </c>
      <c r="N12529" s="16" t="s">
        <v>16199</v>
      </c>
      <c r="O12529" s="17">
        <v>44655</v>
      </c>
      <c r="P12529" s="17">
        <v>46480</v>
      </c>
      <c r="Q12529" s="16" t="s">
        <v>16207</v>
      </c>
      <c r="R12529" s="16" t="s">
        <v>7309</v>
      </c>
      <c r="S12529" s="16" t="s">
        <v>44</v>
      </c>
      <c r="T12529" s="16" t="s">
        <v>44</v>
      </c>
      <c r="U12529" s="22" t="s">
        <v>30</v>
      </c>
      <c r="V12529" s="16"/>
      <c r="W12529" s="16"/>
      <c r="X12529" s="16"/>
    </row>
    <row r="12530" spans="3:24" x14ac:dyDescent="0.25">
      <c r="C12530" s="10"/>
      <c r="D12530" s="15">
        <v>55979</v>
      </c>
      <c r="E12530" s="15">
        <v>0</v>
      </c>
      <c r="F12530" s="15">
        <v>33075016</v>
      </c>
      <c r="G12530" s="16" t="s">
        <v>16399</v>
      </c>
      <c r="H12530" s="16" t="s">
        <v>16400</v>
      </c>
      <c r="I12530" s="16" t="s">
        <v>375</v>
      </c>
      <c r="J12530" s="16" t="s">
        <v>16401</v>
      </c>
      <c r="K12530" s="16" t="s">
        <v>38</v>
      </c>
      <c r="L12530" s="16" t="s">
        <v>143</v>
      </c>
      <c r="M12530" s="16" t="s">
        <v>16198</v>
      </c>
      <c r="N12530" s="16" t="s">
        <v>16199</v>
      </c>
      <c r="O12530" s="17">
        <v>44655</v>
      </c>
      <c r="P12530" s="17">
        <v>46480</v>
      </c>
      <c r="Q12530" s="16" t="s">
        <v>16207</v>
      </c>
      <c r="R12530" s="16" t="s">
        <v>7309</v>
      </c>
      <c r="S12530" s="16" t="s">
        <v>44</v>
      </c>
      <c r="T12530" s="16" t="s">
        <v>44</v>
      </c>
      <c r="U12530" s="22" t="s">
        <v>30</v>
      </c>
      <c r="V12530" s="16"/>
      <c r="W12530" s="16"/>
      <c r="X12530" s="16"/>
    </row>
    <row r="12531" spans="3:24" x14ac:dyDescent="0.25">
      <c r="C12531" s="10"/>
      <c r="D12531" s="15">
        <v>0</v>
      </c>
      <c r="E12531" s="15">
        <v>3462201</v>
      </c>
      <c r="F12531" s="15">
        <v>44005027</v>
      </c>
      <c r="G12531" s="16" t="s">
        <v>16402</v>
      </c>
      <c r="H12531" s="16" t="s">
        <v>16403</v>
      </c>
      <c r="I12531" s="16" t="s">
        <v>375</v>
      </c>
      <c r="J12531" s="16" t="s">
        <v>16216</v>
      </c>
      <c r="K12531" s="16" t="s">
        <v>38</v>
      </c>
      <c r="L12531" s="16" t="s">
        <v>143</v>
      </c>
      <c r="M12531" s="16" t="s">
        <v>16198</v>
      </c>
      <c r="N12531" s="16" t="s">
        <v>16199</v>
      </c>
      <c r="O12531" s="17">
        <v>44655</v>
      </c>
      <c r="P12531" s="17">
        <v>46480</v>
      </c>
      <c r="Q12531" s="16" t="s">
        <v>16207</v>
      </c>
      <c r="R12531" s="16" t="s">
        <v>7309</v>
      </c>
      <c r="S12531" s="16" t="s">
        <v>44</v>
      </c>
      <c r="T12531" s="16" t="s">
        <v>44</v>
      </c>
      <c r="U12531" s="22" t="s">
        <v>30</v>
      </c>
      <c r="V12531" s="16"/>
      <c r="W12531" s="16"/>
      <c r="X12531" s="16"/>
    </row>
    <row r="12532" spans="3:24" x14ac:dyDescent="0.25">
      <c r="C12532" s="10"/>
      <c r="D12532" s="15">
        <v>100453</v>
      </c>
      <c r="E12532" s="15">
        <v>3462204</v>
      </c>
      <c r="F12532" s="15">
        <v>44005024</v>
      </c>
      <c r="G12532" s="16" t="s">
        <v>16404</v>
      </c>
      <c r="H12532" s="16" t="s">
        <v>16405</v>
      </c>
      <c r="I12532" s="16" t="s">
        <v>375</v>
      </c>
      <c r="J12532" s="16" t="s">
        <v>16216</v>
      </c>
      <c r="K12532" s="16" t="s">
        <v>38</v>
      </c>
      <c r="L12532" s="16" t="s">
        <v>143</v>
      </c>
      <c r="M12532" s="16" t="s">
        <v>16198</v>
      </c>
      <c r="N12532" s="16" t="s">
        <v>16199</v>
      </c>
      <c r="O12532" s="17">
        <v>44655</v>
      </c>
      <c r="P12532" s="17">
        <v>46480</v>
      </c>
      <c r="Q12532" s="16" t="s">
        <v>16207</v>
      </c>
      <c r="R12532" s="16" t="s">
        <v>7309</v>
      </c>
      <c r="S12532" s="16" t="s">
        <v>44</v>
      </c>
      <c r="T12532" s="16" t="s">
        <v>44</v>
      </c>
      <c r="U12532" s="22" t="s">
        <v>30</v>
      </c>
      <c r="V12532" s="16"/>
      <c r="W12532" s="16"/>
      <c r="X12532" s="16"/>
    </row>
    <row r="12533" spans="3:24" x14ac:dyDescent="0.25">
      <c r="C12533" s="10"/>
      <c r="D12533" s="15">
        <v>55973</v>
      </c>
      <c r="E12533" s="15">
        <v>0</v>
      </c>
      <c r="F12533" s="15">
        <v>0</v>
      </c>
      <c r="G12533" s="16" t="s">
        <v>16406</v>
      </c>
      <c r="H12533" s="16" t="s">
        <v>16407</v>
      </c>
      <c r="I12533" s="16" t="s">
        <v>375</v>
      </c>
      <c r="J12533" s="16" t="s">
        <v>16238</v>
      </c>
      <c r="K12533" s="16" t="s">
        <v>38</v>
      </c>
      <c r="L12533" s="16" t="s">
        <v>143</v>
      </c>
      <c r="M12533" s="16" t="s">
        <v>16198</v>
      </c>
      <c r="N12533" s="16" t="s">
        <v>16199</v>
      </c>
      <c r="O12533" s="17">
        <v>44655</v>
      </c>
      <c r="P12533" s="17">
        <v>46480</v>
      </c>
      <c r="Q12533" s="16" t="s">
        <v>16207</v>
      </c>
      <c r="R12533" s="16" t="s">
        <v>7309</v>
      </c>
      <c r="S12533" s="16" t="s">
        <v>44</v>
      </c>
      <c r="T12533" s="16" t="s">
        <v>44</v>
      </c>
      <c r="U12533" s="22" t="s">
        <v>30</v>
      </c>
      <c r="V12533" s="16"/>
      <c r="W12533" s="16"/>
      <c r="X12533" s="16"/>
    </row>
    <row r="12534" spans="3:24" x14ac:dyDescent="0.25">
      <c r="C12534" s="10"/>
      <c r="D12534" s="15">
        <v>100519</v>
      </c>
      <c r="E12534" s="15">
        <v>0</v>
      </c>
      <c r="F12534" s="15">
        <v>44005028</v>
      </c>
      <c r="G12534" s="16" t="s">
        <v>16408</v>
      </c>
      <c r="H12534" s="16" t="s">
        <v>16409</v>
      </c>
      <c r="I12534" s="16" t="s">
        <v>375</v>
      </c>
      <c r="J12534" s="16" t="s">
        <v>16216</v>
      </c>
      <c r="K12534" s="16" t="s">
        <v>38</v>
      </c>
      <c r="L12534" s="16" t="s">
        <v>143</v>
      </c>
      <c r="M12534" s="16" t="s">
        <v>16198</v>
      </c>
      <c r="N12534" s="16" t="s">
        <v>16199</v>
      </c>
      <c r="O12534" s="17">
        <v>44655</v>
      </c>
      <c r="P12534" s="17">
        <v>46480</v>
      </c>
      <c r="Q12534" s="16" t="s">
        <v>16207</v>
      </c>
      <c r="R12534" s="16" t="s">
        <v>7309</v>
      </c>
      <c r="S12534" s="16" t="s">
        <v>44</v>
      </c>
      <c r="T12534" s="16" t="s">
        <v>44</v>
      </c>
      <c r="U12534" s="22" t="s">
        <v>30</v>
      </c>
      <c r="V12534" s="16"/>
      <c r="W12534" s="16"/>
      <c r="X12534" s="16"/>
    </row>
    <row r="12535" spans="3:24" x14ac:dyDescent="0.25">
      <c r="C12535" s="10"/>
      <c r="D12535" s="15">
        <v>100518</v>
      </c>
      <c r="E12535" s="15">
        <v>0</v>
      </c>
      <c r="F12535" s="15">
        <v>44005025</v>
      </c>
      <c r="G12535" s="16" t="s">
        <v>16410</v>
      </c>
      <c r="H12535" s="16" t="s">
        <v>16411</v>
      </c>
      <c r="I12535" s="16" t="s">
        <v>375</v>
      </c>
      <c r="J12535" s="16" t="s">
        <v>16260</v>
      </c>
      <c r="K12535" s="16" t="s">
        <v>38</v>
      </c>
      <c r="L12535" s="16" t="s">
        <v>143</v>
      </c>
      <c r="M12535" s="16" t="s">
        <v>16198</v>
      </c>
      <c r="N12535" s="16" t="s">
        <v>16199</v>
      </c>
      <c r="O12535" s="17">
        <v>44655</v>
      </c>
      <c r="P12535" s="17">
        <v>46480</v>
      </c>
      <c r="Q12535" s="16" t="s">
        <v>16207</v>
      </c>
      <c r="R12535" s="16" t="s">
        <v>7309</v>
      </c>
      <c r="S12535" s="16" t="s">
        <v>44</v>
      </c>
      <c r="T12535" s="16" t="s">
        <v>44</v>
      </c>
      <c r="U12535" s="22" t="s">
        <v>30</v>
      </c>
      <c r="V12535" s="16"/>
      <c r="W12535" s="16"/>
      <c r="X12535" s="16"/>
    </row>
    <row r="12536" spans="3:24" x14ac:dyDescent="0.25">
      <c r="C12536" s="10"/>
      <c r="D12536" s="15">
        <v>0</v>
      </c>
      <c r="E12536" s="15">
        <v>3462070</v>
      </c>
      <c r="F12536" s="15">
        <v>44005020</v>
      </c>
      <c r="G12536" s="16" t="s">
        <v>16412</v>
      </c>
      <c r="H12536" s="16" t="s">
        <v>16413</v>
      </c>
      <c r="I12536" s="16" t="s">
        <v>375</v>
      </c>
      <c r="J12536" s="16" t="s">
        <v>16216</v>
      </c>
      <c r="K12536" s="16" t="s">
        <v>38</v>
      </c>
      <c r="L12536" s="16" t="s">
        <v>143</v>
      </c>
      <c r="M12536" s="16" t="s">
        <v>16198</v>
      </c>
      <c r="N12536" s="16" t="s">
        <v>16199</v>
      </c>
      <c r="O12536" s="17">
        <v>44655</v>
      </c>
      <c r="P12536" s="17">
        <v>46480</v>
      </c>
      <c r="Q12536" s="16" t="s">
        <v>16207</v>
      </c>
      <c r="R12536" s="16" t="s">
        <v>7309</v>
      </c>
      <c r="S12536" s="16" t="s">
        <v>44</v>
      </c>
      <c r="T12536" s="16" t="s">
        <v>44</v>
      </c>
      <c r="U12536" s="22" t="s">
        <v>30</v>
      </c>
      <c r="V12536" s="16"/>
      <c r="W12536" s="16"/>
      <c r="X12536" s="16"/>
    </row>
    <row r="12537" spans="3:24" x14ac:dyDescent="0.25">
      <c r="C12537" s="10"/>
      <c r="D12537" s="15">
        <v>0</v>
      </c>
      <c r="E12537" s="15">
        <v>3462202</v>
      </c>
      <c r="F12537" s="15">
        <v>44005026</v>
      </c>
      <c r="G12537" s="16" t="s">
        <v>16414</v>
      </c>
      <c r="H12537" s="16" t="s">
        <v>16415</v>
      </c>
      <c r="I12537" s="16" t="s">
        <v>375</v>
      </c>
      <c r="J12537" s="16" t="s">
        <v>16216</v>
      </c>
      <c r="K12537" s="16" t="s">
        <v>38</v>
      </c>
      <c r="L12537" s="16" t="s">
        <v>143</v>
      </c>
      <c r="M12537" s="16" t="s">
        <v>16198</v>
      </c>
      <c r="N12537" s="16" t="s">
        <v>16199</v>
      </c>
      <c r="O12537" s="17">
        <v>44655</v>
      </c>
      <c r="P12537" s="17">
        <v>46480</v>
      </c>
      <c r="Q12537" s="16" t="s">
        <v>16207</v>
      </c>
      <c r="R12537" s="16" t="s">
        <v>7309</v>
      </c>
      <c r="S12537" s="16" t="s">
        <v>44</v>
      </c>
      <c r="T12537" s="16" t="s">
        <v>44</v>
      </c>
      <c r="U12537" s="22" t="s">
        <v>30</v>
      </c>
      <c r="V12537" s="16"/>
      <c r="W12537" s="16"/>
      <c r="X12537" s="16"/>
    </row>
    <row r="12538" spans="3:24" x14ac:dyDescent="0.25">
      <c r="C12538" s="10"/>
      <c r="D12538" s="15">
        <v>0</v>
      </c>
      <c r="E12538" s="15">
        <v>3468010</v>
      </c>
      <c r="F12538" s="15">
        <v>44045025</v>
      </c>
      <c r="G12538" s="16" t="s">
        <v>16416</v>
      </c>
      <c r="H12538" s="16" t="s">
        <v>16417</v>
      </c>
      <c r="I12538" s="16" t="s">
        <v>375</v>
      </c>
      <c r="J12538" s="16" t="s">
        <v>16206</v>
      </c>
      <c r="K12538" s="16" t="s">
        <v>38</v>
      </c>
      <c r="L12538" s="16" t="s">
        <v>143</v>
      </c>
      <c r="M12538" s="16" t="s">
        <v>16198</v>
      </c>
      <c r="N12538" s="16" t="s">
        <v>16199</v>
      </c>
      <c r="O12538" s="17">
        <v>44655</v>
      </c>
      <c r="P12538" s="17">
        <v>46480</v>
      </c>
      <c r="Q12538" s="16" t="s">
        <v>16207</v>
      </c>
      <c r="R12538" s="16" t="s">
        <v>7309</v>
      </c>
      <c r="S12538" s="16" t="s">
        <v>44</v>
      </c>
      <c r="T12538" s="16" t="s">
        <v>44</v>
      </c>
      <c r="U12538" s="22" t="s">
        <v>30</v>
      </c>
      <c r="V12538" s="16"/>
      <c r="W12538" s="16"/>
      <c r="X12538" s="16"/>
    </row>
    <row r="12539" spans="3:24" x14ac:dyDescent="0.25">
      <c r="C12539" s="10"/>
      <c r="D12539" s="15">
        <v>0</v>
      </c>
      <c r="E12539" s="15">
        <v>3464280</v>
      </c>
      <c r="F12539" s="15">
        <v>44045019</v>
      </c>
      <c r="G12539" s="16" t="s">
        <v>16418</v>
      </c>
      <c r="H12539" s="16" t="s">
        <v>16419</v>
      </c>
      <c r="I12539" s="16" t="s">
        <v>375</v>
      </c>
      <c r="J12539" s="16" t="s">
        <v>16420</v>
      </c>
      <c r="K12539" s="16" t="s">
        <v>38</v>
      </c>
      <c r="L12539" s="16" t="s">
        <v>143</v>
      </c>
      <c r="M12539" s="16" t="s">
        <v>16198</v>
      </c>
      <c r="N12539" s="16" t="s">
        <v>16199</v>
      </c>
      <c r="O12539" s="17">
        <v>44655</v>
      </c>
      <c r="P12539" s="17">
        <v>46480</v>
      </c>
      <c r="Q12539" s="16" t="s">
        <v>16207</v>
      </c>
      <c r="R12539" s="16" t="s">
        <v>7309</v>
      </c>
      <c r="S12539" s="16" t="s">
        <v>44</v>
      </c>
      <c r="T12539" s="16" t="s">
        <v>44</v>
      </c>
      <c r="U12539" s="22" t="s">
        <v>30</v>
      </c>
      <c r="V12539" s="16"/>
      <c r="W12539" s="16"/>
      <c r="X12539" s="16"/>
    </row>
    <row r="12540" spans="3:24" x14ac:dyDescent="0.25">
      <c r="C12540" s="10"/>
      <c r="D12540" s="15">
        <v>56420</v>
      </c>
      <c r="E12540" s="15">
        <v>0</v>
      </c>
      <c r="F12540" s="15">
        <v>33075015</v>
      </c>
      <c r="G12540" s="16" t="s">
        <v>16421</v>
      </c>
      <c r="H12540" s="16" t="s">
        <v>16422</v>
      </c>
      <c r="I12540" s="16" t="s">
        <v>375</v>
      </c>
      <c r="J12540" s="16" t="s">
        <v>16423</v>
      </c>
      <c r="K12540" s="16" t="s">
        <v>38</v>
      </c>
      <c r="L12540" s="16" t="s">
        <v>143</v>
      </c>
      <c r="M12540" s="16" t="s">
        <v>16198</v>
      </c>
      <c r="N12540" s="16" t="s">
        <v>16199</v>
      </c>
      <c r="O12540" s="17">
        <v>44655</v>
      </c>
      <c r="P12540" s="17">
        <v>46480</v>
      </c>
      <c r="Q12540" s="16" t="s">
        <v>16207</v>
      </c>
      <c r="R12540" s="16" t="s">
        <v>7309</v>
      </c>
      <c r="S12540" s="16" t="s">
        <v>44</v>
      </c>
      <c r="T12540" s="16" t="s">
        <v>44</v>
      </c>
      <c r="U12540" s="22" t="s">
        <v>30</v>
      </c>
      <c r="V12540" s="16"/>
      <c r="W12540" s="16"/>
      <c r="X12540" s="16"/>
    </row>
    <row r="12541" spans="3:24" x14ac:dyDescent="0.25">
      <c r="C12541" s="10"/>
      <c r="D12541" s="15">
        <v>100454</v>
      </c>
      <c r="E12541" s="15">
        <v>3464005</v>
      </c>
      <c r="F12541" s="15">
        <v>44015017</v>
      </c>
      <c r="G12541" s="16" t="s">
        <v>16424</v>
      </c>
      <c r="H12541" s="16" t="s">
        <v>16425</v>
      </c>
      <c r="I12541" s="16" t="s">
        <v>375</v>
      </c>
      <c r="J12541" s="16" t="s">
        <v>16426</v>
      </c>
      <c r="K12541" s="16" t="s">
        <v>38</v>
      </c>
      <c r="L12541" s="16" t="s">
        <v>143</v>
      </c>
      <c r="M12541" s="16" t="s">
        <v>16198</v>
      </c>
      <c r="N12541" s="16" t="s">
        <v>16199</v>
      </c>
      <c r="O12541" s="17">
        <v>44655</v>
      </c>
      <c r="P12541" s="17">
        <v>46480</v>
      </c>
      <c r="Q12541" s="16" t="s">
        <v>16207</v>
      </c>
      <c r="R12541" s="16" t="s">
        <v>7309</v>
      </c>
      <c r="S12541" s="16" t="s">
        <v>44</v>
      </c>
      <c r="T12541" s="16" t="s">
        <v>44</v>
      </c>
      <c r="U12541" s="22" t="s">
        <v>30</v>
      </c>
      <c r="V12541" s="16"/>
      <c r="W12541" s="16"/>
      <c r="X12541" s="16"/>
    </row>
    <row r="12542" spans="3:24" x14ac:dyDescent="0.25">
      <c r="C12542" s="10"/>
      <c r="D12542" s="15">
        <v>0</v>
      </c>
      <c r="E12542" s="15">
        <v>3464130</v>
      </c>
      <c r="F12542" s="15">
        <v>44045026</v>
      </c>
      <c r="G12542" s="16" t="s">
        <v>16427</v>
      </c>
      <c r="H12542" s="16" t="s">
        <v>16428</v>
      </c>
      <c r="I12542" s="16" t="s">
        <v>375</v>
      </c>
      <c r="J12542" s="16" t="s">
        <v>16206</v>
      </c>
      <c r="K12542" s="16" t="s">
        <v>38</v>
      </c>
      <c r="L12542" s="16" t="s">
        <v>143</v>
      </c>
      <c r="M12542" s="16" t="s">
        <v>16198</v>
      </c>
      <c r="N12542" s="16" t="s">
        <v>16199</v>
      </c>
      <c r="O12542" s="17">
        <v>44655</v>
      </c>
      <c r="P12542" s="17">
        <v>46480</v>
      </c>
      <c r="Q12542" s="16" t="s">
        <v>16207</v>
      </c>
      <c r="R12542" s="16" t="s">
        <v>7309</v>
      </c>
      <c r="S12542" s="16" t="s">
        <v>44</v>
      </c>
      <c r="T12542" s="16" t="s">
        <v>44</v>
      </c>
      <c r="U12542" s="22" t="s">
        <v>30</v>
      </c>
      <c r="V12542" s="16"/>
      <c r="W12542" s="16"/>
      <c r="X12542" s="16"/>
    </row>
    <row r="12543" spans="3:24" x14ac:dyDescent="0.25">
      <c r="C12543" s="10"/>
      <c r="D12543" s="15">
        <v>0</v>
      </c>
      <c r="E12543" s="15">
        <v>3464085</v>
      </c>
      <c r="F12543" s="15">
        <v>44015022</v>
      </c>
      <c r="G12543" s="16" t="s">
        <v>16429</v>
      </c>
      <c r="H12543" s="16" t="s">
        <v>16430</v>
      </c>
      <c r="I12543" s="16" t="s">
        <v>375</v>
      </c>
      <c r="J12543" s="16" t="s">
        <v>16431</v>
      </c>
      <c r="K12543" s="16" t="s">
        <v>38</v>
      </c>
      <c r="L12543" s="16" t="s">
        <v>143</v>
      </c>
      <c r="M12543" s="16" t="s">
        <v>16198</v>
      </c>
      <c r="N12543" s="16" t="s">
        <v>16199</v>
      </c>
      <c r="O12543" s="17">
        <v>44655</v>
      </c>
      <c r="P12543" s="17">
        <v>46480</v>
      </c>
      <c r="Q12543" s="16" t="s">
        <v>16207</v>
      </c>
      <c r="R12543" s="16" t="s">
        <v>7309</v>
      </c>
      <c r="S12543" s="16" t="s">
        <v>44</v>
      </c>
      <c r="T12543" s="16" t="s">
        <v>44</v>
      </c>
      <c r="U12543" s="22" t="s">
        <v>30</v>
      </c>
      <c r="V12543" s="16"/>
      <c r="W12543" s="16"/>
      <c r="X12543" s="16"/>
    </row>
    <row r="12544" spans="3:24" x14ac:dyDescent="0.25">
      <c r="C12544" s="10"/>
      <c r="D12544" s="15">
        <v>100455</v>
      </c>
      <c r="E12544" s="15">
        <v>3464065</v>
      </c>
      <c r="F12544" s="15">
        <v>44015016</v>
      </c>
      <c r="G12544" s="16" t="s">
        <v>16432</v>
      </c>
      <c r="H12544" s="16" t="s">
        <v>16433</v>
      </c>
      <c r="I12544" s="16" t="s">
        <v>375</v>
      </c>
      <c r="J12544" s="16" t="s">
        <v>16434</v>
      </c>
      <c r="K12544" s="16" t="s">
        <v>38</v>
      </c>
      <c r="L12544" s="16" t="s">
        <v>143</v>
      </c>
      <c r="M12544" s="16" t="s">
        <v>16198</v>
      </c>
      <c r="N12544" s="16" t="s">
        <v>16199</v>
      </c>
      <c r="O12544" s="17">
        <v>44655</v>
      </c>
      <c r="P12544" s="17">
        <v>46480</v>
      </c>
      <c r="Q12544" s="16" t="s">
        <v>16207</v>
      </c>
      <c r="R12544" s="16" t="s">
        <v>7309</v>
      </c>
      <c r="S12544" s="16" t="s">
        <v>44</v>
      </c>
      <c r="T12544" s="16" t="s">
        <v>44</v>
      </c>
      <c r="U12544" s="22" t="s">
        <v>30</v>
      </c>
      <c r="V12544" s="16"/>
      <c r="W12544" s="16"/>
      <c r="X12544" s="16"/>
    </row>
    <row r="12545" spans="3:24" x14ac:dyDescent="0.25">
      <c r="C12545" s="10"/>
      <c r="D12545" s="15">
        <v>55977</v>
      </c>
      <c r="E12545" s="15">
        <v>0</v>
      </c>
      <c r="F12545" s="15">
        <v>44040036</v>
      </c>
      <c r="G12545" s="16" t="s">
        <v>16435</v>
      </c>
      <c r="H12545" s="16" t="s">
        <v>16436</v>
      </c>
      <c r="I12545" s="16" t="s">
        <v>375</v>
      </c>
      <c r="J12545" s="16" t="s">
        <v>16300</v>
      </c>
      <c r="K12545" s="16" t="s">
        <v>38</v>
      </c>
      <c r="L12545" s="16" t="s">
        <v>143</v>
      </c>
      <c r="M12545" s="16" t="s">
        <v>16198</v>
      </c>
      <c r="N12545" s="16" t="s">
        <v>16199</v>
      </c>
      <c r="O12545" s="17">
        <v>44655</v>
      </c>
      <c r="P12545" s="17">
        <v>46480</v>
      </c>
      <c r="Q12545" s="16" t="s">
        <v>16207</v>
      </c>
      <c r="R12545" s="16" t="s">
        <v>7309</v>
      </c>
      <c r="S12545" s="16" t="s">
        <v>44</v>
      </c>
      <c r="T12545" s="16" t="s">
        <v>44</v>
      </c>
      <c r="U12545" s="22" t="s">
        <v>30</v>
      </c>
      <c r="V12545" s="16"/>
      <c r="W12545" s="16"/>
      <c r="X12545" s="16"/>
    </row>
    <row r="12546" spans="3:24" x14ac:dyDescent="0.25">
      <c r="C12546" s="10"/>
      <c r="D12546" s="15">
        <v>0</v>
      </c>
      <c r="E12546" s="15">
        <v>3464165</v>
      </c>
      <c r="F12546" s="15">
        <v>44045024</v>
      </c>
      <c r="G12546" s="16" t="s">
        <v>16437</v>
      </c>
      <c r="H12546" s="16" t="s">
        <v>16438</v>
      </c>
      <c r="I12546" s="16" t="s">
        <v>375</v>
      </c>
      <c r="J12546" s="16" t="s">
        <v>16238</v>
      </c>
      <c r="K12546" s="16" t="s">
        <v>38</v>
      </c>
      <c r="L12546" s="16" t="s">
        <v>143</v>
      </c>
      <c r="M12546" s="16" t="s">
        <v>16198</v>
      </c>
      <c r="N12546" s="16" t="s">
        <v>16199</v>
      </c>
      <c r="O12546" s="17">
        <v>44655</v>
      </c>
      <c r="P12546" s="17">
        <v>46480</v>
      </c>
      <c r="Q12546" s="16" t="s">
        <v>16207</v>
      </c>
      <c r="R12546" s="16" t="s">
        <v>7309</v>
      </c>
      <c r="S12546" s="16" t="s">
        <v>44</v>
      </c>
      <c r="T12546" s="16" t="s">
        <v>44</v>
      </c>
      <c r="U12546" s="22" t="s">
        <v>30</v>
      </c>
      <c r="V12546" s="16"/>
      <c r="W12546" s="16"/>
      <c r="X12546" s="16"/>
    </row>
    <row r="12547" spans="3:24" x14ac:dyDescent="0.25">
      <c r="C12547" s="10"/>
      <c r="D12547" s="15">
        <v>0</v>
      </c>
      <c r="E12547" s="15">
        <v>3464060</v>
      </c>
      <c r="F12547" s="15">
        <v>44015024</v>
      </c>
      <c r="G12547" s="16" t="s">
        <v>16439</v>
      </c>
      <c r="H12547" s="16" t="s">
        <v>16440</v>
      </c>
      <c r="I12547" s="16" t="s">
        <v>375</v>
      </c>
      <c r="J12547" s="16" t="s">
        <v>16441</v>
      </c>
      <c r="K12547" s="16" t="s">
        <v>38</v>
      </c>
      <c r="L12547" s="16" t="s">
        <v>143</v>
      </c>
      <c r="M12547" s="16" t="s">
        <v>16198</v>
      </c>
      <c r="N12547" s="16" t="s">
        <v>16199</v>
      </c>
      <c r="O12547" s="17">
        <v>44655</v>
      </c>
      <c r="P12547" s="17">
        <v>46480</v>
      </c>
      <c r="Q12547" s="16" t="s">
        <v>16207</v>
      </c>
      <c r="R12547" s="16" t="s">
        <v>7309</v>
      </c>
      <c r="S12547" s="16" t="s">
        <v>44</v>
      </c>
      <c r="T12547" s="16" t="s">
        <v>44</v>
      </c>
      <c r="U12547" s="22" t="s">
        <v>30</v>
      </c>
      <c r="V12547" s="16"/>
      <c r="W12547" s="16"/>
      <c r="X12547" s="16"/>
    </row>
    <row r="12548" spans="3:24" x14ac:dyDescent="0.25">
      <c r="C12548" s="10"/>
      <c r="D12548" s="15">
        <v>100460</v>
      </c>
      <c r="E12548" s="15">
        <v>3464115</v>
      </c>
      <c r="F12548" s="15">
        <v>44045017</v>
      </c>
      <c r="G12548" s="16" t="s">
        <v>16442</v>
      </c>
      <c r="H12548" s="16" t="s">
        <v>16443</v>
      </c>
      <c r="I12548" s="16" t="s">
        <v>375</v>
      </c>
      <c r="J12548" s="16" t="s">
        <v>16444</v>
      </c>
      <c r="K12548" s="16" t="s">
        <v>38</v>
      </c>
      <c r="L12548" s="16" t="s">
        <v>143</v>
      </c>
      <c r="M12548" s="16" t="s">
        <v>16198</v>
      </c>
      <c r="N12548" s="16" t="s">
        <v>16199</v>
      </c>
      <c r="O12548" s="17">
        <v>44655</v>
      </c>
      <c r="P12548" s="17">
        <v>46480</v>
      </c>
      <c r="Q12548" s="16" t="s">
        <v>16207</v>
      </c>
      <c r="R12548" s="16" t="s">
        <v>7309</v>
      </c>
      <c r="S12548" s="16" t="s">
        <v>44</v>
      </c>
      <c r="T12548" s="16" t="s">
        <v>44</v>
      </c>
      <c r="U12548" s="22" t="s">
        <v>30</v>
      </c>
      <c r="V12548" s="16"/>
      <c r="W12548" s="16"/>
      <c r="X12548" s="16"/>
    </row>
    <row r="12549" spans="3:24" x14ac:dyDescent="0.25">
      <c r="C12549" s="10"/>
      <c r="D12549" s="15">
        <v>55980</v>
      </c>
      <c r="E12549" s="15">
        <v>0</v>
      </c>
      <c r="F12549" s="15">
        <v>33075012</v>
      </c>
      <c r="G12549" s="16" t="s">
        <v>16445</v>
      </c>
      <c r="H12549" s="16" t="s">
        <v>16446</v>
      </c>
      <c r="I12549" s="16" t="s">
        <v>375</v>
      </c>
      <c r="J12549" s="16" t="s">
        <v>16447</v>
      </c>
      <c r="K12549" s="16" t="s">
        <v>38</v>
      </c>
      <c r="L12549" s="16" t="s">
        <v>143</v>
      </c>
      <c r="M12549" s="16" t="s">
        <v>16198</v>
      </c>
      <c r="N12549" s="16" t="s">
        <v>16199</v>
      </c>
      <c r="O12549" s="17">
        <v>44655</v>
      </c>
      <c r="P12549" s="17">
        <v>46480</v>
      </c>
      <c r="Q12549" s="16" t="s">
        <v>16207</v>
      </c>
      <c r="R12549" s="16" t="s">
        <v>7309</v>
      </c>
      <c r="S12549" s="16" t="s">
        <v>44</v>
      </c>
      <c r="T12549" s="16" t="s">
        <v>44</v>
      </c>
      <c r="U12549" s="22" t="s">
        <v>30</v>
      </c>
      <c r="V12549" s="16"/>
      <c r="W12549" s="16"/>
      <c r="X12549" s="16"/>
    </row>
    <row r="12550" spans="3:24" x14ac:dyDescent="0.25">
      <c r="C12550" s="10"/>
      <c r="D12550" s="15">
        <v>100446</v>
      </c>
      <c r="E12550" s="15">
        <v>3465235</v>
      </c>
      <c r="F12550" s="15">
        <v>44035031</v>
      </c>
      <c r="G12550" s="16" t="s">
        <v>16448</v>
      </c>
      <c r="H12550" s="16" t="s">
        <v>16449</v>
      </c>
      <c r="I12550" s="16" t="s">
        <v>375</v>
      </c>
      <c r="J12550" s="16" t="s">
        <v>16450</v>
      </c>
      <c r="K12550" s="16" t="s">
        <v>38</v>
      </c>
      <c r="L12550" s="16" t="s">
        <v>143</v>
      </c>
      <c r="M12550" s="16" t="s">
        <v>16198</v>
      </c>
      <c r="N12550" s="16" t="s">
        <v>16199</v>
      </c>
      <c r="O12550" s="17">
        <v>44655</v>
      </c>
      <c r="P12550" s="17">
        <v>46480</v>
      </c>
      <c r="Q12550" s="16" t="s">
        <v>16207</v>
      </c>
      <c r="R12550" s="16" t="s">
        <v>7309</v>
      </c>
      <c r="S12550" s="16" t="s">
        <v>44</v>
      </c>
      <c r="T12550" s="16" t="s">
        <v>44</v>
      </c>
      <c r="U12550" s="22" t="s">
        <v>30</v>
      </c>
      <c r="V12550" s="16"/>
      <c r="W12550" s="16"/>
      <c r="X12550" s="16"/>
    </row>
    <row r="12551" spans="3:24" x14ac:dyDescent="0.25">
      <c r="C12551" s="10"/>
      <c r="D12551" s="15">
        <v>0</v>
      </c>
      <c r="E12551" s="15">
        <v>3467002</v>
      </c>
      <c r="F12551" s="15">
        <v>32095080</v>
      </c>
      <c r="G12551" s="16" t="s">
        <v>15759</v>
      </c>
      <c r="H12551" s="16" t="s">
        <v>16451</v>
      </c>
      <c r="I12551" s="16" t="s">
        <v>15744</v>
      </c>
      <c r="J12551" s="16" t="s">
        <v>16272</v>
      </c>
      <c r="K12551" s="16" t="s">
        <v>38</v>
      </c>
      <c r="L12551" s="16" t="s">
        <v>143</v>
      </c>
      <c r="M12551" s="16" t="s">
        <v>16198</v>
      </c>
      <c r="N12551" s="16" t="s">
        <v>16199</v>
      </c>
      <c r="O12551" s="17">
        <v>44655</v>
      </c>
      <c r="P12551" s="17">
        <v>46480</v>
      </c>
      <c r="Q12551" s="16" t="s">
        <v>16207</v>
      </c>
      <c r="R12551" s="16" t="s">
        <v>7309</v>
      </c>
      <c r="S12551" s="16" t="s">
        <v>44</v>
      </c>
      <c r="T12551" s="16" t="s">
        <v>44</v>
      </c>
      <c r="U12551" s="22" t="s">
        <v>30</v>
      </c>
      <c r="V12551" s="16"/>
      <c r="W12551" s="16"/>
      <c r="X12551" s="16"/>
    </row>
    <row r="12552" spans="3:24" x14ac:dyDescent="0.25">
      <c r="C12552" s="10"/>
      <c r="D12552" s="15">
        <v>0</v>
      </c>
      <c r="E12552" s="15">
        <v>3464000</v>
      </c>
      <c r="F12552" s="15">
        <v>44045018</v>
      </c>
      <c r="G12552" s="16" t="s">
        <v>16452</v>
      </c>
      <c r="H12552" s="16" t="s">
        <v>16453</v>
      </c>
      <c r="I12552" s="16" t="s">
        <v>375</v>
      </c>
      <c r="J12552" s="16" t="s">
        <v>16454</v>
      </c>
      <c r="K12552" s="16" t="s">
        <v>38</v>
      </c>
      <c r="L12552" s="16" t="s">
        <v>143</v>
      </c>
      <c r="M12552" s="16" t="s">
        <v>16198</v>
      </c>
      <c r="N12552" s="16" t="s">
        <v>16199</v>
      </c>
      <c r="O12552" s="17">
        <v>44655</v>
      </c>
      <c r="P12552" s="17">
        <v>46480</v>
      </c>
      <c r="Q12552" s="16" t="s">
        <v>16207</v>
      </c>
      <c r="R12552" s="16" t="s">
        <v>7309</v>
      </c>
      <c r="S12552" s="16" t="s">
        <v>44</v>
      </c>
      <c r="T12552" s="16" t="s">
        <v>44</v>
      </c>
      <c r="U12552" s="22" t="s">
        <v>30</v>
      </c>
      <c r="V12552" s="16"/>
      <c r="W12552" s="16"/>
      <c r="X12552" s="16"/>
    </row>
    <row r="12553" spans="3:24" x14ac:dyDescent="0.25">
      <c r="C12553" s="10"/>
      <c r="D12553" s="15">
        <v>0</v>
      </c>
      <c r="E12553" s="15">
        <v>3465345</v>
      </c>
      <c r="F12553" s="15">
        <v>44035038</v>
      </c>
      <c r="G12553" s="16" t="s">
        <v>16455</v>
      </c>
      <c r="H12553" s="16" t="s">
        <v>16456</v>
      </c>
      <c r="I12553" s="16" t="s">
        <v>375</v>
      </c>
      <c r="J12553" s="16" t="s">
        <v>16457</v>
      </c>
      <c r="K12553" s="16" t="s">
        <v>38</v>
      </c>
      <c r="L12553" s="16" t="s">
        <v>143</v>
      </c>
      <c r="M12553" s="16" t="s">
        <v>16198</v>
      </c>
      <c r="N12553" s="16" t="s">
        <v>16199</v>
      </c>
      <c r="O12553" s="17">
        <v>44655</v>
      </c>
      <c r="P12553" s="17">
        <v>46480</v>
      </c>
      <c r="Q12553" s="16" t="s">
        <v>16207</v>
      </c>
      <c r="R12553" s="16" t="s">
        <v>7309</v>
      </c>
      <c r="S12553" s="16" t="s">
        <v>44</v>
      </c>
      <c r="T12553" s="16" t="s">
        <v>44</v>
      </c>
      <c r="U12553" s="22" t="s">
        <v>30</v>
      </c>
      <c r="V12553" s="16"/>
      <c r="W12553" s="16"/>
      <c r="X12553" s="16"/>
    </row>
    <row r="12554" spans="3:24" x14ac:dyDescent="0.25">
      <c r="C12554" s="10"/>
      <c r="D12554" s="15">
        <v>100440</v>
      </c>
      <c r="E12554" s="15">
        <v>3521220</v>
      </c>
      <c r="F12554" s="15">
        <v>33075021</v>
      </c>
      <c r="G12554" s="16" t="s">
        <v>8841</v>
      </c>
      <c r="H12554" s="16" t="s">
        <v>8842</v>
      </c>
      <c r="I12554" s="16" t="s">
        <v>375</v>
      </c>
      <c r="J12554" s="16" t="s">
        <v>16458</v>
      </c>
      <c r="K12554" s="16" t="s">
        <v>38</v>
      </c>
      <c r="L12554" s="16" t="s">
        <v>143</v>
      </c>
      <c r="M12554" s="16" t="s">
        <v>16198</v>
      </c>
      <c r="N12554" s="16" t="s">
        <v>16199</v>
      </c>
      <c r="O12554" s="17">
        <v>44655</v>
      </c>
      <c r="P12554" s="17">
        <v>46480</v>
      </c>
      <c r="Q12554" s="16" t="s">
        <v>16207</v>
      </c>
      <c r="R12554" s="16" t="s">
        <v>7309</v>
      </c>
      <c r="S12554" s="16" t="s">
        <v>44</v>
      </c>
      <c r="T12554" s="16" t="s">
        <v>44</v>
      </c>
      <c r="U12554" s="22" t="s">
        <v>30</v>
      </c>
      <c r="V12554" s="16"/>
      <c r="W12554" s="16"/>
      <c r="X12554" s="16"/>
    </row>
    <row r="12555" spans="3:24" x14ac:dyDescent="0.25">
      <c r="C12555" s="10"/>
      <c r="D12555" s="15">
        <v>13509</v>
      </c>
      <c r="E12555" s="15">
        <v>5725006</v>
      </c>
      <c r="F12555" s="15">
        <v>5725006</v>
      </c>
      <c r="G12555" s="16" t="s">
        <v>6988</v>
      </c>
      <c r="H12555" s="16" t="s">
        <v>6989</v>
      </c>
      <c r="I12555" s="16" t="s">
        <v>6990</v>
      </c>
      <c r="J12555" s="16" t="s">
        <v>16459</v>
      </c>
      <c r="K12555" s="16" t="s">
        <v>38</v>
      </c>
      <c r="L12555" s="16" t="s">
        <v>198</v>
      </c>
      <c r="M12555" s="16" t="s">
        <v>16198</v>
      </c>
      <c r="N12555" s="16" t="s">
        <v>16199</v>
      </c>
      <c r="O12555" s="17">
        <v>45943</v>
      </c>
      <c r="P12555" s="17">
        <v>47769</v>
      </c>
      <c r="Q12555" s="16" t="s">
        <v>200</v>
      </c>
      <c r="R12555" s="16" t="s">
        <v>43</v>
      </c>
      <c r="S12555" s="16" t="s">
        <v>38</v>
      </c>
      <c r="T12555" s="16" t="s">
        <v>44</v>
      </c>
      <c r="U12555" s="22" t="s">
        <v>28</v>
      </c>
      <c r="V12555" s="16"/>
      <c r="W12555" s="16"/>
      <c r="X12555" s="16"/>
    </row>
    <row r="12556" spans="3:24" x14ac:dyDescent="0.25">
      <c r="C12556" s="10"/>
      <c r="D12556" s="15">
        <v>13803</v>
      </c>
      <c r="E12556" s="15">
        <v>7708019</v>
      </c>
      <c r="F12556" s="15">
        <v>7708019</v>
      </c>
      <c r="G12556" s="16" t="s">
        <v>16460</v>
      </c>
      <c r="H12556" s="16" t="s">
        <v>16461</v>
      </c>
      <c r="I12556" s="16" t="s">
        <v>220</v>
      </c>
      <c r="J12556" s="16" t="s">
        <v>38</v>
      </c>
      <c r="K12556" s="16" t="s">
        <v>38</v>
      </c>
      <c r="L12556" s="16" t="s">
        <v>198</v>
      </c>
      <c r="M12556" s="16" t="s">
        <v>16198</v>
      </c>
      <c r="N12556" s="16" t="s">
        <v>16199</v>
      </c>
      <c r="O12556" s="17">
        <v>45943</v>
      </c>
      <c r="P12556" s="17">
        <v>47769</v>
      </c>
      <c r="Q12556" s="16" t="s">
        <v>200</v>
      </c>
      <c r="R12556" s="16" t="s">
        <v>43</v>
      </c>
      <c r="S12556" s="16" t="s">
        <v>38</v>
      </c>
      <c r="T12556" s="16" t="s">
        <v>44</v>
      </c>
      <c r="U12556" s="22" t="s">
        <v>28</v>
      </c>
      <c r="V12556" s="16"/>
      <c r="W12556" s="16"/>
      <c r="X12556" s="16"/>
    </row>
    <row r="12557" spans="3:24" x14ac:dyDescent="0.25">
      <c r="C12557" s="10"/>
      <c r="D12557" s="15">
        <v>0</v>
      </c>
      <c r="E12557" s="15">
        <v>5628025</v>
      </c>
      <c r="F12557" s="15">
        <v>5628025</v>
      </c>
      <c r="G12557" s="16" t="s">
        <v>2307</v>
      </c>
      <c r="H12557" s="16" t="s">
        <v>2308</v>
      </c>
      <c r="I12557" s="16" t="s">
        <v>2282</v>
      </c>
      <c r="J12557" s="16" t="s">
        <v>16462</v>
      </c>
      <c r="K12557" s="16" t="s">
        <v>38</v>
      </c>
      <c r="L12557" s="16" t="s">
        <v>198</v>
      </c>
      <c r="M12557" s="16" t="s">
        <v>16198</v>
      </c>
      <c r="N12557" s="16" t="s">
        <v>16199</v>
      </c>
      <c r="O12557" s="17">
        <v>45943</v>
      </c>
      <c r="P12557" s="17">
        <v>47769</v>
      </c>
      <c r="Q12557" s="16" t="s">
        <v>200</v>
      </c>
      <c r="R12557" s="16" t="s">
        <v>43</v>
      </c>
      <c r="S12557" s="16" t="s">
        <v>38</v>
      </c>
      <c r="T12557" s="16" t="s">
        <v>44</v>
      </c>
      <c r="U12557" s="22" t="s">
        <v>28</v>
      </c>
      <c r="V12557" s="16"/>
      <c r="W12557" s="16"/>
      <c r="X12557" s="16"/>
    </row>
    <row r="12558" spans="3:24" x14ac:dyDescent="0.25">
      <c r="C12558" s="10"/>
      <c r="D12558" s="15">
        <v>15912</v>
      </c>
      <c r="E12558" s="15">
        <v>5648010</v>
      </c>
      <c r="F12558" s="15">
        <v>5648010</v>
      </c>
      <c r="G12558" s="16" t="s">
        <v>7016</v>
      </c>
      <c r="H12558" s="16" t="s">
        <v>7017</v>
      </c>
      <c r="I12558" s="16" t="s">
        <v>7018</v>
      </c>
      <c r="J12558" s="16" t="s">
        <v>16463</v>
      </c>
      <c r="K12558" s="16" t="s">
        <v>38</v>
      </c>
      <c r="L12558" s="16" t="s">
        <v>198</v>
      </c>
      <c r="M12558" s="16" t="s">
        <v>16198</v>
      </c>
      <c r="N12558" s="16" t="s">
        <v>16199</v>
      </c>
      <c r="O12558" s="17">
        <v>45943</v>
      </c>
      <c r="P12558" s="17">
        <v>47769</v>
      </c>
      <c r="Q12558" s="16" t="s">
        <v>200</v>
      </c>
      <c r="R12558" s="16" t="s">
        <v>43</v>
      </c>
      <c r="S12558" s="16" t="s">
        <v>38</v>
      </c>
      <c r="T12558" s="16" t="s">
        <v>44</v>
      </c>
      <c r="U12558" s="22" t="s">
        <v>28</v>
      </c>
      <c r="V12558" s="16"/>
      <c r="W12558" s="16"/>
      <c r="X12558" s="16"/>
    </row>
    <row r="12559" spans="3:24" x14ac:dyDescent="0.25">
      <c r="C12559" s="10"/>
      <c r="D12559" s="15">
        <v>13194</v>
      </c>
      <c r="E12559" s="15">
        <v>5648007</v>
      </c>
      <c r="F12559" s="15">
        <v>5648007</v>
      </c>
      <c r="G12559" s="16" t="s">
        <v>5652</v>
      </c>
      <c r="H12559" s="16" t="s">
        <v>5653</v>
      </c>
      <c r="I12559" s="16" t="s">
        <v>5654</v>
      </c>
      <c r="J12559" s="16" t="s">
        <v>16464</v>
      </c>
      <c r="K12559" s="16" t="s">
        <v>38</v>
      </c>
      <c r="L12559" s="16" t="s">
        <v>198</v>
      </c>
      <c r="M12559" s="16" t="s">
        <v>16198</v>
      </c>
      <c r="N12559" s="16" t="s">
        <v>16199</v>
      </c>
      <c r="O12559" s="17">
        <v>45943</v>
      </c>
      <c r="P12559" s="17">
        <v>47769</v>
      </c>
      <c r="Q12559" s="16" t="s">
        <v>200</v>
      </c>
      <c r="R12559" s="16" t="s">
        <v>43</v>
      </c>
      <c r="S12559" s="16" t="s">
        <v>38</v>
      </c>
      <c r="T12559" s="16" t="s">
        <v>44</v>
      </c>
      <c r="U12559" s="22" t="s">
        <v>28</v>
      </c>
      <c r="V12559" s="16"/>
      <c r="W12559" s="16"/>
      <c r="X12559" s="16"/>
    </row>
    <row r="12560" spans="3:24" x14ac:dyDescent="0.25">
      <c r="C12560" s="10"/>
      <c r="D12560" s="15">
        <v>12857</v>
      </c>
      <c r="E12560" s="15">
        <v>5637204</v>
      </c>
      <c r="F12560" s="15">
        <v>5637204</v>
      </c>
      <c r="G12560" s="16" t="s">
        <v>6996</v>
      </c>
      <c r="H12560" s="16" t="s">
        <v>6997</v>
      </c>
      <c r="I12560" s="16" t="s">
        <v>6998</v>
      </c>
      <c r="J12560" s="16" t="s">
        <v>38</v>
      </c>
      <c r="K12560" s="16" t="s">
        <v>38</v>
      </c>
      <c r="L12560" s="16" t="s">
        <v>198</v>
      </c>
      <c r="M12560" s="16" t="s">
        <v>16198</v>
      </c>
      <c r="N12560" s="16" t="s">
        <v>16199</v>
      </c>
      <c r="O12560" s="17">
        <v>45943</v>
      </c>
      <c r="P12560" s="17">
        <v>47769</v>
      </c>
      <c r="Q12560" s="16" t="s">
        <v>200</v>
      </c>
      <c r="R12560" s="16" t="s">
        <v>43</v>
      </c>
      <c r="S12560" s="16" t="s">
        <v>38</v>
      </c>
      <c r="T12560" s="16" t="s">
        <v>38</v>
      </c>
      <c r="U12560" s="22" t="s">
        <v>28</v>
      </c>
      <c r="V12560" s="16"/>
      <c r="W12560" s="16"/>
      <c r="X12560" s="16"/>
    </row>
    <row r="12561" spans="3:24" x14ac:dyDescent="0.25">
      <c r="C12561" s="10"/>
      <c r="D12561" s="15">
        <v>11493</v>
      </c>
      <c r="E12561" s="15">
        <v>5642023</v>
      </c>
      <c r="F12561" s="15">
        <v>5642023</v>
      </c>
      <c r="G12561" s="16" t="s">
        <v>9682</v>
      </c>
      <c r="H12561" s="16" t="s">
        <v>9683</v>
      </c>
      <c r="I12561" s="16" t="s">
        <v>9684</v>
      </c>
      <c r="J12561" s="16" t="s">
        <v>16465</v>
      </c>
      <c r="K12561" s="16" t="s">
        <v>38</v>
      </c>
      <c r="L12561" s="16" t="s">
        <v>198</v>
      </c>
      <c r="M12561" s="16" t="s">
        <v>16198</v>
      </c>
      <c r="N12561" s="16" t="s">
        <v>16199</v>
      </c>
      <c r="O12561" s="17">
        <v>45943</v>
      </c>
      <c r="P12561" s="17">
        <v>47769</v>
      </c>
      <c r="Q12561" s="16" t="s">
        <v>200</v>
      </c>
      <c r="R12561" s="16" t="s">
        <v>43</v>
      </c>
      <c r="S12561" s="16" t="s">
        <v>38</v>
      </c>
      <c r="T12561" s="16" t="s">
        <v>44</v>
      </c>
      <c r="U12561" s="22" t="s">
        <v>28</v>
      </c>
      <c r="V12561" s="16"/>
      <c r="W12561" s="16"/>
      <c r="X12561" s="16"/>
    </row>
    <row r="12562" spans="3:24" x14ac:dyDescent="0.25">
      <c r="C12562" s="10"/>
      <c r="D12562" s="15">
        <v>11260</v>
      </c>
      <c r="E12562" s="15">
        <v>5642005</v>
      </c>
      <c r="F12562" s="15">
        <v>5642005</v>
      </c>
      <c r="G12562" s="16" t="s">
        <v>16466</v>
      </c>
      <c r="H12562" s="16" t="s">
        <v>16467</v>
      </c>
      <c r="I12562" s="16" t="s">
        <v>16468</v>
      </c>
      <c r="J12562" s="16" t="s">
        <v>16469</v>
      </c>
      <c r="K12562" s="16" t="s">
        <v>38</v>
      </c>
      <c r="L12562" s="16" t="s">
        <v>198</v>
      </c>
      <c r="M12562" s="16" t="s">
        <v>16198</v>
      </c>
      <c r="N12562" s="16" t="s">
        <v>16199</v>
      </c>
      <c r="O12562" s="17">
        <v>45943</v>
      </c>
      <c r="P12562" s="17">
        <v>47769</v>
      </c>
      <c r="Q12562" s="16" t="s">
        <v>200</v>
      </c>
      <c r="R12562" s="16" t="s">
        <v>43</v>
      </c>
      <c r="S12562" s="16" t="s">
        <v>38</v>
      </c>
      <c r="T12562" s="16" t="s">
        <v>44</v>
      </c>
      <c r="U12562" s="22" t="s">
        <v>28</v>
      </c>
      <c r="V12562" s="16"/>
      <c r="W12562" s="16"/>
      <c r="X12562" s="16"/>
    </row>
    <row r="12563" spans="3:24" x14ac:dyDescent="0.25">
      <c r="C12563" s="10"/>
      <c r="D12563" s="15">
        <v>10096</v>
      </c>
      <c r="E12563" s="15">
        <v>5610064</v>
      </c>
      <c r="F12563" s="15">
        <v>5610064</v>
      </c>
      <c r="G12563" s="16" t="s">
        <v>1669</v>
      </c>
      <c r="H12563" s="16" t="s">
        <v>1670</v>
      </c>
      <c r="I12563" s="16" t="s">
        <v>1671</v>
      </c>
      <c r="J12563" s="16" t="s">
        <v>1672</v>
      </c>
      <c r="K12563" s="16" t="s">
        <v>38</v>
      </c>
      <c r="L12563" s="16" t="s">
        <v>198</v>
      </c>
      <c r="M12563" s="16" t="s">
        <v>16198</v>
      </c>
      <c r="N12563" s="16" t="s">
        <v>16199</v>
      </c>
      <c r="O12563" s="17">
        <v>45943</v>
      </c>
      <c r="P12563" s="17">
        <v>47769</v>
      </c>
      <c r="Q12563" s="16" t="s">
        <v>200</v>
      </c>
      <c r="R12563" s="16" t="s">
        <v>43</v>
      </c>
      <c r="S12563" s="16" t="s">
        <v>1673</v>
      </c>
      <c r="T12563" s="16" t="s">
        <v>44</v>
      </c>
      <c r="U12563" s="22" t="s">
        <v>28</v>
      </c>
      <c r="V12563" s="16"/>
      <c r="W12563" s="16"/>
      <c r="X12563" s="16"/>
    </row>
    <row r="12564" spans="3:24" x14ac:dyDescent="0.25">
      <c r="C12564" s="10"/>
      <c r="D12564" s="15">
        <v>15919</v>
      </c>
      <c r="E12564" s="15">
        <v>5649087</v>
      </c>
      <c r="F12564" s="15">
        <v>5649087</v>
      </c>
      <c r="G12564" s="16" t="s">
        <v>218</v>
      </c>
      <c r="H12564" s="16" t="s">
        <v>219</v>
      </c>
      <c r="I12564" s="16" t="s">
        <v>220</v>
      </c>
      <c r="J12564" s="16" t="s">
        <v>16470</v>
      </c>
      <c r="K12564" s="16" t="s">
        <v>38</v>
      </c>
      <c r="L12564" s="16" t="s">
        <v>198</v>
      </c>
      <c r="M12564" s="16" t="s">
        <v>16198</v>
      </c>
      <c r="N12564" s="16" t="s">
        <v>16199</v>
      </c>
      <c r="O12564" s="17">
        <v>45943</v>
      </c>
      <c r="P12564" s="17">
        <v>47769</v>
      </c>
      <c r="Q12564" s="16" t="s">
        <v>200</v>
      </c>
      <c r="R12564" s="16" t="s">
        <v>43</v>
      </c>
      <c r="S12564" s="16" t="s">
        <v>38</v>
      </c>
      <c r="T12564" s="16" t="s">
        <v>44</v>
      </c>
      <c r="U12564" s="22" t="s">
        <v>28</v>
      </c>
      <c r="V12564" s="16"/>
      <c r="W12564" s="16"/>
      <c r="X12564" s="16"/>
    </row>
    <row r="12565" spans="3:24" x14ac:dyDescent="0.25">
      <c r="C12565" s="10"/>
      <c r="D12565" s="15">
        <v>11357</v>
      </c>
      <c r="E12565" s="15">
        <v>5644001</v>
      </c>
      <c r="F12565" s="15">
        <v>5644001</v>
      </c>
      <c r="G12565" s="16" t="s">
        <v>12504</v>
      </c>
      <c r="H12565" s="16" t="s">
        <v>12505</v>
      </c>
      <c r="I12565" s="16" t="s">
        <v>220</v>
      </c>
      <c r="J12565" s="16" t="s">
        <v>16471</v>
      </c>
      <c r="K12565" s="16" t="s">
        <v>38</v>
      </c>
      <c r="L12565" s="16" t="s">
        <v>198</v>
      </c>
      <c r="M12565" s="16" t="s">
        <v>16198</v>
      </c>
      <c r="N12565" s="16" t="s">
        <v>16199</v>
      </c>
      <c r="O12565" s="17">
        <v>45943</v>
      </c>
      <c r="P12565" s="17">
        <v>47769</v>
      </c>
      <c r="Q12565" s="16" t="s">
        <v>200</v>
      </c>
      <c r="R12565" s="16" t="s">
        <v>43</v>
      </c>
      <c r="S12565" s="16" t="s">
        <v>38</v>
      </c>
      <c r="T12565" s="16" t="s">
        <v>44</v>
      </c>
      <c r="U12565" s="22" t="s">
        <v>30</v>
      </c>
      <c r="V12565" s="16"/>
      <c r="W12565" s="16"/>
      <c r="X12565" s="16"/>
    </row>
    <row r="12566" spans="3:24" x14ac:dyDescent="0.25">
      <c r="C12566" s="10"/>
      <c r="D12566" s="15">
        <v>52490</v>
      </c>
      <c r="E12566" s="15">
        <v>0</v>
      </c>
      <c r="F12566" s="15">
        <v>0</v>
      </c>
      <c r="G12566" s="16" t="s">
        <v>16472</v>
      </c>
      <c r="H12566" s="16" t="s">
        <v>16473</v>
      </c>
      <c r="I12566" s="16" t="s">
        <v>16468</v>
      </c>
      <c r="J12566" s="16" t="s">
        <v>16474</v>
      </c>
      <c r="K12566" s="16" t="s">
        <v>38</v>
      </c>
      <c r="L12566" s="16" t="s">
        <v>198</v>
      </c>
      <c r="M12566" s="16" t="s">
        <v>16198</v>
      </c>
      <c r="N12566" s="16" t="s">
        <v>16199</v>
      </c>
      <c r="O12566" s="17">
        <v>45943</v>
      </c>
      <c r="P12566" s="17">
        <v>47769</v>
      </c>
      <c r="Q12566" s="16" t="s">
        <v>200</v>
      </c>
      <c r="R12566" s="16" t="s">
        <v>43</v>
      </c>
      <c r="S12566" s="16" t="s">
        <v>38</v>
      </c>
      <c r="T12566" s="16" t="s">
        <v>44</v>
      </c>
      <c r="U12566" s="22" t="s">
        <v>28</v>
      </c>
      <c r="V12566" s="16"/>
      <c r="W12566" s="16"/>
      <c r="X12566" s="16"/>
    </row>
    <row r="12567" spans="3:24" x14ac:dyDescent="0.25">
      <c r="C12567" s="10"/>
      <c r="D12567" s="15">
        <v>11991</v>
      </c>
      <c r="E12567" s="15">
        <v>5642018</v>
      </c>
      <c r="F12567" s="15">
        <v>5642018</v>
      </c>
      <c r="G12567" s="16" t="s">
        <v>15995</v>
      </c>
      <c r="H12567" s="16" t="s">
        <v>15996</v>
      </c>
      <c r="I12567" s="16" t="s">
        <v>220</v>
      </c>
      <c r="J12567" s="16" t="s">
        <v>16475</v>
      </c>
      <c r="K12567" s="16" t="s">
        <v>38</v>
      </c>
      <c r="L12567" s="16" t="s">
        <v>198</v>
      </c>
      <c r="M12567" s="16" t="s">
        <v>16198</v>
      </c>
      <c r="N12567" s="16" t="s">
        <v>16199</v>
      </c>
      <c r="O12567" s="17">
        <v>45943</v>
      </c>
      <c r="P12567" s="17">
        <v>47769</v>
      </c>
      <c r="Q12567" s="16" t="s">
        <v>200</v>
      </c>
      <c r="R12567" s="16" t="s">
        <v>43</v>
      </c>
      <c r="S12567" s="16" t="s">
        <v>38</v>
      </c>
      <c r="T12567" s="16" t="s">
        <v>44</v>
      </c>
      <c r="U12567" s="22" t="s">
        <v>28</v>
      </c>
      <c r="V12567" s="16"/>
      <c r="W12567" s="16"/>
      <c r="X12567" s="16"/>
    </row>
    <row r="12568" spans="3:24" x14ac:dyDescent="0.25">
      <c r="C12568" s="10"/>
      <c r="D12568" s="15">
        <v>15631</v>
      </c>
      <c r="E12568" s="15">
        <v>5610062</v>
      </c>
      <c r="F12568" s="15">
        <v>5610062</v>
      </c>
      <c r="G12568" s="16" t="s">
        <v>16476</v>
      </c>
      <c r="H12568" s="16" t="s">
        <v>16477</v>
      </c>
      <c r="I12568" s="16" t="s">
        <v>1671</v>
      </c>
      <c r="J12568" s="16" t="s">
        <v>16478</v>
      </c>
      <c r="K12568" s="16" t="s">
        <v>38</v>
      </c>
      <c r="L12568" s="16" t="s">
        <v>198</v>
      </c>
      <c r="M12568" s="16" t="s">
        <v>16198</v>
      </c>
      <c r="N12568" s="16" t="s">
        <v>16199</v>
      </c>
      <c r="O12568" s="17">
        <v>45943</v>
      </c>
      <c r="P12568" s="17">
        <v>47769</v>
      </c>
      <c r="Q12568" s="16" t="s">
        <v>200</v>
      </c>
      <c r="R12568" s="16" t="s">
        <v>43</v>
      </c>
      <c r="S12568" s="16" t="s">
        <v>16479</v>
      </c>
      <c r="T12568" s="16" t="s">
        <v>44</v>
      </c>
      <c r="U12568" s="22" t="s">
        <v>28</v>
      </c>
      <c r="V12568" s="16"/>
      <c r="W12568" s="16"/>
      <c r="X12568" s="16"/>
    </row>
    <row r="12569" spans="3:24" x14ac:dyDescent="0.25">
      <c r="C12569" s="10"/>
      <c r="D12569" s="15">
        <v>11356</v>
      </c>
      <c r="E12569" s="15">
        <v>0</v>
      </c>
      <c r="F12569" s="15">
        <v>0</v>
      </c>
      <c r="G12569" s="16" t="s">
        <v>12499</v>
      </c>
      <c r="H12569" s="16" t="s">
        <v>12500</v>
      </c>
      <c r="I12569" s="16" t="s">
        <v>220</v>
      </c>
      <c r="J12569" s="16" t="s">
        <v>16480</v>
      </c>
      <c r="K12569" s="16" t="s">
        <v>38</v>
      </c>
      <c r="L12569" s="16" t="s">
        <v>198</v>
      </c>
      <c r="M12569" s="16" t="s">
        <v>16198</v>
      </c>
      <c r="N12569" s="16" t="s">
        <v>16199</v>
      </c>
      <c r="O12569" s="17">
        <v>45943</v>
      </c>
      <c r="P12569" s="17">
        <v>47769</v>
      </c>
      <c r="Q12569" s="16" t="s">
        <v>200</v>
      </c>
      <c r="R12569" s="16" t="s">
        <v>43</v>
      </c>
      <c r="S12569" s="16" t="s">
        <v>38</v>
      </c>
      <c r="T12569" s="16" t="s">
        <v>44</v>
      </c>
      <c r="U12569" s="22" t="s">
        <v>30</v>
      </c>
      <c r="V12569" s="16"/>
      <c r="W12569" s="16"/>
      <c r="X12569" s="16"/>
    </row>
    <row r="12570" spans="3:24" x14ac:dyDescent="0.25">
      <c r="C12570" s="10"/>
      <c r="D12570" s="15">
        <v>15827</v>
      </c>
      <c r="E12570" s="15">
        <v>5610013</v>
      </c>
      <c r="F12570" s="15">
        <v>5610013</v>
      </c>
      <c r="G12570" s="16" t="s">
        <v>1674</v>
      </c>
      <c r="H12570" s="16" t="s">
        <v>1675</v>
      </c>
      <c r="I12570" s="16" t="s">
        <v>1671</v>
      </c>
      <c r="J12570" s="16" t="s">
        <v>16481</v>
      </c>
      <c r="K12570" s="16" t="s">
        <v>38</v>
      </c>
      <c r="L12570" s="16" t="s">
        <v>198</v>
      </c>
      <c r="M12570" s="16" t="s">
        <v>16198</v>
      </c>
      <c r="N12570" s="16" t="s">
        <v>16199</v>
      </c>
      <c r="O12570" s="17">
        <v>45943</v>
      </c>
      <c r="P12570" s="17">
        <v>47769</v>
      </c>
      <c r="Q12570" s="16" t="s">
        <v>200</v>
      </c>
      <c r="R12570" s="16" t="s">
        <v>43</v>
      </c>
      <c r="S12570" s="16" t="s">
        <v>1677</v>
      </c>
      <c r="T12570" s="16" t="s">
        <v>44</v>
      </c>
      <c r="U12570" s="22" t="s">
        <v>28</v>
      </c>
      <c r="V12570" s="16"/>
      <c r="W12570" s="16"/>
      <c r="X12570" s="16"/>
    </row>
    <row r="12571" spans="3:24" x14ac:dyDescent="0.25">
      <c r="C12571" s="10"/>
      <c r="D12571" s="15">
        <v>13456</v>
      </c>
      <c r="E12571" s="15">
        <v>5637162</v>
      </c>
      <c r="F12571" s="15">
        <v>5637162</v>
      </c>
      <c r="G12571" s="16" t="s">
        <v>9660</v>
      </c>
      <c r="H12571" s="16" t="s">
        <v>9661</v>
      </c>
      <c r="I12571" s="16" t="s">
        <v>9662</v>
      </c>
      <c r="J12571" s="16" t="s">
        <v>16482</v>
      </c>
      <c r="K12571" s="16" t="s">
        <v>38</v>
      </c>
      <c r="L12571" s="16" t="s">
        <v>198</v>
      </c>
      <c r="M12571" s="16" t="s">
        <v>16198</v>
      </c>
      <c r="N12571" s="16" t="s">
        <v>16199</v>
      </c>
      <c r="O12571" s="17">
        <v>45943</v>
      </c>
      <c r="P12571" s="17">
        <v>47769</v>
      </c>
      <c r="Q12571" s="16" t="s">
        <v>200</v>
      </c>
      <c r="R12571" s="16" t="s">
        <v>43</v>
      </c>
      <c r="S12571" s="16" t="s">
        <v>38</v>
      </c>
      <c r="T12571" s="16" t="s">
        <v>44</v>
      </c>
      <c r="U12571" s="22" t="s">
        <v>28</v>
      </c>
      <c r="V12571" s="16"/>
      <c r="W12571" s="16"/>
      <c r="X12571" s="16"/>
    </row>
    <row r="12572" spans="3:24" x14ac:dyDescent="0.25">
      <c r="C12572" s="10"/>
      <c r="D12572" s="15">
        <v>57336</v>
      </c>
      <c r="E12572" s="15">
        <v>5040005</v>
      </c>
      <c r="F12572" s="15">
        <v>36095009</v>
      </c>
      <c r="G12572" s="16" t="s">
        <v>9204</v>
      </c>
      <c r="H12572" s="16" t="s">
        <v>9205</v>
      </c>
      <c r="I12572" s="16" t="s">
        <v>9206</v>
      </c>
      <c r="J12572" s="16" t="s">
        <v>16175</v>
      </c>
      <c r="K12572" s="16" t="s">
        <v>38</v>
      </c>
      <c r="L12572" s="16" t="s">
        <v>9191</v>
      </c>
      <c r="M12572" s="16" t="s">
        <v>16483</v>
      </c>
      <c r="N12572" s="16" t="s">
        <v>16199</v>
      </c>
      <c r="O12572" s="17">
        <v>45026</v>
      </c>
      <c r="P12572" s="17">
        <v>46183</v>
      </c>
      <c r="Q12572" s="16" t="s">
        <v>9194</v>
      </c>
      <c r="R12572" s="16" t="s">
        <v>43</v>
      </c>
      <c r="S12572" s="16" t="s">
        <v>38</v>
      </c>
      <c r="T12572" s="16" t="s">
        <v>38</v>
      </c>
      <c r="U12572" s="22" t="s">
        <v>28</v>
      </c>
      <c r="V12572" s="16"/>
      <c r="W12572" s="16"/>
      <c r="X12572" s="16"/>
    </row>
    <row r="12573" spans="3:24" x14ac:dyDescent="0.25">
      <c r="C12573" s="10"/>
      <c r="D12573" s="15">
        <v>0</v>
      </c>
      <c r="E12573" s="15">
        <v>5040025</v>
      </c>
      <c r="F12573" s="15">
        <v>0</v>
      </c>
      <c r="G12573" s="16" t="s">
        <v>9198</v>
      </c>
      <c r="H12573" s="16" t="s">
        <v>9199</v>
      </c>
      <c r="I12573" s="16" t="s">
        <v>9189</v>
      </c>
      <c r="J12573" s="16" t="s">
        <v>16175</v>
      </c>
      <c r="K12573" s="16" t="s">
        <v>38</v>
      </c>
      <c r="L12573" s="16" t="s">
        <v>9191</v>
      </c>
      <c r="M12573" s="16" t="s">
        <v>16483</v>
      </c>
      <c r="N12573" s="16" t="s">
        <v>16199</v>
      </c>
      <c r="O12573" s="17">
        <v>45026</v>
      </c>
      <c r="P12573" s="17">
        <v>46183</v>
      </c>
      <c r="Q12573" s="16" t="s">
        <v>9194</v>
      </c>
      <c r="R12573" s="16" t="s">
        <v>43</v>
      </c>
      <c r="S12573" s="16" t="s">
        <v>38</v>
      </c>
      <c r="T12573" s="16" t="s">
        <v>38</v>
      </c>
      <c r="U12573" s="22" t="s">
        <v>28</v>
      </c>
      <c r="V12573" s="16"/>
      <c r="W12573" s="16"/>
      <c r="X12573" s="16"/>
    </row>
    <row r="12574" spans="3:24" x14ac:dyDescent="0.25">
      <c r="C12574" s="10"/>
      <c r="D12574" s="15">
        <v>57337</v>
      </c>
      <c r="E12574" s="15">
        <v>5043000</v>
      </c>
      <c r="F12574" s="15">
        <v>36095010</v>
      </c>
      <c r="G12574" s="16" t="s">
        <v>9200</v>
      </c>
      <c r="H12574" s="16" t="s">
        <v>9201</v>
      </c>
      <c r="I12574" s="16" t="s">
        <v>9202</v>
      </c>
      <c r="J12574" s="16" t="s">
        <v>16484</v>
      </c>
      <c r="K12574" s="16" t="s">
        <v>38</v>
      </c>
      <c r="L12574" s="16" t="s">
        <v>9191</v>
      </c>
      <c r="M12574" s="16" t="s">
        <v>16483</v>
      </c>
      <c r="N12574" s="16" t="s">
        <v>16199</v>
      </c>
      <c r="O12574" s="17">
        <v>45026</v>
      </c>
      <c r="P12574" s="17">
        <v>46183</v>
      </c>
      <c r="Q12574" s="16" t="s">
        <v>9194</v>
      </c>
      <c r="R12574" s="16" t="s">
        <v>43</v>
      </c>
      <c r="S12574" s="16" t="s">
        <v>38</v>
      </c>
      <c r="T12574" s="16" t="s">
        <v>38</v>
      </c>
      <c r="U12574" s="22" t="s">
        <v>28</v>
      </c>
      <c r="V12574" s="16"/>
      <c r="W12574" s="16"/>
      <c r="X12574" s="16"/>
    </row>
    <row r="12575" spans="3:24" x14ac:dyDescent="0.25">
      <c r="C12575" s="10"/>
      <c r="D12575" s="15">
        <v>52295</v>
      </c>
      <c r="E12575" s="15">
        <v>2278000</v>
      </c>
      <c r="F12575" s="15">
        <v>36095013</v>
      </c>
      <c r="G12575" s="16" t="s">
        <v>9195</v>
      </c>
      <c r="H12575" s="16" t="s">
        <v>9196</v>
      </c>
      <c r="I12575" s="16" t="s">
        <v>9197</v>
      </c>
      <c r="J12575" s="16" t="s">
        <v>16175</v>
      </c>
      <c r="K12575" s="16" t="s">
        <v>38</v>
      </c>
      <c r="L12575" s="16" t="s">
        <v>9191</v>
      </c>
      <c r="M12575" s="16" t="s">
        <v>16483</v>
      </c>
      <c r="N12575" s="16" t="s">
        <v>16199</v>
      </c>
      <c r="O12575" s="17">
        <v>45026</v>
      </c>
      <c r="P12575" s="17">
        <v>46183</v>
      </c>
      <c r="Q12575" s="16" t="s">
        <v>9194</v>
      </c>
      <c r="R12575" s="16" t="s">
        <v>43</v>
      </c>
      <c r="S12575" s="16" t="s">
        <v>38</v>
      </c>
      <c r="T12575" s="16" t="s">
        <v>38</v>
      </c>
      <c r="U12575" s="22" t="s">
        <v>28</v>
      </c>
      <c r="V12575" s="16"/>
      <c r="W12575" s="16"/>
      <c r="X12575" s="16"/>
    </row>
    <row r="12576" spans="3:24" x14ac:dyDescent="0.25">
      <c r="C12576" s="10"/>
      <c r="D12576" s="15">
        <v>57335</v>
      </c>
      <c r="E12576" s="15">
        <v>0</v>
      </c>
      <c r="F12576" s="15">
        <v>36095008</v>
      </c>
      <c r="G12576" s="16" t="s">
        <v>9187</v>
      </c>
      <c r="H12576" s="16" t="s">
        <v>9188</v>
      </c>
      <c r="I12576" s="16" t="s">
        <v>9189</v>
      </c>
      <c r="J12576" s="16" t="s">
        <v>16175</v>
      </c>
      <c r="K12576" s="16" t="s">
        <v>38</v>
      </c>
      <c r="L12576" s="16" t="s">
        <v>9191</v>
      </c>
      <c r="M12576" s="16" t="s">
        <v>16483</v>
      </c>
      <c r="N12576" s="16" t="s">
        <v>16199</v>
      </c>
      <c r="O12576" s="17">
        <v>45026</v>
      </c>
      <c r="P12576" s="17">
        <v>46183</v>
      </c>
      <c r="Q12576" s="16" t="s">
        <v>9194</v>
      </c>
      <c r="R12576" s="16" t="s">
        <v>43</v>
      </c>
      <c r="S12576" s="16" t="s">
        <v>38</v>
      </c>
      <c r="T12576" s="16" t="s">
        <v>38</v>
      </c>
      <c r="U12576" s="22" t="s">
        <v>28</v>
      </c>
      <c r="V12576" s="16"/>
      <c r="W12576" s="16"/>
      <c r="X12576" s="16"/>
    </row>
    <row r="12577" spans="3:24" x14ac:dyDescent="0.25">
      <c r="C12577" s="10"/>
      <c r="D12577" s="15">
        <v>101141</v>
      </c>
      <c r="E12577" s="15">
        <v>3423473</v>
      </c>
      <c r="F12577" s="15">
        <v>3423473</v>
      </c>
      <c r="G12577" s="16" t="s">
        <v>9044</v>
      </c>
      <c r="H12577" s="16" t="s">
        <v>9045</v>
      </c>
      <c r="I12577" s="16" t="s">
        <v>9046</v>
      </c>
      <c r="J12577" s="16" t="s">
        <v>38</v>
      </c>
      <c r="K12577" s="16" t="s">
        <v>38</v>
      </c>
      <c r="L12577" s="16" t="s">
        <v>418</v>
      </c>
      <c r="M12577" s="16" t="s">
        <v>16198</v>
      </c>
      <c r="N12577" s="16" t="s">
        <v>16199</v>
      </c>
      <c r="O12577" s="17">
        <v>45566</v>
      </c>
      <c r="P12577" s="17">
        <v>46661</v>
      </c>
      <c r="Q12577" s="16" t="s">
        <v>421</v>
      </c>
      <c r="R12577" s="16" t="s">
        <v>43</v>
      </c>
      <c r="S12577" s="16" t="s">
        <v>44</v>
      </c>
      <c r="T12577" s="16" t="s">
        <v>41</v>
      </c>
      <c r="U12577" s="22" t="s">
        <v>28</v>
      </c>
      <c r="V12577" s="16"/>
      <c r="W12577" s="16"/>
      <c r="X12577" s="16"/>
    </row>
    <row r="12578" spans="3:24" x14ac:dyDescent="0.25">
      <c r="C12578" s="10"/>
      <c r="D12578" s="15">
        <v>101522</v>
      </c>
      <c r="E12578" s="15">
        <v>3423479</v>
      </c>
      <c r="F12578" s="15">
        <v>3423479</v>
      </c>
      <c r="G12578" s="16" t="s">
        <v>9920</v>
      </c>
      <c r="H12578" s="16" t="s">
        <v>9921</v>
      </c>
      <c r="I12578" s="16" t="s">
        <v>9922</v>
      </c>
      <c r="J12578" s="16" t="s">
        <v>38</v>
      </c>
      <c r="K12578" s="16" t="s">
        <v>38</v>
      </c>
      <c r="L12578" s="16" t="s">
        <v>418</v>
      </c>
      <c r="M12578" s="16" t="s">
        <v>16198</v>
      </c>
      <c r="N12578" s="16" t="s">
        <v>16199</v>
      </c>
      <c r="O12578" s="17">
        <v>45566</v>
      </c>
      <c r="P12578" s="17">
        <v>46661</v>
      </c>
      <c r="Q12578" s="16" t="s">
        <v>421</v>
      </c>
      <c r="R12578" s="16" t="s">
        <v>43</v>
      </c>
      <c r="S12578" s="16" t="s">
        <v>44</v>
      </c>
      <c r="T12578" s="16" t="s">
        <v>41</v>
      </c>
      <c r="U12578" s="22" t="s">
        <v>28</v>
      </c>
      <c r="V12578" s="16"/>
      <c r="W12578" s="16"/>
      <c r="X12578" s="16"/>
    </row>
    <row r="12579" spans="3:24" x14ac:dyDescent="0.25">
      <c r="C12579" s="10"/>
      <c r="D12579" s="15">
        <v>57092</v>
      </c>
      <c r="E12579" s="15">
        <v>0</v>
      </c>
      <c r="F12579" s="15">
        <v>3481112</v>
      </c>
      <c r="G12579" s="16" t="s">
        <v>8893</v>
      </c>
      <c r="H12579" s="16" t="s">
        <v>8894</v>
      </c>
      <c r="I12579" s="16" t="s">
        <v>8895</v>
      </c>
      <c r="J12579" s="16" t="s">
        <v>16485</v>
      </c>
      <c r="K12579" s="16" t="s">
        <v>38</v>
      </c>
      <c r="L12579" s="16" t="s">
        <v>418</v>
      </c>
      <c r="M12579" s="16" t="s">
        <v>16198</v>
      </c>
      <c r="N12579" s="16" t="s">
        <v>16199</v>
      </c>
      <c r="O12579" s="17">
        <v>45566</v>
      </c>
      <c r="P12579" s="17">
        <v>46661</v>
      </c>
      <c r="Q12579" s="16" t="s">
        <v>421</v>
      </c>
      <c r="R12579" s="16" t="s">
        <v>43</v>
      </c>
      <c r="S12579" s="16" t="s">
        <v>44</v>
      </c>
      <c r="T12579" s="16" t="s">
        <v>41</v>
      </c>
      <c r="U12579" s="22" t="s">
        <v>28</v>
      </c>
      <c r="V12579" s="16"/>
      <c r="W12579" s="16"/>
      <c r="X12579" s="16"/>
    </row>
    <row r="12580" spans="3:24" x14ac:dyDescent="0.25">
      <c r="C12580" s="10"/>
      <c r="D12580" s="15">
        <v>0</v>
      </c>
      <c r="E12580" s="15">
        <v>3481005</v>
      </c>
      <c r="F12580" s="15">
        <v>0</v>
      </c>
      <c r="G12580" s="16" t="s">
        <v>8951</v>
      </c>
      <c r="H12580" s="16" t="s">
        <v>8952</v>
      </c>
      <c r="I12580" s="16" t="s">
        <v>2824</v>
      </c>
      <c r="J12580" s="16" t="s">
        <v>16486</v>
      </c>
      <c r="K12580" s="16" t="s">
        <v>38</v>
      </c>
      <c r="L12580" s="16" t="s">
        <v>418</v>
      </c>
      <c r="M12580" s="16" t="s">
        <v>16198</v>
      </c>
      <c r="N12580" s="16" t="s">
        <v>16199</v>
      </c>
      <c r="O12580" s="17">
        <v>45566</v>
      </c>
      <c r="P12580" s="17">
        <v>46661</v>
      </c>
      <c r="Q12580" s="16" t="s">
        <v>421</v>
      </c>
      <c r="R12580" s="16" t="s">
        <v>43</v>
      </c>
      <c r="S12580" s="16" t="s">
        <v>44</v>
      </c>
      <c r="T12580" s="16" t="s">
        <v>41</v>
      </c>
      <c r="U12580" s="22" t="s">
        <v>28</v>
      </c>
      <c r="V12580" s="16"/>
      <c r="W12580" s="16"/>
      <c r="X12580" s="16"/>
    </row>
    <row r="12581" spans="3:24" x14ac:dyDescent="0.25">
      <c r="C12581" s="10"/>
      <c r="D12581" s="15">
        <v>57302</v>
      </c>
      <c r="E12581" s="15">
        <v>5044002</v>
      </c>
      <c r="F12581" s="15">
        <v>5044002</v>
      </c>
      <c r="G12581" s="16" t="s">
        <v>9762</v>
      </c>
      <c r="H12581" s="16" t="s">
        <v>9763</v>
      </c>
      <c r="I12581" s="16" t="s">
        <v>9764</v>
      </c>
      <c r="J12581" s="16" t="s">
        <v>16487</v>
      </c>
      <c r="K12581" s="16" t="s">
        <v>38</v>
      </c>
      <c r="L12581" s="16" t="s">
        <v>418</v>
      </c>
      <c r="M12581" s="16" t="s">
        <v>16198</v>
      </c>
      <c r="N12581" s="16" t="s">
        <v>16199</v>
      </c>
      <c r="O12581" s="17">
        <v>45566</v>
      </c>
      <c r="P12581" s="17">
        <v>46661</v>
      </c>
      <c r="Q12581" s="16" t="s">
        <v>421</v>
      </c>
      <c r="R12581" s="16" t="s">
        <v>43</v>
      </c>
      <c r="S12581" s="16" t="s">
        <v>44</v>
      </c>
      <c r="T12581" s="16" t="s">
        <v>41</v>
      </c>
      <c r="U12581" s="22" t="s">
        <v>28</v>
      </c>
      <c r="V12581" s="16"/>
      <c r="W12581" s="16"/>
      <c r="X12581" s="16"/>
    </row>
    <row r="12582" spans="3:24" x14ac:dyDescent="0.25">
      <c r="C12582" s="10"/>
      <c r="D12582" s="15">
        <v>101521</v>
      </c>
      <c r="E12582" s="15">
        <v>3423478</v>
      </c>
      <c r="F12582" s="15">
        <v>0</v>
      </c>
      <c r="G12582" s="16" t="s">
        <v>9705</v>
      </c>
      <c r="H12582" s="16" t="s">
        <v>9706</v>
      </c>
      <c r="I12582" s="16" t="s">
        <v>9707</v>
      </c>
      <c r="J12582" s="16" t="s">
        <v>38</v>
      </c>
      <c r="K12582" s="16" t="s">
        <v>38</v>
      </c>
      <c r="L12582" s="16" t="s">
        <v>418</v>
      </c>
      <c r="M12582" s="16" t="s">
        <v>16198</v>
      </c>
      <c r="N12582" s="16" t="s">
        <v>16199</v>
      </c>
      <c r="O12582" s="17">
        <v>45566</v>
      </c>
      <c r="P12582" s="17">
        <v>46661</v>
      </c>
      <c r="Q12582" s="16" t="s">
        <v>421</v>
      </c>
      <c r="R12582" s="16" t="s">
        <v>43</v>
      </c>
      <c r="S12582" s="16" t="s">
        <v>44</v>
      </c>
      <c r="T12582" s="16" t="s">
        <v>41</v>
      </c>
      <c r="U12582" s="22" t="s">
        <v>28</v>
      </c>
      <c r="V12582" s="16"/>
      <c r="W12582" s="16"/>
      <c r="X12582" s="16"/>
    </row>
    <row r="12583" spans="3:24" x14ac:dyDescent="0.25">
      <c r="C12583" s="10"/>
      <c r="D12583" s="15">
        <v>0</v>
      </c>
      <c r="E12583" s="15">
        <v>3501024</v>
      </c>
      <c r="F12583" s="15">
        <v>0</v>
      </c>
      <c r="G12583" s="16" t="s">
        <v>2908</v>
      </c>
      <c r="H12583" s="16" t="s">
        <v>2909</v>
      </c>
      <c r="I12583" s="16" t="s">
        <v>2910</v>
      </c>
      <c r="J12583" s="16" t="s">
        <v>16488</v>
      </c>
      <c r="K12583" s="16" t="s">
        <v>38</v>
      </c>
      <c r="L12583" s="16" t="s">
        <v>418</v>
      </c>
      <c r="M12583" s="16" t="s">
        <v>16198</v>
      </c>
      <c r="N12583" s="16" t="s">
        <v>16199</v>
      </c>
      <c r="O12583" s="17">
        <v>45566</v>
      </c>
      <c r="P12583" s="17">
        <v>46661</v>
      </c>
      <c r="Q12583" s="16" t="s">
        <v>421</v>
      </c>
      <c r="R12583" s="16" t="s">
        <v>43</v>
      </c>
      <c r="S12583" s="16" t="s">
        <v>44</v>
      </c>
      <c r="T12583" s="16" t="s">
        <v>41</v>
      </c>
      <c r="U12583" s="22" t="s">
        <v>28</v>
      </c>
      <c r="V12583" s="16"/>
      <c r="W12583" s="16"/>
      <c r="X12583" s="16"/>
    </row>
    <row r="12584" spans="3:24" x14ac:dyDescent="0.25">
      <c r="C12584" s="10"/>
      <c r="D12584" s="15">
        <v>100176</v>
      </c>
      <c r="E12584" s="15">
        <v>3438022</v>
      </c>
      <c r="F12584" s="15">
        <v>3438022</v>
      </c>
      <c r="G12584" s="16" t="s">
        <v>8940</v>
      </c>
      <c r="H12584" s="16" t="s">
        <v>8941</v>
      </c>
      <c r="I12584" s="16" t="s">
        <v>8942</v>
      </c>
      <c r="J12584" s="16" t="s">
        <v>16489</v>
      </c>
      <c r="K12584" s="16" t="s">
        <v>38</v>
      </c>
      <c r="L12584" s="16" t="s">
        <v>418</v>
      </c>
      <c r="M12584" s="16" t="s">
        <v>16198</v>
      </c>
      <c r="N12584" s="16" t="s">
        <v>16199</v>
      </c>
      <c r="O12584" s="17">
        <v>45566</v>
      </c>
      <c r="P12584" s="17">
        <v>46661</v>
      </c>
      <c r="Q12584" s="16" t="s">
        <v>421</v>
      </c>
      <c r="R12584" s="16" t="s">
        <v>43</v>
      </c>
      <c r="S12584" s="16" t="s">
        <v>44</v>
      </c>
      <c r="T12584" s="16" t="s">
        <v>41</v>
      </c>
      <c r="U12584" s="22" t="s">
        <v>28</v>
      </c>
      <c r="V12584" s="16"/>
      <c r="W12584" s="16"/>
      <c r="X12584" s="16"/>
    </row>
    <row r="12585" spans="3:24" x14ac:dyDescent="0.25">
      <c r="C12585" s="10"/>
      <c r="D12585" s="15">
        <v>0</v>
      </c>
      <c r="E12585" s="15">
        <v>3419048</v>
      </c>
      <c r="F12585" s="15">
        <v>0</v>
      </c>
      <c r="G12585" s="16" t="s">
        <v>3260</v>
      </c>
      <c r="H12585" s="16" t="s">
        <v>3261</v>
      </c>
      <c r="I12585" s="16" t="s">
        <v>2824</v>
      </c>
      <c r="J12585" s="16" t="s">
        <v>41</v>
      </c>
      <c r="K12585" s="16" t="s">
        <v>38</v>
      </c>
      <c r="L12585" s="16" t="s">
        <v>418</v>
      </c>
      <c r="M12585" s="16" t="s">
        <v>16198</v>
      </c>
      <c r="N12585" s="16" t="s">
        <v>16199</v>
      </c>
      <c r="O12585" s="17">
        <v>45566</v>
      </c>
      <c r="P12585" s="17">
        <v>46661</v>
      </c>
      <c r="Q12585" s="16" t="s">
        <v>421</v>
      </c>
      <c r="R12585" s="16" t="s">
        <v>43</v>
      </c>
      <c r="S12585" s="16" t="s">
        <v>44</v>
      </c>
      <c r="T12585" s="16" t="s">
        <v>41</v>
      </c>
      <c r="U12585" s="22" t="s">
        <v>28</v>
      </c>
      <c r="V12585" s="16"/>
      <c r="W12585" s="16"/>
      <c r="X12585" s="16"/>
    </row>
    <row r="12586" spans="3:24" x14ac:dyDescent="0.25">
      <c r="C12586" s="10"/>
      <c r="D12586" s="15">
        <v>57088</v>
      </c>
      <c r="E12586" s="15">
        <v>0</v>
      </c>
      <c r="F12586" s="15">
        <v>3481113</v>
      </c>
      <c r="G12586" s="16" t="s">
        <v>8897</v>
      </c>
      <c r="H12586" s="16" t="s">
        <v>8898</v>
      </c>
      <c r="I12586" s="16" t="s">
        <v>8895</v>
      </c>
      <c r="J12586" s="16" t="s">
        <v>16485</v>
      </c>
      <c r="K12586" s="16" t="s">
        <v>38</v>
      </c>
      <c r="L12586" s="16" t="s">
        <v>418</v>
      </c>
      <c r="M12586" s="16" t="s">
        <v>16198</v>
      </c>
      <c r="N12586" s="16" t="s">
        <v>16199</v>
      </c>
      <c r="O12586" s="17">
        <v>45566</v>
      </c>
      <c r="P12586" s="17">
        <v>46661</v>
      </c>
      <c r="Q12586" s="16" t="s">
        <v>421</v>
      </c>
      <c r="R12586" s="16" t="s">
        <v>43</v>
      </c>
      <c r="S12586" s="16" t="s">
        <v>44</v>
      </c>
      <c r="T12586" s="16" t="s">
        <v>41</v>
      </c>
      <c r="U12586" s="22" t="s">
        <v>28</v>
      </c>
      <c r="V12586" s="16"/>
      <c r="W12586" s="16"/>
      <c r="X12586" s="16"/>
    </row>
    <row r="12587" spans="3:24" x14ac:dyDescent="0.25">
      <c r="C12587" s="10"/>
      <c r="D12587" s="15">
        <v>101520</v>
      </c>
      <c r="E12587" s="15">
        <v>3423477</v>
      </c>
      <c r="F12587" s="15">
        <v>0</v>
      </c>
      <c r="G12587" s="16" t="s">
        <v>9714</v>
      </c>
      <c r="H12587" s="16" t="s">
        <v>9715</v>
      </c>
      <c r="I12587" s="16" t="s">
        <v>9707</v>
      </c>
      <c r="J12587" s="16" t="s">
        <v>38</v>
      </c>
      <c r="K12587" s="16" t="s">
        <v>38</v>
      </c>
      <c r="L12587" s="16" t="s">
        <v>418</v>
      </c>
      <c r="M12587" s="16" t="s">
        <v>16198</v>
      </c>
      <c r="N12587" s="16" t="s">
        <v>16199</v>
      </c>
      <c r="O12587" s="17">
        <v>45566</v>
      </c>
      <c r="P12587" s="17">
        <v>46661</v>
      </c>
      <c r="Q12587" s="16" t="s">
        <v>421</v>
      </c>
      <c r="R12587" s="16" t="s">
        <v>43</v>
      </c>
      <c r="S12587" s="16" t="s">
        <v>44</v>
      </c>
      <c r="T12587" s="16" t="s">
        <v>41</v>
      </c>
      <c r="U12587" s="22" t="s">
        <v>28</v>
      </c>
      <c r="V12587" s="16"/>
      <c r="W12587" s="16"/>
      <c r="X12587" s="16"/>
    </row>
    <row r="12588" spans="3:24" x14ac:dyDescent="0.25">
      <c r="C12588" s="10"/>
      <c r="D12588" s="15">
        <v>0</v>
      </c>
      <c r="E12588" s="15">
        <v>3481046</v>
      </c>
      <c r="F12588" s="15">
        <v>0</v>
      </c>
      <c r="G12588" s="16" t="s">
        <v>9099</v>
      </c>
      <c r="H12588" s="16" t="s">
        <v>9100</v>
      </c>
      <c r="I12588" s="16" t="s">
        <v>2824</v>
      </c>
      <c r="J12588" s="16" t="s">
        <v>16485</v>
      </c>
      <c r="K12588" s="16" t="s">
        <v>38</v>
      </c>
      <c r="L12588" s="16" t="s">
        <v>418</v>
      </c>
      <c r="M12588" s="16" t="s">
        <v>16198</v>
      </c>
      <c r="N12588" s="16" t="s">
        <v>16199</v>
      </c>
      <c r="O12588" s="17">
        <v>45566</v>
      </c>
      <c r="P12588" s="17">
        <v>46661</v>
      </c>
      <c r="Q12588" s="16" t="s">
        <v>421</v>
      </c>
      <c r="R12588" s="16" t="s">
        <v>43</v>
      </c>
      <c r="S12588" s="16" t="s">
        <v>44</v>
      </c>
      <c r="T12588" s="16" t="s">
        <v>41</v>
      </c>
      <c r="U12588" s="22" t="s">
        <v>28</v>
      </c>
      <c r="V12588" s="16"/>
      <c r="W12588" s="16"/>
      <c r="X12588" s="16"/>
    </row>
    <row r="12589" spans="3:24" x14ac:dyDescent="0.25">
      <c r="C12589" s="10"/>
      <c r="D12589" s="15">
        <v>0</v>
      </c>
      <c r="E12589" s="15">
        <v>3488006</v>
      </c>
      <c r="F12589" s="15">
        <v>3488006</v>
      </c>
      <c r="G12589" s="16" t="s">
        <v>8871</v>
      </c>
      <c r="H12589" s="16" t="s">
        <v>8872</v>
      </c>
      <c r="I12589" s="16" t="s">
        <v>8869</v>
      </c>
      <c r="J12589" s="16" t="s">
        <v>16490</v>
      </c>
      <c r="K12589" s="16" t="s">
        <v>38</v>
      </c>
      <c r="L12589" s="16" t="s">
        <v>418</v>
      </c>
      <c r="M12589" s="16" t="s">
        <v>16198</v>
      </c>
      <c r="N12589" s="16" t="s">
        <v>16199</v>
      </c>
      <c r="O12589" s="17">
        <v>45566</v>
      </c>
      <c r="P12589" s="17">
        <v>46661</v>
      </c>
      <c r="Q12589" s="16" t="s">
        <v>421</v>
      </c>
      <c r="R12589" s="16" t="s">
        <v>43</v>
      </c>
      <c r="S12589" s="16" t="s">
        <v>44</v>
      </c>
      <c r="T12589" s="16" t="s">
        <v>41</v>
      </c>
      <c r="U12589" s="22" t="s">
        <v>28</v>
      </c>
      <c r="V12589" s="16"/>
      <c r="W12589" s="16"/>
      <c r="X12589" s="16"/>
    </row>
    <row r="12590" spans="3:24" x14ac:dyDescent="0.25">
      <c r="C12590" s="10"/>
      <c r="D12590" s="15">
        <v>0</v>
      </c>
      <c r="E12590" s="15">
        <v>3481027</v>
      </c>
      <c r="F12590" s="15">
        <v>0</v>
      </c>
      <c r="G12590" s="16" t="s">
        <v>8966</v>
      </c>
      <c r="H12590" s="16" t="s">
        <v>8967</v>
      </c>
      <c r="I12590" s="16" t="s">
        <v>2824</v>
      </c>
      <c r="J12590" s="16" t="s">
        <v>16486</v>
      </c>
      <c r="K12590" s="16" t="s">
        <v>38</v>
      </c>
      <c r="L12590" s="16" t="s">
        <v>418</v>
      </c>
      <c r="M12590" s="16" t="s">
        <v>16198</v>
      </c>
      <c r="N12590" s="16" t="s">
        <v>16199</v>
      </c>
      <c r="O12590" s="17">
        <v>45566</v>
      </c>
      <c r="P12590" s="17">
        <v>46661</v>
      </c>
      <c r="Q12590" s="16" t="s">
        <v>421</v>
      </c>
      <c r="R12590" s="16" t="s">
        <v>43</v>
      </c>
      <c r="S12590" s="16" t="s">
        <v>44</v>
      </c>
      <c r="T12590" s="16" t="s">
        <v>41</v>
      </c>
      <c r="U12590" s="22" t="s">
        <v>28</v>
      </c>
      <c r="V12590" s="16"/>
      <c r="W12590" s="16"/>
      <c r="X12590" s="16"/>
    </row>
    <row r="12591" spans="3:24" x14ac:dyDescent="0.25">
      <c r="C12591" s="10"/>
      <c r="D12591" s="15">
        <v>100177</v>
      </c>
      <c r="E12591" s="15">
        <v>3438023</v>
      </c>
      <c r="F12591" s="15">
        <v>3438023</v>
      </c>
      <c r="G12591" s="16" t="s">
        <v>9877</v>
      </c>
      <c r="H12591" s="16" t="s">
        <v>9878</v>
      </c>
      <c r="I12591" s="16" t="s">
        <v>9879</v>
      </c>
      <c r="J12591" s="16" t="s">
        <v>16489</v>
      </c>
      <c r="K12591" s="16" t="s">
        <v>38</v>
      </c>
      <c r="L12591" s="16" t="s">
        <v>418</v>
      </c>
      <c r="M12591" s="16" t="s">
        <v>16198</v>
      </c>
      <c r="N12591" s="16" t="s">
        <v>16199</v>
      </c>
      <c r="O12591" s="17">
        <v>45566</v>
      </c>
      <c r="P12591" s="17">
        <v>46661</v>
      </c>
      <c r="Q12591" s="16" t="s">
        <v>421</v>
      </c>
      <c r="R12591" s="16" t="s">
        <v>43</v>
      </c>
      <c r="S12591" s="16" t="s">
        <v>44</v>
      </c>
      <c r="T12591" s="16" t="s">
        <v>41</v>
      </c>
      <c r="U12591" s="22" t="s">
        <v>28</v>
      </c>
      <c r="V12591" s="16"/>
      <c r="W12591" s="16"/>
      <c r="X12591" s="16"/>
    </row>
    <row r="12592" spans="3:24" x14ac:dyDescent="0.25">
      <c r="C12592" s="10"/>
      <c r="D12592" s="15">
        <v>101111</v>
      </c>
      <c r="E12592" s="15">
        <v>7504213</v>
      </c>
      <c r="F12592" s="15">
        <v>84005052</v>
      </c>
      <c r="G12592" s="16" t="s">
        <v>9603</v>
      </c>
      <c r="H12592" s="16" t="s">
        <v>9604</v>
      </c>
      <c r="I12592" s="16" t="s">
        <v>9533</v>
      </c>
      <c r="J12592" s="16" t="s">
        <v>16491</v>
      </c>
      <c r="K12592" s="16" t="s">
        <v>40</v>
      </c>
      <c r="L12592" s="16" t="s">
        <v>9527</v>
      </c>
      <c r="M12592" s="16" t="s">
        <v>16198</v>
      </c>
      <c r="N12592" s="16" t="s">
        <v>16199</v>
      </c>
      <c r="O12592" s="17">
        <v>44938</v>
      </c>
      <c r="P12592" s="17">
        <v>46764</v>
      </c>
      <c r="Q12592" s="16" t="s">
        <v>16492</v>
      </c>
      <c r="R12592" s="16" t="s">
        <v>43</v>
      </c>
      <c r="S12592" s="16" t="s">
        <v>38</v>
      </c>
      <c r="T12592" s="16" t="s">
        <v>38</v>
      </c>
      <c r="U12592" s="22" t="s">
        <v>30</v>
      </c>
      <c r="V12592" s="16"/>
      <c r="W12592" s="16"/>
      <c r="X12592" s="16"/>
    </row>
    <row r="12593" spans="3:24" x14ac:dyDescent="0.25">
      <c r="C12593" s="10"/>
      <c r="D12593" s="15">
        <v>101110</v>
      </c>
      <c r="E12593" s="15">
        <v>7504212</v>
      </c>
      <c r="F12593" s="15">
        <v>84005051</v>
      </c>
      <c r="G12593" s="16" t="s">
        <v>9581</v>
      </c>
      <c r="H12593" s="16" t="s">
        <v>9582</v>
      </c>
      <c r="I12593" s="16" t="s">
        <v>9533</v>
      </c>
      <c r="J12593" s="16" t="s">
        <v>16491</v>
      </c>
      <c r="K12593" s="16" t="s">
        <v>40</v>
      </c>
      <c r="L12593" s="16" t="s">
        <v>9527</v>
      </c>
      <c r="M12593" s="16" t="s">
        <v>16198</v>
      </c>
      <c r="N12593" s="16" t="s">
        <v>16199</v>
      </c>
      <c r="O12593" s="17">
        <v>44938</v>
      </c>
      <c r="P12593" s="17">
        <v>46764</v>
      </c>
      <c r="Q12593" s="16" t="s">
        <v>16492</v>
      </c>
      <c r="R12593" s="16" t="s">
        <v>43</v>
      </c>
      <c r="S12593" s="16" t="s">
        <v>38</v>
      </c>
      <c r="T12593" s="16" t="s">
        <v>38</v>
      </c>
      <c r="U12593" s="22" t="s">
        <v>30</v>
      </c>
      <c r="V12593" s="16"/>
      <c r="W12593" s="16"/>
      <c r="X12593" s="16"/>
    </row>
    <row r="12594" spans="3:24" x14ac:dyDescent="0.25">
      <c r="C12594" s="10"/>
      <c r="D12594" s="15">
        <v>58357</v>
      </c>
      <c r="E12594" s="15">
        <v>620968</v>
      </c>
      <c r="F12594" s="15">
        <v>45095027</v>
      </c>
      <c r="G12594" s="16" t="s">
        <v>9549</v>
      </c>
      <c r="H12594" s="16" t="s">
        <v>9550</v>
      </c>
      <c r="I12594" s="16" t="s">
        <v>9525</v>
      </c>
      <c r="J12594" s="16" t="s">
        <v>16493</v>
      </c>
      <c r="K12594" s="16" t="s">
        <v>12128</v>
      </c>
      <c r="L12594" s="16" t="s">
        <v>9527</v>
      </c>
      <c r="M12594" s="16" t="s">
        <v>16198</v>
      </c>
      <c r="N12594" s="16" t="s">
        <v>16199</v>
      </c>
      <c r="O12594" s="17">
        <v>44938</v>
      </c>
      <c r="P12594" s="17">
        <v>46764</v>
      </c>
      <c r="Q12594" s="16" t="s">
        <v>16492</v>
      </c>
      <c r="R12594" s="16" t="s">
        <v>43</v>
      </c>
      <c r="S12594" s="16" t="s">
        <v>38</v>
      </c>
      <c r="T12594" s="16" t="s">
        <v>38</v>
      </c>
      <c r="U12594" s="22" t="s">
        <v>30</v>
      </c>
      <c r="V12594" s="16"/>
      <c r="W12594" s="16"/>
      <c r="X12594" s="16"/>
    </row>
    <row r="12595" spans="3:24" x14ac:dyDescent="0.25">
      <c r="C12595" s="10"/>
      <c r="D12595" s="15">
        <v>101118</v>
      </c>
      <c r="E12595" s="15">
        <v>7504220</v>
      </c>
      <c r="F12595" s="15">
        <v>84005059</v>
      </c>
      <c r="G12595" s="16" t="s">
        <v>9555</v>
      </c>
      <c r="H12595" s="16" t="s">
        <v>9556</v>
      </c>
      <c r="I12595" s="16" t="s">
        <v>9533</v>
      </c>
      <c r="J12595" s="16" t="s">
        <v>16491</v>
      </c>
      <c r="K12595" s="16" t="s">
        <v>40</v>
      </c>
      <c r="L12595" s="16" t="s">
        <v>9527</v>
      </c>
      <c r="M12595" s="16" t="s">
        <v>16198</v>
      </c>
      <c r="N12595" s="16" t="s">
        <v>16199</v>
      </c>
      <c r="O12595" s="17">
        <v>44938</v>
      </c>
      <c r="P12595" s="17">
        <v>46764</v>
      </c>
      <c r="Q12595" s="16" t="s">
        <v>16492</v>
      </c>
      <c r="R12595" s="16" t="s">
        <v>43</v>
      </c>
      <c r="S12595" s="16" t="s">
        <v>38</v>
      </c>
      <c r="T12595" s="16" t="s">
        <v>38</v>
      </c>
      <c r="U12595" s="22" t="s">
        <v>30</v>
      </c>
      <c r="V12595" s="16"/>
      <c r="W12595" s="16"/>
      <c r="X12595" s="16"/>
    </row>
    <row r="12596" spans="3:24" x14ac:dyDescent="0.25">
      <c r="C12596" s="10"/>
      <c r="D12596" s="15">
        <v>101132</v>
      </c>
      <c r="E12596" s="15">
        <v>7504156</v>
      </c>
      <c r="F12596" s="15">
        <v>84005039</v>
      </c>
      <c r="G12596" s="16" t="s">
        <v>9623</v>
      </c>
      <c r="H12596" s="16" t="s">
        <v>9624</v>
      </c>
      <c r="I12596" s="16" t="s">
        <v>9533</v>
      </c>
      <c r="J12596" s="16" t="s">
        <v>16491</v>
      </c>
      <c r="K12596" s="16" t="s">
        <v>40</v>
      </c>
      <c r="L12596" s="16" t="s">
        <v>9527</v>
      </c>
      <c r="M12596" s="16" t="s">
        <v>16198</v>
      </c>
      <c r="N12596" s="16" t="s">
        <v>16199</v>
      </c>
      <c r="O12596" s="17">
        <v>44938</v>
      </c>
      <c r="P12596" s="17">
        <v>46764</v>
      </c>
      <c r="Q12596" s="16" t="s">
        <v>16492</v>
      </c>
      <c r="R12596" s="16" t="s">
        <v>43</v>
      </c>
      <c r="S12596" s="16" t="s">
        <v>38</v>
      </c>
      <c r="T12596" s="16" t="s">
        <v>38</v>
      </c>
      <c r="U12596" s="22" t="s">
        <v>30</v>
      </c>
      <c r="V12596" s="16"/>
      <c r="W12596" s="16"/>
      <c r="X12596" s="16"/>
    </row>
    <row r="12597" spans="3:24" x14ac:dyDescent="0.25">
      <c r="C12597" s="10"/>
      <c r="D12597" s="15">
        <v>58358</v>
      </c>
      <c r="E12597" s="15">
        <v>620969</v>
      </c>
      <c r="F12597" s="15">
        <v>45095028</v>
      </c>
      <c r="G12597" s="16" t="s">
        <v>9523</v>
      </c>
      <c r="H12597" s="16" t="s">
        <v>9524</v>
      </c>
      <c r="I12597" s="16" t="s">
        <v>9525</v>
      </c>
      <c r="J12597" s="16" t="s">
        <v>16493</v>
      </c>
      <c r="K12597" s="16" t="s">
        <v>12128</v>
      </c>
      <c r="L12597" s="16" t="s">
        <v>9527</v>
      </c>
      <c r="M12597" s="16" t="s">
        <v>16198</v>
      </c>
      <c r="N12597" s="16" t="s">
        <v>16199</v>
      </c>
      <c r="O12597" s="17">
        <v>44938</v>
      </c>
      <c r="P12597" s="17">
        <v>46764</v>
      </c>
      <c r="Q12597" s="16" t="s">
        <v>16492</v>
      </c>
      <c r="R12597" s="16" t="s">
        <v>43</v>
      </c>
      <c r="S12597" s="16" t="s">
        <v>38</v>
      </c>
      <c r="T12597" s="16" t="s">
        <v>38</v>
      </c>
      <c r="U12597" s="22" t="s">
        <v>30</v>
      </c>
      <c r="V12597" s="16"/>
      <c r="W12597" s="16"/>
      <c r="X12597" s="16"/>
    </row>
    <row r="12598" spans="3:24" x14ac:dyDescent="0.25">
      <c r="C12598" s="10"/>
      <c r="D12598" s="15">
        <v>58473</v>
      </c>
      <c r="E12598" s="15">
        <v>620978</v>
      </c>
      <c r="F12598" s="15">
        <v>45095037</v>
      </c>
      <c r="G12598" s="16" t="s">
        <v>9619</v>
      </c>
      <c r="H12598" s="16" t="s">
        <v>9620</v>
      </c>
      <c r="I12598" s="16" t="s">
        <v>9525</v>
      </c>
      <c r="J12598" s="16" t="s">
        <v>16493</v>
      </c>
      <c r="K12598" s="16" t="s">
        <v>12128</v>
      </c>
      <c r="L12598" s="16" t="s">
        <v>9527</v>
      </c>
      <c r="M12598" s="16" t="s">
        <v>16198</v>
      </c>
      <c r="N12598" s="16" t="s">
        <v>16199</v>
      </c>
      <c r="O12598" s="17">
        <v>44938</v>
      </c>
      <c r="P12598" s="17">
        <v>46764</v>
      </c>
      <c r="Q12598" s="16" t="s">
        <v>16492</v>
      </c>
      <c r="R12598" s="16" t="s">
        <v>43</v>
      </c>
      <c r="S12598" s="16" t="s">
        <v>38</v>
      </c>
      <c r="T12598" s="16" t="s">
        <v>38</v>
      </c>
      <c r="U12598" s="22" t="s">
        <v>30</v>
      </c>
      <c r="V12598" s="16"/>
      <c r="W12598" s="16"/>
      <c r="X12598" s="16"/>
    </row>
    <row r="12599" spans="3:24" x14ac:dyDescent="0.25">
      <c r="C12599" s="10"/>
      <c r="D12599" s="15">
        <v>58359</v>
      </c>
      <c r="E12599" s="15">
        <v>620970</v>
      </c>
      <c r="F12599" s="15">
        <v>45095029</v>
      </c>
      <c r="G12599" s="16" t="s">
        <v>9639</v>
      </c>
      <c r="H12599" s="16" t="s">
        <v>9640</v>
      </c>
      <c r="I12599" s="16" t="s">
        <v>9525</v>
      </c>
      <c r="J12599" s="16" t="s">
        <v>16493</v>
      </c>
      <c r="K12599" s="16" t="s">
        <v>12128</v>
      </c>
      <c r="L12599" s="16" t="s">
        <v>9527</v>
      </c>
      <c r="M12599" s="16" t="s">
        <v>16198</v>
      </c>
      <c r="N12599" s="16" t="s">
        <v>16199</v>
      </c>
      <c r="O12599" s="17">
        <v>44938</v>
      </c>
      <c r="P12599" s="17">
        <v>46764</v>
      </c>
      <c r="Q12599" s="16" t="s">
        <v>16492</v>
      </c>
      <c r="R12599" s="16" t="s">
        <v>43</v>
      </c>
      <c r="S12599" s="16" t="s">
        <v>38</v>
      </c>
      <c r="T12599" s="16" t="s">
        <v>38</v>
      </c>
      <c r="U12599" s="22" t="s">
        <v>30</v>
      </c>
      <c r="V12599" s="16"/>
      <c r="W12599" s="16"/>
      <c r="X12599" s="16"/>
    </row>
    <row r="12600" spans="3:24" x14ac:dyDescent="0.25">
      <c r="C12600" s="10"/>
      <c r="D12600" s="15">
        <v>101121</v>
      </c>
      <c r="E12600" s="15">
        <v>7504223</v>
      </c>
      <c r="F12600" s="15">
        <v>84005062</v>
      </c>
      <c r="G12600" s="16" t="s">
        <v>9547</v>
      </c>
      <c r="H12600" s="16" t="s">
        <v>9548</v>
      </c>
      <c r="I12600" s="16" t="s">
        <v>9533</v>
      </c>
      <c r="J12600" s="16" t="s">
        <v>16491</v>
      </c>
      <c r="K12600" s="16" t="s">
        <v>40</v>
      </c>
      <c r="L12600" s="16" t="s">
        <v>9527</v>
      </c>
      <c r="M12600" s="16" t="s">
        <v>16198</v>
      </c>
      <c r="N12600" s="16" t="s">
        <v>16199</v>
      </c>
      <c r="O12600" s="17">
        <v>44938</v>
      </c>
      <c r="P12600" s="17">
        <v>46764</v>
      </c>
      <c r="Q12600" s="16" t="s">
        <v>16492</v>
      </c>
      <c r="R12600" s="16" t="s">
        <v>43</v>
      </c>
      <c r="S12600" s="16" t="s">
        <v>38</v>
      </c>
      <c r="T12600" s="16" t="s">
        <v>38</v>
      </c>
      <c r="U12600" s="22" t="s">
        <v>30</v>
      </c>
      <c r="V12600" s="16"/>
      <c r="W12600" s="16"/>
      <c r="X12600" s="16"/>
    </row>
    <row r="12601" spans="3:24" x14ac:dyDescent="0.25">
      <c r="C12601" s="10"/>
      <c r="D12601" s="15">
        <v>101116</v>
      </c>
      <c r="E12601" s="15">
        <v>7504218</v>
      </c>
      <c r="F12601" s="15">
        <v>84005057</v>
      </c>
      <c r="G12601" s="16" t="s">
        <v>9553</v>
      </c>
      <c r="H12601" s="16" t="s">
        <v>9554</v>
      </c>
      <c r="I12601" s="16" t="s">
        <v>9533</v>
      </c>
      <c r="J12601" s="16" t="s">
        <v>16491</v>
      </c>
      <c r="K12601" s="16" t="s">
        <v>40</v>
      </c>
      <c r="L12601" s="16" t="s">
        <v>9527</v>
      </c>
      <c r="M12601" s="16" t="s">
        <v>16198</v>
      </c>
      <c r="N12601" s="16" t="s">
        <v>16199</v>
      </c>
      <c r="O12601" s="17">
        <v>44938</v>
      </c>
      <c r="P12601" s="17">
        <v>46764</v>
      </c>
      <c r="Q12601" s="16" t="s">
        <v>16492</v>
      </c>
      <c r="R12601" s="16" t="s">
        <v>43</v>
      </c>
      <c r="S12601" s="16" t="s">
        <v>38</v>
      </c>
      <c r="T12601" s="16" t="s">
        <v>38</v>
      </c>
      <c r="U12601" s="22" t="s">
        <v>30</v>
      </c>
      <c r="V12601" s="16"/>
      <c r="W12601" s="16"/>
      <c r="X12601" s="16"/>
    </row>
    <row r="12602" spans="3:24" x14ac:dyDescent="0.25">
      <c r="C12602" s="10"/>
      <c r="D12602" s="15">
        <v>101109</v>
      </c>
      <c r="E12602" s="15">
        <v>7504150</v>
      </c>
      <c r="F12602" s="15">
        <v>84005034</v>
      </c>
      <c r="G12602" s="16" t="s">
        <v>9583</v>
      </c>
      <c r="H12602" s="16" t="s">
        <v>9584</v>
      </c>
      <c r="I12602" s="16" t="s">
        <v>9533</v>
      </c>
      <c r="J12602" s="16" t="s">
        <v>16491</v>
      </c>
      <c r="K12602" s="16" t="s">
        <v>40</v>
      </c>
      <c r="L12602" s="16" t="s">
        <v>9527</v>
      </c>
      <c r="M12602" s="16" t="s">
        <v>16198</v>
      </c>
      <c r="N12602" s="16" t="s">
        <v>16199</v>
      </c>
      <c r="O12602" s="17">
        <v>44938</v>
      </c>
      <c r="P12602" s="17">
        <v>46764</v>
      </c>
      <c r="Q12602" s="16" t="s">
        <v>16492</v>
      </c>
      <c r="R12602" s="16" t="s">
        <v>43</v>
      </c>
      <c r="S12602" s="16" t="s">
        <v>38</v>
      </c>
      <c r="T12602" s="16" t="s">
        <v>38</v>
      </c>
      <c r="U12602" s="22" t="s">
        <v>30</v>
      </c>
      <c r="V12602" s="16"/>
      <c r="W12602" s="16"/>
      <c r="X12602" s="16"/>
    </row>
    <row r="12603" spans="3:24" x14ac:dyDescent="0.25">
      <c r="C12603" s="10"/>
      <c r="D12603" s="15">
        <v>101113</v>
      </c>
      <c r="E12603" s="15">
        <v>7504215</v>
      </c>
      <c r="F12603" s="15">
        <v>84005054</v>
      </c>
      <c r="G12603" s="16" t="s">
        <v>9587</v>
      </c>
      <c r="H12603" s="16" t="s">
        <v>9588</v>
      </c>
      <c r="I12603" s="16" t="s">
        <v>9533</v>
      </c>
      <c r="J12603" s="16" t="s">
        <v>16491</v>
      </c>
      <c r="K12603" s="16" t="s">
        <v>40</v>
      </c>
      <c r="L12603" s="16" t="s">
        <v>9527</v>
      </c>
      <c r="M12603" s="16" t="s">
        <v>16198</v>
      </c>
      <c r="N12603" s="16" t="s">
        <v>16199</v>
      </c>
      <c r="O12603" s="17">
        <v>44938</v>
      </c>
      <c r="P12603" s="17">
        <v>46764</v>
      </c>
      <c r="Q12603" s="16" t="s">
        <v>16492</v>
      </c>
      <c r="R12603" s="16" t="s">
        <v>43</v>
      </c>
      <c r="S12603" s="16" t="s">
        <v>38</v>
      </c>
      <c r="T12603" s="16" t="s">
        <v>38</v>
      </c>
      <c r="U12603" s="22" t="s">
        <v>30</v>
      </c>
      <c r="V12603" s="16"/>
      <c r="W12603" s="16"/>
      <c r="X12603" s="16"/>
    </row>
    <row r="12604" spans="3:24" x14ac:dyDescent="0.25">
      <c r="C12604" s="10"/>
      <c r="D12604" s="15">
        <v>101114</v>
      </c>
      <c r="E12604" s="15">
        <v>7504216</v>
      </c>
      <c r="F12604" s="15">
        <v>84005055</v>
      </c>
      <c r="G12604" s="16" t="s">
        <v>9637</v>
      </c>
      <c r="H12604" s="16" t="s">
        <v>9638</v>
      </c>
      <c r="I12604" s="16" t="s">
        <v>9533</v>
      </c>
      <c r="J12604" s="16" t="s">
        <v>16491</v>
      </c>
      <c r="K12604" s="16" t="s">
        <v>40</v>
      </c>
      <c r="L12604" s="16" t="s">
        <v>9527</v>
      </c>
      <c r="M12604" s="16" t="s">
        <v>16198</v>
      </c>
      <c r="N12604" s="16" t="s">
        <v>16199</v>
      </c>
      <c r="O12604" s="17">
        <v>44938</v>
      </c>
      <c r="P12604" s="17">
        <v>46764</v>
      </c>
      <c r="Q12604" s="16" t="s">
        <v>16492</v>
      </c>
      <c r="R12604" s="16" t="s">
        <v>43</v>
      </c>
      <c r="S12604" s="16" t="s">
        <v>38</v>
      </c>
      <c r="T12604" s="16" t="s">
        <v>38</v>
      </c>
      <c r="U12604" s="22" t="s">
        <v>30</v>
      </c>
      <c r="V12604" s="16"/>
      <c r="W12604" s="16"/>
      <c r="X12604" s="16"/>
    </row>
    <row r="12605" spans="3:24" x14ac:dyDescent="0.25">
      <c r="C12605" s="10"/>
      <c r="D12605" s="15">
        <v>101115</v>
      </c>
      <c r="E12605" s="15">
        <v>7504217</v>
      </c>
      <c r="F12605" s="15">
        <v>84005056</v>
      </c>
      <c r="G12605" s="16" t="s">
        <v>9571</v>
      </c>
      <c r="H12605" s="16" t="s">
        <v>9572</v>
      </c>
      <c r="I12605" s="16" t="s">
        <v>9533</v>
      </c>
      <c r="J12605" s="16" t="s">
        <v>16491</v>
      </c>
      <c r="K12605" s="16" t="s">
        <v>40</v>
      </c>
      <c r="L12605" s="16" t="s">
        <v>9527</v>
      </c>
      <c r="M12605" s="16" t="s">
        <v>16198</v>
      </c>
      <c r="N12605" s="16" t="s">
        <v>16199</v>
      </c>
      <c r="O12605" s="17">
        <v>44938</v>
      </c>
      <c r="P12605" s="17">
        <v>46764</v>
      </c>
      <c r="Q12605" s="16" t="s">
        <v>16492</v>
      </c>
      <c r="R12605" s="16" t="s">
        <v>43</v>
      </c>
      <c r="S12605" s="16" t="s">
        <v>38</v>
      </c>
      <c r="T12605" s="16" t="s">
        <v>38</v>
      </c>
      <c r="U12605" s="22" t="s">
        <v>30</v>
      </c>
      <c r="V12605" s="16"/>
      <c r="W12605" s="16"/>
      <c r="X12605" s="16"/>
    </row>
    <row r="12606" spans="3:24" x14ac:dyDescent="0.25">
      <c r="C12606" s="10"/>
      <c r="D12606" s="15">
        <v>58346</v>
      </c>
      <c r="E12606" s="15">
        <v>620991</v>
      </c>
      <c r="F12606" s="15">
        <v>45095020</v>
      </c>
      <c r="G12606" s="16" t="s">
        <v>9565</v>
      </c>
      <c r="H12606" s="16" t="s">
        <v>9566</v>
      </c>
      <c r="I12606" s="16" t="s">
        <v>9525</v>
      </c>
      <c r="J12606" s="16" t="s">
        <v>16493</v>
      </c>
      <c r="K12606" s="16" t="s">
        <v>12128</v>
      </c>
      <c r="L12606" s="16" t="s">
        <v>9527</v>
      </c>
      <c r="M12606" s="16" t="s">
        <v>16198</v>
      </c>
      <c r="N12606" s="16" t="s">
        <v>16199</v>
      </c>
      <c r="O12606" s="17">
        <v>44938</v>
      </c>
      <c r="P12606" s="17">
        <v>46764</v>
      </c>
      <c r="Q12606" s="16" t="s">
        <v>16492</v>
      </c>
      <c r="R12606" s="16" t="s">
        <v>43</v>
      </c>
      <c r="S12606" s="16" t="s">
        <v>38</v>
      </c>
      <c r="T12606" s="16" t="s">
        <v>38</v>
      </c>
      <c r="U12606" s="22" t="s">
        <v>30</v>
      </c>
      <c r="V12606" s="16"/>
      <c r="W12606" s="16"/>
      <c r="X12606" s="16"/>
    </row>
    <row r="12607" spans="3:24" x14ac:dyDescent="0.25">
      <c r="C12607" s="10"/>
      <c r="D12607" s="15">
        <v>101119</v>
      </c>
      <c r="E12607" s="15">
        <v>7504221</v>
      </c>
      <c r="F12607" s="15">
        <v>84005060</v>
      </c>
      <c r="G12607" s="16" t="s">
        <v>9557</v>
      </c>
      <c r="H12607" s="16" t="s">
        <v>9558</v>
      </c>
      <c r="I12607" s="16" t="s">
        <v>9533</v>
      </c>
      <c r="J12607" s="16" t="s">
        <v>16491</v>
      </c>
      <c r="K12607" s="16" t="s">
        <v>40</v>
      </c>
      <c r="L12607" s="16" t="s">
        <v>9527</v>
      </c>
      <c r="M12607" s="16" t="s">
        <v>16198</v>
      </c>
      <c r="N12607" s="16" t="s">
        <v>16199</v>
      </c>
      <c r="O12607" s="17">
        <v>44938</v>
      </c>
      <c r="P12607" s="17">
        <v>46764</v>
      </c>
      <c r="Q12607" s="16" t="s">
        <v>16492</v>
      </c>
      <c r="R12607" s="16" t="s">
        <v>43</v>
      </c>
      <c r="S12607" s="16" t="s">
        <v>38</v>
      </c>
      <c r="T12607" s="16" t="s">
        <v>38</v>
      </c>
      <c r="U12607" s="22" t="s">
        <v>30</v>
      </c>
      <c r="V12607" s="16"/>
      <c r="W12607" s="16"/>
      <c r="X12607" s="16"/>
    </row>
    <row r="12608" spans="3:24" x14ac:dyDescent="0.25">
      <c r="C12608" s="10"/>
      <c r="D12608" s="15">
        <v>101123</v>
      </c>
      <c r="E12608" s="15">
        <v>7504225</v>
      </c>
      <c r="F12608" s="15">
        <v>84005064</v>
      </c>
      <c r="G12608" s="16" t="s">
        <v>9627</v>
      </c>
      <c r="H12608" s="16" t="s">
        <v>9628</v>
      </c>
      <c r="I12608" s="16" t="s">
        <v>9533</v>
      </c>
      <c r="J12608" s="16" t="s">
        <v>16491</v>
      </c>
      <c r="K12608" s="16" t="s">
        <v>40</v>
      </c>
      <c r="L12608" s="16" t="s">
        <v>9527</v>
      </c>
      <c r="M12608" s="16" t="s">
        <v>16198</v>
      </c>
      <c r="N12608" s="16" t="s">
        <v>16199</v>
      </c>
      <c r="O12608" s="17">
        <v>44938</v>
      </c>
      <c r="P12608" s="17">
        <v>46764</v>
      </c>
      <c r="Q12608" s="16" t="s">
        <v>16492</v>
      </c>
      <c r="R12608" s="16" t="s">
        <v>43</v>
      </c>
      <c r="S12608" s="16" t="s">
        <v>38</v>
      </c>
      <c r="T12608" s="16" t="s">
        <v>38</v>
      </c>
      <c r="U12608" s="22" t="s">
        <v>30</v>
      </c>
      <c r="V12608" s="16"/>
      <c r="W12608" s="16"/>
      <c r="X12608" s="16"/>
    </row>
    <row r="12609" spans="3:24" x14ac:dyDescent="0.25">
      <c r="C12609" s="10"/>
      <c r="D12609" s="15">
        <v>58360</v>
      </c>
      <c r="E12609" s="15">
        <v>620971</v>
      </c>
      <c r="F12609" s="15">
        <v>45095030</v>
      </c>
      <c r="G12609" s="16" t="s">
        <v>9635</v>
      </c>
      <c r="H12609" s="16" t="s">
        <v>9636</v>
      </c>
      <c r="I12609" s="16" t="s">
        <v>9525</v>
      </c>
      <c r="J12609" s="16" t="s">
        <v>16493</v>
      </c>
      <c r="K12609" s="16" t="s">
        <v>12128</v>
      </c>
      <c r="L12609" s="16" t="s">
        <v>9527</v>
      </c>
      <c r="M12609" s="16" t="s">
        <v>16198</v>
      </c>
      <c r="N12609" s="16" t="s">
        <v>16199</v>
      </c>
      <c r="O12609" s="17">
        <v>44938</v>
      </c>
      <c r="P12609" s="17">
        <v>46764</v>
      </c>
      <c r="Q12609" s="16" t="s">
        <v>16492</v>
      </c>
      <c r="R12609" s="16" t="s">
        <v>43</v>
      </c>
      <c r="S12609" s="16" t="s">
        <v>38</v>
      </c>
      <c r="T12609" s="16" t="s">
        <v>38</v>
      </c>
      <c r="U12609" s="22" t="s">
        <v>30</v>
      </c>
      <c r="V12609" s="16"/>
      <c r="W12609" s="16"/>
      <c r="X12609" s="16"/>
    </row>
    <row r="12610" spans="3:24" x14ac:dyDescent="0.25">
      <c r="C12610" s="10"/>
      <c r="D12610" s="15">
        <v>101133</v>
      </c>
      <c r="E12610" s="15">
        <v>7504157</v>
      </c>
      <c r="F12610" s="15">
        <v>84005040</v>
      </c>
      <c r="G12610" s="16" t="s">
        <v>9649</v>
      </c>
      <c r="H12610" s="16" t="s">
        <v>9650</v>
      </c>
      <c r="I12610" s="16" t="s">
        <v>9533</v>
      </c>
      <c r="J12610" s="16" t="s">
        <v>16491</v>
      </c>
      <c r="K12610" s="16" t="s">
        <v>40</v>
      </c>
      <c r="L12610" s="16" t="s">
        <v>9527</v>
      </c>
      <c r="M12610" s="16" t="s">
        <v>16198</v>
      </c>
      <c r="N12610" s="16" t="s">
        <v>16199</v>
      </c>
      <c r="O12610" s="17">
        <v>44938</v>
      </c>
      <c r="P12610" s="17">
        <v>46764</v>
      </c>
      <c r="Q12610" s="16" t="s">
        <v>16492</v>
      </c>
      <c r="R12610" s="16" t="s">
        <v>43</v>
      </c>
      <c r="S12610" s="16" t="s">
        <v>38</v>
      </c>
      <c r="T12610" s="16" t="s">
        <v>38</v>
      </c>
      <c r="U12610" s="22" t="s">
        <v>30</v>
      </c>
      <c r="V12610" s="16"/>
      <c r="W12610" s="16"/>
      <c r="X12610" s="16"/>
    </row>
    <row r="12611" spans="3:24" x14ac:dyDescent="0.25">
      <c r="C12611" s="10"/>
      <c r="D12611" s="15">
        <v>101101</v>
      </c>
      <c r="E12611" s="15">
        <v>7504206</v>
      </c>
      <c r="F12611" s="15">
        <v>84005045</v>
      </c>
      <c r="G12611" s="16" t="s">
        <v>9567</v>
      </c>
      <c r="H12611" s="16" t="s">
        <v>9568</v>
      </c>
      <c r="I12611" s="16" t="s">
        <v>9533</v>
      </c>
      <c r="J12611" s="16" t="s">
        <v>16491</v>
      </c>
      <c r="K12611" s="16" t="s">
        <v>40</v>
      </c>
      <c r="L12611" s="16" t="s">
        <v>9527</v>
      </c>
      <c r="M12611" s="16" t="s">
        <v>16198</v>
      </c>
      <c r="N12611" s="16" t="s">
        <v>16199</v>
      </c>
      <c r="O12611" s="17">
        <v>44938</v>
      </c>
      <c r="P12611" s="17">
        <v>46764</v>
      </c>
      <c r="Q12611" s="16" t="s">
        <v>16492</v>
      </c>
      <c r="R12611" s="16" t="s">
        <v>43</v>
      </c>
      <c r="S12611" s="16" t="s">
        <v>38</v>
      </c>
      <c r="T12611" s="16" t="s">
        <v>38</v>
      </c>
      <c r="U12611" s="22" t="s">
        <v>30</v>
      </c>
      <c r="V12611" s="16"/>
      <c r="W12611" s="16"/>
      <c r="X12611" s="16"/>
    </row>
    <row r="12612" spans="3:24" x14ac:dyDescent="0.25">
      <c r="C12612" s="10"/>
      <c r="D12612" s="15">
        <v>101120</v>
      </c>
      <c r="E12612" s="15">
        <v>7504222</v>
      </c>
      <c r="F12612" s="15">
        <v>84005061</v>
      </c>
      <c r="G12612" s="16" t="s">
        <v>9621</v>
      </c>
      <c r="H12612" s="16" t="s">
        <v>9622</v>
      </c>
      <c r="I12612" s="16" t="s">
        <v>9533</v>
      </c>
      <c r="J12612" s="16" t="s">
        <v>16491</v>
      </c>
      <c r="K12612" s="16" t="s">
        <v>40</v>
      </c>
      <c r="L12612" s="16" t="s">
        <v>9527</v>
      </c>
      <c r="M12612" s="16" t="s">
        <v>16198</v>
      </c>
      <c r="N12612" s="16" t="s">
        <v>16199</v>
      </c>
      <c r="O12612" s="17">
        <v>44938</v>
      </c>
      <c r="P12612" s="17">
        <v>46764</v>
      </c>
      <c r="Q12612" s="16" t="s">
        <v>16492</v>
      </c>
      <c r="R12612" s="16" t="s">
        <v>43</v>
      </c>
      <c r="S12612" s="16" t="s">
        <v>38</v>
      </c>
      <c r="T12612" s="16" t="s">
        <v>38</v>
      </c>
      <c r="U12612" s="22" t="s">
        <v>30</v>
      </c>
      <c r="V12612" s="16"/>
      <c r="W12612" s="16"/>
      <c r="X12612" s="16"/>
    </row>
    <row r="12613" spans="3:24" x14ac:dyDescent="0.25">
      <c r="C12613" s="10"/>
      <c r="D12613" s="15">
        <v>101122</v>
      </c>
      <c r="E12613" s="15">
        <v>7504224</v>
      </c>
      <c r="F12613" s="15">
        <v>84005063</v>
      </c>
      <c r="G12613" s="16" t="s">
        <v>9543</v>
      </c>
      <c r="H12613" s="16" t="s">
        <v>9544</v>
      </c>
      <c r="I12613" s="16" t="s">
        <v>9533</v>
      </c>
      <c r="J12613" s="16" t="s">
        <v>16491</v>
      </c>
      <c r="K12613" s="16" t="s">
        <v>40</v>
      </c>
      <c r="L12613" s="16" t="s">
        <v>9527</v>
      </c>
      <c r="M12613" s="16" t="s">
        <v>16198</v>
      </c>
      <c r="N12613" s="16" t="s">
        <v>16199</v>
      </c>
      <c r="O12613" s="17">
        <v>44938</v>
      </c>
      <c r="P12613" s="17">
        <v>46764</v>
      </c>
      <c r="Q12613" s="16" t="s">
        <v>16492</v>
      </c>
      <c r="R12613" s="16" t="s">
        <v>43</v>
      </c>
      <c r="S12613" s="16" t="s">
        <v>38</v>
      </c>
      <c r="T12613" s="16" t="s">
        <v>38</v>
      </c>
      <c r="U12613" s="22" t="s">
        <v>30</v>
      </c>
      <c r="V12613" s="16"/>
      <c r="W12613" s="16"/>
      <c r="X12613" s="16"/>
    </row>
    <row r="12614" spans="3:24" x14ac:dyDescent="0.25">
      <c r="C12614" s="10"/>
      <c r="D12614" s="15">
        <v>101127</v>
      </c>
      <c r="E12614" s="15">
        <v>7504152</v>
      </c>
      <c r="F12614" s="15">
        <v>84005035</v>
      </c>
      <c r="G12614" s="16" t="s">
        <v>9537</v>
      </c>
      <c r="H12614" s="16" t="s">
        <v>9538</v>
      </c>
      <c r="I12614" s="16" t="s">
        <v>9533</v>
      </c>
      <c r="J12614" s="16" t="s">
        <v>16491</v>
      </c>
      <c r="K12614" s="16" t="s">
        <v>40</v>
      </c>
      <c r="L12614" s="16" t="s">
        <v>9527</v>
      </c>
      <c r="M12614" s="16" t="s">
        <v>16198</v>
      </c>
      <c r="N12614" s="16" t="s">
        <v>16199</v>
      </c>
      <c r="O12614" s="17">
        <v>44938</v>
      </c>
      <c r="P12614" s="17">
        <v>46764</v>
      </c>
      <c r="Q12614" s="16" t="s">
        <v>16492</v>
      </c>
      <c r="R12614" s="16" t="s">
        <v>43</v>
      </c>
      <c r="S12614" s="16" t="s">
        <v>38</v>
      </c>
      <c r="T12614" s="16" t="s">
        <v>38</v>
      </c>
      <c r="U12614" s="22" t="s">
        <v>30</v>
      </c>
      <c r="V12614" s="16"/>
      <c r="W12614" s="16"/>
      <c r="X12614" s="16"/>
    </row>
    <row r="12615" spans="3:24" x14ac:dyDescent="0.25">
      <c r="C12615" s="10"/>
      <c r="D12615" s="15">
        <v>101117</v>
      </c>
      <c r="E12615" s="15">
        <v>7504219</v>
      </c>
      <c r="F12615" s="15">
        <v>84005058</v>
      </c>
      <c r="G12615" s="16" t="s">
        <v>9641</v>
      </c>
      <c r="H12615" s="16" t="s">
        <v>9642</v>
      </c>
      <c r="I12615" s="16" t="s">
        <v>9533</v>
      </c>
      <c r="J12615" s="16" t="s">
        <v>16491</v>
      </c>
      <c r="K12615" s="16" t="s">
        <v>40</v>
      </c>
      <c r="L12615" s="16" t="s">
        <v>9527</v>
      </c>
      <c r="M12615" s="16" t="s">
        <v>16198</v>
      </c>
      <c r="N12615" s="16" t="s">
        <v>16199</v>
      </c>
      <c r="O12615" s="17">
        <v>44938</v>
      </c>
      <c r="P12615" s="17">
        <v>46764</v>
      </c>
      <c r="Q12615" s="16" t="s">
        <v>16492</v>
      </c>
      <c r="R12615" s="16" t="s">
        <v>43</v>
      </c>
      <c r="S12615" s="16" t="s">
        <v>38</v>
      </c>
      <c r="T12615" s="16" t="s">
        <v>38</v>
      </c>
      <c r="U12615" s="22" t="s">
        <v>30</v>
      </c>
      <c r="V12615" s="16"/>
      <c r="W12615" s="16"/>
      <c r="X12615" s="16"/>
    </row>
    <row r="12616" spans="3:24" x14ac:dyDescent="0.25">
      <c r="C12616" s="10"/>
      <c r="D12616" s="15">
        <v>101124</v>
      </c>
      <c r="E12616" s="15">
        <v>7504226</v>
      </c>
      <c r="F12616" s="15">
        <v>84005065</v>
      </c>
      <c r="G12616" s="16" t="s">
        <v>9629</v>
      </c>
      <c r="H12616" s="16" t="s">
        <v>9630</v>
      </c>
      <c r="I12616" s="16" t="s">
        <v>9533</v>
      </c>
      <c r="J12616" s="16" t="s">
        <v>16491</v>
      </c>
      <c r="K12616" s="16" t="s">
        <v>40</v>
      </c>
      <c r="L12616" s="16" t="s">
        <v>9527</v>
      </c>
      <c r="M12616" s="16" t="s">
        <v>16198</v>
      </c>
      <c r="N12616" s="16" t="s">
        <v>16199</v>
      </c>
      <c r="O12616" s="17">
        <v>44938</v>
      </c>
      <c r="P12616" s="17">
        <v>46764</v>
      </c>
      <c r="Q12616" s="16" t="s">
        <v>16492</v>
      </c>
      <c r="R12616" s="16" t="s">
        <v>43</v>
      </c>
      <c r="S12616" s="16" t="s">
        <v>38</v>
      </c>
      <c r="T12616" s="16" t="s">
        <v>38</v>
      </c>
      <c r="U12616" s="22" t="s">
        <v>30</v>
      </c>
      <c r="V12616" s="16"/>
      <c r="W12616" s="16"/>
      <c r="X12616" s="16"/>
    </row>
    <row r="12617" spans="3:24" x14ac:dyDescent="0.25">
      <c r="C12617" s="10"/>
      <c r="D12617" s="15">
        <v>58374</v>
      </c>
      <c r="E12617" s="15">
        <v>620975</v>
      </c>
      <c r="F12617" s="15">
        <v>45095034</v>
      </c>
      <c r="G12617" s="16" t="s">
        <v>9617</v>
      </c>
      <c r="H12617" s="16" t="s">
        <v>9618</v>
      </c>
      <c r="I12617" s="16" t="s">
        <v>9525</v>
      </c>
      <c r="J12617" s="16" t="s">
        <v>16493</v>
      </c>
      <c r="K12617" s="16" t="s">
        <v>12128</v>
      </c>
      <c r="L12617" s="16" t="s">
        <v>9527</v>
      </c>
      <c r="M12617" s="16" t="s">
        <v>16198</v>
      </c>
      <c r="N12617" s="16" t="s">
        <v>16199</v>
      </c>
      <c r="O12617" s="17">
        <v>44938</v>
      </c>
      <c r="P12617" s="17">
        <v>46764</v>
      </c>
      <c r="Q12617" s="16" t="s">
        <v>16492</v>
      </c>
      <c r="R12617" s="16" t="s">
        <v>43</v>
      </c>
      <c r="S12617" s="16" t="s">
        <v>38</v>
      </c>
      <c r="T12617" s="16" t="s">
        <v>38</v>
      </c>
      <c r="U12617" s="22" t="s">
        <v>30</v>
      </c>
      <c r="V12617" s="16"/>
      <c r="W12617" s="16"/>
      <c r="X12617" s="16"/>
    </row>
    <row r="12618" spans="3:24" x14ac:dyDescent="0.25">
      <c r="C12618" s="10"/>
      <c r="D12618" s="15">
        <v>101104</v>
      </c>
      <c r="E12618" s="15">
        <v>7504151</v>
      </c>
      <c r="F12618" s="15">
        <v>84005033</v>
      </c>
      <c r="G12618" s="16" t="s">
        <v>9573</v>
      </c>
      <c r="H12618" s="16" t="s">
        <v>9574</v>
      </c>
      <c r="I12618" s="16" t="s">
        <v>9533</v>
      </c>
      <c r="J12618" s="16" t="s">
        <v>16491</v>
      </c>
      <c r="K12618" s="16" t="s">
        <v>40</v>
      </c>
      <c r="L12618" s="16" t="s">
        <v>9527</v>
      </c>
      <c r="M12618" s="16" t="s">
        <v>16198</v>
      </c>
      <c r="N12618" s="16" t="s">
        <v>16199</v>
      </c>
      <c r="O12618" s="17">
        <v>44938</v>
      </c>
      <c r="P12618" s="17">
        <v>46764</v>
      </c>
      <c r="Q12618" s="16" t="s">
        <v>16492</v>
      </c>
      <c r="R12618" s="16" t="s">
        <v>43</v>
      </c>
      <c r="S12618" s="16" t="s">
        <v>38</v>
      </c>
      <c r="T12618" s="16" t="s">
        <v>38</v>
      </c>
      <c r="U12618" s="22" t="s">
        <v>30</v>
      </c>
      <c r="V12618" s="16"/>
      <c r="W12618" s="16"/>
      <c r="X12618" s="16"/>
    </row>
    <row r="12619" spans="3:24" x14ac:dyDescent="0.25">
      <c r="C12619" s="10"/>
      <c r="D12619" s="15">
        <v>58350</v>
      </c>
      <c r="E12619" s="15">
        <v>620005</v>
      </c>
      <c r="F12619" s="15">
        <v>450954043</v>
      </c>
      <c r="G12619" s="16" t="s">
        <v>9647</v>
      </c>
      <c r="H12619" s="16" t="s">
        <v>9648</v>
      </c>
      <c r="I12619" s="16" t="s">
        <v>9525</v>
      </c>
      <c r="J12619" s="16" t="s">
        <v>16493</v>
      </c>
      <c r="K12619" s="16" t="s">
        <v>12128</v>
      </c>
      <c r="L12619" s="16" t="s">
        <v>9527</v>
      </c>
      <c r="M12619" s="16" t="s">
        <v>16198</v>
      </c>
      <c r="N12619" s="16" t="s">
        <v>16199</v>
      </c>
      <c r="O12619" s="17">
        <v>44938</v>
      </c>
      <c r="P12619" s="17">
        <v>46764</v>
      </c>
      <c r="Q12619" s="16" t="s">
        <v>16492</v>
      </c>
      <c r="R12619" s="16" t="s">
        <v>43</v>
      </c>
      <c r="S12619" s="16" t="s">
        <v>38</v>
      </c>
      <c r="T12619" s="16" t="s">
        <v>38</v>
      </c>
      <c r="U12619" s="22" t="s">
        <v>30</v>
      </c>
      <c r="V12619" s="16"/>
      <c r="W12619" s="16"/>
      <c r="X12619" s="16"/>
    </row>
    <row r="12620" spans="3:24" x14ac:dyDescent="0.25">
      <c r="C12620" s="10"/>
      <c r="D12620" s="15">
        <v>101106</v>
      </c>
      <c r="E12620" s="15">
        <v>7504209</v>
      </c>
      <c r="F12620" s="15">
        <v>84005048</v>
      </c>
      <c r="G12620" s="16" t="s">
        <v>9577</v>
      </c>
      <c r="H12620" s="16" t="s">
        <v>9578</v>
      </c>
      <c r="I12620" s="16" t="s">
        <v>9533</v>
      </c>
      <c r="J12620" s="16" t="s">
        <v>16491</v>
      </c>
      <c r="K12620" s="16" t="s">
        <v>40</v>
      </c>
      <c r="L12620" s="16" t="s">
        <v>9527</v>
      </c>
      <c r="M12620" s="16" t="s">
        <v>16198</v>
      </c>
      <c r="N12620" s="16" t="s">
        <v>16199</v>
      </c>
      <c r="O12620" s="17">
        <v>44938</v>
      </c>
      <c r="P12620" s="17">
        <v>46764</v>
      </c>
      <c r="Q12620" s="16" t="s">
        <v>16492</v>
      </c>
      <c r="R12620" s="16" t="s">
        <v>43</v>
      </c>
      <c r="S12620" s="16" t="s">
        <v>38</v>
      </c>
      <c r="T12620" s="16" t="s">
        <v>38</v>
      </c>
      <c r="U12620" s="22" t="s">
        <v>30</v>
      </c>
      <c r="V12620" s="16"/>
      <c r="W12620" s="16"/>
      <c r="X12620" s="16"/>
    </row>
    <row r="12621" spans="3:24" x14ac:dyDescent="0.25">
      <c r="C12621" s="10"/>
      <c r="D12621" s="15">
        <v>101102</v>
      </c>
      <c r="E12621" s="15">
        <v>7504207</v>
      </c>
      <c r="F12621" s="15">
        <v>84005046</v>
      </c>
      <c r="G12621" s="16" t="s">
        <v>9569</v>
      </c>
      <c r="H12621" s="16" t="s">
        <v>9570</v>
      </c>
      <c r="I12621" s="16" t="s">
        <v>9533</v>
      </c>
      <c r="J12621" s="16" t="s">
        <v>16491</v>
      </c>
      <c r="K12621" s="16" t="s">
        <v>40</v>
      </c>
      <c r="L12621" s="16" t="s">
        <v>9527</v>
      </c>
      <c r="M12621" s="16" t="s">
        <v>16198</v>
      </c>
      <c r="N12621" s="16" t="s">
        <v>16199</v>
      </c>
      <c r="O12621" s="17">
        <v>44938</v>
      </c>
      <c r="P12621" s="17">
        <v>46764</v>
      </c>
      <c r="Q12621" s="16" t="s">
        <v>16492</v>
      </c>
      <c r="R12621" s="16" t="s">
        <v>43</v>
      </c>
      <c r="S12621" s="16" t="s">
        <v>38</v>
      </c>
      <c r="T12621" s="16" t="s">
        <v>38</v>
      </c>
      <c r="U12621" s="22" t="s">
        <v>30</v>
      </c>
      <c r="V12621" s="16"/>
      <c r="W12621" s="16"/>
      <c r="X12621" s="16"/>
    </row>
    <row r="12622" spans="3:24" x14ac:dyDescent="0.25">
      <c r="C12622" s="10"/>
      <c r="D12622" s="15">
        <v>101140</v>
      </c>
      <c r="E12622" s="15">
        <v>7504231</v>
      </c>
      <c r="F12622" s="15">
        <v>84005070</v>
      </c>
      <c r="G12622" s="16" t="s">
        <v>9585</v>
      </c>
      <c r="H12622" s="16" t="s">
        <v>9586</v>
      </c>
      <c r="I12622" s="16" t="s">
        <v>9533</v>
      </c>
      <c r="J12622" s="16" t="s">
        <v>16491</v>
      </c>
      <c r="K12622" s="16" t="s">
        <v>40</v>
      </c>
      <c r="L12622" s="16" t="s">
        <v>9527</v>
      </c>
      <c r="M12622" s="16" t="s">
        <v>16198</v>
      </c>
      <c r="N12622" s="16" t="s">
        <v>16199</v>
      </c>
      <c r="O12622" s="17">
        <v>44938</v>
      </c>
      <c r="P12622" s="17">
        <v>46764</v>
      </c>
      <c r="Q12622" s="16" t="s">
        <v>16492</v>
      </c>
      <c r="R12622" s="16" t="s">
        <v>43</v>
      </c>
      <c r="S12622" s="16" t="s">
        <v>38</v>
      </c>
      <c r="T12622" s="16" t="s">
        <v>38</v>
      </c>
      <c r="U12622" s="22" t="s">
        <v>30</v>
      </c>
      <c r="V12622" s="16"/>
      <c r="W12622" s="16"/>
      <c r="X12622" s="16"/>
    </row>
    <row r="12623" spans="3:24" x14ac:dyDescent="0.25">
      <c r="C12623" s="10"/>
      <c r="D12623" s="15">
        <v>101105</v>
      </c>
      <c r="E12623" s="15">
        <v>7504208</v>
      </c>
      <c r="F12623" s="15">
        <v>84005047</v>
      </c>
      <c r="G12623" s="16" t="s">
        <v>9575</v>
      </c>
      <c r="H12623" s="16" t="s">
        <v>9576</v>
      </c>
      <c r="I12623" s="16" t="s">
        <v>9533</v>
      </c>
      <c r="J12623" s="16" t="s">
        <v>16491</v>
      </c>
      <c r="K12623" s="16" t="s">
        <v>40</v>
      </c>
      <c r="L12623" s="16" t="s">
        <v>9527</v>
      </c>
      <c r="M12623" s="16" t="s">
        <v>16198</v>
      </c>
      <c r="N12623" s="16" t="s">
        <v>16199</v>
      </c>
      <c r="O12623" s="17">
        <v>44938</v>
      </c>
      <c r="P12623" s="17">
        <v>46764</v>
      </c>
      <c r="Q12623" s="16" t="s">
        <v>16492</v>
      </c>
      <c r="R12623" s="16" t="s">
        <v>43</v>
      </c>
      <c r="S12623" s="16" t="s">
        <v>38</v>
      </c>
      <c r="T12623" s="16" t="s">
        <v>38</v>
      </c>
      <c r="U12623" s="22" t="s">
        <v>30</v>
      </c>
      <c r="V12623" s="16"/>
      <c r="W12623" s="16"/>
      <c r="X12623" s="16"/>
    </row>
    <row r="12624" spans="3:24" x14ac:dyDescent="0.25">
      <c r="C12624" s="10"/>
      <c r="D12624" s="15">
        <v>101103</v>
      </c>
      <c r="E12624" s="15">
        <v>7504162</v>
      </c>
      <c r="F12624" s="15">
        <v>84005032</v>
      </c>
      <c r="G12624" s="16" t="s">
        <v>9531</v>
      </c>
      <c r="H12624" s="16" t="s">
        <v>9532</v>
      </c>
      <c r="I12624" s="16" t="s">
        <v>9533</v>
      </c>
      <c r="J12624" s="16" t="s">
        <v>16491</v>
      </c>
      <c r="K12624" s="16" t="s">
        <v>40</v>
      </c>
      <c r="L12624" s="16" t="s">
        <v>9527</v>
      </c>
      <c r="M12624" s="16" t="s">
        <v>16198</v>
      </c>
      <c r="N12624" s="16" t="s">
        <v>16199</v>
      </c>
      <c r="O12624" s="17">
        <v>44938</v>
      </c>
      <c r="P12624" s="17">
        <v>46764</v>
      </c>
      <c r="Q12624" s="16" t="s">
        <v>16492</v>
      </c>
      <c r="R12624" s="16" t="s">
        <v>43</v>
      </c>
      <c r="S12624" s="16" t="s">
        <v>38</v>
      </c>
      <c r="T12624" s="16" t="s">
        <v>38</v>
      </c>
      <c r="U12624" s="22" t="s">
        <v>30</v>
      </c>
      <c r="V12624" s="16"/>
      <c r="W12624" s="16"/>
      <c r="X12624" s="16"/>
    </row>
    <row r="12625" spans="3:24" x14ac:dyDescent="0.25">
      <c r="C12625" s="10"/>
      <c r="D12625" s="15">
        <v>101130</v>
      </c>
      <c r="E12625" s="15">
        <v>7504155</v>
      </c>
      <c r="F12625" s="15">
        <v>84005038</v>
      </c>
      <c r="G12625" s="16" t="s">
        <v>9651</v>
      </c>
      <c r="H12625" s="16" t="s">
        <v>9652</v>
      </c>
      <c r="I12625" s="16" t="s">
        <v>9533</v>
      </c>
      <c r="J12625" s="16" t="s">
        <v>16491</v>
      </c>
      <c r="K12625" s="16" t="s">
        <v>40</v>
      </c>
      <c r="L12625" s="16" t="s">
        <v>9527</v>
      </c>
      <c r="M12625" s="16" t="s">
        <v>16198</v>
      </c>
      <c r="N12625" s="16" t="s">
        <v>16199</v>
      </c>
      <c r="O12625" s="17">
        <v>44938</v>
      </c>
      <c r="P12625" s="17">
        <v>46764</v>
      </c>
      <c r="Q12625" s="16" t="s">
        <v>16492</v>
      </c>
      <c r="R12625" s="16" t="s">
        <v>43</v>
      </c>
      <c r="S12625" s="16" t="s">
        <v>38</v>
      </c>
      <c r="T12625" s="16" t="s">
        <v>38</v>
      </c>
      <c r="U12625" s="22" t="s">
        <v>30</v>
      </c>
      <c r="V12625" s="16"/>
      <c r="W12625" s="16"/>
      <c r="X12625" s="16"/>
    </row>
    <row r="12626" spans="3:24" x14ac:dyDescent="0.25">
      <c r="C12626" s="10"/>
      <c r="D12626" s="15">
        <v>58361</v>
      </c>
      <c r="E12626" s="15">
        <v>620997</v>
      </c>
      <c r="F12626" s="15">
        <v>45095026</v>
      </c>
      <c r="G12626" s="16" t="s">
        <v>9607</v>
      </c>
      <c r="H12626" s="16" t="s">
        <v>9608</v>
      </c>
      <c r="I12626" s="16" t="s">
        <v>9525</v>
      </c>
      <c r="J12626" s="16" t="s">
        <v>16493</v>
      </c>
      <c r="K12626" s="16" t="s">
        <v>12128</v>
      </c>
      <c r="L12626" s="16" t="s">
        <v>9527</v>
      </c>
      <c r="M12626" s="16" t="s">
        <v>16198</v>
      </c>
      <c r="N12626" s="16" t="s">
        <v>16199</v>
      </c>
      <c r="O12626" s="17">
        <v>44938</v>
      </c>
      <c r="P12626" s="17">
        <v>46764</v>
      </c>
      <c r="Q12626" s="16" t="s">
        <v>16492</v>
      </c>
      <c r="R12626" s="16" t="s">
        <v>43</v>
      </c>
      <c r="S12626" s="16" t="s">
        <v>38</v>
      </c>
      <c r="T12626" s="16" t="s">
        <v>38</v>
      </c>
      <c r="U12626" s="22" t="s">
        <v>30</v>
      </c>
      <c r="V12626" s="16"/>
      <c r="W12626" s="16"/>
      <c r="X12626" s="16"/>
    </row>
    <row r="12627" spans="3:24" x14ac:dyDescent="0.25">
      <c r="C12627" s="10"/>
      <c r="D12627" s="15">
        <v>101128</v>
      </c>
      <c r="E12627" s="15">
        <v>7504153</v>
      </c>
      <c r="F12627" s="15">
        <v>84005036</v>
      </c>
      <c r="G12627" s="16" t="s">
        <v>9593</v>
      </c>
      <c r="H12627" s="16" t="s">
        <v>9594</v>
      </c>
      <c r="I12627" s="16" t="s">
        <v>9533</v>
      </c>
      <c r="J12627" s="16" t="s">
        <v>16491</v>
      </c>
      <c r="K12627" s="16" t="s">
        <v>40</v>
      </c>
      <c r="L12627" s="16" t="s">
        <v>9527</v>
      </c>
      <c r="M12627" s="16" t="s">
        <v>16198</v>
      </c>
      <c r="N12627" s="16" t="s">
        <v>16199</v>
      </c>
      <c r="O12627" s="17">
        <v>44938</v>
      </c>
      <c r="P12627" s="17">
        <v>46764</v>
      </c>
      <c r="Q12627" s="16" t="s">
        <v>16492</v>
      </c>
      <c r="R12627" s="16" t="s">
        <v>43</v>
      </c>
      <c r="S12627" s="16" t="s">
        <v>38</v>
      </c>
      <c r="T12627" s="16" t="s">
        <v>38</v>
      </c>
      <c r="U12627" s="22" t="s">
        <v>30</v>
      </c>
      <c r="V12627" s="16"/>
      <c r="W12627" s="16"/>
      <c r="X12627" s="16"/>
    </row>
    <row r="12628" spans="3:24" x14ac:dyDescent="0.25">
      <c r="C12628" s="10"/>
      <c r="D12628" s="15">
        <v>58432</v>
      </c>
      <c r="E12628" s="15">
        <v>620990</v>
      </c>
      <c r="F12628" s="15">
        <v>45095018</v>
      </c>
      <c r="G12628" s="16" t="s">
        <v>9545</v>
      </c>
      <c r="H12628" s="16" t="s">
        <v>9546</v>
      </c>
      <c r="I12628" s="16" t="s">
        <v>9525</v>
      </c>
      <c r="J12628" s="16" t="s">
        <v>16493</v>
      </c>
      <c r="K12628" s="16" t="s">
        <v>12128</v>
      </c>
      <c r="L12628" s="16" t="s">
        <v>9527</v>
      </c>
      <c r="M12628" s="16" t="s">
        <v>16198</v>
      </c>
      <c r="N12628" s="16" t="s">
        <v>16199</v>
      </c>
      <c r="O12628" s="17">
        <v>44938</v>
      </c>
      <c r="P12628" s="17">
        <v>46764</v>
      </c>
      <c r="Q12628" s="16" t="s">
        <v>16492</v>
      </c>
      <c r="R12628" s="16" t="s">
        <v>43</v>
      </c>
      <c r="S12628" s="16" t="s">
        <v>38</v>
      </c>
      <c r="T12628" s="16" t="s">
        <v>38</v>
      </c>
      <c r="U12628" s="22" t="s">
        <v>30</v>
      </c>
      <c r="V12628" s="16"/>
      <c r="W12628" s="16"/>
      <c r="X12628" s="16"/>
    </row>
    <row r="12629" spans="3:24" x14ac:dyDescent="0.25">
      <c r="C12629" s="10"/>
      <c r="D12629" s="15">
        <v>101129</v>
      </c>
      <c r="E12629" s="15">
        <v>7504154</v>
      </c>
      <c r="F12629" s="15">
        <v>84005037</v>
      </c>
      <c r="G12629" s="16" t="s">
        <v>9551</v>
      </c>
      <c r="H12629" s="16" t="s">
        <v>9552</v>
      </c>
      <c r="I12629" s="16" t="s">
        <v>9533</v>
      </c>
      <c r="J12629" s="16" t="s">
        <v>16491</v>
      </c>
      <c r="K12629" s="16" t="s">
        <v>40</v>
      </c>
      <c r="L12629" s="16" t="s">
        <v>9527</v>
      </c>
      <c r="M12629" s="16" t="s">
        <v>16198</v>
      </c>
      <c r="N12629" s="16" t="s">
        <v>16199</v>
      </c>
      <c r="O12629" s="17">
        <v>44938</v>
      </c>
      <c r="P12629" s="17">
        <v>46764</v>
      </c>
      <c r="Q12629" s="16" t="s">
        <v>16492</v>
      </c>
      <c r="R12629" s="16" t="s">
        <v>43</v>
      </c>
      <c r="S12629" s="16" t="s">
        <v>38</v>
      </c>
      <c r="T12629" s="16" t="s">
        <v>38</v>
      </c>
      <c r="U12629" s="22" t="s">
        <v>30</v>
      </c>
      <c r="V12629" s="16"/>
      <c r="W12629" s="16"/>
      <c r="X12629" s="16"/>
    </row>
    <row r="12630" spans="3:24" x14ac:dyDescent="0.25">
      <c r="C12630" s="10"/>
      <c r="D12630" s="15">
        <v>58375</v>
      </c>
      <c r="E12630" s="15">
        <v>620976</v>
      </c>
      <c r="F12630" s="15">
        <v>45095035</v>
      </c>
      <c r="G12630" s="16" t="s">
        <v>9591</v>
      </c>
      <c r="H12630" s="16" t="s">
        <v>9592</v>
      </c>
      <c r="I12630" s="16" t="s">
        <v>9525</v>
      </c>
      <c r="J12630" s="16" t="s">
        <v>16493</v>
      </c>
      <c r="K12630" s="16" t="s">
        <v>12128</v>
      </c>
      <c r="L12630" s="16" t="s">
        <v>9527</v>
      </c>
      <c r="M12630" s="16" t="s">
        <v>16198</v>
      </c>
      <c r="N12630" s="16" t="s">
        <v>16199</v>
      </c>
      <c r="O12630" s="17">
        <v>44938</v>
      </c>
      <c r="P12630" s="17">
        <v>46764</v>
      </c>
      <c r="Q12630" s="16" t="s">
        <v>16492</v>
      </c>
      <c r="R12630" s="16" t="s">
        <v>43</v>
      </c>
      <c r="S12630" s="16" t="s">
        <v>38</v>
      </c>
      <c r="T12630" s="16" t="s">
        <v>38</v>
      </c>
      <c r="U12630" s="22" t="s">
        <v>30</v>
      </c>
      <c r="V12630" s="16"/>
      <c r="W12630" s="16"/>
      <c r="X12630" s="16"/>
    </row>
    <row r="12631" spans="3:24" x14ac:dyDescent="0.25">
      <c r="C12631" s="10"/>
      <c r="D12631" s="15">
        <v>58373</v>
      </c>
      <c r="E12631" s="15">
        <v>620974</v>
      </c>
      <c r="F12631" s="15">
        <v>45095033</v>
      </c>
      <c r="G12631" s="16" t="s">
        <v>9595</v>
      </c>
      <c r="H12631" s="16" t="s">
        <v>9596</v>
      </c>
      <c r="I12631" s="16" t="s">
        <v>9525</v>
      </c>
      <c r="J12631" s="16" t="s">
        <v>16493</v>
      </c>
      <c r="K12631" s="16" t="s">
        <v>12128</v>
      </c>
      <c r="L12631" s="16" t="s">
        <v>9527</v>
      </c>
      <c r="M12631" s="16" t="s">
        <v>16198</v>
      </c>
      <c r="N12631" s="16" t="s">
        <v>16199</v>
      </c>
      <c r="O12631" s="17">
        <v>44938</v>
      </c>
      <c r="P12631" s="17">
        <v>46764</v>
      </c>
      <c r="Q12631" s="16" t="s">
        <v>16492</v>
      </c>
      <c r="R12631" s="16" t="s">
        <v>43</v>
      </c>
      <c r="S12631" s="16" t="s">
        <v>38</v>
      </c>
      <c r="T12631" s="16" t="s">
        <v>38</v>
      </c>
      <c r="U12631" s="22" t="s">
        <v>30</v>
      </c>
      <c r="V12631" s="16"/>
      <c r="W12631" s="16"/>
      <c r="X12631" s="16"/>
    </row>
    <row r="12632" spans="3:24" x14ac:dyDescent="0.25">
      <c r="C12632" s="10"/>
      <c r="D12632" s="15">
        <v>58372</v>
      </c>
      <c r="E12632" s="15">
        <v>620973</v>
      </c>
      <c r="F12632" s="15">
        <v>45095032</v>
      </c>
      <c r="G12632" s="16" t="s">
        <v>9597</v>
      </c>
      <c r="H12632" s="16" t="s">
        <v>9598</v>
      </c>
      <c r="I12632" s="16" t="s">
        <v>9525</v>
      </c>
      <c r="J12632" s="16" t="s">
        <v>16493</v>
      </c>
      <c r="K12632" s="16" t="s">
        <v>12128</v>
      </c>
      <c r="L12632" s="16" t="s">
        <v>9527</v>
      </c>
      <c r="M12632" s="16" t="s">
        <v>16198</v>
      </c>
      <c r="N12632" s="16" t="s">
        <v>16199</v>
      </c>
      <c r="O12632" s="17">
        <v>44938</v>
      </c>
      <c r="P12632" s="17">
        <v>46764</v>
      </c>
      <c r="Q12632" s="16" t="s">
        <v>16492</v>
      </c>
      <c r="R12632" s="16" t="s">
        <v>43</v>
      </c>
      <c r="S12632" s="16" t="s">
        <v>38</v>
      </c>
      <c r="T12632" s="16" t="s">
        <v>38</v>
      </c>
      <c r="U12632" s="22" t="s">
        <v>30</v>
      </c>
      <c r="V12632" s="16"/>
      <c r="W12632" s="16"/>
      <c r="X12632" s="16"/>
    </row>
    <row r="12633" spans="3:24" x14ac:dyDescent="0.25">
      <c r="C12633" s="10"/>
      <c r="D12633" s="15">
        <v>58371</v>
      </c>
      <c r="E12633" s="15">
        <v>620972</v>
      </c>
      <c r="F12633" s="15">
        <v>45095031</v>
      </c>
      <c r="G12633" s="16" t="s">
        <v>9601</v>
      </c>
      <c r="H12633" s="16" t="s">
        <v>9602</v>
      </c>
      <c r="I12633" s="16" t="s">
        <v>9525</v>
      </c>
      <c r="J12633" s="16" t="s">
        <v>16493</v>
      </c>
      <c r="K12633" s="16" t="s">
        <v>12128</v>
      </c>
      <c r="L12633" s="16" t="s">
        <v>9527</v>
      </c>
      <c r="M12633" s="16" t="s">
        <v>16198</v>
      </c>
      <c r="N12633" s="16" t="s">
        <v>16199</v>
      </c>
      <c r="O12633" s="17">
        <v>44938</v>
      </c>
      <c r="P12633" s="17">
        <v>46764</v>
      </c>
      <c r="Q12633" s="16" t="s">
        <v>16492</v>
      </c>
      <c r="R12633" s="16" t="s">
        <v>43</v>
      </c>
      <c r="S12633" s="16" t="s">
        <v>38</v>
      </c>
      <c r="T12633" s="16" t="s">
        <v>38</v>
      </c>
      <c r="U12633" s="22" t="s">
        <v>30</v>
      </c>
      <c r="V12633" s="16"/>
      <c r="W12633" s="16"/>
      <c r="X12633" s="16"/>
    </row>
    <row r="12634" spans="3:24" x14ac:dyDescent="0.25">
      <c r="C12634" s="10"/>
      <c r="D12634" s="15">
        <v>58363</v>
      </c>
      <c r="E12634" s="15">
        <v>620996</v>
      </c>
      <c r="F12634" s="15">
        <v>45095025</v>
      </c>
      <c r="G12634" s="16" t="s">
        <v>9605</v>
      </c>
      <c r="H12634" s="16" t="s">
        <v>9606</v>
      </c>
      <c r="I12634" s="16" t="s">
        <v>9525</v>
      </c>
      <c r="J12634" s="16" t="s">
        <v>16493</v>
      </c>
      <c r="K12634" s="16" t="s">
        <v>12128</v>
      </c>
      <c r="L12634" s="16" t="s">
        <v>9527</v>
      </c>
      <c r="M12634" s="16" t="s">
        <v>16198</v>
      </c>
      <c r="N12634" s="16" t="s">
        <v>16199</v>
      </c>
      <c r="O12634" s="17">
        <v>44938</v>
      </c>
      <c r="P12634" s="17">
        <v>46764</v>
      </c>
      <c r="Q12634" s="16" t="s">
        <v>16492</v>
      </c>
      <c r="R12634" s="16" t="s">
        <v>43</v>
      </c>
      <c r="S12634" s="16" t="s">
        <v>38</v>
      </c>
      <c r="T12634" s="16" t="s">
        <v>38</v>
      </c>
      <c r="U12634" s="22" t="s">
        <v>30</v>
      </c>
      <c r="V12634" s="16"/>
      <c r="W12634" s="16"/>
      <c r="X12634" s="16"/>
    </row>
    <row r="12635" spans="3:24" x14ac:dyDescent="0.25">
      <c r="C12635" s="10"/>
      <c r="D12635" s="15">
        <v>58362</v>
      </c>
      <c r="E12635" s="15">
        <v>620995</v>
      </c>
      <c r="F12635" s="15">
        <v>45095024</v>
      </c>
      <c r="G12635" s="16" t="s">
        <v>9535</v>
      </c>
      <c r="H12635" s="16" t="s">
        <v>9536</v>
      </c>
      <c r="I12635" s="16" t="s">
        <v>9525</v>
      </c>
      <c r="J12635" s="16" t="s">
        <v>16493</v>
      </c>
      <c r="K12635" s="16" t="s">
        <v>12128</v>
      </c>
      <c r="L12635" s="16" t="s">
        <v>9527</v>
      </c>
      <c r="M12635" s="16" t="s">
        <v>16198</v>
      </c>
      <c r="N12635" s="16" t="s">
        <v>16199</v>
      </c>
      <c r="O12635" s="17">
        <v>44938</v>
      </c>
      <c r="P12635" s="17">
        <v>46764</v>
      </c>
      <c r="Q12635" s="16" t="s">
        <v>16492</v>
      </c>
      <c r="R12635" s="16" t="s">
        <v>43</v>
      </c>
      <c r="S12635" s="16" t="s">
        <v>38</v>
      </c>
      <c r="T12635" s="16" t="s">
        <v>38</v>
      </c>
      <c r="U12635" s="22" t="s">
        <v>30</v>
      </c>
      <c r="V12635" s="16"/>
      <c r="W12635" s="16"/>
      <c r="X12635" s="16"/>
    </row>
    <row r="12636" spans="3:24" x14ac:dyDescent="0.25">
      <c r="C12636" s="10"/>
      <c r="D12636" s="15">
        <v>101138</v>
      </c>
      <c r="E12636" s="15">
        <v>7504229</v>
      </c>
      <c r="F12636" s="15">
        <v>84005068</v>
      </c>
      <c r="G12636" s="16" t="s">
        <v>9609</v>
      </c>
      <c r="H12636" s="16" t="s">
        <v>9610</v>
      </c>
      <c r="I12636" s="16" t="s">
        <v>9533</v>
      </c>
      <c r="J12636" s="16" t="s">
        <v>16491</v>
      </c>
      <c r="K12636" s="16" t="s">
        <v>40</v>
      </c>
      <c r="L12636" s="16" t="s">
        <v>9527</v>
      </c>
      <c r="M12636" s="16" t="s">
        <v>16198</v>
      </c>
      <c r="N12636" s="16" t="s">
        <v>16199</v>
      </c>
      <c r="O12636" s="17">
        <v>44938</v>
      </c>
      <c r="P12636" s="17">
        <v>46764</v>
      </c>
      <c r="Q12636" s="16" t="s">
        <v>16492</v>
      </c>
      <c r="R12636" s="16" t="s">
        <v>43</v>
      </c>
      <c r="S12636" s="16" t="s">
        <v>38</v>
      </c>
      <c r="T12636" s="16" t="s">
        <v>38</v>
      </c>
      <c r="U12636" s="22" t="s">
        <v>30</v>
      </c>
      <c r="V12636" s="16"/>
      <c r="W12636" s="16"/>
      <c r="X12636" s="16"/>
    </row>
    <row r="12637" spans="3:24" x14ac:dyDescent="0.25">
      <c r="C12637" s="10"/>
      <c r="D12637" s="15">
        <v>58347</v>
      </c>
      <c r="E12637" s="15">
        <v>620992</v>
      </c>
      <c r="F12637" s="15">
        <v>45095021</v>
      </c>
      <c r="G12637" s="16" t="s">
        <v>9563</v>
      </c>
      <c r="H12637" s="16" t="s">
        <v>9564</v>
      </c>
      <c r="I12637" s="16" t="s">
        <v>9525</v>
      </c>
      <c r="J12637" s="16" t="s">
        <v>16493</v>
      </c>
      <c r="K12637" s="16" t="s">
        <v>12128</v>
      </c>
      <c r="L12637" s="16" t="s">
        <v>9527</v>
      </c>
      <c r="M12637" s="16" t="s">
        <v>16198</v>
      </c>
      <c r="N12637" s="16" t="s">
        <v>16199</v>
      </c>
      <c r="O12637" s="17">
        <v>44938</v>
      </c>
      <c r="P12637" s="17">
        <v>46764</v>
      </c>
      <c r="Q12637" s="16" t="s">
        <v>16492</v>
      </c>
      <c r="R12637" s="16" t="s">
        <v>43</v>
      </c>
      <c r="S12637" s="16" t="s">
        <v>38</v>
      </c>
      <c r="T12637" s="16" t="s">
        <v>38</v>
      </c>
      <c r="U12637" s="22" t="s">
        <v>30</v>
      </c>
      <c r="V12637" s="16"/>
      <c r="W12637" s="16"/>
      <c r="X12637" s="16"/>
    </row>
    <row r="12638" spans="3:24" x14ac:dyDescent="0.25">
      <c r="C12638" s="10"/>
      <c r="D12638" s="15">
        <v>101108</v>
      </c>
      <c r="E12638" s="15">
        <v>7504211</v>
      </c>
      <c r="F12638" s="15">
        <v>84005050</v>
      </c>
      <c r="G12638" s="16" t="s">
        <v>9625</v>
      </c>
      <c r="H12638" s="16" t="s">
        <v>9626</v>
      </c>
      <c r="I12638" s="16" t="s">
        <v>9533</v>
      </c>
      <c r="J12638" s="16" t="s">
        <v>16491</v>
      </c>
      <c r="K12638" s="16" t="s">
        <v>40</v>
      </c>
      <c r="L12638" s="16" t="s">
        <v>9527</v>
      </c>
      <c r="M12638" s="16" t="s">
        <v>16198</v>
      </c>
      <c r="N12638" s="16" t="s">
        <v>16199</v>
      </c>
      <c r="O12638" s="17">
        <v>44938</v>
      </c>
      <c r="P12638" s="17">
        <v>46764</v>
      </c>
      <c r="Q12638" s="16" t="s">
        <v>16492</v>
      </c>
      <c r="R12638" s="16" t="s">
        <v>43</v>
      </c>
      <c r="S12638" s="16" t="s">
        <v>38</v>
      </c>
      <c r="T12638" s="16" t="s">
        <v>38</v>
      </c>
      <c r="U12638" s="22" t="s">
        <v>30</v>
      </c>
      <c r="V12638" s="16"/>
      <c r="W12638" s="16"/>
      <c r="X12638" s="16"/>
    </row>
    <row r="12639" spans="3:24" x14ac:dyDescent="0.25">
      <c r="C12639" s="10"/>
      <c r="D12639" s="15">
        <v>101112</v>
      </c>
      <c r="E12639" s="15">
        <v>7504214</v>
      </c>
      <c r="F12639" s="15">
        <v>84005053</v>
      </c>
      <c r="G12639" s="16" t="s">
        <v>9559</v>
      </c>
      <c r="H12639" s="16" t="s">
        <v>9560</v>
      </c>
      <c r="I12639" s="16" t="s">
        <v>9533</v>
      </c>
      <c r="J12639" s="16" t="s">
        <v>16491</v>
      </c>
      <c r="K12639" s="16" t="s">
        <v>40</v>
      </c>
      <c r="L12639" s="16" t="s">
        <v>9527</v>
      </c>
      <c r="M12639" s="16" t="s">
        <v>16198</v>
      </c>
      <c r="N12639" s="16" t="s">
        <v>16199</v>
      </c>
      <c r="O12639" s="17">
        <v>44938</v>
      </c>
      <c r="P12639" s="17">
        <v>46764</v>
      </c>
      <c r="Q12639" s="16" t="s">
        <v>16492</v>
      </c>
      <c r="R12639" s="16" t="s">
        <v>43</v>
      </c>
      <c r="S12639" s="16" t="s">
        <v>38</v>
      </c>
      <c r="T12639" s="16" t="s">
        <v>38</v>
      </c>
      <c r="U12639" s="22" t="s">
        <v>30</v>
      </c>
      <c r="V12639" s="16"/>
      <c r="W12639" s="16"/>
      <c r="X12639" s="16"/>
    </row>
    <row r="12640" spans="3:24" x14ac:dyDescent="0.25">
      <c r="C12640" s="10"/>
      <c r="D12640" s="15">
        <v>101136</v>
      </c>
      <c r="E12640" s="15">
        <v>7504160</v>
      </c>
      <c r="F12640" s="15">
        <v>84005043</v>
      </c>
      <c r="G12640" s="16" t="s">
        <v>9541</v>
      </c>
      <c r="H12640" s="16" t="s">
        <v>9542</v>
      </c>
      <c r="I12640" s="16" t="s">
        <v>9533</v>
      </c>
      <c r="J12640" s="16" t="s">
        <v>16491</v>
      </c>
      <c r="K12640" s="16" t="s">
        <v>40</v>
      </c>
      <c r="L12640" s="16" t="s">
        <v>9527</v>
      </c>
      <c r="M12640" s="16" t="s">
        <v>16198</v>
      </c>
      <c r="N12640" s="16" t="s">
        <v>16199</v>
      </c>
      <c r="O12640" s="17">
        <v>44938</v>
      </c>
      <c r="P12640" s="17">
        <v>46764</v>
      </c>
      <c r="Q12640" s="16" t="s">
        <v>16492</v>
      </c>
      <c r="R12640" s="16" t="s">
        <v>43</v>
      </c>
      <c r="S12640" s="16" t="s">
        <v>38</v>
      </c>
      <c r="T12640" s="16" t="s">
        <v>38</v>
      </c>
      <c r="U12640" s="22" t="s">
        <v>30</v>
      </c>
      <c r="V12640" s="16"/>
      <c r="W12640" s="16"/>
      <c r="X12640" s="16"/>
    </row>
    <row r="12641" spans="3:24" x14ac:dyDescent="0.25">
      <c r="C12641" s="10"/>
      <c r="D12641" s="15">
        <v>58348</v>
      </c>
      <c r="E12641" s="15">
        <v>620993</v>
      </c>
      <c r="F12641" s="15">
        <v>45095022</v>
      </c>
      <c r="G12641" s="16" t="s">
        <v>9589</v>
      </c>
      <c r="H12641" s="16" t="s">
        <v>9590</v>
      </c>
      <c r="I12641" s="16" t="s">
        <v>9525</v>
      </c>
      <c r="J12641" s="16" t="s">
        <v>16493</v>
      </c>
      <c r="K12641" s="16" t="s">
        <v>12128</v>
      </c>
      <c r="L12641" s="16" t="s">
        <v>9527</v>
      </c>
      <c r="M12641" s="16" t="s">
        <v>16198</v>
      </c>
      <c r="N12641" s="16" t="s">
        <v>16199</v>
      </c>
      <c r="O12641" s="17">
        <v>44938</v>
      </c>
      <c r="P12641" s="17">
        <v>46764</v>
      </c>
      <c r="Q12641" s="16" t="s">
        <v>16492</v>
      </c>
      <c r="R12641" s="16" t="s">
        <v>43</v>
      </c>
      <c r="S12641" s="16" t="s">
        <v>38</v>
      </c>
      <c r="T12641" s="16" t="s">
        <v>38</v>
      </c>
      <c r="U12641" s="22" t="s">
        <v>30</v>
      </c>
      <c r="V12641" s="16"/>
      <c r="W12641" s="16"/>
      <c r="X12641" s="16"/>
    </row>
    <row r="12642" spans="3:24" x14ac:dyDescent="0.25">
      <c r="C12642" s="10"/>
      <c r="D12642" s="15">
        <v>101107</v>
      </c>
      <c r="E12642" s="15">
        <v>7504210</v>
      </c>
      <c r="F12642" s="15">
        <v>84005049</v>
      </c>
      <c r="G12642" s="16" t="s">
        <v>9579</v>
      </c>
      <c r="H12642" s="16" t="s">
        <v>9580</v>
      </c>
      <c r="I12642" s="16" t="s">
        <v>9533</v>
      </c>
      <c r="J12642" s="16" t="s">
        <v>16491</v>
      </c>
      <c r="K12642" s="16" t="s">
        <v>40</v>
      </c>
      <c r="L12642" s="16" t="s">
        <v>9527</v>
      </c>
      <c r="M12642" s="16" t="s">
        <v>16198</v>
      </c>
      <c r="N12642" s="16" t="s">
        <v>16199</v>
      </c>
      <c r="O12642" s="17">
        <v>44938</v>
      </c>
      <c r="P12642" s="17">
        <v>46764</v>
      </c>
      <c r="Q12642" s="16" t="s">
        <v>16492</v>
      </c>
      <c r="R12642" s="16" t="s">
        <v>43</v>
      </c>
      <c r="S12642" s="16" t="s">
        <v>38</v>
      </c>
      <c r="T12642" s="16" t="s">
        <v>38</v>
      </c>
      <c r="U12642" s="22" t="s">
        <v>30</v>
      </c>
      <c r="V12642" s="16"/>
      <c r="W12642" s="16"/>
      <c r="X12642" s="16"/>
    </row>
    <row r="12643" spans="3:24" x14ac:dyDescent="0.25">
      <c r="C12643" s="10"/>
      <c r="D12643" s="15">
        <v>101125</v>
      </c>
      <c r="E12643" s="15">
        <v>7504227</v>
      </c>
      <c r="F12643" s="15">
        <v>84005066</v>
      </c>
      <c r="G12643" s="16" t="s">
        <v>9631</v>
      </c>
      <c r="H12643" s="16" t="s">
        <v>9632</v>
      </c>
      <c r="I12643" s="16" t="s">
        <v>9533</v>
      </c>
      <c r="J12643" s="16" t="s">
        <v>16491</v>
      </c>
      <c r="K12643" s="16" t="s">
        <v>40</v>
      </c>
      <c r="L12643" s="16" t="s">
        <v>9527</v>
      </c>
      <c r="M12643" s="16" t="s">
        <v>16198</v>
      </c>
      <c r="N12643" s="16" t="s">
        <v>16199</v>
      </c>
      <c r="O12643" s="17">
        <v>44938</v>
      </c>
      <c r="P12643" s="17">
        <v>46764</v>
      </c>
      <c r="Q12643" s="16" t="s">
        <v>16492</v>
      </c>
      <c r="R12643" s="16" t="s">
        <v>43</v>
      </c>
      <c r="S12643" s="16" t="s">
        <v>38</v>
      </c>
      <c r="T12643" s="16" t="s">
        <v>38</v>
      </c>
      <c r="U12643" s="22" t="s">
        <v>30</v>
      </c>
      <c r="V12643" s="16"/>
      <c r="W12643" s="16"/>
      <c r="X12643" s="16"/>
    </row>
    <row r="12644" spans="3:24" x14ac:dyDescent="0.25">
      <c r="C12644" s="10"/>
      <c r="D12644" s="15">
        <v>101139</v>
      </c>
      <c r="E12644" s="15">
        <v>7504230</v>
      </c>
      <c r="F12644" s="15">
        <v>84005069</v>
      </c>
      <c r="G12644" s="16" t="s">
        <v>9615</v>
      </c>
      <c r="H12644" s="16" t="s">
        <v>9616</v>
      </c>
      <c r="I12644" s="16" t="s">
        <v>9533</v>
      </c>
      <c r="J12644" s="16" t="s">
        <v>16491</v>
      </c>
      <c r="K12644" s="16" t="s">
        <v>40</v>
      </c>
      <c r="L12644" s="16" t="s">
        <v>9527</v>
      </c>
      <c r="M12644" s="16" t="s">
        <v>16198</v>
      </c>
      <c r="N12644" s="16" t="s">
        <v>16199</v>
      </c>
      <c r="O12644" s="17">
        <v>44938</v>
      </c>
      <c r="P12644" s="17">
        <v>46764</v>
      </c>
      <c r="Q12644" s="16" t="s">
        <v>16492</v>
      </c>
      <c r="R12644" s="16" t="s">
        <v>43</v>
      </c>
      <c r="S12644" s="16" t="s">
        <v>38</v>
      </c>
      <c r="T12644" s="16" t="s">
        <v>38</v>
      </c>
      <c r="U12644" s="22" t="s">
        <v>30</v>
      </c>
      <c r="V12644" s="16"/>
      <c r="W12644" s="16"/>
      <c r="X12644" s="16"/>
    </row>
    <row r="12645" spans="3:24" x14ac:dyDescent="0.25">
      <c r="C12645" s="10"/>
      <c r="D12645" s="15">
        <v>101135</v>
      </c>
      <c r="E12645" s="15">
        <v>7504159</v>
      </c>
      <c r="F12645" s="15">
        <v>84005042</v>
      </c>
      <c r="G12645" s="16" t="s">
        <v>9561</v>
      </c>
      <c r="H12645" s="16" t="s">
        <v>9562</v>
      </c>
      <c r="I12645" s="16" t="s">
        <v>9533</v>
      </c>
      <c r="J12645" s="16" t="s">
        <v>16491</v>
      </c>
      <c r="K12645" s="16" t="s">
        <v>40</v>
      </c>
      <c r="L12645" s="16" t="s">
        <v>9527</v>
      </c>
      <c r="M12645" s="16" t="s">
        <v>16198</v>
      </c>
      <c r="N12645" s="16" t="s">
        <v>16199</v>
      </c>
      <c r="O12645" s="17">
        <v>44938</v>
      </c>
      <c r="P12645" s="17">
        <v>46764</v>
      </c>
      <c r="Q12645" s="16" t="s">
        <v>16492</v>
      </c>
      <c r="R12645" s="16" t="s">
        <v>43</v>
      </c>
      <c r="S12645" s="16" t="s">
        <v>38</v>
      </c>
      <c r="T12645" s="16" t="s">
        <v>38</v>
      </c>
      <c r="U12645" s="22" t="s">
        <v>30</v>
      </c>
      <c r="V12645" s="16"/>
      <c r="W12645" s="16"/>
      <c r="X12645" s="16"/>
    </row>
    <row r="12646" spans="3:24" x14ac:dyDescent="0.25">
      <c r="C12646" s="10"/>
      <c r="D12646" s="15">
        <v>58349</v>
      </c>
      <c r="E12646" s="15">
        <v>620989</v>
      </c>
      <c r="F12646" s="15">
        <v>45095019</v>
      </c>
      <c r="G12646" s="16" t="s">
        <v>9643</v>
      </c>
      <c r="H12646" s="16" t="s">
        <v>9644</v>
      </c>
      <c r="I12646" s="16" t="s">
        <v>9525</v>
      </c>
      <c r="J12646" s="16" t="s">
        <v>16493</v>
      </c>
      <c r="K12646" s="16" t="s">
        <v>12128</v>
      </c>
      <c r="L12646" s="16" t="s">
        <v>9527</v>
      </c>
      <c r="M12646" s="16" t="s">
        <v>16198</v>
      </c>
      <c r="N12646" s="16" t="s">
        <v>16199</v>
      </c>
      <c r="O12646" s="17">
        <v>44938</v>
      </c>
      <c r="P12646" s="17">
        <v>46764</v>
      </c>
      <c r="Q12646" s="16" t="s">
        <v>16492</v>
      </c>
      <c r="R12646" s="16" t="s">
        <v>43</v>
      </c>
      <c r="S12646" s="16" t="s">
        <v>38</v>
      </c>
      <c r="T12646" s="16" t="s">
        <v>38</v>
      </c>
      <c r="U12646" s="22" t="s">
        <v>30</v>
      </c>
      <c r="V12646" s="16"/>
      <c r="W12646" s="16"/>
      <c r="X12646" s="16"/>
    </row>
    <row r="12647" spans="3:24" x14ac:dyDescent="0.25">
      <c r="C12647" s="10"/>
      <c r="D12647" s="15">
        <v>101134</v>
      </c>
      <c r="E12647" s="15">
        <v>7504158</v>
      </c>
      <c r="F12647" s="15">
        <v>84005041</v>
      </c>
      <c r="G12647" s="16" t="s">
        <v>9645</v>
      </c>
      <c r="H12647" s="16" t="s">
        <v>9646</v>
      </c>
      <c r="I12647" s="16" t="s">
        <v>9533</v>
      </c>
      <c r="J12647" s="16" t="s">
        <v>16491</v>
      </c>
      <c r="K12647" s="16" t="s">
        <v>40</v>
      </c>
      <c r="L12647" s="16" t="s">
        <v>9527</v>
      </c>
      <c r="M12647" s="16" t="s">
        <v>16198</v>
      </c>
      <c r="N12647" s="16" t="s">
        <v>16199</v>
      </c>
      <c r="O12647" s="17">
        <v>44938</v>
      </c>
      <c r="P12647" s="17">
        <v>46764</v>
      </c>
      <c r="Q12647" s="16" t="s">
        <v>16492</v>
      </c>
      <c r="R12647" s="16" t="s">
        <v>43</v>
      </c>
      <c r="S12647" s="16" t="s">
        <v>38</v>
      </c>
      <c r="T12647" s="16" t="s">
        <v>38</v>
      </c>
      <c r="U12647" s="22" t="s">
        <v>30</v>
      </c>
      <c r="V12647" s="16"/>
      <c r="W12647" s="16"/>
      <c r="X12647" s="16"/>
    </row>
    <row r="12648" spans="3:24" x14ac:dyDescent="0.25">
      <c r="C12648" s="10"/>
      <c r="D12648" s="15">
        <v>58345</v>
      </c>
      <c r="E12648" s="15">
        <v>620977</v>
      </c>
      <c r="F12648" s="15">
        <v>45095036</v>
      </c>
      <c r="G12648" s="16" t="s">
        <v>9599</v>
      </c>
      <c r="H12648" s="16" t="s">
        <v>9600</v>
      </c>
      <c r="I12648" s="16" t="s">
        <v>9525</v>
      </c>
      <c r="J12648" s="16" t="s">
        <v>16493</v>
      </c>
      <c r="K12648" s="16" t="s">
        <v>12128</v>
      </c>
      <c r="L12648" s="16" t="s">
        <v>9527</v>
      </c>
      <c r="M12648" s="16" t="s">
        <v>16198</v>
      </c>
      <c r="N12648" s="16" t="s">
        <v>16199</v>
      </c>
      <c r="O12648" s="17">
        <v>44938</v>
      </c>
      <c r="P12648" s="17">
        <v>46764</v>
      </c>
      <c r="Q12648" s="16" t="s">
        <v>16492</v>
      </c>
      <c r="R12648" s="16" t="s">
        <v>43</v>
      </c>
      <c r="S12648" s="16" t="s">
        <v>38</v>
      </c>
      <c r="T12648" s="16" t="s">
        <v>38</v>
      </c>
      <c r="U12648" s="22" t="s">
        <v>30</v>
      </c>
      <c r="V12648" s="16"/>
      <c r="W12648" s="16"/>
      <c r="X12648" s="16"/>
    </row>
    <row r="12649" spans="3:24" x14ac:dyDescent="0.25">
      <c r="C12649" s="10"/>
      <c r="D12649" s="15">
        <v>101126</v>
      </c>
      <c r="E12649" s="15">
        <v>7504228</v>
      </c>
      <c r="F12649" s="15">
        <v>84005067</v>
      </c>
      <c r="G12649" s="16" t="s">
        <v>9633</v>
      </c>
      <c r="H12649" s="16" t="s">
        <v>9634</v>
      </c>
      <c r="I12649" s="16" t="s">
        <v>9533</v>
      </c>
      <c r="J12649" s="16" t="s">
        <v>16491</v>
      </c>
      <c r="K12649" s="16" t="s">
        <v>40</v>
      </c>
      <c r="L12649" s="16" t="s">
        <v>9527</v>
      </c>
      <c r="M12649" s="16" t="s">
        <v>16198</v>
      </c>
      <c r="N12649" s="16" t="s">
        <v>16199</v>
      </c>
      <c r="O12649" s="17">
        <v>44938</v>
      </c>
      <c r="P12649" s="17">
        <v>46764</v>
      </c>
      <c r="Q12649" s="16" t="s">
        <v>16492</v>
      </c>
      <c r="R12649" s="16" t="s">
        <v>43</v>
      </c>
      <c r="S12649" s="16" t="s">
        <v>38</v>
      </c>
      <c r="T12649" s="16" t="s">
        <v>38</v>
      </c>
      <c r="U12649" s="22" t="s">
        <v>30</v>
      </c>
      <c r="V12649" s="16"/>
      <c r="W12649" s="16"/>
      <c r="X12649" s="16"/>
    </row>
    <row r="12650" spans="3:24" x14ac:dyDescent="0.25">
      <c r="C12650" s="10"/>
      <c r="D12650" s="15">
        <v>101137</v>
      </c>
      <c r="E12650" s="15">
        <v>7504161</v>
      </c>
      <c r="F12650" s="15">
        <v>84005044</v>
      </c>
      <c r="G12650" s="16" t="s">
        <v>9539</v>
      </c>
      <c r="H12650" s="16" t="s">
        <v>9540</v>
      </c>
      <c r="I12650" s="16" t="s">
        <v>9533</v>
      </c>
      <c r="J12650" s="16" t="s">
        <v>16491</v>
      </c>
      <c r="K12650" s="16" t="s">
        <v>40</v>
      </c>
      <c r="L12650" s="16" t="s">
        <v>9527</v>
      </c>
      <c r="M12650" s="16" t="s">
        <v>16198</v>
      </c>
      <c r="N12650" s="16" t="s">
        <v>16199</v>
      </c>
      <c r="O12650" s="17">
        <v>44938</v>
      </c>
      <c r="P12650" s="17">
        <v>46764</v>
      </c>
      <c r="Q12650" s="16" t="s">
        <v>16492</v>
      </c>
      <c r="R12650" s="16" t="s">
        <v>43</v>
      </c>
      <c r="S12650" s="16" t="s">
        <v>38</v>
      </c>
      <c r="T12650" s="16" t="s">
        <v>38</v>
      </c>
      <c r="U12650" s="22" t="s">
        <v>30</v>
      </c>
      <c r="V12650" s="16"/>
      <c r="W12650" s="16"/>
      <c r="X12650" s="16"/>
    </row>
    <row r="12651" spans="3:24" x14ac:dyDescent="0.25">
      <c r="C12651" s="10"/>
      <c r="D12651" s="15">
        <v>101021</v>
      </c>
      <c r="E12651" s="15">
        <v>5649093</v>
      </c>
      <c r="F12651" s="15">
        <v>23095008</v>
      </c>
      <c r="G12651" s="16" t="s">
        <v>9611</v>
      </c>
      <c r="H12651" s="16" t="s">
        <v>9612</v>
      </c>
      <c r="I12651" s="16" t="s">
        <v>9613</v>
      </c>
      <c r="J12651" s="16" t="s">
        <v>16494</v>
      </c>
      <c r="K12651" s="16" t="s">
        <v>9614</v>
      </c>
      <c r="L12651" s="16" t="s">
        <v>9527</v>
      </c>
      <c r="M12651" s="16" t="s">
        <v>16198</v>
      </c>
      <c r="N12651" s="16" t="s">
        <v>16199</v>
      </c>
      <c r="O12651" s="17">
        <v>44938</v>
      </c>
      <c r="P12651" s="17">
        <v>46764</v>
      </c>
      <c r="Q12651" s="16" t="s">
        <v>16492</v>
      </c>
      <c r="R12651" s="16" t="s">
        <v>43</v>
      </c>
      <c r="S12651" s="16" t="s">
        <v>38</v>
      </c>
      <c r="T12651" s="16" t="s">
        <v>38</v>
      </c>
      <c r="U12651" s="22" t="s">
        <v>30</v>
      </c>
      <c r="V12651" s="16"/>
      <c r="W12651" s="16"/>
      <c r="X12651" s="16"/>
    </row>
    <row r="12652" spans="3:24" x14ac:dyDescent="0.25">
      <c r="C12652" s="10"/>
      <c r="D12652" s="15">
        <v>54522</v>
      </c>
      <c r="E12652" s="15">
        <v>2423112</v>
      </c>
      <c r="F12652" s="15">
        <v>32095090</v>
      </c>
      <c r="G12652" s="16" t="s">
        <v>34</v>
      </c>
      <c r="H12652" s="16" t="s">
        <v>3617</v>
      </c>
      <c r="I12652" s="16" t="s">
        <v>36</v>
      </c>
      <c r="J12652" s="16" t="s">
        <v>38</v>
      </c>
      <c r="K12652" s="16" t="s">
        <v>38</v>
      </c>
      <c r="L12652" s="16" t="s">
        <v>2147</v>
      </c>
      <c r="M12652" s="16" t="s">
        <v>16495</v>
      </c>
      <c r="N12652" s="16" t="s">
        <v>16199</v>
      </c>
      <c r="O12652" s="17">
        <v>44727</v>
      </c>
      <c r="P12652" s="17">
        <v>46094</v>
      </c>
      <c r="Q12652" s="16" t="s">
        <v>16496</v>
      </c>
      <c r="R12652" s="16" t="s">
        <v>43</v>
      </c>
      <c r="S12652" s="16" t="s">
        <v>417</v>
      </c>
      <c r="T12652" s="16" t="s">
        <v>38</v>
      </c>
      <c r="U12652" s="22" t="s">
        <v>28</v>
      </c>
      <c r="V12652" s="16"/>
      <c r="W12652" s="16"/>
      <c r="X12652" s="16"/>
    </row>
    <row r="12653" spans="3:24" x14ac:dyDescent="0.25">
      <c r="C12653" s="10"/>
      <c r="D12653" s="15">
        <v>0</v>
      </c>
      <c r="E12653" s="15">
        <v>3523002</v>
      </c>
      <c r="F12653" s="15">
        <v>0</v>
      </c>
      <c r="G12653" s="16" t="s">
        <v>3597</v>
      </c>
      <c r="H12653" s="16" t="s">
        <v>3598</v>
      </c>
      <c r="I12653" s="16" t="s">
        <v>3548</v>
      </c>
      <c r="J12653" s="16" t="s">
        <v>16497</v>
      </c>
      <c r="K12653" s="16" t="s">
        <v>38</v>
      </c>
      <c r="L12653" s="16" t="s">
        <v>143</v>
      </c>
      <c r="M12653" s="16" t="s">
        <v>16495</v>
      </c>
      <c r="N12653" s="16" t="s">
        <v>16199</v>
      </c>
      <c r="O12653" s="17">
        <v>45506</v>
      </c>
      <c r="P12653" s="17">
        <v>46967</v>
      </c>
      <c r="Q12653" s="16" t="s">
        <v>3551</v>
      </c>
      <c r="R12653" s="16" t="s">
        <v>43</v>
      </c>
      <c r="S12653" s="16" t="s">
        <v>38</v>
      </c>
      <c r="T12653" s="16" t="s">
        <v>38</v>
      </c>
      <c r="U12653" s="22" t="s">
        <v>30</v>
      </c>
      <c r="V12653" s="16"/>
      <c r="W12653" s="16"/>
      <c r="X12653" s="16"/>
    </row>
    <row r="12654" spans="3:24" x14ac:dyDescent="0.25">
      <c r="C12654" s="10"/>
      <c r="D12654" s="15">
        <v>0</v>
      </c>
      <c r="E12654" s="15">
        <v>2634145</v>
      </c>
      <c r="F12654" s="15">
        <v>0</v>
      </c>
      <c r="G12654" s="16" t="s">
        <v>3580</v>
      </c>
      <c r="H12654" s="16" t="s">
        <v>3581</v>
      </c>
      <c r="I12654" s="16" t="s">
        <v>375</v>
      </c>
      <c r="J12654" s="16" t="s">
        <v>16498</v>
      </c>
      <c r="K12654" s="16" t="s">
        <v>38</v>
      </c>
      <c r="L12654" s="16" t="s">
        <v>143</v>
      </c>
      <c r="M12654" s="16" t="s">
        <v>16495</v>
      </c>
      <c r="N12654" s="16" t="s">
        <v>16199</v>
      </c>
      <c r="O12654" s="17">
        <v>45506</v>
      </c>
      <c r="P12654" s="17">
        <v>46967</v>
      </c>
      <c r="Q12654" s="16" t="s">
        <v>3551</v>
      </c>
      <c r="R12654" s="16" t="s">
        <v>43</v>
      </c>
      <c r="S12654" s="16" t="s">
        <v>38</v>
      </c>
      <c r="T12654" s="16" t="s">
        <v>38</v>
      </c>
      <c r="U12654" s="22" t="s">
        <v>30</v>
      </c>
      <c r="V12654" s="16"/>
      <c r="W12654" s="16"/>
      <c r="X12654" s="16"/>
    </row>
    <row r="12655" spans="3:24" x14ac:dyDescent="0.25">
      <c r="C12655" s="10"/>
      <c r="D12655" s="15">
        <v>0</v>
      </c>
      <c r="E12655" s="15">
        <v>2701000</v>
      </c>
      <c r="F12655" s="15">
        <v>0</v>
      </c>
      <c r="G12655" s="16" t="s">
        <v>8854</v>
      </c>
      <c r="H12655" s="16" t="s">
        <v>8855</v>
      </c>
      <c r="I12655" s="16" t="s">
        <v>8856</v>
      </c>
      <c r="J12655" s="16" t="s">
        <v>44</v>
      </c>
      <c r="K12655" s="16" t="s">
        <v>44</v>
      </c>
      <c r="L12655" s="16" t="s">
        <v>143</v>
      </c>
      <c r="M12655" s="16" t="s">
        <v>16495</v>
      </c>
      <c r="N12655" s="16" t="s">
        <v>16199</v>
      </c>
      <c r="O12655" s="17">
        <v>44960</v>
      </c>
      <c r="P12655" s="17">
        <v>46421</v>
      </c>
      <c r="Q12655" s="16" t="s">
        <v>8857</v>
      </c>
      <c r="R12655" s="16" t="s">
        <v>3842</v>
      </c>
      <c r="S12655" s="16" t="s">
        <v>44</v>
      </c>
      <c r="T12655" s="16" t="s">
        <v>44</v>
      </c>
      <c r="U12655" s="22" t="s">
        <v>28</v>
      </c>
      <c r="V12655" s="16"/>
      <c r="W12655" s="16"/>
      <c r="X12655" s="16"/>
    </row>
    <row r="12656" spans="3:24" x14ac:dyDescent="0.25">
      <c r="C12656" s="10"/>
      <c r="D12656" s="15">
        <v>0</v>
      </c>
      <c r="E12656" s="15">
        <v>3504045</v>
      </c>
      <c r="F12656" s="15">
        <v>0</v>
      </c>
      <c r="G12656" s="16" t="s">
        <v>3546</v>
      </c>
      <c r="H12656" s="16" t="s">
        <v>3547</v>
      </c>
      <c r="I12656" s="16" t="s">
        <v>3548</v>
      </c>
      <c r="J12656" s="16" t="s">
        <v>16499</v>
      </c>
      <c r="K12656" s="16" t="s">
        <v>38</v>
      </c>
      <c r="L12656" s="16" t="s">
        <v>143</v>
      </c>
      <c r="M12656" s="16" t="s">
        <v>16495</v>
      </c>
      <c r="N12656" s="16" t="s">
        <v>16199</v>
      </c>
      <c r="O12656" s="17">
        <v>45506</v>
      </c>
      <c r="P12656" s="17">
        <v>46967</v>
      </c>
      <c r="Q12656" s="16" t="s">
        <v>3551</v>
      </c>
      <c r="R12656" s="16" t="s">
        <v>43</v>
      </c>
      <c r="S12656" s="16" t="s">
        <v>38</v>
      </c>
      <c r="T12656" s="16" t="s">
        <v>38</v>
      </c>
      <c r="U12656" s="22" t="s">
        <v>30</v>
      </c>
      <c r="V12656" s="16"/>
      <c r="W12656" s="16"/>
      <c r="X12656" s="16"/>
    </row>
    <row r="12657" spans="3:24" x14ac:dyDescent="0.25">
      <c r="C12657" s="10"/>
      <c r="D12657" s="15">
        <v>0</v>
      </c>
      <c r="E12657" s="15">
        <v>3454161</v>
      </c>
      <c r="F12657" s="15">
        <v>0</v>
      </c>
      <c r="G12657" s="16" t="s">
        <v>3559</v>
      </c>
      <c r="H12657" s="16" t="s">
        <v>3560</v>
      </c>
      <c r="I12657" s="16" t="s">
        <v>3561</v>
      </c>
      <c r="J12657" s="16" t="s">
        <v>16500</v>
      </c>
      <c r="K12657" s="16" t="s">
        <v>38</v>
      </c>
      <c r="L12657" s="16" t="s">
        <v>143</v>
      </c>
      <c r="M12657" s="16" t="s">
        <v>16495</v>
      </c>
      <c r="N12657" s="16" t="s">
        <v>16199</v>
      </c>
      <c r="O12657" s="17">
        <v>45506</v>
      </c>
      <c r="P12657" s="17">
        <v>46967</v>
      </c>
      <c r="Q12657" s="16" t="s">
        <v>3551</v>
      </c>
      <c r="R12657" s="16" t="s">
        <v>43</v>
      </c>
      <c r="S12657" s="16" t="s">
        <v>38</v>
      </c>
      <c r="T12657" s="16" t="s">
        <v>38</v>
      </c>
      <c r="U12657" s="22" t="s">
        <v>30</v>
      </c>
      <c r="V12657" s="16"/>
      <c r="W12657" s="16"/>
      <c r="X12657" s="16"/>
    </row>
    <row r="12658" spans="3:24" x14ac:dyDescent="0.25">
      <c r="C12658" s="10"/>
      <c r="D12658" s="15">
        <v>55981</v>
      </c>
      <c r="E12658" s="15">
        <v>0</v>
      </c>
      <c r="F12658" s="15">
        <v>0</v>
      </c>
      <c r="G12658" s="16" t="s">
        <v>3556</v>
      </c>
      <c r="H12658" s="16" t="s">
        <v>3557</v>
      </c>
      <c r="I12658" s="16" t="s">
        <v>375</v>
      </c>
      <c r="J12658" s="16" t="s">
        <v>16497</v>
      </c>
      <c r="K12658" s="16" t="s">
        <v>38</v>
      </c>
      <c r="L12658" s="16" t="s">
        <v>143</v>
      </c>
      <c r="M12658" s="16" t="s">
        <v>16495</v>
      </c>
      <c r="N12658" s="16" t="s">
        <v>16199</v>
      </c>
      <c r="O12658" s="17">
        <v>45506</v>
      </c>
      <c r="P12658" s="17">
        <v>46967</v>
      </c>
      <c r="Q12658" s="16" t="s">
        <v>3551</v>
      </c>
      <c r="R12658" s="16" t="s">
        <v>43</v>
      </c>
      <c r="S12658" s="16" t="s">
        <v>38</v>
      </c>
      <c r="T12658" s="16" t="s">
        <v>38</v>
      </c>
      <c r="U12658" s="22" t="s">
        <v>30</v>
      </c>
      <c r="V12658" s="16"/>
      <c r="W12658" s="16"/>
      <c r="X12658" s="16"/>
    </row>
    <row r="12659" spans="3:24" x14ac:dyDescent="0.25">
      <c r="C12659" s="10"/>
      <c r="D12659" s="15">
        <v>0</v>
      </c>
      <c r="E12659" s="15">
        <v>2634025</v>
      </c>
      <c r="F12659" s="15">
        <v>0</v>
      </c>
      <c r="G12659" s="16" t="s">
        <v>3572</v>
      </c>
      <c r="H12659" s="16" t="s">
        <v>3573</v>
      </c>
      <c r="I12659" s="16" t="s">
        <v>3574</v>
      </c>
      <c r="J12659" s="16" t="s">
        <v>16498</v>
      </c>
      <c r="K12659" s="16" t="s">
        <v>38</v>
      </c>
      <c r="L12659" s="16" t="s">
        <v>143</v>
      </c>
      <c r="M12659" s="16" t="s">
        <v>16495</v>
      </c>
      <c r="N12659" s="16" t="s">
        <v>16199</v>
      </c>
      <c r="O12659" s="17">
        <v>45506</v>
      </c>
      <c r="P12659" s="17">
        <v>46967</v>
      </c>
      <c r="Q12659" s="16" t="s">
        <v>3551</v>
      </c>
      <c r="R12659" s="16" t="s">
        <v>43</v>
      </c>
      <c r="S12659" s="16" t="s">
        <v>38</v>
      </c>
      <c r="T12659" s="16" t="s">
        <v>38</v>
      </c>
      <c r="U12659" s="22" t="s">
        <v>30</v>
      </c>
      <c r="V12659" s="16"/>
      <c r="W12659" s="16"/>
      <c r="X12659" s="16"/>
    </row>
    <row r="12660" spans="3:24" x14ac:dyDescent="0.25">
      <c r="C12660" s="10"/>
      <c r="D12660" s="15">
        <v>55972</v>
      </c>
      <c r="E12660" s="15">
        <v>2634043</v>
      </c>
      <c r="F12660" s="15">
        <v>0</v>
      </c>
      <c r="G12660" s="16" t="s">
        <v>3594</v>
      </c>
      <c r="H12660" s="16" t="s">
        <v>3595</v>
      </c>
      <c r="I12660" s="16" t="s">
        <v>3574</v>
      </c>
      <c r="J12660" s="16" t="s">
        <v>16498</v>
      </c>
      <c r="K12660" s="16" t="s">
        <v>38</v>
      </c>
      <c r="L12660" s="16" t="s">
        <v>143</v>
      </c>
      <c r="M12660" s="16" t="s">
        <v>16495</v>
      </c>
      <c r="N12660" s="16" t="s">
        <v>16199</v>
      </c>
      <c r="O12660" s="17">
        <v>45506</v>
      </c>
      <c r="P12660" s="17">
        <v>46967</v>
      </c>
      <c r="Q12660" s="16" t="s">
        <v>3551</v>
      </c>
      <c r="R12660" s="16" t="s">
        <v>43</v>
      </c>
      <c r="S12660" s="16" t="s">
        <v>38</v>
      </c>
      <c r="T12660" s="16" t="s">
        <v>38</v>
      </c>
      <c r="U12660" s="22" t="s">
        <v>30</v>
      </c>
      <c r="V12660" s="16"/>
      <c r="W12660" s="16"/>
      <c r="X12660" s="16"/>
    </row>
    <row r="12661" spans="3:24" x14ac:dyDescent="0.25">
      <c r="C12661" s="10"/>
      <c r="D12661" s="15">
        <v>0</v>
      </c>
      <c r="E12661" s="15">
        <v>3454004</v>
      </c>
      <c r="F12661" s="15">
        <v>0</v>
      </c>
      <c r="G12661" s="16" t="s">
        <v>3600</v>
      </c>
      <c r="H12661" s="16" t="s">
        <v>3601</v>
      </c>
      <c r="I12661" s="16" t="s">
        <v>3561</v>
      </c>
      <c r="J12661" s="16" t="s">
        <v>16500</v>
      </c>
      <c r="K12661" s="16" t="s">
        <v>38</v>
      </c>
      <c r="L12661" s="16" t="s">
        <v>143</v>
      </c>
      <c r="M12661" s="16" t="s">
        <v>16495</v>
      </c>
      <c r="N12661" s="16" t="s">
        <v>16199</v>
      </c>
      <c r="O12661" s="17">
        <v>45506</v>
      </c>
      <c r="P12661" s="17">
        <v>46967</v>
      </c>
      <c r="Q12661" s="16" t="s">
        <v>3551</v>
      </c>
      <c r="R12661" s="16" t="s">
        <v>43</v>
      </c>
      <c r="S12661" s="16" t="s">
        <v>38</v>
      </c>
      <c r="T12661" s="16" t="s">
        <v>38</v>
      </c>
      <c r="U12661" s="22" t="s">
        <v>30</v>
      </c>
      <c r="V12661" s="16"/>
      <c r="W12661" s="16"/>
      <c r="X12661" s="16"/>
    </row>
    <row r="12662" spans="3:24" x14ac:dyDescent="0.25">
      <c r="C12662" s="10"/>
      <c r="D12662" s="15">
        <v>0</v>
      </c>
      <c r="E12662" s="15">
        <v>3454163</v>
      </c>
      <c r="F12662" s="15">
        <v>0</v>
      </c>
      <c r="G12662" s="16" t="s">
        <v>3588</v>
      </c>
      <c r="H12662" s="16" t="s">
        <v>3589</v>
      </c>
      <c r="I12662" s="16" t="s">
        <v>3561</v>
      </c>
      <c r="J12662" s="16" t="s">
        <v>16500</v>
      </c>
      <c r="K12662" s="16" t="s">
        <v>38</v>
      </c>
      <c r="L12662" s="16" t="s">
        <v>143</v>
      </c>
      <c r="M12662" s="16" t="s">
        <v>16495</v>
      </c>
      <c r="N12662" s="16" t="s">
        <v>16199</v>
      </c>
      <c r="O12662" s="17">
        <v>45506</v>
      </c>
      <c r="P12662" s="17">
        <v>46967</v>
      </c>
      <c r="Q12662" s="16" t="s">
        <v>3551</v>
      </c>
      <c r="R12662" s="16" t="s">
        <v>43</v>
      </c>
      <c r="S12662" s="16" t="s">
        <v>38</v>
      </c>
      <c r="T12662" s="16" t="s">
        <v>38</v>
      </c>
      <c r="U12662" s="22" t="s">
        <v>30</v>
      </c>
      <c r="V12662" s="16"/>
      <c r="W12662" s="16"/>
      <c r="X12662" s="16"/>
    </row>
    <row r="12663" spans="3:24" x14ac:dyDescent="0.25">
      <c r="C12663" s="10"/>
      <c r="D12663" s="15">
        <v>0</v>
      </c>
      <c r="E12663" s="15">
        <v>3504016</v>
      </c>
      <c r="F12663" s="15">
        <v>0</v>
      </c>
      <c r="G12663" s="16" t="s">
        <v>3577</v>
      </c>
      <c r="H12663" s="16" t="s">
        <v>3578</v>
      </c>
      <c r="I12663" s="16" t="s">
        <v>3548</v>
      </c>
      <c r="J12663" s="16" t="s">
        <v>16499</v>
      </c>
      <c r="K12663" s="16" t="s">
        <v>38</v>
      </c>
      <c r="L12663" s="16" t="s">
        <v>143</v>
      </c>
      <c r="M12663" s="16" t="s">
        <v>16495</v>
      </c>
      <c r="N12663" s="16" t="s">
        <v>16199</v>
      </c>
      <c r="O12663" s="17">
        <v>45506</v>
      </c>
      <c r="P12663" s="17">
        <v>46967</v>
      </c>
      <c r="Q12663" s="16" t="s">
        <v>3551</v>
      </c>
      <c r="R12663" s="16" t="s">
        <v>43</v>
      </c>
      <c r="S12663" s="16" t="s">
        <v>38</v>
      </c>
      <c r="T12663" s="16" t="s">
        <v>38</v>
      </c>
      <c r="U12663" s="22" t="s">
        <v>30</v>
      </c>
      <c r="V12663" s="16"/>
      <c r="W12663" s="16"/>
      <c r="X12663" s="16"/>
    </row>
    <row r="12664" spans="3:24" x14ac:dyDescent="0.25">
      <c r="C12664" s="10"/>
      <c r="D12664" s="15">
        <v>0</v>
      </c>
      <c r="E12664" s="15">
        <v>3523050</v>
      </c>
      <c r="F12664" s="15">
        <v>0</v>
      </c>
      <c r="G12664" s="16" t="s">
        <v>3606</v>
      </c>
      <c r="H12664" s="16" t="s">
        <v>3607</v>
      </c>
      <c r="I12664" s="16" t="s">
        <v>375</v>
      </c>
      <c r="J12664" s="16" t="s">
        <v>16497</v>
      </c>
      <c r="K12664" s="16" t="s">
        <v>38</v>
      </c>
      <c r="L12664" s="16" t="s">
        <v>143</v>
      </c>
      <c r="M12664" s="16" t="s">
        <v>16495</v>
      </c>
      <c r="N12664" s="16" t="s">
        <v>16199</v>
      </c>
      <c r="O12664" s="17">
        <v>45506</v>
      </c>
      <c r="P12664" s="17">
        <v>46967</v>
      </c>
      <c r="Q12664" s="16" t="s">
        <v>3551</v>
      </c>
      <c r="R12664" s="16" t="s">
        <v>43</v>
      </c>
      <c r="S12664" s="16" t="s">
        <v>38</v>
      </c>
      <c r="T12664" s="16" t="s">
        <v>38</v>
      </c>
      <c r="U12664" s="22" t="s">
        <v>30</v>
      </c>
      <c r="V12664" s="16"/>
      <c r="W12664" s="16"/>
      <c r="X12664" s="16"/>
    </row>
    <row r="12665" spans="3:24" x14ac:dyDescent="0.25">
      <c r="C12665" s="10"/>
      <c r="D12665" s="15">
        <v>0</v>
      </c>
      <c r="E12665" s="15">
        <v>3504015</v>
      </c>
      <c r="F12665" s="15">
        <v>0</v>
      </c>
      <c r="G12665" s="16" t="s">
        <v>3582</v>
      </c>
      <c r="H12665" s="16" t="s">
        <v>3583</v>
      </c>
      <c r="I12665" s="16" t="s">
        <v>3548</v>
      </c>
      <c r="J12665" s="16" t="s">
        <v>16499</v>
      </c>
      <c r="K12665" s="16" t="s">
        <v>38</v>
      </c>
      <c r="L12665" s="16" t="s">
        <v>143</v>
      </c>
      <c r="M12665" s="16" t="s">
        <v>16495</v>
      </c>
      <c r="N12665" s="16" t="s">
        <v>16199</v>
      </c>
      <c r="O12665" s="17">
        <v>45506</v>
      </c>
      <c r="P12665" s="17">
        <v>46967</v>
      </c>
      <c r="Q12665" s="16" t="s">
        <v>3551</v>
      </c>
      <c r="R12665" s="16" t="s">
        <v>43</v>
      </c>
      <c r="S12665" s="16" t="s">
        <v>38</v>
      </c>
      <c r="T12665" s="16" t="s">
        <v>38</v>
      </c>
      <c r="U12665" s="22" t="s">
        <v>30</v>
      </c>
      <c r="V12665" s="16"/>
      <c r="W12665" s="16"/>
      <c r="X12665" s="16"/>
    </row>
    <row r="12666" spans="3:24" x14ac:dyDescent="0.25">
      <c r="C12666" s="10"/>
      <c r="D12666" s="15">
        <v>0</v>
      </c>
      <c r="E12666" s="15">
        <v>2552071</v>
      </c>
      <c r="F12666" s="15">
        <v>0</v>
      </c>
      <c r="G12666" s="16" t="s">
        <v>3552</v>
      </c>
      <c r="H12666" s="16" t="s">
        <v>3553</v>
      </c>
      <c r="I12666" s="16" t="s">
        <v>3554</v>
      </c>
      <c r="J12666" s="16" t="s">
        <v>16498</v>
      </c>
      <c r="K12666" s="16" t="s">
        <v>38</v>
      </c>
      <c r="L12666" s="16" t="s">
        <v>143</v>
      </c>
      <c r="M12666" s="16" t="s">
        <v>16495</v>
      </c>
      <c r="N12666" s="16" t="s">
        <v>16199</v>
      </c>
      <c r="O12666" s="17">
        <v>45506</v>
      </c>
      <c r="P12666" s="17">
        <v>46967</v>
      </c>
      <c r="Q12666" s="16" t="s">
        <v>3551</v>
      </c>
      <c r="R12666" s="16" t="s">
        <v>43</v>
      </c>
      <c r="S12666" s="16" t="s">
        <v>38</v>
      </c>
      <c r="T12666" s="16" t="s">
        <v>38</v>
      </c>
      <c r="U12666" s="22" t="s">
        <v>30</v>
      </c>
      <c r="V12666" s="16"/>
      <c r="W12666" s="16"/>
      <c r="X12666" s="16"/>
    </row>
    <row r="12667" spans="3:24" x14ac:dyDescent="0.25">
      <c r="C12667" s="10"/>
      <c r="D12667" s="15">
        <v>0</v>
      </c>
      <c r="E12667" s="15">
        <v>2634031</v>
      </c>
      <c r="F12667" s="15">
        <v>0</v>
      </c>
      <c r="G12667" s="16" t="s">
        <v>3564</v>
      </c>
      <c r="H12667" s="16" t="s">
        <v>3565</v>
      </c>
      <c r="I12667" s="16" t="s">
        <v>3566</v>
      </c>
      <c r="J12667" s="16" t="s">
        <v>16501</v>
      </c>
      <c r="K12667" s="16" t="s">
        <v>38</v>
      </c>
      <c r="L12667" s="16" t="s">
        <v>143</v>
      </c>
      <c r="M12667" s="16" t="s">
        <v>16495</v>
      </c>
      <c r="N12667" s="16" t="s">
        <v>16199</v>
      </c>
      <c r="O12667" s="17">
        <v>45506</v>
      </c>
      <c r="P12667" s="17">
        <v>46967</v>
      </c>
      <c r="Q12667" s="16" t="s">
        <v>3551</v>
      </c>
      <c r="R12667" s="16" t="s">
        <v>43</v>
      </c>
      <c r="S12667" s="16" t="s">
        <v>38</v>
      </c>
      <c r="T12667" s="16" t="s">
        <v>38</v>
      </c>
      <c r="U12667" s="22" t="s">
        <v>30</v>
      </c>
      <c r="V12667" s="16"/>
      <c r="W12667" s="16"/>
      <c r="X12667" s="16"/>
    </row>
    <row r="12668" spans="3:24" x14ac:dyDescent="0.25">
      <c r="C12668" s="10"/>
      <c r="D12668" s="15">
        <v>55971</v>
      </c>
      <c r="E12668" s="15">
        <v>0</v>
      </c>
      <c r="F12668" s="15">
        <v>0</v>
      </c>
      <c r="G12668" s="16" t="s">
        <v>3585</v>
      </c>
      <c r="H12668" s="16" t="s">
        <v>3586</v>
      </c>
      <c r="I12668" s="16" t="s">
        <v>3574</v>
      </c>
      <c r="J12668" s="16" t="s">
        <v>16498</v>
      </c>
      <c r="K12668" s="16" t="s">
        <v>38</v>
      </c>
      <c r="L12668" s="16" t="s">
        <v>143</v>
      </c>
      <c r="M12668" s="16" t="s">
        <v>16495</v>
      </c>
      <c r="N12668" s="16" t="s">
        <v>16199</v>
      </c>
      <c r="O12668" s="17">
        <v>45506</v>
      </c>
      <c r="P12668" s="17">
        <v>46967</v>
      </c>
      <c r="Q12668" s="16" t="s">
        <v>3551</v>
      </c>
      <c r="R12668" s="16" t="s">
        <v>43</v>
      </c>
      <c r="S12668" s="16" t="s">
        <v>38</v>
      </c>
      <c r="T12668" s="16" t="s">
        <v>38</v>
      </c>
      <c r="U12668" s="22" t="s">
        <v>30</v>
      </c>
      <c r="V12668" s="16"/>
      <c r="W12668" s="16"/>
      <c r="X12668" s="16"/>
    </row>
    <row r="12669" spans="3:24" x14ac:dyDescent="0.25">
      <c r="C12669" s="10"/>
      <c r="D12669" s="15">
        <v>55978</v>
      </c>
      <c r="E12669" s="15">
        <v>0</v>
      </c>
      <c r="F12669" s="15">
        <v>0</v>
      </c>
      <c r="G12669" s="16" t="s">
        <v>3591</v>
      </c>
      <c r="H12669" s="16" t="s">
        <v>3592</v>
      </c>
      <c r="I12669" s="16" t="s">
        <v>3548</v>
      </c>
      <c r="J12669" s="16" t="s">
        <v>16499</v>
      </c>
      <c r="K12669" s="16" t="s">
        <v>38</v>
      </c>
      <c r="L12669" s="16" t="s">
        <v>143</v>
      </c>
      <c r="M12669" s="16" t="s">
        <v>16495</v>
      </c>
      <c r="N12669" s="16" t="s">
        <v>16199</v>
      </c>
      <c r="O12669" s="17">
        <v>45506</v>
      </c>
      <c r="P12669" s="17">
        <v>46967</v>
      </c>
      <c r="Q12669" s="16" t="s">
        <v>3551</v>
      </c>
      <c r="R12669" s="16" t="s">
        <v>43</v>
      </c>
      <c r="S12669" s="16" t="s">
        <v>38</v>
      </c>
      <c r="T12669" s="16" t="s">
        <v>38</v>
      </c>
      <c r="U12669" s="22" t="s">
        <v>30</v>
      </c>
      <c r="V12669" s="16"/>
      <c r="W12669" s="16"/>
      <c r="X12669" s="16"/>
    </row>
    <row r="12670" spans="3:24" x14ac:dyDescent="0.25">
      <c r="C12670" s="10"/>
      <c r="D12670" s="15">
        <v>0</v>
      </c>
      <c r="E12670" s="15">
        <v>2634010</v>
      </c>
      <c r="F12670" s="15">
        <v>0</v>
      </c>
      <c r="G12670" s="16" t="s">
        <v>3569</v>
      </c>
      <c r="H12670" s="16" t="s">
        <v>3570</v>
      </c>
      <c r="I12670" s="16" t="s">
        <v>3566</v>
      </c>
      <c r="J12670" s="16" t="s">
        <v>16502</v>
      </c>
      <c r="K12670" s="16" t="s">
        <v>38</v>
      </c>
      <c r="L12670" s="16" t="s">
        <v>143</v>
      </c>
      <c r="M12670" s="16" t="s">
        <v>16495</v>
      </c>
      <c r="N12670" s="16" t="s">
        <v>16199</v>
      </c>
      <c r="O12670" s="17">
        <v>45506</v>
      </c>
      <c r="P12670" s="17">
        <v>46967</v>
      </c>
      <c r="Q12670" s="16" t="s">
        <v>3551</v>
      </c>
      <c r="R12670" s="16" t="s">
        <v>43</v>
      </c>
      <c r="S12670" s="16" t="s">
        <v>38</v>
      </c>
      <c r="T12670" s="16" t="s">
        <v>38</v>
      </c>
      <c r="U12670" s="22" t="s">
        <v>30</v>
      </c>
      <c r="V12670" s="16"/>
      <c r="W12670" s="16"/>
      <c r="X12670" s="16"/>
    </row>
    <row r="12671" spans="3:24" x14ac:dyDescent="0.25">
      <c r="C12671" s="10"/>
      <c r="D12671" s="15">
        <v>0</v>
      </c>
      <c r="E12671" s="15">
        <v>3454162</v>
      </c>
      <c r="F12671" s="15">
        <v>0</v>
      </c>
      <c r="G12671" s="16" t="s">
        <v>3603</v>
      </c>
      <c r="H12671" s="16" t="s">
        <v>3604</v>
      </c>
      <c r="I12671" s="16" t="s">
        <v>3561</v>
      </c>
      <c r="J12671" s="16" t="s">
        <v>16500</v>
      </c>
      <c r="K12671" s="16" t="s">
        <v>38</v>
      </c>
      <c r="L12671" s="16" t="s">
        <v>143</v>
      </c>
      <c r="M12671" s="16" t="s">
        <v>16495</v>
      </c>
      <c r="N12671" s="16" t="s">
        <v>16199</v>
      </c>
      <c r="O12671" s="17">
        <v>45506</v>
      </c>
      <c r="P12671" s="17">
        <v>46967</v>
      </c>
      <c r="Q12671" s="16" t="s">
        <v>3551</v>
      </c>
      <c r="R12671" s="16" t="s">
        <v>43</v>
      </c>
      <c r="S12671" s="16" t="s">
        <v>38</v>
      </c>
      <c r="T12671" s="16" t="s">
        <v>38</v>
      </c>
      <c r="U12671" s="22" t="s">
        <v>30</v>
      </c>
      <c r="V12671" s="16"/>
      <c r="W12671" s="16"/>
      <c r="X12671" s="16"/>
    </row>
    <row r="12672" spans="3:24" x14ac:dyDescent="0.25">
      <c r="C12672" s="10"/>
      <c r="D12672" s="15">
        <v>10311</v>
      </c>
      <c r="E12672" s="15">
        <v>4610017</v>
      </c>
      <c r="F12672" s="15">
        <v>12037001</v>
      </c>
      <c r="G12672" s="16" t="s">
        <v>5911</v>
      </c>
      <c r="H12672" s="16" t="s">
        <v>5912</v>
      </c>
      <c r="I12672" s="16" t="s">
        <v>737</v>
      </c>
      <c r="J12672" s="16" t="s">
        <v>13961</v>
      </c>
      <c r="K12672" s="16" t="s">
        <v>44</v>
      </c>
      <c r="L12672" s="16" t="s">
        <v>739</v>
      </c>
      <c r="M12672" s="16" t="s">
        <v>16495</v>
      </c>
      <c r="N12672" s="16" t="s">
        <v>16199</v>
      </c>
      <c r="O12672" s="17">
        <v>44840</v>
      </c>
      <c r="P12672" s="17">
        <v>46301</v>
      </c>
      <c r="Q12672" s="16" t="s">
        <v>742</v>
      </c>
      <c r="R12672" s="16" t="s">
        <v>43</v>
      </c>
      <c r="S12672" s="16" t="s">
        <v>44</v>
      </c>
      <c r="T12672" s="16" t="s">
        <v>44</v>
      </c>
      <c r="U12672" s="22" t="s">
        <v>28</v>
      </c>
      <c r="V12672" s="16"/>
      <c r="W12672" s="16"/>
      <c r="X12672" s="16"/>
    </row>
    <row r="12673" spans="3:24" x14ac:dyDescent="0.25">
      <c r="C12673" s="10"/>
      <c r="D12673" s="15">
        <v>37716</v>
      </c>
      <c r="E12673" s="15">
        <v>4013145</v>
      </c>
      <c r="F12673" s="15">
        <v>53040590</v>
      </c>
      <c r="G12673" s="16" t="s">
        <v>10294</v>
      </c>
      <c r="H12673" s="16" t="s">
        <v>10295</v>
      </c>
      <c r="I12673" s="16" t="s">
        <v>787</v>
      </c>
      <c r="J12673" s="16" t="s">
        <v>16503</v>
      </c>
      <c r="K12673" s="16" t="s">
        <v>44</v>
      </c>
      <c r="L12673" s="16" t="s">
        <v>739</v>
      </c>
      <c r="M12673" s="16" t="s">
        <v>16495</v>
      </c>
      <c r="N12673" s="16" t="s">
        <v>16199</v>
      </c>
      <c r="O12673" s="17">
        <v>44840</v>
      </c>
      <c r="P12673" s="17">
        <v>46301</v>
      </c>
      <c r="Q12673" s="16" t="s">
        <v>742</v>
      </c>
      <c r="R12673" s="16" t="s">
        <v>43</v>
      </c>
      <c r="S12673" s="16" t="s">
        <v>44</v>
      </c>
      <c r="T12673" s="16" t="s">
        <v>44</v>
      </c>
      <c r="U12673" s="22" t="s">
        <v>28</v>
      </c>
      <c r="V12673" s="16"/>
      <c r="W12673" s="16"/>
      <c r="X12673" s="16"/>
    </row>
    <row r="12674" spans="3:24" x14ac:dyDescent="0.25">
      <c r="C12674" s="10"/>
      <c r="D12674" s="15">
        <v>15353</v>
      </c>
      <c r="E12674" s="15">
        <v>1946115</v>
      </c>
      <c r="F12674" s="15">
        <v>530401182</v>
      </c>
      <c r="G12674" s="16" t="s">
        <v>846</v>
      </c>
      <c r="H12674" s="16" t="s">
        <v>847</v>
      </c>
      <c r="I12674" s="16" t="s">
        <v>737</v>
      </c>
      <c r="J12674" s="16" t="s">
        <v>10102</v>
      </c>
      <c r="K12674" s="16" t="s">
        <v>44</v>
      </c>
      <c r="L12674" s="16" t="s">
        <v>739</v>
      </c>
      <c r="M12674" s="16" t="s">
        <v>16495</v>
      </c>
      <c r="N12674" s="16" t="s">
        <v>16199</v>
      </c>
      <c r="O12674" s="17">
        <v>44840</v>
      </c>
      <c r="P12674" s="17">
        <v>46301</v>
      </c>
      <c r="Q12674" s="16" t="s">
        <v>742</v>
      </c>
      <c r="R12674" s="16" t="s">
        <v>43</v>
      </c>
      <c r="S12674" s="16" t="s">
        <v>44</v>
      </c>
      <c r="T12674" s="16" t="s">
        <v>44</v>
      </c>
      <c r="U12674" s="22" t="s">
        <v>28</v>
      </c>
      <c r="V12674" s="16"/>
      <c r="W12674" s="16"/>
      <c r="X12674" s="16"/>
    </row>
    <row r="12675" spans="3:24" x14ac:dyDescent="0.25">
      <c r="C12675" s="10"/>
      <c r="D12675" s="15">
        <v>15352</v>
      </c>
      <c r="E12675" s="15">
        <v>1946114</v>
      </c>
      <c r="F12675" s="15">
        <v>530401181</v>
      </c>
      <c r="G12675" s="16" t="s">
        <v>840</v>
      </c>
      <c r="H12675" s="16" t="s">
        <v>841</v>
      </c>
      <c r="I12675" s="16" t="s">
        <v>737</v>
      </c>
      <c r="J12675" s="16" t="s">
        <v>10102</v>
      </c>
      <c r="K12675" s="16" t="s">
        <v>44</v>
      </c>
      <c r="L12675" s="16" t="s">
        <v>739</v>
      </c>
      <c r="M12675" s="16" t="s">
        <v>16495</v>
      </c>
      <c r="N12675" s="16" t="s">
        <v>16199</v>
      </c>
      <c r="O12675" s="17">
        <v>44840</v>
      </c>
      <c r="P12675" s="17">
        <v>46301</v>
      </c>
      <c r="Q12675" s="16" t="s">
        <v>742</v>
      </c>
      <c r="R12675" s="16" t="s">
        <v>43</v>
      </c>
      <c r="S12675" s="16" t="s">
        <v>44</v>
      </c>
      <c r="T12675" s="16" t="s">
        <v>44</v>
      </c>
      <c r="U12675" s="22" t="s">
        <v>28</v>
      </c>
      <c r="V12675" s="16"/>
      <c r="W12675" s="16"/>
      <c r="X12675" s="16"/>
    </row>
    <row r="12676" spans="3:24" x14ac:dyDescent="0.25">
      <c r="C12676" s="10"/>
      <c r="D12676" s="15">
        <v>15351</v>
      </c>
      <c r="E12676" s="15">
        <v>1946113</v>
      </c>
      <c r="F12676" s="15">
        <v>530401180</v>
      </c>
      <c r="G12676" s="16" t="s">
        <v>837</v>
      </c>
      <c r="H12676" s="16" t="s">
        <v>838</v>
      </c>
      <c r="I12676" s="16" t="s">
        <v>737</v>
      </c>
      <c r="J12676" s="16" t="s">
        <v>16504</v>
      </c>
      <c r="K12676" s="16" t="s">
        <v>44</v>
      </c>
      <c r="L12676" s="16" t="s">
        <v>739</v>
      </c>
      <c r="M12676" s="16" t="s">
        <v>16495</v>
      </c>
      <c r="N12676" s="16" t="s">
        <v>16199</v>
      </c>
      <c r="O12676" s="17">
        <v>44840</v>
      </c>
      <c r="P12676" s="17">
        <v>46301</v>
      </c>
      <c r="Q12676" s="16" t="s">
        <v>742</v>
      </c>
      <c r="R12676" s="16" t="s">
        <v>43</v>
      </c>
      <c r="S12676" s="16" t="s">
        <v>44</v>
      </c>
      <c r="T12676" s="16" t="s">
        <v>44</v>
      </c>
      <c r="U12676" s="22" t="s">
        <v>28</v>
      </c>
      <c r="V12676" s="16"/>
      <c r="W12676" s="16"/>
      <c r="X12676" s="16"/>
    </row>
    <row r="12677" spans="3:24" x14ac:dyDescent="0.25">
      <c r="C12677" s="10"/>
      <c r="D12677" s="15">
        <v>15350</v>
      </c>
      <c r="E12677" s="15">
        <v>1946112</v>
      </c>
      <c r="F12677" s="15">
        <v>530401179</v>
      </c>
      <c r="G12677" s="16" t="s">
        <v>834</v>
      </c>
      <c r="H12677" s="16" t="s">
        <v>835</v>
      </c>
      <c r="I12677" s="16" t="s">
        <v>737</v>
      </c>
      <c r="J12677" s="16" t="s">
        <v>16504</v>
      </c>
      <c r="K12677" s="16" t="s">
        <v>44</v>
      </c>
      <c r="L12677" s="16" t="s">
        <v>739</v>
      </c>
      <c r="M12677" s="16" t="s">
        <v>16495</v>
      </c>
      <c r="N12677" s="16" t="s">
        <v>16199</v>
      </c>
      <c r="O12677" s="17">
        <v>44840</v>
      </c>
      <c r="P12677" s="17">
        <v>46301</v>
      </c>
      <c r="Q12677" s="16" t="s">
        <v>742</v>
      </c>
      <c r="R12677" s="16" t="s">
        <v>43</v>
      </c>
      <c r="S12677" s="16" t="s">
        <v>44</v>
      </c>
      <c r="T12677" s="16" t="s">
        <v>44</v>
      </c>
      <c r="U12677" s="22" t="s">
        <v>28</v>
      </c>
      <c r="V12677" s="16"/>
      <c r="W12677" s="16"/>
      <c r="X12677" s="16"/>
    </row>
    <row r="12678" spans="3:24" x14ac:dyDescent="0.25">
      <c r="C12678" s="10"/>
      <c r="D12678" s="15">
        <v>37702</v>
      </c>
      <c r="E12678" s="15">
        <v>1909054</v>
      </c>
      <c r="F12678" s="15">
        <v>96020046</v>
      </c>
      <c r="G12678" s="16" t="s">
        <v>10191</v>
      </c>
      <c r="H12678" s="16" t="s">
        <v>10192</v>
      </c>
      <c r="I12678" s="16" t="s">
        <v>787</v>
      </c>
      <c r="J12678" s="16" t="s">
        <v>16505</v>
      </c>
      <c r="K12678" s="16" t="s">
        <v>44</v>
      </c>
      <c r="L12678" s="16" t="s">
        <v>739</v>
      </c>
      <c r="M12678" s="16" t="s">
        <v>16495</v>
      </c>
      <c r="N12678" s="16" t="s">
        <v>16199</v>
      </c>
      <c r="O12678" s="17">
        <v>44840</v>
      </c>
      <c r="P12678" s="17">
        <v>46301</v>
      </c>
      <c r="Q12678" s="16" t="s">
        <v>742</v>
      </c>
      <c r="R12678" s="16" t="s">
        <v>43</v>
      </c>
      <c r="S12678" s="16" t="s">
        <v>44</v>
      </c>
      <c r="T12678" s="16" t="s">
        <v>44</v>
      </c>
      <c r="U12678" s="22" t="s">
        <v>28</v>
      </c>
      <c r="V12678" s="16"/>
      <c r="W12678" s="16"/>
      <c r="X12678" s="16"/>
    </row>
    <row r="12679" spans="3:24" x14ac:dyDescent="0.25">
      <c r="C12679" s="10"/>
      <c r="D12679" s="15">
        <v>10028</v>
      </c>
      <c r="E12679" s="15">
        <v>4641013</v>
      </c>
      <c r="F12679" s="15">
        <v>53040430</v>
      </c>
      <c r="G12679" s="16" t="s">
        <v>10678</v>
      </c>
      <c r="H12679" s="16" t="s">
        <v>10679</v>
      </c>
      <c r="I12679" s="16" t="s">
        <v>5760</v>
      </c>
      <c r="J12679" s="16" t="s">
        <v>16506</v>
      </c>
      <c r="K12679" s="16" t="s">
        <v>44</v>
      </c>
      <c r="L12679" s="16" t="s">
        <v>739</v>
      </c>
      <c r="M12679" s="16" t="s">
        <v>16495</v>
      </c>
      <c r="N12679" s="16" t="s">
        <v>16199</v>
      </c>
      <c r="O12679" s="17">
        <v>44840</v>
      </c>
      <c r="P12679" s="17">
        <v>46301</v>
      </c>
      <c r="Q12679" s="16" t="s">
        <v>742</v>
      </c>
      <c r="R12679" s="16" t="s">
        <v>43</v>
      </c>
      <c r="S12679" s="16" t="s">
        <v>44</v>
      </c>
      <c r="T12679" s="16" t="s">
        <v>44</v>
      </c>
      <c r="U12679" s="22" t="s">
        <v>28</v>
      </c>
      <c r="V12679" s="16"/>
      <c r="W12679" s="16"/>
      <c r="X12679" s="16"/>
    </row>
    <row r="12680" spans="3:24" x14ac:dyDescent="0.25">
      <c r="C12680" s="10"/>
      <c r="D12680" s="15">
        <v>11535</v>
      </c>
      <c r="E12680" s="15">
        <v>3221024</v>
      </c>
      <c r="F12680" s="15">
        <v>53040553</v>
      </c>
      <c r="G12680" s="16" t="s">
        <v>10905</v>
      </c>
      <c r="H12680" s="16" t="s">
        <v>10906</v>
      </c>
      <c r="I12680" s="16" t="s">
        <v>737</v>
      </c>
      <c r="J12680" s="16" t="s">
        <v>16507</v>
      </c>
      <c r="K12680" s="16" t="s">
        <v>44</v>
      </c>
      <c r="L12680" s="16" t="s">
        <v>739</v>
      </c>
      <c r="M12680" s="16" t="s">
        <v>16495</v>
      </c>
      <c r="N12680" s="16" t="s">
        <v>16199</v>
      </c>
      <c r="O12680" s="17">
        <v>44840</v>
      </c>
      <c r="P12680" s="17">
        <v>46301</v>
      </c>
      <c r="Q12680" s="16" t="s">
        <v>742</v>
      </c>
      <c r="R12680" s="16" t="s">
        <v>43</v>
      </c>
      <c r="S12680" s="16" t="s">
        <v>44</v>
      </c>
      <c r="T12680" s="16" t="s">
        <v>44</v>
      </c>
      <c r="U12680" s="22" t="s">
        <v>28</v>
      </c>
      <c r="V12680" s="16"/>
      <c r="W12680" s="16"/>
      <c r="X12680" s="16"/>
    </row>
    <row r="12681" spans="3:24" x14ac:dyDescent="0.25">
      <c r="C12681" s="10"/>
      <c r="D12681" s="15">
        <v>37785</v>
      </c>
      <c r="E12681" s="15">
        <v>4634195</v>
      </c>
      <c r="F12681" s="15">
        <v>53040040</v>
      </c>
      <c r="G12681" s="16" t="s">
        <v>10514</v>
      </c>
      <c r="H12681" s="16" t="s">
        <v>10515</v>
      </c>
      <c r="I12681" s="16" t="s">
        <v>787</v>
      </c>
      <c r="J12681" s="16" t="s">
        <v>16508</v>
      </c>
      <c r="K12681" s="16" t="s">
        <v>44</v>
      </c>
      <c r="L12681" s="16" t="s">
        <v>739</v>
      </c>
      <c r="M12681" s="16" t="s">
        <v>16495</v>
      </c>
      <c r="N12681" s="16" t="s">
        <v>16199</v>
      </c>
      <c r="O12681" s="17">
        <v>44840</v>
      </c>
      <c r="P12681" s="17">
        <v>46301</v>
      </c>
      <c r="Q12681" s="16" t="s">
        <v>742</v>
      </c>
      <c r="R12681" s="16" t="s">
        <v>43</v>
      </c>
      <c r="S12681" s="16" t="s">
        <v>44</v>
      </c>
      <c r="T12681" s="16" t="s">
        <v>44</v>
      </c>
      <c r="U12681" s="22" t="s">
        <v>28</v>
      </c>
      <c r="V12681" s="16"/>
      <c r="W12681" s="16"/>
      <c r="X12681" s="16"/>
    </row>
    <row r="12682" spans="3:24" x14ac:dyDescent="0.25">
      <c r="C12682" s="10"/>
      <c r="D12682" s="15">
        <v>37718</v>
      </c>
      <c r="E12682" s="15">
        <v>1942007</v>
      </c>
      <c r="F12682" s="15">
        <v>12095384</v>
      </c>
      <c r="G12682" s="16" t="s">
        <v>10166</v>
      </c>
      <c r="H12682" s="16" t="s">
        <v>10167</v>
      </c>
      <c r="I12682" s="16" t="s">
        <v>787</v>
      </c>
      <c r="J12682" s="16" t="s">
        <v>16509</v>
      </c>
      <c r="K12682" s="16" t="s">
        <v>44</v>
      </c>
      <c r="L12682" s="16" t="s">
        <v>739</v>
      </c>
      <c r="M12682" s="16" t="s">
        <v>16495</v>
      </c>
      <c r="N12682" s="16" t="s">
        <v>16199</v>
      </c>
      <c r="O12682" s="17">
        <v>44840</v>
      </c>
      <c r="P12682" s="17">
        <v>46301</v>
      </c>
      <c r="Q12682" s="16" t="s">
        <v>742</v>
      </c>
      <c r="R12682" s="16" t="s">
        <v>43</v>
      </c>
      <c r="S12682" s="16" t="s">
        <v>44</v>
      </c>
      <c r="T12682" s="16" t="s">
        <v>44</v>
      </c>
      <c r="U12682" s="22" t="s">
        <v>28</v>
      </c>
      <c r="V12682" s="16"/>
      <c r="W12682" s="16"/>
      <c r="X12682" s="16"/>
    </row>
    <row r="12683" spans="3:24" x14ac:dyDescent="0.25">
      <c r="C12683" s="10"/>
      <c r="D12683" s="15">
        <v>37088</v>
      </c>
      <c r="E12683" s="15">
        <v>4162081</v>
      </c>
      <c r="F12683" s="15">
        <v>530401212</v>
      </c>
      <c r="G12683" s="16" t="s">
        <v>10914</v>
      </c>
      <c r="H12683" s="16" t="s">
        <v>10915</v>
      </c>
      <c r="I12683" s="16" t="s">
        <v>737</v>
      </c>
      <c r="J12683" s="16" t="s">
        <v>16510</v>
      </c>
      <c r="K12683" s="16" t="s">
        <v>44</v>
      </c>
      <c r="L12683" s="16" t="s">
        <v>739</v>
      </c>
      <c r="M12683" s="16" t="s">
        <v>16495</v>
      </c>
      <c r="N12683" s="16" t="s">
        <v>16199</v>
      </c>
      <c r="O12683" s="17">
        <v>44840</v>
      </c>
      <c r="P12683" s="17">
        <v>46301</v>
      </c>
      <c r="Q12683" s="16" t="s">
        <v>742</v>
      </c>
      <c r="R12683" s="16" t="s">
        <v>43</v>
      </c>
      <c r="S12683" s="16" t="s">
        <v>44</v>
      </c>
      <c r="T12683" s="16" t="s">
        <v>44</v>
      </c>
      <c r="U12683" s="22" t="s">
        <v>28</v>
      </c>
      <c r="V12683" s="16"/>
      <c r="W12683" s="16"/>
      <c r="X12683" s="16"/>
    </row>
    <row r="12684" spans="3:24" x14ac:dyDescent="0.25">
      <c r="C12684" s="10"/>
      <c r="D12684" s="15">
        <v>15030</v>
      </c>
      <c r="E12684" s="15">
        <v>3426172</v>
      </c>
      <c r="F12684" s="15">
        <v>12037050</v>
      </c>
      <c r="G12684" s="16" t="s">
        <v>5203</v>
      </c>
      <c r="H12684" s="16" t="s">
        <v>5204</v>
      </c>
      <c r="I12684" s="16" t="s">
        <v>737</v>
      </c>
      <c r="J12684" s="16" t="s">
        <v>16511</v>
      </c>
      <c r="K12684" s="16" t="s">
        <v>44</v>
      </c>
      <c r="L12684" s="16" t="s">
        <v>739</v>
      </c>
      <c r="M12684" s="16" t="s">
        <v>16495</v>
      </c>
      <c r="N12684" s="16" t="s">
        <v>16199</v>
      </c>
      <c r="O12684" s="17">
        <v>44840</v>
      </c>
      <c r="P12684" s="17">
        <v>46301</v>
      </c>
      <c r="Q12684" s="16" t="s">
        <v>742</v>
      </c>
      <c r="R12684" s="16" t="s">
        <v>43</v>
      </c>
      <c r="S12684" s="16" t="s">
        <v>44</v>
      </c>
      <c r="T12684" s="16" t="s">
        <v>44</v>
      </c>
      <c r="U12684" s="22" t="s">
        <v>28</v>
      </c>
      <c r="V12684" s="16"/>
      <c r="W12684" s="16"/>
      <c r="X12684" s="16"/>
    </row>
    <row r="12685" spans="3:24" x14ac:dyDescent="0.25">
      <c r="C12685" s="10"/>
      <c r="D12685" s="15">
        <v>37883</v>
      </c>
      <c r="E12685" s="15">
        <v>6748098</v>
      </c>
      <c r="F12685" s="15">
        <v>53040640</v>
      </c>
      <c r="G12685" s="16" t="s">
        <v>16512</v>
      </c>
      <c r="H12685" s="16" t="s">
        <v>16513</v>
      </c>
      <c r="I12685" s="16" t="s">
        <v>737</v>
      </c>
      <c r="J12685" s="16" t="s">
        <v>16514</v>
      </c>
      <c r="K12685" s="16" t="s">
        <v>44</v>
      </c>
      <c r="L12685" s="16" t="s">
        <v>739</v>
      </c>
      <c r="M12685" s="16" t="s">
        <v>16495</v>
      </c>
      <c r="N12685" s="16" t="s">
        <v>16199</v>
      </c>
      <c r="O12685" s="17">
        <v>44840</v>
      </c>
      <c r="P12685" s="17">
        <v>46301</v>
      </c>
      <c r="Q12685" s="16" t="s">
        <v>742</v>
      </c>
      <c r="R12685" s="16" t="s">
        <v>43</v>
      </c>
      <c r="S12685" s="16" t="s">
        <v>44</v>
      </c>
      <c r="T12685" s="16" t="s">
        <v>44</v>
      </c>
      <c r="U12685" s="22" t="s">
        <v>28</v>
      </c>
      <c r="V12685" s="16"/>
      <c r="W12685" s="16"/>
      <c r="X12685" s="16"/>
    </row>
    <row r="12686" spans="3:24" x14ac:dyDescent="0.25">
      <c r="C12686" s="10"/>
      <c r="D12686" s="15">
        <v>37877</v>
      </c>
      <c r="E12686" s="15">
        <v>4606034</v>
      </c>
      <c r="F12686" s="15">
        <v>96095308</v>
      </c>
      <c r="G12686" s="16" t="s">
        <v>10297</v>
      </c>
      <c r="H12686" s="16" t="s">
        <v>10298</v>
      </c>
      <c r="I12686" s="16" t="s">
        <v>737</v>
      </c>
      <c r="J12686" s="16" t="s">
        <v>16515</v>
      </c>
      <c r="K12686" s="16" t="s">
        <v>44</v>
      </c>
      <c r="L12686" s="16" t="s">
        <v>739</v>
      </c>
      <c r="M12686" s="16" t="s">
        <v>16495</v>
      </c>
      <c r="N12686" s="16" t="s">
        <v>16199</v>
      </c>
      <c r="O12686" s="17">
        <v>44840</v>
      </c>
      <c r="P12686" s="17">
        <v>46301</v>
      </c>
      <c r="Q12686" s="16" t="s">
        <v>742</v>
      </c>
      <c r="R12686" s="16" t="s">
        <v>43</v>
      </c>
      <c r="S12686" s="16" t="s">
        <v>44</v>
      </c>
      <c r="T12686" s="16" t="s">
        <v>44</v>
      </c>
      <c r="U12686" s="22" t="s">
        <v>28</v>
      </c>
      <c r="V12686" s="16"/>
      <c r="W12686" s="16"/>
      <c r="X12686" s="16"/>
    </row>
    <row r="12687" spans="3:24" x14ac:dyDescent="0.25">
      <c r="C12687" s="10"/>
      <c r="D12687" s="15">
        <v>36144</v>
      </c>
      <c r="E12687" s="15">
        <v>4606017</v>
      </c>
      <c r="F12687" s="15">
        <v>53040647</v>
      </c>
      <c r="G12687" s="16" t="s">
        <v>10848</v>
      </c>
      <c r="H12687" s="16" t="s">
        <v>10849</v>
      </c>
      <c r="I12687" s="16" t="s">
        <v>737</v>
      </c>
      <c r="J12687" s="16" t="s">
        <v>10850</v>
      </c>
      <c r="K12687" s="16" t="s">
        <v>44</v>
      </c>
      <c r="L12687" s="16" t="s">
        <v>739</v>
      </c>
      <c r="M12687" s="16" t="s">
        <v>16495</v>
      </c>
      <c r="N12687" s="16" t="s">
        <v>16199</v>
      </c>
      <c r="O12687" s="17">
        <v>44840</v>
      </c>
      <c r="P12687" s="17">
        <v>46301</v>
      </c>
      <c r="Q12687" s="16" t="s">
        <v>742</v>
      </c>
      <c r="R12687" s="16" t="s">
        <v>43</v>
      </c>
      <c r="S12687" s="16" t="s">
        <v>44</v>
      </c>
      <c r="T12687" s="16" t="s">
        <v>44</v>
      </c>
      <c r="U12687" s="22" t="s">
        <v>28</v>
      </c>
      <c r="V12687" s="16"/>
      <c r="W12687" s="16"/>
      <c r="X12687" s="16"/>
    </row>
    <row r="12688" spans="3:24" x14ac:dyDescent="0.25">
      <c r="C12688" s="10"/>
      <c r="D12688" s="15">
        <v>11370</v>
      </c>
      <c r="E12688" s="15">
        <v>4610660</v>
      </c>
      <c r="F12688" s="15">
        <v>53040351</v>
      </c>
      <c r="G12688" s="16" t="s">
        <v>10887</v>
      </c>
      <c r="H12688" s="16" t="s">
        <v>10888</v>
      </c>
      <c r="I12688" s="16" t="s">
        <v>774</v>
      </c>
      <c r="J12688" s="16" t="s">
        <v>10359</v>
      </c>
      <c r="K12688" s="16" t="s">
        <v>44</v>
      </c>
      <c r="L12688" s="16" t="s">
        <v>739</v>
      </c>
      <c r="M12688" s="16" t="s">
        <v>16495</v>
      </c>
      <c r="N12688" s="16" t="s">
        <v>16199</v>
      </c>
      <c r="O12688" s="17">
        <v>44840</v>
      </c>
      <c r="P12688" s="17">
        <v>46301</v>
      </c>
      <c r="Q12688" s="16" t="s">
        <v>742</v>
      </c>
      <c r="R12688" s="16" t="s">
        <v>43</v>
      </c>
      <c r="S12688" s="16" t="s">
        <v>44</v>
      </c>
      <c r="T12688" s="16" t="s">
        <v>44</v>
      </c>
      <c r="U12688" s="22" t="s">
        <v>28</v>
      </c>
      <c r="V12688" s="16"/>
      <c r="W12688" s="16"/>
      <c r="X12688" s="16"/>
    </row>
    <row r="12689" spans="3:24" x14ac:dyDescent="0.25">
      <c r="C12689" s="10"/>
      <c r="D12689" s="15">
        <v>13740</v>
      </c>
      <c r="E12689" s="15">
        <v>4013105</v>
      </c>
      <c r="F12689" s="15">
        <v>530401252</v>
      </c>
      <c r="G12689" s="16" t="s">
        <v>10316</v>
      </c>
      <c r="H12689" s="16" t="s">
        <v>10317</v>
      </c>
      <c r="I12689" s="16" t="s">
        <v>737</v>
      </c>
      <c r="J12689" s="16" t="s">
        <v>16497</v>
      </c>
      <c r="K12689" s="16" t="s">
        <v>44</v>
      </c>
      <c r="L12689" s="16" t="s">
        <v>739</v>
      </c>
      <c r="M12689" s="16" t="s">
        <v>16495</v>
      </c>
      <c r="N12689" s="16" t="s">
        <v>16199</v>
      </c>
      <c r="O12689" s="17">
        <v>44840</v>
      </c>
      <c r="P12689" s="17">
        <v>46301</v>
      </c>
      <c r="Q12689" s="16" t="s">
        <v>742</v>
      </c>
      <c r="R12689" s="16" t="s">
        <v>43</v>
      </c>
      <c r="S12689" s="16" t="s">
        <v>44</v>
      </c>
      <c r="T12689" s="16" t="s">
        <v>44</v>
      </c>
      <c r="U12689" s="22" t="s">
        <v>28</v>
      </c>
      <c r="V12689" s="16"/>
      <c r="W12689" s="16"/>
      <c r="X12689" s="16"/>
    </row>
    <row r="12690" spans="3:24" x14ac:dyDescent="0.25">
      <c r="C12690" s="10"/>
      <c r="D12690" s="15">
        <v>15075</v>
      </c>
      <c r="E12690" s="15">
        <v>4610635</v>
      </c>
      <c r="F12690" s="15">
        <v>12016031</v>
      </c>
      <c r="G12690" s="16" t="s">
        <v>10846</v>
      </c>
      <c r="H12690" s="16" t="s">
        <v>10847</v>
      </c>
      <c r="I12690" s="16" t="s">
        <v>737</v>
      </c>
      <c r="J12690" s="16" t="s">
        <v>10359</v>
      </c>
      <c r="K12690" s="16" t="s">
        <v>44</v>
      </c>
      <c r="L12690" s="16" t="s">
        <v>739</v>
      </c>
      <c r="M12690" s="16" t="s">
        <v>16495</v>
      </c>
      <c r="N12690" s="16" t="s">
        <v>16199</v>
      </c>
      <c r="O12690" s="17">
        <v>44840</v>
      </c>
      <c r="P12690" s="17">
        <v>46301</v>
      </c>
      <c r="Q12690" s="16" t="s">
        <v>742</v>
      </c>
      <c r="R12690" s="16" t="s">
        <v>43</v>
      </c>
      <c r="S12690" s="16" t="s">
        <v>44</v>
      </c>
      <c r="T12690" s="16" t="s">
        <v>44</v>
      </c>
      <c r="U12690" s="22" t="s">
        <v>28</v>
      </c>
      <c r="V12690" s="16"/>
      <c r="W12690" s="16"/>
      <c r="X12690" s="16"/>
    </row>
    <row r="12691" spans="3:24" x14ac:dyDescent="0.25">
      <c r="C12691" s="10"/>
      <c r="D12691" s="15">
        <v>11394</v>
      </c>
      <c r="E12691" s="15">
        <v>4611338</v>
      </c>
      <c r="F12691" s="15">
        <v>53040394</v>
      </c>
      <c r="G12691" s="16" t="s">
        <v>5940</v>
      </c>
      <c r="H12691" s="16" t="s">
        <v>5941</v>
      </c>
      <c r="I12691" s="16" t="s">
        <v>774</v>
      </c>
      <c r="J12691" s="16" t="s">
        <v>10359</v>
      </c>
      <c r="K12691" s="16" t="s">
        <v>44</v>
      </c>
      <c r="L12691" s="16" t="s">
        <v>739</v>
      </c>
      <c r="M12691" s="16" t="s">
        <v>16495</v>
      </c>
      <c r="N12691" s="16" t="s">
        <v>16199</v>
      </c>
      <c r="O12691" s="17">
        <v>44840</v>
      </c>
      <c r="P12691" s="17">
        <v>46301</v>
      </c>
      <c r="Q12691" s="16" t="s">
        <v>742</v>
      </c>
      <c r="R12691" s="16" t="s">
        <v>43</v>
      </c>
      <c r="S12691" s="16" t="s">
        <v>44</v>
      </c>
      <c r="T12691" s="16" t="s">
        <v>44</v>
      </c>
      <c r="U12691" s="22" t="s">
        <v>28</v>
      </c>
      <c r="V12691" s="16"/>
      <c r="W12691" s="16"/>
      <c r="X12691" s="16"/>
    </row>
    <row r="12692" spans="3:24" x14ac:dyDescent="0.25">
      <c r="C12692" s="10"/>
      <c r="D12692" s="15">
        <v>37924</v>
      </c>
      <c r="E12692" s="15">
        <v>1832010</v>
      </c>
      <c r="F12692" s="15">
        <v>13025040</v>
      </c>
      <c r="G12692" s="16" t="s">
        <v>10276</v>
      </c>
      <c r="H12692" s="16" t="s">
        <v>10277</v>
      </c>
      <c r="I12692" s="16" t="s">
        <v>737</v>
      </c>
      <c r="J12692" s="16" t="s">
        <v>16516</v>
      </c>
      <c r="K12692" s="16" t="s">
        <v>44</v>
      </c>
      <c r="L12692" s="16" t="s">
        <v>739</v>
      </c>
      <c r="M12692" s="16" t="s">
        <v>16495</v>
      </c>
      <c r="N12692" s="16" t="s">
        <v>16199</v>
      </c>
      <c r="O12692" s="17">
        <v>44840</v>
      </c>
      <c r="P12692" s="17">
        <v>46301</v>
      </c>
      <c r="Q12692" s="16" t="s">
        <v>742</v>
      </c>
      <c r="R12692" s="16" t="s">
        <v>43</v>
      </c>
      <c r="S12692" s="16" t="s">
        <v>44</v>
      </c>
      <c r="T12692" s="16" t="s">
        <v>44</v>
      </c>
      <c r="U12692" s="22" t="s">
        <v>28</v>
      </c>
      <c r="V12692" s="16"/>
      <c r="W12692" s="16"/>
      <c r="X12692" s="16"/>
    </row>
    <row r="12693" spans="3:24" x14ac:dyDescent="0.25">
      <c r="C12693" s="10"/>
      <c r="D12693" s="15">
        <v>15031</v>
      </c>
      <c r="E12693" s="15">
        <v>3426182</v>
      </c>
      <c r="F12693" s="15">
        <v>0</v>
      </c>
      <c r="G12693" s="16" t="s">
        <v>5937</v>
      </c>
      <c r="H12693" s="16" t="s">
        <v>5938</v>
      </c>
      <c r="I12693" s="16" t="s">
        <v>737</v>
      </c>
      <c r="J12693" s="16" t="s">
        <v>16511</v>
      </c>
      <c r="K12693" s="16" t="s">
        <v>44</v>
      </c>
      <c r="L12693" s="16" t="s">
        <v>739</v>
      </c>
      <c r="M12693" s="16" t="s">
        <v>16495</v>
      </c>
      <c r="N12693" s="16" t="s">
        <v>16199</v>
      </c>
      <c r="O12693" s="17">
        <v>44840</v>
      </c>
      <c r="P12693" s="17">
        <v>46301</v>
      </c>
      <c r="Q12693" s="16" t="s">
        <v>742</v>
      </c>
      <c r="R12693" s="16" t="s">
        <v>43</v>
      </c>
      <c r="S12693" s="16" t="s">
        <v>44</v>
      </c>
      <c r="T12693" s="16" t="s">
        <v>44</v>
      </c>
      <c r="U12693" s="22" t="s">
        <v>28</v>
      </c>
      <c r="V12693" s="16"/>
      <c r="W12693" s="16"/>
      <c r="X12693" s="16"/>
    </row>
    <row r="12694" spans="3:24" x14ac:dyDescent="0.25">
      <c r="C12694" s="10"/>
      <c r="D12694" s="15">
        <v>13930</v>
      </c>
      <c r="E12694" s="15">
        <v>1363238</v>
      </c>
      <c r="F12694" s="15">
        <v>530401069</v>
      </c>
      <c r="G12694" s="16" t="s">
        <v>10709</v>
      </c>
      <c r="H12694" s="16" t="s">
        <v>10710</v>
      </c>
      <c r="I12694" s="16" t="s">
        <v>737</v>
      </c>
      <c r="J12694" s="16" t="s">
        <v>16517</v>
      </c>
      <c r="K12694" s="16" t="s">
        <v>44</v>
      </c>
      <c r="L12694" s="16" t="s">
        <v>739</v>
      </c>
      <c r="M12694" s="16" t="s">
        <v>16495</v>
      </c>
      <c r="N12694" s="16" t="s">
        <v>16199</v>
      </c>
      <c r="O12694" s="17">
        <v>44840</v>
      </c>
      <c r="P12694" s="17">
        <v>46301</v>
      </c>
      <c r="Q12694" s="16" t="s">
        <v>742</v>
      </c>
      <c r="R12694" s="16" t="s">
        <v>43</v>
      </c>
      <c r="S12694" s="16" t="s">
        <v>44</v>
      </c>
      <c r="T12694" s="16" t="s">
        <v>44</v>
      </c>
      <c r="U12694" s="22" t="s">
        <v>28</v>
      </c>
      <c r="V12694" s="16"/>
      <c r="W12694" s="16"/>
      <c r="X12694" s="16"/>
    </row>
    <row r="12695" spans="3:24" x14ac:dyDescent="0.25">
      <c r="C12695" s="10"/>
      <c r="D12695" s="15">
        <v>13484</v>
      </c>
      <c r="E12695" s="15">
        <v>4530967</v>
      </c>
      <c r="F12695" s="15">
        <v>530401303</v>
      </c>
      <c r="G12695" s="16" t="s">
        <v>16518</v>
      </c>
      <c r="H12695" s="16" t="s">
        <v>16519</v>
      </c>
      <c r="I12695" s="16" t="s">
        <v>737</v>
      </c>
      <c r="J12695" s="16" t="s">
        <v>16520</v>
      </c>
      <c r="K12695" s="16" t="s">
        <v>44</v>
      </c>
      <c r="L12695" s="16" t="s">
        <v>739</v>
      </c>
      <c r="M12695" s="16" t="s">
        <v>16495</v>
      </c>
      <c r="N12695" s="16" t="s">
        <v>16199</v>
      </c>
      <c r="O12695" s="17">
        <v>44840</v>
      </c>
      <c r="P12695" s="17">
        <v>46301</v>
      </c>
      <c r="Q12695" s="16" t="s">
        <v>742</v>
      </c>
      <c r="R12695" s="16" t="s">
        <v>43</v>
      </c>
      <c r="S12695" s="16" t="s">
        <v>44</v>
      </c>
      <c r="T12695" s="16" t="s">
        <v>44</v>
      </c>
      <c r="U12695" s="22" t="s">
        <v>28</v>
      </c>
      <c r="V12695" s="16"/>
      <c r="W12695" s="16"/>
      <c r="X12695" s="16"/>
    </row>
    <row r="12696" spans="3:24" x14ac:dyDescent="0.25">
      <c r="C12696" s="10"/>
      <c r="D12696" s="15">
        <v>36973</v>
      </c>
      <c r="E12696" s="15">
        <v>7719557</v>
      </c>
      <c r="F12696" s="15">
        <v>530401202</v>
      </c>
      <c r="G12696" s="16" t="s">
        <v>14381</v>
      </c>
      <c r="H12696" s="16" t="s">
        <v>14382</v>
      </c>
      <c r="I12696" s="16" t="s">
        <v>737</v>
      </c>
      <c r="J12696" s="16" t="s">
        <v>16521</v>
      </c>
      <c r="K12696" s="16" t="s">
        <v>44</v>
      </c>
      <c r="L12696" s="16" t="s">
        <v>739</v>
      </c>
      <c r="M12696" s="16" t="s">
        <v>16495</v>
      </c>
      <c r="N12696" s="16" t="s">
        <v>16199</v>
      </c>
      <c r="O12696" s="17">
        <v>44840</v>
      </c>
      <c r="P12696" s="17">
        <v>46301</v>
      </c>
      <c r="Q12696" s="16" t="s">
        <v>742</v>
      </c>
      <c r="R12696" s="16" t="s">
        <v>43</v>
      </c>
      <c r="S12696" s="16" t="s">
        <v>44</v>
      </c>
      <c r="T12696" s="16" t="s">
        <v>44</v>
      </c>
      <c r="U12696" s="22" t="s">
        <v>28</v>
      </c>
      <c r="V12696" s="16"/>
      <c r="W12696" s="16"/>
      <c r="X12696" s="16"/>
    </row>
    <row r="12697" spans="3:24" x14ac:dyDescent="0.25">
      <c r="C12697" s="10"/>
      <c r="D12697" s="15">
        <v>37121</v>
      </c>
      <c r="E12697" s="15">
        <v>4162084</v>
      </c>
      <c r="F12697" s="15">
        <v>530401106</v>
      </c>
      <c r="G12697" s="16" t="s">
        <v>10945</v>
      </c>
      <c r="H12697" s="16" t="s">
        <v>10946</v>
      </c>
      <c r="I12697" s="16" t="s">
        <v>737</v>
      </c>
      <c r="J12697" s="16" t="s">
        <v>16522</v>
      </c>
      <c r="K12697" s="16" t="s">
        <v>44</v>
      </c>
      <c r="L12697" s="16" t="s">
        <v>739</v>
      </c>
      <c r="M12697" s="16" t="s">
        <v>16495</v>
      </c>
      <c r="N12697" s="16" t="s">
        <v>16199</v>
      </c>
      <c r="O12697" s="17">
        <v>44840</v>
      </c>
      <c r="P12697" s="17">
        <v>46301</v>
      </c>
      <c r="Q12697" s="16" t="s">
        <v>742</v>
      </c>
      <c r="R12697" s="16" t="s">
        <v>43</v>
      </c>
      <c r="S12697" s="16" t="s">
        <v>44</v>
      </c>
      <c r="T12697" s="16" t="s">
        <v>44</v>
      </c>
      <c r="U12697" s="22" t="s">
        <v>28</v>
      </c>
      <c r="V12697" s="16"/>
      <c r="W12697" s="16"/>
      <c r="X12697" s="16"/>
    </row>
    <row r="12698" spans="3:24" x14ac:dyDescent="0.25">
      <c r="C12698" s="10"/>
      <c r="D12698" s="15">
        <v>37089</v>
      </c>
      <c r="E12698" s="15">
        <v>4162083</v>
      </c>
      <c r="F12698" s="15">
        <v>530401059</v>
      </c>
      <c r="G12698" s="16" t="s">
        <v>10958</v>
      </c>
      <c r="H12698" s="16" t="s">
        <v>10959</v>
      </c>
      <c r="I12698" s="16" t="s">
        <v>737</v>
      </c>
      <c r="J12698" s="16" t="s">
        <v>16522</v>
      </c>
      <c r="K12698" s="16" t="s">
        <v>44</v>
      </c>
      <c r="L12698" s="16" t="s">
        <v>739</v>
      </c>
      <c r="M12698" s="16" t="s">
        <v>16495</v>
      </c>
      <c r="N12698" s="16" t="s">
        <v>16199</v>
      </c>
      <c r="O12698" s="17">
        <v>44840</v>
      </c>
      <c r="P12698" s="17">
        <v>46301</v>
      </c>
      <c r="Q12698" s="16" t="s">
        <v>742</v>
      </c>
      <c r="R12698" s="16" t="s">
        <v>43</v>
      </c>
      <c r="S12698" s="16" t="s">
        <v>44</v>
      </c>
      <c r="T12698" s="16" t="s">
        <v>44</v>
      </c>
      <c r="U12698" s="22" t="s">
        <v>28</v>
      </c>
      <c r="V12698" s="16"/>
      <c r="W12698" s="16"/>
      <c r="X12698" s="16"/>
    </row>
    <row r="12699" spans="3:24" x14ac:dyDescent="0.25">
      <c r="C12699" s="10"/>
      <c r="D12699" s="15">
        <v>37090</v>
      </c>
      <c r="E12699" s="15">
        <v>4107096</v>
      </c>
      <c r="F12699" s="15">
        <v>530401289</v>
      </c>
      <c r="G12699" s="16" t="s">
        <v>10960</v>
      </c>
      <c r="H12699" s="16" t="s">
        <v>10961</v>
      </c>
      <c r="I12699" s="16" t="s">
        <v>737</v>
      </c>
      <c r="J12699" s="16" t="s">
        <v>16522</v>
      </c>
      <c r="K12699" s="16" t="s">
        <v>44</v>
      </c>
      <c r="L12699" s="16" t="s">
        <v>739</v>
      </c>
      <c r="M12699" s="16" t="s">
        <v>16495</v>
      </c>
      <c r="N12699" s="16" t="s">
        <v>16199</v>
      </c>
      <c r="O12699" s="17">
        <v>44840</v>
      </c>
      <c r="P12699" s="17">
        <v>46301</v>
      </c>
      <c r="Q12699" s="16" t="s">
        <v>742</v>
      </c>
      <c r="R12699" s="16" t="s">
        <v>43</v>
      </c>
      <c r="S12699" s="16" t="s">
        <v>44</v>
      </c>
      <c r="T12699" s="16" t="s">
        <v>44</v>
      </c>
      <c r="U12699" s="22" t="s">
        <v>28</v>
      </c>
      <c r="V12699" s="16"/>
      <c r="W12699" s="16"/>
      <c r="X12699" s="16"/>
    </row>
    <row r="12700" spans="3:24" x14ac:dyDescent="0.25">
      <c r="C12700" s="10"/>
      <c r="D12700" s="15">
        <v>37708</v>
      </c>
      <c r="E12700" s="15">
        <v>6642025</v>
      </c>
      <c r="F12700" s="15">
        <v>53040516</v>
      </c>
      <c r="G12700" s="16" t="s">
        <v>10287</v>
      </c>
      <c r="H12700" s="16" t="s">
        <v>10288</v>
      </c>
      <c r="I12700" s="16" t="s">
        <v>787</v>
      </c>
      <c r="J12700" s="16" t="s">
        <v>16523</v>
      </c>
      <c r="K12700" s="16" t="s">
        <v>44</v>
      </c>
      <c r="L12700" s="16" t="s">
        <v>739</v>
      </c>
      <c r="M12700" s="16" t="s">
        <v>16495</v>
      </c>
      <c r="N12700" s="16" t="s">
        <v>16199</v>
      </c>
      <c r="O12700" s="17">
        <v>44840</v>
      </c>
      <c r="P12700" s="17">
        <v>46301</v>
      </c>
      <c r="Q12700" s="16" t="s">
        <v>742</v>
      </c>
      <c r="R12700" s="16" t="s">
        <v>43</v>
      </c>
      <c r="S12700" s="16" t="s">
        <v>44</v>
      </c>
      <c r="T12700" s="16" t="s">
        <v>44</v>
      </c>
      <c r="U12700" s="22" t="s">
        <v>28</v>
      </c>
      <c r="V12700" s="16"/>
      <c r="W12700" s="16"/>
      <c r="X12700" s="16"/>
    </row>
    <row r="12701" spans="3:24" x14ac:dyDescent="0.25">
      <c r="C12701" s="10"/>
      <c r="D12701" s="15">
        <v>37087</v>
      </c>
      <c r="E12701" s="15">
        <v>4162082</v>
      </c>
      <c r="F12701" s="15">
        <v>530401003</v>
      </c>
      <c r="G12701" s="16" t="s">
        <v>10729</v>
      </c>
      <c r="H12701" s="16" t="s">
        <v>10730</v>
      </c>
      <c r="I12701" s="16" t="s">
        <v>737</v>
      </c>
      <c r="J12701" s="16" t="s">
        <v>16510</v>
      </c>
      <c r="K12701" s="16" t="s">
        <v>44</v>
      </c>
      <c r="L12701" s="16" t="s">
        <v>739</v>
      </c>
      <c r="M12701" s="16" t="s">
        <v>16495</v>
      </c>
      <c r="N12701" s="16" t="s">
        <v>16199</v>
      </c>
      <c r="O12701" s="17">
        <v>44840</v>
      </c>
      <c r="P12701" s="17">
        <v>46301</v>
      </c>
      <c r="Q12701" s="16" t="s">
        <v>742</v>
      </c>
      <c r="R12701" s="16" t="s">
        <v>43</v>
      </c>
      <c r="S12701" s="16" t="s">
        <v>44</v>
      </c>
      <c r="T12701" s="16" t="s">
        <v>44</v>
      </c>
      <c r="U12701" s="22" t="s">
        <v>28</v>
      </c>
      <c r="V12701" s="16"/>
      <c r="W12701" s="16"/>
      <c r="X12701" s="16"/>
    </row>
    <row r="12702" spans="3:24" x14ac:dyDescent="0.25">
      <c r="C12702" s="10"/>
      <c r="D12702" s="15">
        <v>36389</v>
      </c>
      <c r="E12702" s="15">
        <v>6704237</v>
      </c>
      <c r="F12702" s="15">
        <v>86010901</v>
      </c>
      <c r="G12702" s="16" t="s">
        <v>10273</v>
      </c>
      <c r="H12702" s="16" t="s">
        <v>10274</v>
      </c>
      <c r="I12702" s="16" t="s">
        <v>787</v>
      </c>
      <c r="J12702" s="16" t="s">
        <v>16524</v>
      </c>
      <c r="K12702" s="16" t="s">
        <v>44</v>
      </c>
      <c r="L12702" s="16" t="s">
        <v>739</v>
      </c>
      <c r="M12702" s="16" t="s">
        <v>16495</v>
      </c>
      <c r="N12702" s="16" t="s">
        <v>16199</v>
      </c>
      <c r="O12702" s="17">
        <v>44840</v>
      </c>
      <c r="P12702" s="17">
        <v>46301</v>
      </c>
      <c r="Q12702" s="16" t="s">
        <v>742</v>
      </c>
      <c r="R12702" s="16" t="s">
        <v>43</v>
      </c>
      <c r="S12702" s="16" t="s">
        <v>44</v>
      </c>
      <c r="T12702" s="16" t="s">
        <v>44</v>
      </c>
      <c r="U12702" s="22" t="s">
        <v>28</v>
      </c>
      <c r="V12702" s="16"/>
      <c r="W12702" s="16"/>
      <c r="X12702" s="16"/>
    </row>
    <row r="12703" spans="3:24" x14ac:dyDescent="0.25">
      <c r="C12703" s="10"/>
      <c r="D12703" s="15">
        <v>11338</v>
      </c>
      <c r="E12703" s="15">
        <v>5649045</v>
      </c>
      <c r="F12703" s="15">
        <v>53040355</v>
      </c>
      <c r="G12703" s="16" t="s">
        <v>5928</v>
      </c>
      <c r="H12703" s="16" t="s">
        <v>5929</v>
      </c>
      <c r="I12703" s="16" t="s">
        <v>774</v>
      </c>
      <c r="J12703" s="16" t="s">
        <v>10359</v>
      </c>
      <c r="K12703" s="16" t="s">
        <v>44</v>
      </c>
      <c r="L12703" s="16" t="s">
        <v>739</v>
      </c>
      <c r="M12703" s="16" t="s">
        <v>16495</v>
      </c>
      <c r="N12703" s="16" t="s">
        <v>16199</v>
      </c>
      <c r="O12703" s="17">
        <v>44840</v>
      </c>
      <c r="P12703" s="17">
        <v>46301</v>
      </c>
      <c r="Q12703" s="16" t="s">
        <v>742</v>
      </c>
      <c r="R12703" s="16" t="s">
        <v>43</v>
      </c>
      <c r="S12703" s="16" t="s">
        <v>44</v>
      </c>
      <c r="T12703" s="16" t="s">
        <v>44</v>
      </c>
      <c r="U12703" s="22" t="s">
        <v>28</v>
      </c>
      <c r="V12703" s="16"/>
      <c r="W12703" s="16"/>
      <c r="X12703" s="16"/>
    </row>
    <row r="12704" spans="3:24" x14ac:dyDescent="0.25">
      <c r="C12704" s="10"/>
      <c r="D12704" s="15">
        <v>11536</v>
      </c>
      <c r="E12704" s="15">
        <v>5627001</v>
      </c>
      <c r="F12704" s="15">
        <v>530401298</v>
      </c>
      <c r="G12704" s="16" t="s">
        <v>10947</v>
      </c>
      <c r="H12704" s="16" t="s">
        <v>10948</v>
      </c>
      <c r="I12704" s="16" t="s">
        <v>737</v>
      </c>
      <c r="J12704" s="16" t="s">
        <v>16507</v>
      </c>
      <c r="K12704" s="16" t="s">
        <v>44</v>
      </c>
      <c r="L12704" s="16" t="s">
        <v>739</v>
      </c>
      <c r="M12704" s="16" t="s">
        <v>16495</v>
      </c>
      <c r="N12704" s="16" t="s">
        <v>16199</v>
      </c>
      <c r="O12704" s="17">
        <v>44840</v>
      </c>
      <c r="P12704" s="17">
        <v>46301</v>
      </c>
      <c r="Q12704" s="16" t="s">
        <v>742</v>
      </c>
      <c r="R12704" s="16" t="s">
        <v>43</v>
      </c>
      <c r="S12704" s="16" t="s">
        <v>44</v>
      </c>
      <c r="T12704" s="16" t="s">
        <v>44</v>
      </c>
      <c r="U12704" s="22" t="s">
        <v>28</v>
      </c>
      <c r="V12704" s="16"/>
      <c r="W12704" s="16"/>
      <c r="X12704" s="16"/>
    </row>
    <row r="12705" spans="3:24" x14ac:dyDescent="0.25">
      <c r="C12705" s="10"/>
      <c r="D12705" s="15">
        <v>12985</v>
      </c>
      <c r="E12705" s="15">
        <v>4601376</v>
      </c>
      <c r="F12705" s="15">
        <v>53040554</v>
      </c>
      <c r="G12705" s="16" t="s">
        <v>10694</v>
      </c>
      <c r="H12705" s="16" t="s">
        <v>10695</v>
      </c>
      <c r="I12705" s="16" t="s">
        <v>737</v>
      </c>
      <c r="J12705" s="16" t="s">
        <v>16507</v>
      </c>
      <c r="K12705" s="16" t="s">
        <v>44</v>
      </c>
      <c r="L12705" s="16" t="s">
        <v>739</v>
      </c>
      <c r="M12705" s="16" t="s">
        <v>16495</v>
      </c>
      <c r="N12705" s="16" t="s">
        <v>16199</v>
      </c>
      <c r="O12705" s="17">
        <v>44840</v>
      </c>
      <c r="P12705" s="17">
        <v>46301</v>
      </c>
      <c r="Q12705" s="16" t="s">
        <v>742</v>
      </c>
      <c r="R12705" s="16" t="s">
        <v>43</v>
      </c>
      <c r="S12705" s="16" t="s">
        <v>44</v>
      </c>
      <c r="T12705" s="16" t="s">
        <v>44</v>
      </c>
      <c r="U12705" s="22" t="s">
        <v>28</v>
      </c>
      <c r="V12705" s="16"/>
      <c r="W12705" s="16"/>
      <c r="X12705" s="16"/>
    </row>
    <row r="12706" spans="3:24" x14ac:dyDescent="0.25">
      <c r="C12706" s="10"/>
      <c r="D12706" s="15">
        <v>12352</v>
      </c>
      <c r="E12706" s="15">
        <v>9113867</v>
      </c>
      <c r="F12706" s="15">
        <v>68510022</v>
      </c>
      <c r="G12706" s="16" t="s">
        <v>10460</v>
      </c>
      <c r="H12706" s="16" t="s">
        <v>10461</v>
      </c>
      <c r="I12706" s="16" t="s">
        <v>737</v>
      </c>
      <c r="J12706" s="16" t="s">
        <v>16507</v>
      </c>
      <c r="K12706" s="16" t="s">
        <v>44</v>
      </c>
      <c r="L12706" s="16" t="s">
        <v>739</v>
      </c>
      <c r="M12706" s="16" t="s">
        <v>16495</v>
      </c>
      <c r="N12706" s="16" t="s">
        <v>16199</v>
      </c>
      <c r="O12706" s="17">
        <v>44840</v>
      </c>
      <c r="P12706" s="17">
        <v>46301</v>
      </c>
      <c r="Q12706" s="16" t="s">
        <v>742</v>
      </c>
      <c r="R12706" s="16" t="s">
        <v>43</v>
      </c>
      <c r="S12706" s="16" t="s">
        <v>44</v>
      </c>
      <c r="T12706" s="16" t="s">
        <v>44</v>
      </c>
      <c r="U12706" s="22" t="s">
        <v>28</v>
      </c>
      <c r="V12706" s="16"/>
      <c r="W12706" s="16"/>
      <c r="X12706" s="16"/>
    </row>
    <row r="12707" spans="3:24" x14ac:dyDescent="0.25">
      <c r="C12707" s="10"/>
      <c r="D12707" s="15">
        <v>10282</v>
      </c>
      <c r="E12707" s="15">
        <v>4610561</v>
      </c>
      <c r="F12707" s="15">
        <v>530401198</v>
      </c>
      <c r="G12707" s="16" t="s">
        <v>5922</v>
      </c>
      <c r="H12707" s="16" t="s">
        <v>5923</v>
      </c>
      <c r="I12707" s="16" t="s">
        <v>737</v>
      </c>
      <c r="J12707" s="16" t="s">
        <v>10359</v>
      </c>
      <c r="K12707" s="16" t="s">
        <v>44</v>
      </c>
      <c r="L12707" s="16" t="s">
        <v>739</v>
      </c>
      <c r="M12707" s="16" t="s">
        <v>16495</v>
      </c>
      <c r="N12707" s="16" t="s">
        <v>16199</v>
      </c>
      <c r="O12707" s="17">
        <v>44840</v>
      </c>
      <c r="P12707" s="17">
        <v>46301</v>
      </c>
      <c r="Q12707" s="16" t="s">
        <v>742</v>
      </c>
      <c r="R12707" s="16" t="s">
        <v>43</v>
      </c>
      <c r="S12707" s="16" t="s">
        <v>44</v>
      </c>
      <c r="T12707" s="16" t="s">
        <v>44</v>
      </c>
      <c r="U12707" s="22" t="s">
        <v>28</v>
      </c>
      <c r="V12707" s="16"/>
      <c r="W12707" s="16"/>
      <c r="X12707" s="16"/>
    </row>
    <row r="12708" spans="3:24" x14ac:dyDescent="0.25">
      <c r="C12708" s="10"/>
      <c r="D12708" s="15">
        <v>10279</v>
      </c>
      <c r="E12708" s="15">
        <v>3454223</v>
      </c>
      <c r="F12708" s="15">
        <v>53040555</v>
      </c>
      <c r="G12708" s="16" t="s">
        <v>10068</v>
      </c>
      <c r="H12708" s="16" t="s">
        <v>10069</v>
      </c>
      <c r="I12708" s="16" t="s">
        <v>737</v>
      </c>
      <c r="J12708" s="16" t="s">
        <v>16525</v>
      </c>
      <c r="K12708" s="16" t="s">
        <v>44</v>
      </c>
      <c r="L12708" s="16" t="s">
        <v>739</v>
      </c>
      <c r="M12708" s="16" t="s">
        <v>16495</v>
      </c>
      <c r="N12708" s="16" t="s">
        <v>16199</v>
      </c>
      <c r="O12708" s="17">
        <v>44840</v>
      </c>
      <c r="P12708" s="17">
        <v>46301</v>
      </c>
      <c r="Q12708" s="16" t="s">
        <v>742</v>
      </c>
      <c r="R12708" s="16" t="s">
        <v>43</v>
      </c>
      <c r="S12708" s="16" t="s">
        <v>44</v>
      </c>
      <c r="T12708" s="16" t="s">
        <v>44</v>
      </c>
      <c r="U12708" s="22" t="s">
        <v>28</v>
      </c>
      <c r="V12708" s="16"/>
      <c r="W12708" s="16"/>
      <c r="X12708" s="16"/>
    </row>
    <row r="12709" spans="3:24" x14ac:dyDescent="0.25">
      <c r="C12709" s="10"/>
      <c r="D12709" s="15">
        <v>15232</v>
      </c>
      <c r="E12709" s="15">
        <v>4644021</v>
      </c>
      <c r="F12709" s="15">
        <v>530401080</v>
      </c>
      <c r="G12709" s="16" t="s">
        <v>5931</v>
      </c>
      <c r="H12709" s="16" t="s">
        <v>5932</v>
      </c>
      <c r="I12709" s="16" t="s">
        <v>737</v>
      </c>
      <c r="J12709" s="16" t="s">
        <v>10359</v>
      </c>
      <c r="K12709" s="16" t="s">
        <v>44</v>
      </c>
      <c r="L12709" s="16" t="s">
        <v>739</v>
      </c>
      <c r="M12709" s="16" t="s">
        <v>16495</v>
      </c>
      <c r="N12709" s="16" t="s">
        <v>16199</v>
      </c>
      <c r="O12709" s="17">
        <v>44840</v>
      </c>
      <c r="P12709" s="17">
        <v>46301</v>
      </c>
      <c r="Q12709" s="16" t="s">
        <v>742</v>
      </c>
      <c r="R12709" s="16" t="s">
        <v>43</v>
      </c>
      <c r="S12709" s="16" t="s">
        <v>44</v>
      </c>
      <c r="T12709" s="16" t="s">
        <v>44</v>
      </c>
      <c r="U12709" s="22" t="s">
        <v>28</v>
      </c>
      <c r="V12709" s="16"/>
      <c r="W12709" s="16"/>
      <c r="X12709" s="16"/>
    </row>
    <row r="12710" spans="3:24" x14ac:dyDescent="0.25">
      <c r="C12710" s="10"/>
      <c r="D12710" s="15">
        <v>11339</v>
      </c>
      <c r="E12710" s="15">
        <v>4610662</v>
      </c>
      <c r="F12710" s="15">
        <v>53040356</v>
      </c>
      <c r="G12710" s="16" t="s">
        <v>5934</v>
      </c>
      <c r="H12710" s="16" t="s">
        <v>5935</v>
      </c>
      <c r="I12710" s="16" t="s">
        <v>774</v>
      </c>
      <c r="J12710" s="16" t="s">
        <v>10359</v>
      </c>
      <c r="K12710" s="16" t="s">
        <v>44</v>
      </c>
      <c r="L12710" s="16" t="s">
        <v>739</v>
      </c>
      <c r="M12710" s="16" t="s">
        <v>16495</v>
      </c>
      <c r="N12710" s="16" t="s">
        <v>16199</v>
      </c>
      <c r="O12710" s="17">
        <v>44840</v>
      </c>
      <c r="P12710" s="17">
        <v>46301</v>
      </c>
      <c r="Q12710" s="16" t="s">
        <v>742</v>
      </c>
      <c r="R12710" s="16" t="s">
        <v>43</v>
      </c>
      <c r="S12710" s="16" t="s">
        <v>44</v>
      </c>
      <c r="T12710" s="16" t="s">
        <v>44</v>
      </c>
      <c r="U12710" s="22" t="s">
        <v>28</v>
      </c>
      <c r="V12710" s="16"/>
      <c r="W12710" s="16"/>
      <c r="X12710" s="16"/>
    </row>
    <row r="12711" spans="3:24" x14ac:dyDescent="0.25">
      <c r="C12711" s="10"/>
      <c r="D12711" s="15">
        <v>11485</v>
      </c>
      <c r="E12711" s="15">
        <v>4610295</v>
      </c>
      <c r="F12711" s="15">
        <v>53040514</v>
      </c>
      <c r="G12711" s="16" t="s">
        <v>16526</v>
      </c>
      <c r="H12711" s="16" t="s">
        <v>16527</v>
      </c>
      <c r="I12711" s="16" t="s">
        <v>774</v>
      </c>
      <c r="J12711" s="16" t="s">
        <v>10359</v>
      </c>
      <c r="K12711" s="16" t="s">
        <v>44</v>
      </c>
      <c r="L12711" s="16" t="s">
        <v>739</v>
      </c>
      <c r="M12711" s="16" t="s">
        <v>16495</v>
      </c>
      <c r="N12711" s="16" t="s">
        <v>16199</v>
      </c>
      <c r="O12711" s="17">
        <v>44840</v>
      </c>
      <c r="P12711" s="17">
        <v>46301</v>
      </c>
      <c r="Q12711" s="16" t="s">
        <v>742</v>
      </c>
      <c r="R12711" s="16" t="s">
        <v>43</v>
      </c>
      <c r="S12711" s="16" t="s">
        <v>44</v>
      </c>
      <c r="T12711" s="16" t="s">
        <v>44</v>
      </c>
      <c r="U12711" s="22" t="s">
        <v>28</v>
      </c>
      <c r="V12711" s="16"/>
      <c r="W12711" s="16"/>
      <c r="X12711" s="16"/>
    </row>
    <row r="12712" spans="3:24" x14ac:dyDescent="0.25">
      <c r="C12712" s="10"/>
      <c r="D12712" s="15">
        <v>35105</v>
      </c>
      <c r="E12712" s="15">
        <v>4606011</v>
      </c>
      <c r="F12712" s="15">
        <v>53040535</v>
      </c>
      <c r="G12712" s="16" t="s">
        <v>10893</v>
      </c>
      <c r="H12712" s="16" t="s">
        <v>10894</v>
      </c>
      <c r="I12712" s="16" t="s">
        <v>737</v>
      </c>
      <c r="J12712" s="16" t="s">
        <v>14152</v>
      </c>
      <c r="K12712" s="16" t="s">
        <v>44</v>
      </c>
      <c r="L12712" s="16" t="s">
        <v>739</v>
      </c>
      <c r="M12712" s="16" t="s">
        <v>16495</v>
      </c>
      <c r="N12712" s="16" t="s">
        <v>16199</v>
      </c>
      <c r="O12712" s="17">
        <v>44840</v>
      </c>
      <c r="P12712" s="17">
        <v>46301</v>
      </c>
      <c r="Q12712" s="16" t="s">
        <v>742</v>
      </c>
      <c r="R12712" s="16" t="s">
        <v>43</v>
      </c>
      <c r="S12712" s="16" t="s">
        <v>44</v>
      </c>
      <c r="T12712" s="16" t="s">
        <v>44</v>
      </c>
      <c r="U12712" s="22" t="s">
        <v>28</v>
      </c>
      <c r="V12712" s="16"/>
      <c r="W12712" s="16"/>
      <c r="X12712" s="16"/>
    </row>
    <row r="12713" spans="3:24" x14ac:dyDescent="0.25">
      <c r="C12713" s="10"/>
      <c r="D12713" s="15">
        <v>14550</v>
      </c>
      <c r="E12713" s="15">
        <v>4601282</v>
      </c>
      <c r="F12713" s="15">
        <v>530401299</v>
      </c>
      <c r="G12713" s="16" t="s">
        <v>10681</v>
      </c>
      <c r="H12713" s="16" t="s">
        <v>10682</v>
      </c>
      <c r="I12713" s="16" t="s">
        <v>5744</v>
      </c>
      <c r="J12713" s="16" t="s">
        <v>14152</v>
      </c>
      <c r="K12713" s="16" t="s">
        <v>44</v>
      </c>
      <c r="L12713" s="16" t="s">
        <v>739</v>
      </c>
      <c r="M12713" s="16" t="s">
        <v>16495</v>
      </c>
      <c r="N12713" s="16" t="s">
        <v>16199</v>
      </c>
      <c r="O12713" s="17">
        <v>44840</v>
      </c>
      <c r="P12713" s="17">
        <v>46301</v>
      </c>
      <c r="Q12713" s="16" t="s">
        <v>742</v>
      </c>
      <c r="R12713" s="16" t="s">
        <v>43</v>
      </c>
      <c r="S12713" s="16" t="s">
        <v>44</v>
      </c>
      <c r="T12713" s="16" t="s">
        <v>44</v>
      </c>
      <c r="U12713" s="22" t="s">
        <v>28</v>
      </c>
      <c r="V12713" s="16"/>
      <c r="W12713" s="16"/>
      <c r="X12713" s="16"/>
    </row>
    <row r="12714" spans="3:24" x14ac:dyDescent="0.25">
      <c r="C12714" s="10"/>
      <c r="D12714" s="15">
        <v>15693</v>
      </c>
      <c r="E12714" s="15">
        <v>4011024</v>
      </c>
      <c r="F12714" s="15">
        <v>68010003</v>
      </c>
      <c r="G12714" s="16" t="s">
        <v>945</v>
      </c>
      <c r="H12714" s="16" t="s">
        <v>946</v>
      </c>
      <c r="I12714" s="16" t="s">
        <v>787</v>
      </c>
      <c r="J12714" s="16" t="s">
        <v>16528</v>
      </c>
      <c r="K12714" s="16" t="s">
        <v>44</v>
      </c>
      <c r="L12714" s="16" t="s">
        <v>739</v>
      </c>
      <c r="M12714" s="16" t="s">
        <v>16495</v>
      </c>
      <c r="N12714" s="16" t="s">
        <v>16199</v>
      </c>
      <c r="O12714" s="17">
        <v>44840</v>
      </c>
      <c r="P12714" s="17">
        <v>46301</v>
      </c>
      <c r="Q12714" s="16" t="s">
        <v>742</v>
      </c>
      <c r="R12714" s="16" t="s">
        <v>43</v>
      </c>
      <c r="S12714" s="16" t="s">
        <v>44</v>
      </c>
      <c r="T12714" s="16" t="s">
        <v>44</v>
      </c>
      <c r="U12714" s="22" t="s">
        <v>28</v>
      </c>
      <c r="V12714" s="16"/>
      <c r="W12714" s="16"/>
      <c r="X12714" s="16"/>
    </row>
    <row r="12715" spans="3:24" x14ac:dyDescent="0.25">
      <c r="C12715" s="10"/>
      <c r="D12715" s="15">
        <v>11558</v>
      </c>
      <c r="E12715" s="15">
        <v>4610651</v>
      </c>
      <c r="F12715" s="15">
        <v>53040572</v>
      </c>
      <c r="G12715" s="16" t="s">
        <v>6069</v>
      </c>
      <c r="H12715" s="16" t="s">
        <v>6070</v>
      </c>
      <c r="I12715" s="16" t="s">
        <v>774</v>
      </c>
      <c r="J12715" s="16" t="s">
        <v>10359</v>
      </c>
      <c r="K12715" s="16" t="s">
        <v>44</v>
      </c>
      <c r="L12715" s="16" t="s">
        <v>739</v>
      </c>
      <c r="M12715" s="16" t="s">
        <v>16495</v>
      </c>
      <c r="N12715" s="16" t="s">
        <v>16199</v>
      </c>
      <c r="O12715" s="17">
        <v>44840</v>
      </c>
      <c r="P12715" s="17">
        <v>46301</v>
      </c>
      <c r="Q12715" s="16" t="s">
        <v>742</v>
      </c>
      <c r="R12715" s="16" t="s">
        <v>43</v>
      </c>
      <c r="S12715" s="16" t="s">
        <v>44</v>
      </c>
      <c r="T12715" s="16" t="s">
        <v>44</v>
      </c>
      <c r="U12715" s="22" t="s">
        <v>28</v>
      </c>
      <c r="V12715" s="16"/>
      <c r="W12715" s="16"/>
      <c r="X12715" s="16"/>
    </row>
    <row r="12716" spans="3:24" x14ac:dyDescent="0.25">
      <c r="C12716" s="10"/>
      <c r="D12716" s="15">
        <v>11557</v>
      </c>
      <c r="E12716" s="15">
        <v>4610650</v>
      </c>
      <c r="F12716" s="15">
        <v>530401320</v>
      </c>
      <c r="G12716" s="16" t="s">
        <v>6016</v>
      </c>
      <c r="H12716" s="16" t="s">
        <v>6017</v>
      </c>
      <c r="I12716" s="16" t="s">
        <v>774</v>
      </c>
      <c r="J12716" s="16" t="s">
        <v>10359</v>
      </c>
      <c r="K12716" s="16" t="s">
        <v>44</v>
      </c>
      <c r="L12716" s="16" t="s">
        <v>739</v>
      </c>
      <c r="M12716" s="16" t="s">
        <v>16495</v>
      </c>
      <c r="N12716" s="16" t="s">
        <v>16199</v>
      </c>
      <c r="O12716" s="17">
        <v>44840</v>
      </c>
      <c r="P12716" s="17">
        <v>46301</v>
      </c>
      <c r="Q12716" s="16" t="s">
        <v>742</v>
      </c>
      <c r="R12716" s="16" t="s">
        <v>43</v>
      </c>
      <c r="S12716" s="16" t="s">
        <v>44</v>
      </c>
      <c r="T12716" s="16" t="s">
        <v>44</v>
      </c>
      <c r="U12716" s="22" t="s">
        <v>28</v>
      </c>
      <c r="V12716" s="16"/>
      <c r="W12716" s="16"/>
      <c r="X12716" s="16"/>
    </row>
    <row r="12717" spans="3:24" x14ac:dyDescent="0.25">
      <c r="C12717" s="10"/>
      <c r="D12717" s="15">
        <v>11393</v>
      </c>
      <c r="E12717" s="15">
        <v>4611337</v>
      </c>
      <c r="F12717" s="15">
        <v>530401041</v>
      </c>
      <c r="G12717" s="16" t="s">
        <v>5903</v>
      </c>
      <c r="H12717" s="16" t="s">
        <v>5904</v>
      </c>
      <c r="I12717" s="16" t="s">
        <v>774</v>
      </c>
      <c r="J12717" s="16" t="s">
        <v>10359</v>
      </c>
      <c r="K12717" s="16" t="s">
        <v>44</v>
      </c>
      <c r="L12717" s="16" t="s">
        <v>739</v>
      </c>
      <c r="M12717" s="16" t="s">
        <v>16495</v>
      </c>
      <c r="N12717" s="16" t="s">
        <v>16199</v>
      </c>
      <c r="O12717" s="17">
        <v>44840</v>
      </c>
      <c r="P12717" s="17">
        <v>46301</v>
      </c>
      <c r="Q12717" s="16" t="s">
        <v>742</v>
      </c>
      <c r="R12717" s="16" t="s">
        <v>43</v>
      </c>
      <c r="S12717" s="16" t="s">
        <v>44</v>
      </c>
      <c r="T12717" s="16" t="s">
        <v>44</v>
      </c>
      <c r="U12717" s="22" t="s">
        <v>28</v>
      </c>
      <c r="V12717" s="16"/>
      <c r="W12717" s="16"/>
      <c r="X12717" s="16"/>
    </row>
    <row r="12718" spans="3:24" x14ac:dyDescent="0.25">
      <c r="C12718" s="10"/>
      <c r="D12718" s="15">
        <v>15336</v>
      </c>
      <c r="E12718" s="15">
        <v>1946108</v>
      </c>
      <c r="F12718" s="15">
        <v>530401183</v>
      </c>
      <c r="G12718" s="16" t="s">
        <v>907</v>
      </c>
      <c r="H12718" s="16" t="s">
        <v>908</v>
      </c>
      <c r="I12718" s="16" t="s">
        <v>737</v>
      </c>
      <c r="J12718" s="16" t="s">
        <v>16529</v>
      </c>
      <c r="K12718" s="16" t="s">
        <v>44</v>
      </c>
      <c r="L12718" s="16" t="s">
        <v>739</v>
      </c>
      <c r="M12718" s="16" t="s">
        <v>16495</v>
      </c>
      <c r="N12718" s="16" t="s">
        <v>16199</v>
      </c>
      <c r="O12718" s="17">
        <v>44840</v>
      </c>
      <c r="P12718" s="17">
        <v>46301</v>
      </c>
      <c r="Q12718" s="16" t="s">
        <v>742</v>
      </c>
      <c r="R12718" s="16" t="s">
        <v>43</v>
      </c>
      <c r="S12718" s="16" t="s">
        <v>44</v>
      </c>
      <c r="T12718" s="16" t="s">
        <v>44</v>
      </c>
      <c r="U12718" s="22" t="s">
        <v>28</v>
      </c>
      <c r="V12718" s="16"/>
      <c r="W12718" s="16"/>
      <c r="X12718" s="16"/>
    </row>
    <row r="12719" spans="3:24" x14ac:dyDescent="0.25">
      <c r="C12719" s="10"/>
      <c r="D12719" s="15">
        <v>10283</v>
      </c>
      <c r="E12719" s="15">
        <v>4610085</v>
      </c>
      <c r="F12719" s="15">
        <v>530401197</v>
      </c>
      <c r="G12719" s="16" t="s">
        <v>5895</v>
      </c>
      <c r="H12719" s="16" t="s">
        <v>5896</v>
      </c>
      <c r="I12719" s="16" t="s">
        <v>737</v>
      </c>
      <c r="J12719" s="16" t="s">
        <v>10359</v>
      </c>
      <c r="K12719" s="16" t="s">
        <v>44</v>
      </c>
      <c r="L12719" s="16" t="s">
        <v>739</v>
      </c>
      <c r="M12719" s="16" t="s">
        <v>16495</v>
      </c>
      <c r="N12719" s="16" t="s">
        <v>16199</v>
      </c>
      <c r="O12719" s="17">
        <v>44840</v>
      </c>
      <c r="P12719" s="17">
        <v>46301</v>
      </c>
      <c r="Q12719" s="16" t="s">
        <v>742</v>
      </c>
      <c r="R12719" s="16" t="s">
        <v>43</v>
      </c>
      <c r="S12719" s="16" t="s">
        <v>44</v>
      </c>
      <c r="T12719" s="16" t="s">
        <v>44</v>
      </c>
      <c r="U12719" s="22" t="s">
        <v>28</v>
      </c>
      <c r="V12719" s="16"/>
      <c r="W12719" s="16"/>
      <c r="X12719" s="16"/>
    </row>
    <row r="12720" spans="3:24" x14ac:dyDescent="0.25">
      <c r="C12720" s="10"/>
      <c r="D12720" s="15">
        <v>10212</v>
      </c>
      <c r="E12720" s="15">
        <v>4610560</v>
      </c>
      <c r="F12720" s="15">
        <v>530401196</v>
      </c>
      <c r="G12720" s="16" t="s">
        <v>5968</v>
      </c>
      <c r="H12720" s="16" t="s">
        <v>5969</v>
      </c>
      <c r="I12720" s="16" t="s">
        <v>737</v>
      </c>
      <c r="J12720" s="16" t="s">
        <v>10359</v>
      </c>
      <c r="K12720" s="16" t="s">
        <v>44</v>
      </c>
      <c r="L12720" s="16" t="s">
        <v>739</v>
      </c>
      <c r="M12720" s="16" t="s">
        <v>16495</v>
      </c>
      <c r="N12720" s="16" t="s">
        <v>16199</v>
      </c>
      <c r="O12720" s="17">
        <v>44840</v>
      </c>
      <c r="P12720" s="17">
        <v>46301</v>
      </c>
      <c r="Q12720" s="16" t="s">
        <v>742</v>
      </c>
      <c r="R12720" s="16" t="s">
        <v>43</v>
      </c>
      <c r="S12720" s="16" t="s">
        <v>44</v>
      </c>
      <c r="T12720" s="16" t="s">
        <v>44</v>
      </c>
      <c r="U12720" s="22" t="s">
        <v>28</v>
      </c>
      <c r="V12720" s="16"/>
      <c r="W12720" s="16"/>
      <c r="X12720" s="16"/>
    </row>
    <row r="12721" spans="3:24" x14ac:dyDescent="0.25">
      <c r="C12721" s="10"/>
      <c r="D12721" s="15">
        <v>15595</v>
      </c>
      <c r="E12721" s="15">
        <v>3454224</v>
      </c>
      <c r="F12721" s="15">
        <v>0</v>
      </c>
      <c r="G12721" s="16" t="s">
        <v>10204</v>
      </c>
      <c r="H12721" s="16" t="s">
        <v>10205</v>
      </c>
      <c r="I12721" s="16" t="s">
        <v>737</v>
      </c>
      <c r="J12721" s="16" t="s">
        <v>16525</v>
      </c>
      <c r="K12721" s="16" t="s">
        <v>44</v>
      </c>
      <c r="L12721" s="16" t="s">
        <v>739</v>
      </c>
      <c r="M12721" s="16" t="s">
        <v>16495</v>
      </c>
      <c r="N12721" s="16" t="s">
        <v>16199</v>
      </c>
      <c r="O12721" s="17">
        <v>44840</v>
      </c>
      <c r="P12721" s="17">
        <v>46301</v>
      </c>
      <c r="Q12721" s="16" t="s">
        <v>742</v>
      </c>
      <c r="R12721" s="16" t="s">
        <v>43</v>
      </c>
      <c r="S12721" s="16" t="s">
        <v>44</v>
      </c>
      <c r="T12721" s="16" t="s">
        <v>44</v>
      </c>
      <c r="U12721" s="22" t="s">
        <v>28</v>
      </c>
      <c r="V12721" s="16"/>
      <c r="W12721" s="16"/>
      <c r="X12721" s="16"/>
    </row>
    <row r="12722" spans="3:24" x14ac:dyDescent="0.25">
      <c r="C12722" s="10"/>
      <c r="D12722" s="15">
        <v>11881</v>
      </c>
      <c r="E12722" s="15">
        <v>5627019</v>
      </c>
      <c r="F12722" s="15">
        <v>530401234</v>
      </c>
      <c r="G12722" s="16" t="s">
        <v>14021</v>
      </c>
      <c r="H12722" s="16" t="s">
        <v>14022</v>
      </c>
      <c r="I12722" s="16" t="s">
        <v>737</v>
      </c>
      <c r="J12722" s="16" t="s">
        <v>16530</v>
      </c>
      <c r="K12722" s="16" t="s">
        <v>44</v>
      </c>
      <c r="L12722" s="16" t="s">
        <v>739</v>
      </c>
      <c r="M12722" s="16" t="s">
        <v>16495</v>
      </c>
      <c r="N12722" s="16" t="s">
        <v>16199</v>
      </c>
      <c r="O12722" s="17">
        <v>44840</v>
      </c>
      <c r="P12722" s="17">
        <v>46301</v>
      </c>
      <c r="Q12722" s="16" t="s">
        <v>742</v>
      </c>
      <c r="R12722" s="16" t="s">
        <v>43</v>
      </c>
      <c r="S12722" s="16" t="s">
        <v>44</v>
      </c>
      <c r="T12722" s="16" t="s">
        <v>44</v>
      </c>
      <c r="U12722" s="22" t="s">
        <v>28</v>
      </c>
      <c r="V12722" s="16"/>
      <c r="W12722" s="16"/>
      <c r="X12722" s="16"/>
    </row>
    <row r="12723" spans="3:24" x14ac:dyDescent="0.25">
      <c r="C12723" s="10"/>
      <c r="D12723" s="15">
        <v>11412</v>
      </c>
      <c r="E12723" s="15">
        <v>4601794</v>
      </c>
      <c r="F12723" s="15">
        <v>53040626</v>
      </c>
      <c r="G12723" s="16" t="s">
        <v>982</v>
      </c>
      <c r="H12723" s="16" t="s">
        <v>983</v>
      </c>
      <c r="I12723" s="16" t="s">
        <v>774</v>
      </c>
      <c r="J12723" s="16" t="s">
        <v>16531</v>
      </c>
      <c r="K12723" s="16" t="s">
        <v>44</v>
      </c>
      <c r="L12723" s="16" t="s">
        <v>739</v>
      </c>
      <c r="M12723" s="16" t="s">
        <v>16495</v>
      </c>
      <c r="N12723" s="16" t="s">
        <v>16199</v>
      </c>
      <c r="O12723" s="17">
        <v>44840</v>
      </c>
      <c r="P12723" s="17">
        <v>46301</v>
      </c>
      <c r="Q12723" s="16" t="s">
        <v>742</v>
      </c>
      <c r="R12723" s="16" t="s">
        <v>43</v>
      </c>
      <c r="S12723" s="16" t="s">
        <v>44</v>
      </c>
      <c r="T12723" s="16" t="s">
        <v>44</v>
      </c>
      <c r="U12723" s="22" t="s">
        <v>28</v>
      </c>
      <c r="V12723" s="16"/>
      <c r="W12723" s="16"/>
      <c r="X12723" s="16"/>
    </row>
    <row r="12724" spans="3:24" x14ac:dyDescent="0.25">
      <c r="C12724" s="10"/>
      <c r="D12724" s="15">
        <v>11534</v>
      </c>
      <c r="E12724" s="15">
        <v>4601026</v>
      </c>
      <c r="F12724" s="15">
        <v>53040547</v>
      </c>
      <c r="G12724" s="16" t="s">
        <v>1204</v>
      </c>
      <c r="H12724" s="16" t="s">
        <v>1205</v>
      </c>
      <c r="I12724" s="16" t="s">
        <v>737</v>
      </c>
      <c r="J12724" s="16" t="s">
        <v>10009</v>
      </c>
      <c r="K12724" s="16" t="s">
        <v>44</v>
      </c>
      <c r="L12724" s="16" t="s">
        <v>739</v>
      </c>
      <c r="M12724" s="16" t="s">
        <v>16495</v>
      </c>
      <c r="N12724" s="16" t="s">
        <v>16199</v>
      </c>
      <c r="O12724" s="17">
        <v>44840</v>
      </c>
      <c r="P12724" s="17">
        <v>46301</v>
      </c>
      <c r="Q12724" s="16" t="s">
        <v>742</v>
      </c>
      <c r="R12724" s="16" t="s">
        <v>43</v>
      </c>
      <c r="S12724" s="16" t="s">
        <v>44</v>
      </c>
      <c r="T12724" s="16" t="s">
        <v>44</v>
      </c>
      <c r="U12724" s="22" t="s">
        <v>28</v>
      </c>
      <c r="V12724" s="16"/>
      <c r="W12724" s="16"/>
      <c r="X12724" s="16"/>
    </row>
    <row r="12725" spans="3:24" x14ac:dyDescent="0.25">
      <c r="C12725" s="10"/>
      <c r="D12725" s="15">
        <v>12934</v>
      </c>
      <c r="E12725" s="15">
        <v>0</v>
      </c>
      <c r="F12725" s="15">
        <v>530401076</v>
      </c>
      <c r="G12725" s="16" t="s">
        <v>10739</v>
      </c>
      <c r="H12725" s="16" t="s">
        <v>10740</v>
      </c>
      <c r="I12725" s="16" t="s">
        <v>737</v>
      </c>
      <c r="J12725" s="16" t="s">
        <v>14027</v>
      </c>
      <c r="K12725" s="16" t="s">
        <v>44</v>
      </c>
      <c r="L12725" s="16" t="s">
        <v>739</v>
      </c>
      <c r="M12725" s="16" t="s">
        <v>16495</v>
      </c>
      <c r="N12725" s="16" t="s">
        <v>16199</v>
      </c>
      <c r="O12725" s="17">
        <v>44840</v>
      </c>
      <c r="P12725" s="17">
        <v>46301</v>
      </c>
      <c r="Q12725" s="16" t="s">
        <v>742</v>
      </c>
      <c r="R12725" s="16" t="s">
        <v>43</v>
      </c>
      <c r="S12725" s="16" t="s">
        <v>44</v>
      </c>
      <c r="T12725" s="16" t="s">
        <v>44</v>
      </c>
      <c r="U12725" s="22" t="s">
        <v>28</v>
      </c>
      <c r="V12725" s="16"/>
      <c r="W12725" s="16"/>
      <c r="X12725" s="16"/>
    </row>
    <row r="12726" spans="3:24" x14ac:dyDescent="0.25">
      <c r="C12726" s="10"/>
      <c r="D12726" s="15">
        <v>12140</v>
      </c>
      <c r="E12726" s="15">
        <v>7719413</v>
      </c>
      <c r="F12726" s="15">
        <v>53040499</v>
      </c>
      <c r="G12726" s="16" t="s">
        <v>10751</v>
      </c>
      <c r="H12726" s="16" t="s">
        <v>10752</v>
      </c>
      <c r="I12726" s="16" t="s">
        <v>737</v>
      </c>
      <c r="J12726" s="16" t="s">
        <v>16532</v>
      </c>
      <c r="K12726" s="16" t="s">
        <v>44</v>
      </c>
      <c r="L12726" s="16" t="s">
        <v>739</v>
      </c>
      <c r="M12726" s="16" t="s">
        <v>16495</v>
      </c>
      <c r="N12726" s="16" t="s">
        <v>16199</v>
      </c>
      <c r="O12726" s="17">
        <v>44840</v>
      </c>
      <c r="P12726" s="17">
        <v>46301</v>
      </c>
      <c r="Q12726" s="16" t="s">
        <v>742</v>
      </c>
      <c r="R12726" s="16" t="s">
        <v>43</v>
      </c>
      <c r="S12726" s="16" t="s">
        <v>44</v>
      </c>
      <c r="T12726" s="16" t="s">
        <v>44</v>
      </c>
      <c r="U12726" s="22" t="s">
        <v>28</v>
      </c>
      <c r="V12726" s="16"/>
      <c r="W12726" s="16"/>
      <c r="X12726" s="16"/>
    </row>
    <row r="12727" spans="3:24" x14ac:dyDescent="0.25">
      <c r="C12727" s="10"/>
      <c r="D12727" s="15">
        <v>14468</v>
      </c>
      <c r="E12727" s="15">
        <v>3337029</v>
      </c>
      <c r="F12727" s="15">
        <v>53040585</v>
      </c>
      <c r="G12727" s="16" t="s">
        <v>10151</v>
      </c>
      <c r="H12727" s="16" t="s">
        <v>10152</v>
      </c>
      <c r="I12727" s="16" t="s">
        <v>737</v>
      </c>
      <c r="J12727" s="16" t="s">
        <v>16533</v>
      </c>
      <c r="K12727" s="16" t="s">
        <v>44</v>
      </c>
      <c r="L12727" s="16" t="s">
        <v>739</v>
      </c>
      <c r="M12727" s="16" t="s">
        <v>16495</v>
      </c>
      <c r="N12727" s="16" t="s">
        <v>16199</v>
      </c>
      <c r="O12727" s="17">
        <v>44840</v>
      </c>
      <c r="P12727" s="17">
        <v>46301</v>
      </c>
      <c r="Q12727" s="16" t="s">
        <v>742</v>
      </c>
      <c r="R12727" s="16" t="s">
        <v>43</v>
      </c>
      <c r="S12727" s="16" t="s">
        <v>44</v>
      </c>
      <c r="T12727" s="16" t="s">
        <v>44</v>
      </c>
      <c r="U12727" s="22" t="s">
        <v>28</v>
      </c>
      <c r="V12727" s="16"/>
      <c r="W12727" s="16"/>
      <c r="X12727" s="16"/>
    </row>
    <row r="12728" spans="3:24" x14ac:dyDescent="0.25">
      <c r="C12728" s="10"/>
      <c r="D12728" s="15">
        <v>37703</v>
      </c>
      <c r="E12728" s="15">
        <v>7400026</v>
      </c>
      <c r="F12728" s="15">
        <v>53040367</v>
      </c>
      <c r="G12728" s="16" t="s">
        <v>10237</v>
      </c>
      <c r="H12728" s="16" t="s">
        <v>10238</v>
      </c>
      <c r="I12728" s="16" t="s">
        <v>787</v>
      </c>
      <c r="J12728" s="16" t="s">
        <v>16534</v>
      </c>
      <c r="K12728" s="16" t="s">
        <v>44</v>
      </c>
      <c r="L12728" s="16" t="s">
        <v>739</v>
      </c>
      <c r="M12728" s="16" t="s">
        <v>16495</v>
      </c>
      <c r="N12728" s="16" t="s">
        <v>16199</v>
      </c>
      <c r="O12728" s="17">
        <v>44840</v>
      </c>
      <c r="P12728" s="17">
        <v>46301</v>
      </c>
      <c r="Q12728" s="16" t="s">
        <v>742</v>
      </c>
      <c r="R12728" s="16" t="s">
        <v>43</v>
      </c>
      <c r="S12728" s="16" t="s">
        <v>44</v>
      </c>
      <c r="T12728" s="16" t="s">
        <v>44</v>
      </c>
      <c r="U12728" s="22" t="s">
        <v>28</v>
      </c>
      <c r="V12728" s="16"/>
      <c r="W12728" s="16"/>
      <c r="X12728" s="16"/>
    </row>
    <row r="12729" spans="3:24" x14ac:dyDescent="0.25">
      <c r="C12729" s="10"/>
      <c r="D12729" s="15">
        <v>10994</v>
      </c>
      <c r="E12729" s="15">
        <v>5649079</v>
      </c>
      <c r="F12729" s="15">
        <v>53040354</v>
      </c>
      <c r="G12729" s="16" t="s">
        <v>6060</v>
      </c>
      <c r="H12729" s="16" t="s">
        <v>6061</v>
      </c>
      <c r="I12729" s="16" t="s">
        <v>774</v>
      </c>
      <c r="J12729" s="16" t="s">
        <v>10359</v>
      </c>
      <c r="K12729" s="16" t="s">
        <v>44</v>
      </c>
      <c r="L12729" s="16" t="s">
        <v>739</v>
      </c>
      <c r="M12729" s="16" t="s">
        <v>16495</v>
      </c>
      <c r="N12729" s="16" t="s">
        <v>16199</v>
      </c>
      <c r="O12729" s="17">
        <v>44840</v>
      </c>
      <c r="P12729" s="17">
        <v>46301</v>
      </c>
      <c r="Q12729" s="16" t="s">
        <v>742</v>
      </c>
      <c r="R12729" s="16" t="s">
        <v>43</v>
      </c>
      <c r="S12729" s="16" t="s">
        <v>44</v>
      </c>
      <c r="T12729" s="16" t="s">
        <v>44</v>
      </c>
      <c r="U12729" s="22" t="s">
        <v>28</v>
      </c>
      <c r="V12729" s="16"/>
      <c r="W12729" s="16"/>
      <c r="X12729" s="16"/>
    </row>
    <row r="12730" spans="3:24" x14ac:dyDescent="0.25">
      <c r="C12730" s="10"/>
      <c r="D12730" s="15">
        <v>15094</v>
      </c>
      <c r="E12730" s="15">
        <v>1913002</v>
      </c>
      <c r="F12730" s="15">
        <v>13025216</v>
      </c>
      <c r="G12730" s="16" t="s">
        <v>14008</v>
      </c>
      <c r="H12730" s="16" t="s">
        <v>14009</v>
      </c>
      <c r="I12730" s="16" t="s">
        <v>737</v>
      </c>
      <c r="J12730" s="16" t="s">
        <v>16535</v>
      </c>
      <c r="K12730" s="16" t="s">
        <v>44</v>
      </c>
      <c r="L12730" s="16" t="s">
        <v>739</v>
      </c>
      <c r="M12730" s="16" t="s">
        <v>16495</v>
      </c>
      <c r="N12730" s="16" t="s">
        <v>16199</v>
      </c>
      <c r="O12730" s="17">
        <v>44840</v>
      </c>
      <c r="P12730" s="17">
        <v>46301</v>
      </c>
      <c r="Q12730" s="16" t="s">
        <v>742</v>
      </c>
      <c r="R12730" s="16" t="s">
        <v>43</v>
      </c>
      <c r="S12730" s="16" t="s">
        <v>44</v>
      </c>
      <c r="T12730" s="16" t="s">
        <v>44</v>
      </c>
      <c r="U12730" s="22" t="s">
        <v>28</v>
      </c>
      <c r="V12730" s="16"/>
      <c r="W12730" s="16"/>
      <c r="X12730" s="16"/>
    </row>
    <row r="12731" spans="3:24" x14ac:dyDescent="0.25">
      <c r="C12731" s="10"/>
      <c r="D12731" s="15">
        <v>10287</v>
      </c>
      <c r="E12731" s="15">
        <v>4611349</v>
      </c>
      <c r="F12731" s="15">
        <v>53040379</v>
      </c>
      <c r="G12731" s="16" t="s">
        <v>6099</v>
      </c>
      <c r="H12731" s="16" t="s">
        <v>6100</v>
      </c>
      <c r="I12731" s="16" t="s">
        <v>774</v>
      </c>
      <c r="J12731" s="16" t="s">
        <v>10359</v>
      </c>
      <c r="K12731" s="16" t="s">
        <v>44</v>
      </c>
      <c r="L12731" s="16" t="s">
        <v>739</v>
      </c>
      <c r="M12731" s="16" t="s">
        <v>16495</v>
      </c>
      <c r="N12731" s="16" t="s">
        <v>16199</v>
      </c>
      <c r="O12731" s="17">
        <v>44840</v>
      </c>
      <c r="P12731" s="17">
        <v>46301</v>
      </c>
      <c r="Q12731" s="16" t="s">
        <v>742</v>
      </c>
      <c r="R12731" s="16" t="s">
        <v>43</v>
      </c>
      <c r="S12731" s="16" t="s">
        <v>44</v>
      </c>
      <c r="T12731" s="16" t="s">
        <v>44</v>
      </c>
      <c r="U12731" s="22" t="s">
        <v>28</v>
      </c>
      <c r="V12731" s="16"/>
      <c r="W12731" s="16"/>
      <c r="X12731" s="16"/>
    </row>
    <row r="12732" spans="3:24" x14ac:dyDescent="0.25">
      <c r="C12732" s="10"/>
      <c r="D12732" s="15">
        <v>12344</v>
      </c>
      <c r="E12732" s="15">
        <v>5627002</v>
      </c>
      <c r="F12732" s="15">
        <v>530401211</v>
      </c>
      <c r="G12732" s="16" t="s">
        <v>15327</v>
      </c>
      <c r="H12732" s="16" t="s">
        <v>15328</v>
      </c>
      <c r="I12732" s="16" t="s">
        <v>737</v>
      </c>
      <c r="J12732" s="16" t="s">
        <v>16530</v>
      </c>
      <c r="K12732" s="16" t="s">
        <v>44</v>
      </c>
      <c r="L12732" s="16" t="s">
        <v>739</v>
      </c>
      <c r="M12732" s="16" t="s">
        <v>16495</v>
      </c>
      <c r="N12732" s="16" t="s">
        <v>16199</v>
      </c>
      <c r="O12732" s="17">
        <v>44840</v>
      </c>
      <c r="P12732" s="17">
        <v>46301</v>
      </c>
      <c r="Q12732" s="16" t="s">
        <v>742</v>
      </c>
      <c r="R12732" s="16" t="s">
        <v>43</v>
      </c>
      <c r="S12732" s="16" t="s">
        <v>44</v>
      </c>
      <c r="T12732" s="16" t="s">
        <v>44</v>
      </c>
      <c r="U12732" s="22" t="s">
        <v>28</v>
      </c>
      <c r="V12732" s="16"/>
      <c r="W12732" s="16"/>
      <c r="X12732" s="16"/>
    </row>
    <row r="12733" spans="3:24" x14ac:dyDescent="0.25">
      <c r="C12733" s="10"/>
      <c r="D12733" s="15">
        <v>12861</v>
      </c>
      <c r="E12733" s="15">
        <v>4634161</v>
      </c>
      <c r="F12733" s="15">
        <v>530401279</v>
      </c>
      <c r="G12733" s="16" t="s">
        <v>11636</v>
      </c>
      <c r="H12733" s="16" t="s">
        <v>11637</v>
      </c>
      <c r="I12733" s="16" t="s">
        <v>737</v>
      </c>
      <c r="J12733" s="16" t="s">
        <v>16536</v>
      </c>
      <c r="K12733" s="16" t="s">
        <v>44</v>
      </c>
      <c r="L12733" s="16" t="s">
        <v>739</v>
      </c>
      <c r="M12733" s="16" t="s">
        <v>16495</v>
      </c>
      <c r="N12733" s="16" t="s">
        <v>16199</v>
      </c>
      <c r="O12733" s="17">
        <v>44840</v>
      </c>
      <c r="P12733" s="17">
        <v>46301</v>
      </c>
      <c r="Q12733" s="16" t="s">
        <v>742</v>
      </c>
      <c r="R12733" s="16" t="s">
        <v>43</v>
      </c>
      <c r="S12733" s="16" t="s">
        <v>44</v>
      </c>
      <c r="T12733" s="16" t="s">
        <v>44</v>
      </c>
      <c r="U12733" s="22" t="s">
        <v>28</v>
      </c>
      <c r="V12733" s="16"/>
      <c r="W12733" s="16"/>
      <c r="X12733" s="16"/>
    </row>
    <row r="12734" spans="3:24" x14ac:dyDescent="0.25">
      <c r="C12734" s="10"/>
      <c r="D12734" s="15">
        <v>15231</v>
      </c>
      <c r="E12734" s="15">
        <v>4634194</v>
      </c>
      <c r="F12734" s="15">
        <v>530401277</v>
      </c>
      <c r="G12734" s="16" t="s">
        <v>11574</v>
      </c>
      <c r="H12734" s="16" t="s">
        <v>11575</v>
      </c>
      <c r="I12734" s="16" t="s">
        <v>737</v>
      </c>
      <c r="J12734" s="16" t="s">
        <v>16536</v>
      </c>
      <c r="K12734" s="16" t="s">
        <v>44</v>
      </c>
      <c r="L12734" s="16" t="s">
        <v>739</v>
      </c>
      <c r="M12734" s="16" t="s">
        <v>16495</v>
      </c>
      <c r="N12734" s="16" t="s">
        <v>16199</v>
      </c>
      <c r="O12734" s="17">
        <v>44840</v>
      </c>
      <c r="P12734" s="17">
        <v>46301</v>
      </c>
      <c r="Q12734" s="16" t="s">
        <v>742</v>
      </c>
      <c r="R12734" s="16" t="s">
        <v>43</v>
      </c>
      <c r="S12734" s="16" t="s">
        <v>44</v>
      </c>
      <c r="T12734" s="16" t="s">
        <v>44</v>
      </c>
      <c r="U12734" s="22" t="s">
        <v>28</v>
      </c>
      <c r="V12734" s="16"/>
      <c r="W12734" s="16"/>
      <c r="X12734" s="16"/>
    </row>
    <row r="12735" spans="3:24" x14ac:dyDescent="0.25">
      <c r="C12735" s="10"/>
      <c r="D12735" s="15">
        <v>15374</v>
      </c>
      <c r="E12735" s="15">
        <v>1914020</v>
      </c>
      <c r="F12735" s="15">
        <v>53040065</v>
      </c>
      <c r="G12735" s="16" t="s">
        <v>10181</v>
      </c>
      <c r="H12735" s="16" t="s">
        <v>820</v>
      </c>
      <c r="I12735" s="16" t="s">
        <v>774</v>
      </c>
      <c r="J12735" s="16" t="s">
        <v>10102</v>
      </c>
      <c r="K12735" s="16" t="s">
        <v>44</v>
      </c>
      <c r="L12735" s="16" t="s">
        <v>739</v>
      </c>
      <c r="M12735" s="16" t="s">
        <v>16495</v>
      </c>
      <c r="N12735" s="16" t="s">
        <v>16199</v>
      </c>
      <c r="O12735" s="17">
        <v>44840</v>
      </c>
      <c r="P12735" s="17">
        <v>46301</v>
      </c>
      <c r="Q12735" s="16" t="s">
        <v>742</v>
      </c>
      <c r="R12735" s="16" t="s">
        <v>43</v>
      </c>
      <c r="S12735" s="16" t="s">
        <v>44</v>
      </c>
      <c r="T12735" s="16" t="s">
        <v>44</v>
      </c>
      <c r="U12735" s="22" t="s">
        <v>28</v>
      </c>
      <c r="V12735" s="16"/>
      <c r="W12735" s="16"/>
      <c r="X12735" s="16"/>
    </row>
    <row r="12736" spans="3:24" x14ac:dyDescent="0.25">
      <c r="C12736" s="10"/>
      <c r="D12736" s="15">
        <v>37946</v>
      </c>
      <c r="E12736" s="15">
        <v>5640124</v>
      </c>
      <c r="F12736" s="15">
        <v>32095151</v>
      </c>
      <c r="G12736" s="16" t="s">
        <v>10255</v>
      </c>
      <c r="H12736" s="16" t="s">
        <v>10256</v>
      </c>
      <c r="I12736" s="16" t="s">
        <v>737</v>
      </c>
      <c r="J12736" s="16" t="s">
        <v>16537</v>
      </c>
      <c r="K12736" s="16" t="s">
        <v>44</v>
      </c>
      <c r="L12736" s="16" t="s">
        <v>739</v>
      </c>
      <c r="M12736" s="16" t="s">
        <v>16495</v>
      </c>
      <c r="N12736" s="16" t="s">
        <v>16199</v>
      </c>
      <c r="O12736" s="17">
        <v>44840</v>
      </c>
      <c r="P12736" s="17">
        <v>46301</v>
      </c>
      <c r="Q12736" s="16" t="s">
        <v>742</v>
      </c>
      <c r="R12736" s="16" t="s">
        <v>43</v>
      </c>
      <c r="S12736" s="16" t="s">
        <v>44</v>
      </c>
      <c r="T12736" s="16" t="s">
        <v>44</v>
      </c>
      <c r="U12736" s="22" t="s">
        <v>28</v>
      </c>
      <c r="V12736" s="16"/>
      <c r="W12736" s="16"/>
      <c r="X12736" s="16"/>
    </row>
    <row r="12737" spans="3:24" x14ac:dyDescent="0.25">
      <c r="C12737" s="10"/>
      <c r="D12737" s="15">
        <v>37711</v>
      </c>
      <c r="E12737" s="15">
        <v>7719652</v>
      </c>
      <c r="F12737" s="15">
        <v>53040512</v>
      </c>
      <c r="G12737" s="16" t="s">
        <v>10284</v>
      </c>
      <c r="H12737" s="16" t="s">
        <v>10285</v>
      </c>
      <c r="I12737" s="16" t="s">
        <v>787</v>
      </c>
      <c r="J12737" s="16" t="s">
        <v>16538</v>
      </c>
      <c r="K12737" s="16" t="s">
        <v>44</v>
      </c>
      <c r="L12737" s="16" t="s">
        <v>739</v>
      </c>
      <c r="M12737" s="16" t="s">
        <v>16495</v>
      </c>
      <c r="N12737" s="16" t="s">
        <v>16199</v>
      </c>
      <c r="O12737" s="17">
        <v>44840</v>
      </c>
      <c r="P12737" s="17">
        <v>46301</v>
      </c>
      <c r="Q12737" s="16" t="s">
        <v>742</v>
      </c>
      <c r="R12737" s="16" t="s">
        <v>43</v>
      </c>
      <c r="S12737" s="16" t="s">
        <v>44</v>
      </c>
      <c r="T12737" s="16" t="s">
        <v>44</v>
      </c>
      <c r="U12737" s="22" t="s">
        <v>28</v>
      </c>
      <c r="V12737" s="16"/>
      <c r="W12737" s="16"/>
      <c r="X12737" s="16"/>
    </row>
    <row r="12738" spans="3:24" x14ac:dyDescent="0.25">
      <c r="C12738" s="10"/>
      <c r="D12738" s="15">
        <v>13470</v>
      </c>
      <c r="E12738" s="15">
        <v>4610636</v>
      </c>
      <c r="F12738" s="15">
        <v>12037047</v>
      </c>
      <c r="G12738" s="16" t="s">
        <v>10360</v>
      </c>
      <c r="H12738" s="16" t="s">
        <v>10361</v>
      </c>
      <c r="I12738" s="16" t="s">
        <v>737</v>
      </c>
      <c r="J12738" s="16" t="s">
        <v>16537</v>
      </c>
      <c r="K12738" s="16" t="s">
        <v>44</v>
      </c>
      <c r="L12738" s="16" t="s">
        <v>739</v>
      </c>
      <c r="M12738" s="16" t="s">
        <v>16495</v>
      </c>
      <c r="N12738" s="16" t="s">
        <v>16199</v>
      </c>
      <c r="O12738" s="17">
        <v>44840</v>
      </c>
      <c r="P12738" s="17">
        <v>46301</v>
      </c>
      <c r="Q12738" s="16" t="s">
        <v>742</v>
      </c>
      <c r="R12738" s="16" t="s">
        <v>43</v>
      </c>
      <c r="S12738" s="16" t="s">
        <v>44</v>
      </c>
      <c r="T12738" s="16" t="s">
        <v>44</v>
      </c>
      <c r="U12738" s="22" t="s">
        <v>28</v>
      </c>
      <c r="V12738" s="16"/>
      <c r="W12738" s="16"/>
      <c r="X12738" s="16"/>
    </row>
    <row r="12739" spans="3:24" x14ac:dyDescent="0.25">
      <c r="C12739" s="10"/>
      <c r="D12739" s="15">
        <v>37701</v>
      </c>
      <c r="E12739" s="15">
        <v>4606031</v>
      </c>
      <c r="F12739" s="15">
        <v>53040531</v>
      </c>
      <c r="G12739" s="16" t="s">
        <v>10249</v>
      </c>
      <c r="H12739" s="16" t="s">
        <v>10250</v>
      </c>
      <c r="I12739" s="16" t="s">
        <v>787</v>
      </c>
      <c r="J12739" s="16" t="s">
        <v>16539</v>
      </c>
      <c r="K12739" s="16" t="s">
        <v>44</v>
      </c>
      <c r="L12739" s="16" t="s">
        <v>739</v>
      </c>
      <c r="M12739" s="16" t="s">
        <v>16495</v>
      </c>
      <c r="N12739" s="16" t="s">
        <v>16199</v>
      </c>
      <c r="O12739" s="17">
        <v>44840</v>
      </c>
      <c r="P12739" s="17">
        <v>46301</v>
      </c>
      <c r="Q12739" s="16" t="s">
        <v>742</v>
      </c>
      <c r="R12739" s="16" t="s">
        <v>43</v>
      </c>
      <c r="S12739" s="16" t="s">
        <v>44</v>
      </c>
      <c r="T12739" s="16" t="s">
        <v>44</v>
      </c>
      <c r="U12739" s="22" t="s">
        <v>28</v>
      </c>
      <c r="V12739" s="16"/>
      <c r="W12739" s="16"/>
      <c r="X12739" s="16"/>
    </row>
    <row r="12740" spans="3:24" x14ac:dyDescent="0.25">
      <c r="C12740" s="10"/>
      <c r="D12740" s="15">
        <v>15689</v>
      </c>
      <c r="E12740" s="15">
        <v>3416522</v>
      </c>
      <c r="F12740" s="15">
        <v>94020013</v>
      </c>
      <c r="G12740" s="16" t="s">
        <v>10900</v>
      </c>
      <c r="H12740" s="16" t="s">
        <v>10901</v>
      </c>
      <c r="I12740" s="16" t="s">
        <v>787</v>
      </c>
      <c r="J12740" s="16" t="s">
        <v>16540</v>
      </c>
      <c r="K12740" s="16" t="s">
        <v>44</v>
      </c>
      <c r="L12740" s="16" t="s">
        <v>739</v>
      </c>
      <c r="M12740" s="16" t="s">
        <v>16495</v>
      </c>
      <c r="N12740" s="16" t="s">
        <v>16199</v>
      </c>
      <c r="O12740" s="17">
        <v>44840</v>
      </c>
      <c r="P12740" s="17">
        <v>46301</v>
      </c>
      <c r="Q12740" s="16" t="s">
        <v>742</v>
      </c>
      <c r="R12740" s="16" t="s">
        <v>43</v>
      </c>
      <c r="S12740" s="16" t="s">
        <v>44</v>
      </c>
      <c r="T12740" s="16" t="s">
        <v>44</v>
      </c>
      <c r="U12740" s="22" t="s">
        <v>28</v>
      </c>
      <c r="V12740" s="16"/>
      <c r="W12740" s="16"/>
      <c r="X12740" s="16"/>
    </row>
    <row r="12741" spans="3:24" x14ac:dyDescent="0.25">
      <c r="C12741" s="10"/>
      <c r="D12741" s="15">
        <v>36963</v>
      </c>
      <c r="E12741" s="15">
        <v>2534088</v>
      </c>
      <c r="F12741" s="15">
        <v>13095210</v>
      </c>
      <c r="G12741" s="16" t="s">
        <v>10179</v>
      </c>
      <c r="H12741" s="16" t="s">
        <v>10180</v>
      </c>
      <c r="I12741" s="16" t="s">
        <v>774</v>
      </c>
      <c r="J12741" s="16" t="s">
        <v>16541</v>
      </c>
      <c r="K12741" s="16" t="s">
        <v>44</v>
      </c>
      <c r="L12741" s="16" t="s">
        <v>739</v>
      </c>
      <c r="M12741" s="16" t="s">
        <v>16495</v>
      </c>
      <c r="N12741" s="16" t="s">
        <v>16199</v>
      </c>
      <c r="O12741" s="17">
        <v>44840</v>
      </c>
      <c r="P12741" s="17">
        <v>46301</v>
      </c>
      <c r="Q12741" s="16" t="s">
        <v>742</v>
      </c>
      <c r="R12741" s="16" t="s">
        <v>43</v>
      </c>
      <c r="S12741" s="16" t="s">
        <v>44</v>
      </c>
      <c r="T12741" s="16" t="s">
        <v>44</v>
      </c>
      <c r="U12741" s="22" t="s">
        <v>28</v>
      </c>
      <c r="V12741" s="16"/>
      <c r="W12741" s="16"/>
      <c r="X12741" s="16"/>
    </row>
    <row r="12742" spans="3:24" x14ac:dyDescent="0.25">
      <c r="C12742" s="10"/>
      <c r="D12742" s="15">
        <v>15694</v>
      </c>
      <c r="E12742" s="15">
        <v>4013144</v>
      </c>
      <c r="F12742" s="15">
        <v>94020012</v>
      </c>
      <c r="G12742" s="16" t="s">
        <v>10065</v>
      </c>
      <c r="H12742" s="16" t="s">
        <v>10066</v>
      </c>
      <c r="I12742" s="16" t="s">
        <v>787</v>
      </c>
      <c r="J12742" s="16" t="s">
        <v>16542</v>
      </c>
      <c r="K12742" s="16" t="s">
        <v>44</v>
      </c>
      <c r="L12742" s="16" t="s">
        <v>739</v>
      </c>
      <c r="M12742" s="16" t="s">
        <v>16495</v>
      </c>
      <c r="N12742" s="16" t="s">
        <v>16199</v>
      </c>
      <c r="O12742" s="17">
        <v>44840</v>
      </c>
      <c r="P12742" s="17">
        <v>46301</v>
      </c>
      <c r="Q12742" s="16" t="s">
        <v>742</v>
      </c>
      <c r="R12742" s="16" t="s">
        <v>43</v>
      </c>
      <c r="S12742" s="16" t="s">
        <v>44</v>
      </c>
      <c r="T12742" s="16" t="s">
        <v>44</v>
      </c>
      <c r="U12742" s="22" t="s">
        <v>28</v>
      </c>
      <c r="V12742" s="16"/>
      <c r="W12742" s="16"/>
      <c r="X12742" s="16"/>
    </row>
    <row r="12743" spans="3:24" x14ac:dyDescent="0.25">
      <c r="C12743" s="10"/>
      <c r="D12743" s="15">
        <v>13483</v>
      </c>
      <c r="E12743" s="15">
        <v>4530966</v>
      </c>
      <c r="F12743" s="15">
        <v>53095093</v>
      </c>
      <c r="G12743" s="16" t="s">
        <v>16543</v>
      </c>
      <c r="H12743" s="16" t="s">
        <v>16544</v>
      </c>
      <c r="I12743" s="16" t="s">
        <v>737</v>
      </c>
      <c r="J12743" s="16" t="s">
        <v>16520</v>
      </c>
      <c r="K12743" s="16" t="s">
        <v>44</v>
      </c>
      <c r="L12743" s="16" t="s">
        <v>739</v>
      </c>
      <c r="M12743" s="16" t="s">
        <v>16495</v>
      </c>
      <c r="N12743" s="16" t="s">
        <v>16199</v>
      </c>
      <c r="O12743" s="17">
        <v>44840</v>
      </c>
      <c r="P12743" s="17">
        <v>46301</v>
      </c>
      <c r="Q12743" s="16" t="s">
        <v>742</v>
      </c>
      <c r="R12743" s="16" t="s">
        <v>43</v>
      </c>
      <c r="S12743" s="16" t="s">
        <v>44</v>
      </c>
      <c r="T12743" s="16" t="s">
        <v>44</v>
      </c>
      <c r="U12743" s="22" t="s">
        <v>28</v>
      </c>
      <c r="V12743" s="16"/>
      <c r="W12743" s="16"/>
      <c r="X12743" s="16"/>
    </row>
    <row r="12744" spans="3:24" x14ac:dyDescent="0.25">
      <c r="C12744" s="10"/>
      <c r="D12744" s="15">
        <v>37784</v>
      </c>
      <c r="E12744" s="15">
        <v>4632013</v>
      </c>
      <c r="F12744" s="15">
        <v>53040039</v>
      </c>
      <c r="G12744" s="16" t="s">
        <v>10407</v>
      </c>
      <c r="H12744" s="16" t="s">
        <v>10408</v>
      </c>
      <c r="I12744" s="16" t="s">
        <v>787</v>
      </c>
      <c r="J12744" s="16" t="s">
        <v>16545</v>
      </c>
      <c r="K12744" s="16" t="s">
        <v>44</v>
      </c>
      <c r="L12744" s="16" t="s">
        <v>739</v>
      </c>
      <c r="M12744" s="16" t="s">
        <v>16495</v>
      </c>
      <c r="N12744" s="16" t="s">
        <v>16199</v>
      </c>
      <c r="O12744" s="17">
        <v>44840</v>
      </c>
      <c r="P12744" s="17">
        <v>46301</v>
      </c>
      <c r="Q12744" s="16" t="s">
        <v>742</v>
      </c>
      <c r="R12744" s="16" t="s">
        <v>43</v>
      </c>
      <c r="S12744" s="16" t="s">
        <v>44</v>
      </c>
      <c r="T12744" s="16" t="s">
        <v>44</v>
      </c>
      <c r="U12744" s="22" t="s">
        <v>28</v>
      </c>
      <c r="V12744" s="16"/>
      <c r="W12744" s="16"/>
      <c r="X12744" s="16"/>
    </row>
    <row r="12745" spans="3:24" x14ac:dyDescent="0.25">
      <c r="C12745" s="10"/>
      <c r="D12745" s="15">
        <v>15679</v>
      </c>
      <c r="E12745" s="15">
        <v>4620126</v>
      </c>
      <c r="F12745" s="15">
        <v>53010008</v>
      </c>
      <c r="G12745" s="16" t="s">
        <v>10207</v>
      </c>
      <c r="H12745" s="16" t="s">
        <v>10208</v>
      </c>
      <c r="I12745" s="16" t="s">
        <v>787</v>
      </c>
      <c r="J12745" s="16" t="s">
        <v>16546</v>
      </c>
      <c r="K12745" s="16" t="s">
        <v>44</v>
      </c>
      <c r="L12745" s="16" t="s">
        <v>739</v>
      </c>
      <c r="M12745" s="16" t="s">
        <v>16495</v>
      </c>
      <c r="N12745" s="16" t="s">
        <v>16199</v>
      </c>
      <c r="O12745" s="17">
        <v>44840</v>
      </c>
      <c r="P12745" s="17">
        <v>46301</v>
      </c>
      <c r="Q12745" s="16" t="s">
        <v>742</v>
      </c>
      <c r="R12745" s="16" t="s">
        <v>43</v>
      </c>
      <c r="S12745" s="16" t="s">
        <v>44</v>
      </c>
      <c r="T12745" s="16" t="s">
        <v>44</v>
      </c>
      <c r="U12745" s="22" t="s">
        <v>28</v>
      </c>
      <c r="V12745" s="16"/>
      <c r="W12745" s="16"/>
      <c r="X12745" s="16"/>
    </row>
    <row r="12746" spans="3:24" x14ac:dyDescent="0.25">
      <c r="C12746" s="10"/>
      <c r="D12746" s="15">
        <v>15354</v>
      </c>
      <c r="E12746" s="15">
        <v>1946116</v>
      </c>
      <c r="F12746" s="15">
        <v>53040334</v>
      </c>
      <c r="G12746" s="16" t="s">
        <v>10792</v>
      </c>
      <c r="H12746" s="16" t="s">
        <v>10793</v>
      </c>
      <c r="I12746" s="16" t="s">
        <v>737</v>
      </c>
      <c r="J12746" s="16" t="s">
        <v>10102</v>
      </c>
      <c r="K12746" s="16" t="s">
        <v>44</v>
      </c>
      <c r="L12746" s="16" t="s">
        <v>739</v>
      </c>
      <c r="M12746" s="16" t="s">
        <v>16495</v>
      </c>
      <c r="N12746" s="16" t="s">
        <v>16199</v>
      </c>
      <c r="O12746" s="17">
        <v>44840</v>
      </c>
      <c r="P12746" s="17">
        <v>46301</v>
      </c>
      <c r="Q12746" s="16" t="s">
        <v>742</v>
      </c>
      <c r="R12746" s="16" t="s">
        <v>43</v>
      </c>
      <c r="S12746" s="16" t="s">
        <v>44</v>
      </c>
      <c r="T12746" s="16" t="s">
        <v>44</v>
      </c>
      <c r="U12746" s="22" t="s">
        <v>28</v>
      </c>
      <c r="V12746" s="16"/>
      <c r="W12746" s="16"/>
      <c r="X12746" s="16"/>
    </row>
    <row r="12747" spans="3:24" x14ac:dyDescent="0.25">
      <c r="C12747" s="10"/>
      <c r="D12747" s="15">
        <v>37712</v>
      </c>
      <c r="E12747" s="15">
        <v>1804037</v>
      </c>
      <c r="F12747" s="15">
        <v>53040360</v>
      </c>
      <c r="G12747" s="16" t="s">
        <v>798</v>
      </c>
      <c r="H12747" s="16" t="s">
        <v>799</v>
      </c>
      <c r="I12747" s="16" t="s">
        <v>787</v>
      </c>
      <c r="J12747" s="16" t="s">
        <v>16547</v>
      </c>
      <c r="K12747" s="16" t="s">
        <v>44</v>
      </c>
      <c r="L12747" s="16" t="s">
        <v>739</v>
      </c>
      <c r="M12747" s="16" t="s">
        <v>16495</v>
      </c>
      <c r="N12747" s="16" t="s">
        <v>16199</v>
      </c>
      <c r="O12747" s="17">
        <v>44840</v>
      </c>
      <c r="P12747" s="17">
        <v>46301</v>
      </c>
      <c r="Q12747" s="16" t="s">
        <v>742</v>
      </c>
      <c r="R12747" s="16" t="s">
        <v>43</v>
      </c>
      <c r="S12747" s="16" t="s">
        <v>44</v>
      </c>
      <c r="T12747" s="16" t="s">
        <v>44</v>
      </c>
      <c r="U12747" s="22" t="s">
        <v>28</v>
      </c>
      <c r="V12747" s="16"/>
      <c r="W12747" s="16"/>
      <c r="X12747" s="16"/>
    </row>
    <row r="12748" spans="3:24" x14ac:dyDescent="0.25">
      <c r="C12748" s="10"/>
      <c r="D12748" s="15">
        <v>15591</v>
      </c>
      <c r="E12748" s="15">
        <v>4600001</v>
      </c>
      <c r="F12748" s="15">
        <v>0</v>
      </c>
      <c r="G12748" s="16" t="s">
        <v>10784</v>
      </c>
      <c r="H12748" s="16" t="s">
        <v>10785</v>
      </c>
      <c r="I12748" s="16" t="s">
        <v>774</v>
      </c>
      <c r="J12748" s="16" t="s">
        <v>16548</v>
      </c>
      <c r="K12748" s="16" t="s">
        <v>44</v>
      </c>
      <c r="L12748" s="16" t="s">
        <v>739</v>
      </c>
      <c r="M12748" s="16" t="s">
        <v>16495</v>
      </c>
      <c r="N12748" s="16" t="s">
        <v>16199</v>
      </c>
      <c r="O12748" s="17">
        <v>44840</v>
      </c>
      <c r="P12748" s="17">
        <v>46301</v>
      </c>
      <c r="Q12748" s="16" t="s">
        <v>742</v>
      </c>
      <c r="R12748" s="16" t="s">
        <v>43</v>
      </c>
      <c r="S12748" s="16" t="s">
        <v>44</v>
      </c>
      <c r="T12748" s="16" t="s">
        <v>44</v>
      </c>
      <c r="U12748" s="22" t="s">
        <v>28</v>
      </c>
      <c r="V12748" s="16"/>
      <c r="W12748" s="16"/>
      <c r="X12748" s="16"/>
    </row>
    <row r="12749" spans="3:24" x14ac:dyDescent="0.25">
      <c r="C12749" s="10"/>
      <c r="D12749" s="15">
        <v>35342</v>
      </c>
      <c r="E12749" s="15">
        <v>1320009</v>
      </c>
      <c r="F12749" s="15">
        <v>53040509</v>
      </c>
      <c r="G12749" s="16" t="s">
        <v>10856</v>
      </c>
      <c r="H12749" s="16" t="s">
        <v>10857</v>
      </c>
      <c r="I12749" s="16" t="s">
        <v>737</v>
      </c>
      <c r="J12749" s="16" t="s">
        <v>16549</v>
      </c>
      <c r="K12749" s="16" t="s">
        <v>44</v>
      </c>
      <c r="L12749" s="16" t="s">
        <v>739</v>
      </c>
      <c r="M12749" s="16" t="s">
        <v>16495</v>
      </c>
      <c r="N12749" s="16" t="s">
        <v>16199</v>
      </c>
      <c r="O12749" s="17">
        <v>44840</v>
      </c>
      <c r="P12749" s="17">
        <v>46301</v>
      </c>
      <c r="Q12749" s="16" t="s">
        <v>742</v>
      </c>
      <c r="R12749" s="16" t="s">
        <v>43</v>
      </c>
      <c r="S12749" s="16" t="s">
        <v>44</v>
      </c>
      <c r="T12749" s="16" t="s">
        <v>44</v>
      </c>
      <c r="U12749" s="22" t="s">
        <v>28</v>
      </c>
      <c r="V12749" s="16"/>
      <c r="W12749" s="16"/>
      <c r="X12749" s="16"/>
    </row>
    <row r="12750" spans="3:24" x14ac:dyDescent="0.25">
      <c r="C12750" s="10"/>
      <c r="D12750" s="15">
        <v>36964</v>
      </c>
      <c r="E12750" s="15">
        <v>1320033</v>
      </c>
      <c r="F12750" s="15">
        <v>15095057</v>
      </c>
      <c r="G12750" s="16" t="s">
        <v>10854</v>
      </c>
      <c r="H12750" s="16" t="s">
        <v>10855</v>
      </c>
      <c r="I12750" s="16" t="s">
        <v>737</v>
      </c>
      <c r="J12750" s="16" t="s">
        <v>16549</v>
      </c>
      <c r="K12750" s="16" t="s">
        <v>44</v>
      </c>
      <c r="L12750" s="16" t="s">
        <v>739</v>
      </c>
      <c r="M12750" s="16" t="s">
        <v>16495</v>
      </c>
      <c r="N12750" s="16" t="s">
        <v>16199</v>
      </c>
      <c r="O12750" s="17">
        <v>44840</v>
      </c>
      <c r="P12750" s="17">
        <v>46301</v>
      </c>
      <c r="Q12750" s="16" t="s">
        <v>742</v>
      </c>
      <c r="R12750" s="16" t="s">
        <v>43</v>
      </c>
      <c r="S12750" s="16" t="s">
        <v>44</v>
      </c>
      <c r="T12750" s="16" t="s">
        <v>44</v>
      </c>
      <c r="U12750" s="22" t="s">
        <v>28</v>
      </c>
      <c r="V12750" s="16"/>
      <c r="W12750" s="16"/>
      <c r="X12750" s="16"/>
    </row>
    <row r="12751" spans="3:24" x14ac:dyDescent="0.25">
      <c r="C12751" s="10"/>
      <c r="D12751" s="15">
        <v>34984</v>
      </c>
      <c r="E12751" s="15">
        <v>1320027</v>
      </c>
      <c r="F12751" s="15">
        <v>15095056</v>
      </c>
      <c r="G12751" s="16" t="s">
        <v>10851</v>
      </c>
      <c r="H12751" s="16" t="s">
        <v>10852</v>
      </c>
      <c r="I12751" s="16" t="s">
        <v>737</v>
      </c>
      <c r="J12751" s="16" t="s">
        <v>16549</v>
      </c>
      <c r="K12751" s="16" t="s">
        <v>44</v>
      </c>
      <c r="L12751" s="16" t="s">
        <v>739</v>
      </c>
      <c r="M12751" s="16" t="s">
        <v>16495</v>
      </c>
      <c r="N12751" s="16" t="s">
        <v>16199</v>
      </c>
      <c r="O12751" s="17">
        <v>44840</v>
      </c>
      <c r="P12751" s="17">
        <v>46301</v>
      </c>
      <c r="Q12751" s="16" t="s">
        <v>742</v>
      </c>
      <c r="R12751" s="16" t="s">
        <v>43</v>
      </c>
      <c r="S12751" s="16" t="s">
        <v>44</v>
      </c>
      <c r="T12751" s="16" t="s">
        <v>44</v>
      </c>
      <c r="U12751" s="22" t="s">
        <v>28</v>
      </c>
      <c r="V12751" s="16"/>
      <c r="W12751" s="16"/>
      <c r="X12751" s="16"/>
    </row>
    <row r="12752" spans="3:24" x14ac:dyDescent="0.25">
      <c r="C12752" s="10"/>
      <c r="D12752" s="15">
        <v>12932</v>
      </c>
      <c r="E12752" s="15">
        <v>0</v>
      </c>
      <c r="F12752" s="15">
        <v>530401074</v>
      </c>
      <c r="G12752" s="16" t="s">
        <v>10737</v>
      </c>
      <c r="H12752" s="16" t="s">
        <v>10738</v>
      </c>
      <c r="I12752" s="16" t="s">
        <v>737</v>
      </c>
      <c r="J12752" s="16" t="s">
        <v>9995</v>
      </c>
      <c r="K12752" s="16" t="s">
        <v>44</v>
      </c>
      <c r="L12752" s="16" t="s">
        <v>739</v>
      </c>
      <c r="M12752" s="16" t="s">
        <v>16495</v>
      </c>
      <c r="N12752" s="16" t="s">
        <v>16199</v>
      </c>
      <c r="O12752" s="17">
        <v>44840</v>
      </c>
      <c r="P12752" s="17">
        <v>46301</v>
      </c>
      <c r="Q12752" s="16" t="s">
        <v>742</v>
      </c>
      <c r="R12752" s="16" t="s">
        <v>43</v>
      </c>
      <c r="S12752" s="16" t="s">
        <v>44</v>
      </c>
      <c r="T12752" s="16" t="s">
        <v>44</v>
      </c>
      <c r="U12752" s="22" t="s">
        <v>28</v>
      </c>
      <c r="V12752" s="16"/>
      <c r="W12752" s="16"/>
      <c r="X12752" s="16"/>
    </row>
    <row r="12753" spans="3:24" x14ac:dyDescent="0.25">
      <c r="C12753" s="10"/>
      <c r="D12753" s="15">
        <v>15578</v>
      </c>
      <c r="E12753" s="15">
        <v>4610485</v>
      </c>
      <c r="F12753" s="15">
        <v>530401034</v>
      </c>
      <c r="G12753" s="16" t="s">
        <v>5998</v>
      </c>
      <c r="H12753" s="16" t="s">
        <v>5999</v>
      </c>
      <c r="I12753" s="16" t="s">
        <v>774</v>
      </c>
      <c r="J12753" s="16" t="s">
        <v>10359</v>
      </c>
      <c r="K12753" s="16" t="s">
        <v>44</v>
      </c>
      <c r="L12753" s="16" t="s">
        <v>739</v>
      </c>
      <c r="M12753" s="16" t="s">
        <v>16495</v>
      </c>
      <c r="N12753" s="16" t="s">
        <v>16199</v>
      </c>
      <c r="O12753" s="17">
        <v>44840</v>
      </c>
      <c r="P12753" s="17">
        <v>46301</v>
      </c>
      <c r="Q12753" s="16" t="s">
        <v>742</v>
      </c>
      <c r="R12753" s="16" t="s">
        <v>43</v>
      </c>
      <c r="S12753" s="16" t="s">
        <v>44</v>
      </c>
      <c r="T12753" s="16" t="s">
        <v>44</v>
      </c>
      <c r="U12753" s="22" t="s">
        <v>28</v>
      </c>
      <c r="V12753" s="16"/>
      <c r="W12753" s="16"/>
      <c r="X12753" s="16"/>
    </row>
    <row r="12754" spans="3:24" x14ac:dyDescent="0.25">
      <c r="C12754" s="10"/>
      <c r="D12754" s="15">
        <v>11459</v>
      </c>
      <c r="E12754" s="15">
        <v>4600180</v>
      </c>
      <c r="F12754" s="15">
        <v>68510021</v>
      </c>
      <c r="G12754" s="16" t="s">
        <v>10774</v>
      </c>
      <c r="H12754" s="16" t="s">
        <v>10775</v>
      </c>
      <c r="I12754" s="16" t="s">
        <v>737</v>
      </c>
      <c r="J12754" s="16" t="s">
        <v>10009</v>
      </c>
      <c r="K12754" s="16" t="s">
        <v>44</v>
      </c>
      <c r="L12754" s="16" t="s">
        <v>739</v>
      </c>
      <c r="M12754" s="16" t="s">
        <v>16495</v>
      </c>
      <c r="N12754" s="16" t="s">
        <v>16199</v>
      </c>
      <c r="O12754" s="17">
        <v>44840</v>
      </c>
      <c r="P12754" s="17">
        <v>46301</v>
      </c>
      <c r="Q12754" s="16" t="s">
        <v>742</v>
      </c>
      <c r="R12754" s="16" t="s">
        <v>43</v>
      </c>
      <c r="S12754" s="16" t="s">
        <v>44</v>
      </c>
      <c r="T12754" s="16" t="s">
        <v>44</v>
      </c>
      <c r="U12754" s="22" t="s">
        <v>28</v>
      </c>
      <c r="V12754" s="16"/>
      <c r="W12754" s="16"/>
      <c r="X12754" s="16"/>
    </row>
    <row r="12755" spans="3:24" x14ac:dyDescent="0.25">
      <c r="C12755" s="10"/>
      <c r="D12755" s="15">
        <v>13660</v>
      </c>
      <c r="E12755" s="15">
        <v>4634188</v>
      </c>
      <c r="F12755" s="15">
        <v>530401278</v>
      </c>
      <c r="G12755" s="16" t="s">
        <v>11577</v>
      </c>
      <c r="H12755" s="16" t="s">
        <v>11578</v>
      </c>
      <c r="I12755" s="16" t="s">
        <v>737</v>
      </c>
      <c r="J12755" s="16" t="s">
        <v>16536</v>
      </c>
      <c r="K12755" s="16" t="s">
        <v>44</v>
      </c>
      <c r="L12755" s="16" t="s">
        <v>739</v>
      </c>
      <c r="M12755" s="16" t="s">
        <v>16495</v>
      </c>
      <c r="N12755" s="16" t="s">
        <v>16199</v>
      </c>
      <c r="O12755" s="17">
        <v>44840</v>
      </c>
      <c r="P12755" s="17">
        <v>46301</v>
      </c>
      <c r="Q12755" s="16" t="s">
        <v>742</v>
      </c>
      <c r="R12755" s="16" t="s">
        <v>43</v>
      </c>
      <c r="S12755" s="16" t="s">
        <v>44</v>
      </c>
      <c r="T12755" s="16" t="s">
        <v>44</v>
      </c>
      <c r="U12755" s="22" t="s">
        <v>28</v>
      </c>
      <c r="V12755" s="16"/>
      <c r="W12755" s="16"/>
      <c r="X12755" s="16"/>
    </row>
    <row r="12756" spans="3:24" x14ac:dyDescent="0.25">
      <c r="C12756" s="10"/>
      <c r="D12756" s="15">
        <v>37717</v>
      </c>
      <c r="E12756" s="15">
        <v>4600262</v>
      </c>
      <c r="F12756" s="15">
        <v>53040003</v>
      </c>
      <c r="G12756" s="16" t="s">
        <v>10188</v>
      </c>
      <c r="H12756" s="16" t="s">
        <v>10189</v>
      </c>
      <c r="I12756" s="16" t="s">
        <v>787</v>
      </c>
      <c r="J12756" s="16" t="s">
        <v>16550</v>
      </c>
      <c r="K12756" s="16" t="s">
        <v>44</v>
      </c>
      <c r="L12756" s="16" t="s">
        <v>739</v>
      </c>
      <c r="M12756" s="16" t="s">
        <v>16495</v>
      </c>
      <c r="N12756" s="16" t="s">
        <v>16199</v>
      </c>
      <c r="O12756" s="17">
        <v>44840</v>
      </c>
      <c r="P12756" s="17">
        <v>46301</v>
      </c>
      <c r="Q12756" s="16" t="s">
        <v>742</v>
      </c>
      <c r="R12756" s="16" t="s">
        <v>43</v>
      </c>
      <c r="S12756" s="16" t="s">
        <v>44</v>
      </c>
      <c r="T12756" s="16" t="s">
        <v>44</v>
      </c>
      <c r="U12756" s="22" t="s">
        <v>28</v>
      </c>
      <c r="V12756" s="16"/>
      <c r="W12756" s="16"/>
      <c r="X12756" s="16"/>
    </row>
    <row r="12757" spans="3:24" x14ac:dyDescent="0.25">
      <c r="C12757" s="10"/>
      <c r="D12757" s="15">
        <v>37705</v>
      </c>
      <c r="E12757" s="15">
        <v>4601593</v>
      </c>
      <c r="F12757" s="15">
        <v>53040429</v>
      </c>
      <c r="G12757" s="16" t="s">
        <v>789</v>
      </c>
      <c r="H12757" s="16" t="s">
        <v>790</v>
      </c>
      <c r="I12757" s="16" t="s">
        <v>787</v>
      </c>
      <c r="J12757" s="16" t="s">
        <v>16551</v>
      </c>
      <c r="K12757" s="16" t="s">
        <v>44</v>
      </c>
      <c r="L12757" s="16" t="s">
        <v>739</v>
      </c>
      <c r="M12757" s="16" t="s">
        <v>16495</v>
      </c>
      <c r="N12757" s="16" t="s">
        <v>16199</v>
      </c>
      <c r="O12757" s="17">
        <v>44840</v>
      </c>
      <c r="P12757" s="17">
        <v>46301</v>
      </c>
      <c r="Q12757" s="16" t="s">
        <v>742</v>
      </c>
      <c r="R12757" s="16" t="s">
        <v>43</v>
      </c>
      <c r="S12757" s="16" t="s">
        <v>44</v>
      </c>
      <c r="T12757" s="16" t="s">
        <v>44</v>
      </c>
      <c r="U12757" s="22" t="s">
        <v>28</v>
      </c>
      <c r="V12757" s="16"/>
      <c r="W12757" s="16"/>
      <c r="X12757" s="16"/>
    </row>
    <row r="12758" spans="3:24" x14ac:dyDescent="0.25">
      <c r="C12758" s="10"/>
      <c r="D12758" s="15">
        <v>37713</v>
      </c>
      <c r="E12758" s="15">
        <v>4141012</v>
      </c>
      <c r="F12758" s="15">
        <v>51010003</v>
      </c>
      <c r="G12758" s="16" t="s">
        <v>910</v>
      </c>
      <c r="H12758" s="16" t="s">
        <v>911</v>
      </c>
      <c r="I12758" s="16" t="s">
        <v>787</v>
      </c>
      <c r="J12758" s="16" t="s">
        <v>16552</v>
      </c>
      <c r="K12758" s="16" t="s">
        <v>44</v>
      </c>
      <c r="L12758" s="16" t="s">
        <v>739</v>
      </c>
      <c r="M12758" s="16" t="s">
        <v>16495</v>
      </c>
      <c r="N12758" s="16" t="s">
        <v>16199</v>
      </c>
      <c r="O12758" s="17">
        <v>44840</v>
      </c>
      <c r="P12758" s="17">
        <v>46301</v>
      </c>
      <c r="Q12758" s="16" t="s">
        <v>742</v>
      </c>
      <c r="R12758" s="16" t="s">
        <v>43</v>
      </c>
      <c r="S12758" s="16" t="s">
        <v>44</v>
      </c>
      <c r="T12758" s="16" t="s">
        <v>44</v>
      </c>
      <c r="U12758" s="22" t="s">
        <v>28</v>
      </c>
      <c r="V12758" s="16"/>
      <c r="W12758" s="16"/>
      <c r="X12758" s="16"/>
    </row>
    <row r="12759" spans="3:24" x14ac:dyDescent="0.25">
      <c r="C12759" s="10"/>
      <c r="D12759" s="15">
        <v>15680</v>
      </c>
      <c r="E12759" s="15">
        <v>4601592</v>
      </c>
      <c r="F12759" s="15">
        <v>53040428</v>
      </c>
      <c r="G12759" s="16" t="s">
        <v>785</v>
      </c>
      <c r="H12759" s="16" t="s">
        <v>786</v>
      </c>
      <c r="I12759" s="16" t="s">
        <v>787</v>
      </c>
      <c r="J12759" s="16" t="s">
        <v>16553</v>
      </c>
      <c r="K12759" s="16" t="s">
        <v>44</v>
      </c>
      <c r="L12759" s="16" t="s">
        <v>739</v>
      </c>
      <c r="M12759" s="16" t="s">
        <v>16495</v>
      </c>
      <c r="N12759" s="16" t="s">
        <v>16199</v>
      </c>
      <c r="O12759" s="17">
        <v>44840</v>
      </c>
      <c r="P12759" s="17">
        <v>46301</v>
      </c>
      <c r="Q12759" s="16" t="s">
        <v>742</v>
      </c>
      <c r="R12759" s="16" t="s">
        <v>43</v>
      </c>
      <c r="S12759" s="16" t="s">
        <v>44</v>
      </c>
      <c r="T12759" s="16" t="s">
        <v>44</v>
      </c>
      <c r="U12759" s="22" t="s">
        <v>28</v>
      </c>
      <c r="V12759" s="16"/>
      <c r="W12759" s="16"/>
      <c r="X12759" s="16"/>
    </row>
    <row r="12760" spans="3:24" x14ac:dyDescent="0.25">
      <c r="C12760" s="10"/>
      <c r="D12760" s="15">
        <v>13080</v>
      </c>
      <c r="E12760" s="15">
        <v>3472011</v>
      </c>
      <c r="F12760" s="15">
        <v>53040582</v>
      </c>
      <c r="G12760" s="16" t="s">
        <v>10149</v>
      </c>
      <c r="H12760" s="16" t="s">
        <v>10150</v>
      </c>
      <c r="I12760" s="16" t="s">
        <v>737</v>
      </c>
      <c r="J12760" s="16" t="s">
        <v>16537</v>
      </c>
      <c r="K12760" s="16" t="s">
        <v>44</v>
      </c>
      <c r="L12760" s="16" t="s">
        <v>739</v>
      </c>
      <c r="M12760" s="16" t="s">
        <v>16495</v>
      </c>
      <c r="N12760" s="16" t="s">
        <v>16199</v>
      </c>
      <c r="O12760" s="17">
        <v>44840</v>
      </c>
      <c r="P12760" s="17">
        <v>46301</v>
      </c>
      <c r="Q12760" s="16" t="s">
        <v>742</v>
      </c>
      <c r="R12760" s="16" t="s">
        <v>43</v>
      </c>
      <c r="S12760" s="16" t="s">
        <v>44</v>
      </c>
      <c r="T12760" s="16" t="s">
        <v>44</v>
      </c>
      <c r="U12760" s="22" t="s">
        <v>28</v>
      </c>
      <c r="V12760" s="16"/>
      <c r="W12760" s="16"/>
      <c r="X12760" s="16"/>
    </row>
    <row r="12761" spans="3:24" x14ac:dyDescent="0.25">
      <c r="C12761" s="10"/>
      <c r="D12761" s="15">
        <v>15675</v>
      </c>
      <c r="E12761" s="15">
        <v>4610704</v>
      </c>
      <c r="F12761" s="15">
        <v>53040436</v>
      </c>
      <c r="G12761" s="16" t="s">
        <v>10281</v>
      </c>
      <c r="H12761" s="16" t="s">
        <v>10282</v>
      </c>
      <c r="I12761" s="16" t="s">
        <v>787</v>
      </c>
      <c r="J12761" s="16" t="s">
        <v>16554</v>
      </c>
      <c r="K12761" s="16" t="s">
        <v>44</v>
      </c>
      <c r="L12761" s="16" t="s">
        <v>739</v>
      </c>
      <c r="M12761" s="16" t="s">
        <v>16495</v>
      </c>
      <c r="N12761" s="16" t="s">
        <v>16199</v>
      </c>
      <c r="O12761" s="17">
        <v>44840</v>
      </c>
      <c r="P12761" s="17">
        <v>46301</v>
      </c>
      <c r="Q12761" s="16" t="s">
        <v>742</v>
      </c>
      <c r="R12761" s="16" t="s">
        <v>43</v>
      </c>
      <c r="S12761" s="16" t="s">
        <v>44</v>
      </c>
      <c r="T12761" s="16" t="s">
        <v>44</v>
      </c>
      <c r="U12761" s="22" t="s">
        <v>28</v>
      </c>
      <c r="V12761" s="16"/>
      <c r="W12761" s="16"/>
      <c r="X12761" s="16"/>
    </row>
    <row r="12762" spans="3:24" x14ac:dyDescent="0.25">
      <c r="C12762" s="10"/>
      <c r="D12762" s="15">
        <v>15696</v>
      </c>
      <c r="E12762" s="15">
        <v>7719653</v>
      </c>
      <c r="F12762" s="15">
        <v>53040598</v>
      </c>
      <c r="G12762" s="16" t="s">
        <v>10329</v>
      </c>
      <c r="H12762" s="16" t="s">
        <v>10330</v>
      </c>
      <c r="I12762" s="16" t="s">
        <v>787</v>
      </c>
      <c r="J12762" s="16" t="s">
        <v>16555</v>
      </c>
      <c r="K12762" s="16" t="s">
        <v>44</v>
      </c>
      <c r="L12762" s="16" t="s">
        <v>739</v>
      </c>
      <c r="M12762" s="16" t="s">
        <v>16495</v>
      </c>
      <c r="N12762" s="16" t="s">
        <v>16199</v>
      </c>
      <c r="O12762" s="17">
        <v>44840</v>
      </c>
      <c r="P12762" s="17">
        <v>46301</v>
      </c>
      <c r="Q12762" s="16" t="s">
        <v>742</v>
      </c>
      <c r="R12762" s="16" t="s">
        <v>43</v>
      </c>
      <c r="S12762" s="16" t="s">
        <v>44</v>
      </c>
      <c r="T12762" s="16" t="s">
        <v>44</v>
      </c>
      <c r="U12762" s="22" t="s">
        <v>28</v>
      </c>
      <c r="V12762" s="16"/>
      <c r="W12762" s="16"/>
      <c r="X12762" s="16"/>
    </row>
    <row r="12763" spans="3:24" x14ac:dyDescent="0.25">
      <c r="C12763" s="10"/>
      <c r="D12763" s="15">
        <v>15681</v>
      </c>
      <c r="E12763" s="15">
        <v>4606032</v>
      </c>
      <c r="F12763" s="15">
        <v>53040576</v>
      </c>
      <c r="G12763" s="16" t="s">
        <v>792</v>
      </c>
      <c r="H12763" s="16" t="s">
        <v>793</v>
      </c>
      <c r="I12763" s="16" t="s">
        <v>787</v>
      </c>
      <c r="J12763" s="16" t="s">
        <v>16556</v>
      </c>
      <c r="K12763" s="16" t="s">
        <v>44</v>
      </c>
      <c r="L12763" s="16" t="s">
        <v>739</v>
      </c>
      <c r="M12763" s="16" t="s">
        <v>16495</v>
      </c>
      <c r="N12763" s="16" t="s">
        <v>16199</v>
      </c>
      <c r="O12763" s="17">
        <v>44840</v>
      </c>
      <c r="P12763" s="17">
        <v>46301</v>
      </c>
      <c r="Q12763" s="16" t="s">
        <v>742</v>
      </c>
      <c r="R12763" s="16" t="s">
        <v>43</v>
      </c>
      <c r="S12763" s="16" t="s">
        <v>44</v>
      </c>
      <c r="T12763" s="16" t="s">
        <v>44</v>
      </c>
      <c r="U12763" s="22" t="s">
        <v>28</v>
      </c>
      <c r="V12763" s="16"/>
      <c r="W12763" s="16"/>
      <c r="X12763" s="16"/>
    </row>
    <row r="12764" spans="3:24" x14ac:dyDescent="0.25">
      <c r="C12764" s="10"/>
      <c r="D12764" s="15">
        <v>37704</v>
      </c>
      <c r="E12764" s="15">
        <v>4302015</v>
      </c>
      <c r="F12764" s="15">
        <v>53040397</v>
      </c>
      <c r="G12764" s="16" t="s">
        <v>10240</v>
      </c>
      <c r="H12764" s="16" t="s">
        <v>10241</v>
      </c>
      <c r="I12764" s="16" t="s">
        <v>787</v>
      </c>
      <c r="J12764" s="16" t="s">
        <v>16557</v>
      </c>
      <c r="K12764" s="16" t="s">
        <v>44</v>
      </c>
      <c r="L12764" s="16" t="s">
        <v>739</v>
      </c>
      <c r="M12764" s="16" t="s">
        <v>16495</v>
      </c>
      <c r="N12764" s="16" t="s">
        <v>16199</v>
      </c>
      <c r="O12764" s="17">
        <v>44840</v>
      </c>
      <c r="P12764" s="17">
        <v>46301</v>
      </c>
      <c r="Q12764" s="16" t="s">
        <v>742</v>
      </c>
      <c r="R12764" s="16" t="s">
        <v>43</v>
      </c>
      <c r="S12764" s="16" t="s">
        <v>44</v>
      </c>
      <c r="T12764" s="16" t="s">
        <v>44</v>
      </c>
      <c r="U12764" s="22" t="s">
        <v>28</v>
      </c>
      <c r="V12764" s="16"/>
      <c r="W12764" s="16"/>
      <c r="X12764" s="16"/>
    </row>
    <row r="12765" spans="3:24" x14ac:dyDescent="0.25">
      <c r="C12765" s="10"/>
      <c r="D12765" s="15">
        <v>37707</v>
      </c>
      <c r="E12765" s="15">
        <v>4601594</v>
      </c>
      <c r="F12765" s="15">
        <v>53040458</v>
      </c>
      <c r="G12765" s="16" t="s">
        <v>10897</v>
      </c>
      <c r="H12765" s="16" t="s">
        <v>10898</v>
      </c>
      <c r="I12765" s="16" t="s">
        <v>787</v>
      </c>
      <c r="J12765" s="16" t="s">
        <v>16558</v>
      </c>
      <c r="K12765" s="16" t="s">
        <v>44</v>
      </c>
      <c r="L12765" s="16" t="s">
        <v>739</v>
      </c>
      <c r="M12765" s="16" t="s">
        <v>16495</v>
      </c>
      <c r="N12765" s="16" t="s">
        <v>16199</v>
      </c>
      <c r="O12765" s="17">
        <v>44840</v>
      </c>
      <c r="P12765" s="17">
        <v>46301</v>
      </c>
      <c r="Q12765" s="16" t="s">
        <v>742</v>
      </c>
      <c r="R12765" s="16" t="s">
        <v>43</v>
      </c>
      <c r="S12765" s="16" t="s">
        <v>44</v>
      </c>
      <c r="T12765" s="16" t="s">
        <v>44</v>
      </c>
      <c r="U12765" s="22" t="s">
        <v>28</v>
      </c>
      <c r="V12765" s="16"/>
      <c r="W12765" s="16"/>
      <c r="X12765" s="16"/>
    </row>
    <row r="12766" spans="3:24" x14ac:dyDescent="0.25">
      <c r="C12766" s="10"/>
      <c r="D12766" s="15">
        <v>10995</v>
      </c>
      <c r="E12766" s="15">
        <v>4610661</v>
      </c>
      <c r="F12766" s="15">
        <v>53040352</v>
      </c>
      <c r="G12766" s="16" t="s">
        <v>5917</v>
      </c>
      <c r="H12766" s="16" t="s">
        <v>5918</v>
      </c>
      <c r="I12766" s="16" t="s">
        <v>774</v>
      </c>
      <c r="J12766" s="16" t="s">
        <v>10359</v>
      </c>
      <c r="K12766" s="16" t="s">
        <v>44</v>
      </c>
      <c r="L12766" s="16" t="s">
        <v>739</v>
      </c>
      <c r="M12766" s="16" t="s">
        <v>16495</v>
      </c>
      <c r="N12766" s="16" t="s">
        <v>16199</v>
      </c>
      <c r="O12766" s="17">
        <v>44840</v>
      </c>
      <c r="P12766" s="17">
        <v>46301</v>
      </c>
      <c r="Q12766" s="16" t="s">
        <v>742</v>
      </c>
      <c r="R12766" s="16" t="s">
        <v>43</v>
      </c>
      <c r="S12766" s="16" t="s">
        <v>44</v>
      </c>
      <c r="T12766" s="16" t="s">
        <v>44</v>
      </c>
      <c r="U12766" s="22" t="s">
        <v>28</v>
      </c>
      <c r="V12766" s="16"/>
      <c r="W12766" s="16"/>
      <c r="X12766" s="16"/>
    </row>
    <row r="12767" spans="3:24" x14ac:dyDescent="0.25">
      <c r="C12767" s="10"/>
      <c r="D12767" s="15">
        <v>37786</v>
      </c>
      <c r="E12767" s="15">
        <v>4631070</v>
      </c>
      <c r="F12767" s="15">
        <v>53040445</v>
      </c>
      <c r="G12767" s="16" t="s">
        <v>10588</v>
      </c>
      <c r="H12767" s="16" t="s">
        <v>10589</v>
      </c>
      <c r="I12767" s="16" t="s">
        <v>787</v>
      </c>
      <c r="J12767" s="16" t="s">
        <v>16559</v>
      </c>
      <c r="K12767" s="16" t="s">
        <v>44</v>
      </c>
      <c r="L12767" s="16" t="s">
        <v>739</v>
      </c>
      <c r="M12767" s="16" t="s">
        <v>16495</v>
      </c>
      <c r="N12767" s="16" t="s">
        <v>16199</v>
      </c>
      <c r="O12767" s="17">
        <v>44840</v>
      </c>
      <c r="P12767" s="17">
        <v>46301</v>
      </c>
      <c r="Q12767" s="16" t="s">
        <v>742</v>
      </c>
      <c r="R12767" s="16" t="s">
        <v>43</v>
      </c>
      <c r="S12767" s="16" t="s">
        <v>44</v>
      </c>
      <c r="T12767" s="16" t="s">
        <v>44</v>
      </c>
      <c r="U12767" s="22" t="s">
        <v>28</v>
      </c>
      <c r="V12767" s="16"/>
      <c r="W12767" s="16"/>
      <c r="X12767" s="16"/>
    </row>
    <row r="12768" spans="3:24" x14ac:dyDescent="0.25">
      <c r="C12768" s="10"/>
      <c r="D12768" s="15">
        <v>15812</v>
      </c>
      <c r="E12768" s="15">
        <v>4644019</v>
      </c>
      <c r="F12768" s="15">
        <v>0</v>
      </c>
      <c r="G12768" s="16" t="s">
        <v>10918</v>
      </c>
      <c r="H12768" s="16" t="s">
        <v>10919</v>
      </c>
      <c r="I12768" s="16" t="s">
        <v>737</v>
      </c>
      <c r="J12768" s="16" t="s">
        <v>16511</v>
      </c>
      <c r="K12768" s="16" t="s">
        <v>44</v>
      </c>
      <c r="L12768" s="16" t="s">
        <v>739</v>
      </c>
      <c r="M12768" s="16" t="s">
        <v>16495</v>
      </c>
      <c r="N12768" s="16" t="s">
        <v>16199</v>
      </c>
      <c r="O12768" s="17">
        <v>44840</v>
      </c>
      <c r="P12768" s="17">
        <v>46301</v>
      </c>
      <c r="Q12768" s="16" t="s">
        <v>742</v>
      </c>
      <c r="R12768" s="16" t="s">
        <v>43</v>
      </c>
      <c r="S12768" s="16" t="s">
        <v>44</v>
      </c>
      <c r="T12768" s="16" t="s">
        <v>44</v>
      </c>
      <c r="U12768" s="22" t="s">
        <v>28</v>
      </c>
      <c r="V12768" s="16"/>
      <c r="W12768" s="16"/>
      <c r="X12768" s="16"/>
    </row>
    <row r="12769" spans="3:24" x14ac:dyDescent="0.25">
      <c r="C12769" s="10"/>
      <c r="D12769" s="15">
        <v>37898</v>
      </c>
      <c r="E12769" s="15">
        <v>1805015</v>
      </c>
      <c r="F12769" s="15">
        <v>13025325</v>
      </c>
      <c r="G12769" s="16" t="s">
        <v>10522</v>
      </c>
      <c r="H12769" s="16" t="s">
        <v>10523</v>
      </c>
      <c r="I12769" s="16" t="s">
        <v>737</v>
      </c>
      <c r="J12769" s="16" t="s">
        <v>9962</v>
      </c>
      <c r="K12769" s="16" t="s">
        <v>44</v>
      </c>
      <c r="L12769" s="16" t="s">
        <v>739</v>
      </c>
      <c r="M12769" s="16" t="s">
        <v>16495</v>
      </c>
      <c r="N12769" s="16" t="s">
        <v>16199</v>
      </c>
      <c r="O12769" s="17">
        <v>44840</v>
      </c>
      <c r="P12769" s="17">
        <v>46301</v>
      </c>
      <c r="Q12769" s="16" t="s">
        <v>742</v>
      </c>
      <c r="R12769" s="16" t="s">
        <v>43</v>
      </c>
      <c r="S12769" s="16" t="s">
        <v>44</v>
      </c>
      <c r="T12769" s="16" t="s">
        <v>44</v>
      </c>
      <c r="U12769" s="22" t="s">
        <v>28</v>
      </c>
      <c r="V12769" s="16"/>
      <c r="W12769" s="16"/>
      <c r="X12769" s="16"/>
    </row>
    <row r="12770" spans="3:24" x14ac:dyDescent="0.25">
      <c r="C12770" s="10"/>
      <c r="D12770" s="15">
        <v>37897</v>
      </c>
      <c r="E12770" s="15">
        <v>6642897</v>
      </c>
      <c r="F12770" s="15">
        <v>53095098</v>
      </c>
      <c r="G12770" s="16" t="s">
        <v>10261</v>
      </c>
      <c r="H12770" s="16" t="s">
        <v>10262</v>
      </c>
      <c r="I12770" s="16" t="s">
        <v>737</v>
      </c>
      <c r="J12770" s="16" t="s">
        <v>16560</v>
      </c>
      <c r="K12770" s="16" t="s">
        <v>44</v>
      </c>
      <c r="L12770" s="16" t="s">
        <v>739</v>
      </c>
      <c r="M12770" s="16" t="s">
        <v>16495</v>
      </c>
      <c r="N12770" s="16" t="s">
        <v>16199</v>
      </c>
      <c r="O12770" s="17">
        <v>44840</v>
      </c>
      <c r="P12770" s="17">
        <v>46301</v>
      </c>
      <c r="Q12770" s="16" t="s">
        <v>742</v>
      </c>
      <c r="R12770" s="16" t="s">
        <v>43</v>
      </c>
      <c r="S12770" s="16" t="s">
        <v>44</v>
      </c>
      <c r="T12770" s="16" t="s">
        <v>44</v>
      </c>
      <c r="U12770" s="22" t="s">
        <v>28</v>
      </c>
      <c r="V12770" s="16"/>
      <c r="W12770" s="16"/>
      <c r="X12770" s="16"/>
    </row>
    <row r="12771" spans="3:24" x14ac:dyDescent="0.25">
      <c r="C12771" s="10"/>
      <c r="D12771" s="15">
        <v>14170</v>
      </c>
      <c r="E12771" s="15">
        <v>4601611</v>
      </c>
      <c r="F12771" s="15">
        <v>53020010</v>
      </c>
      <c r="G12771" s="16" t="s">
        <v>880</v>
      </c>
      <c r="H12771" s="16" t="s">
        <v>881</v>
      </c>
      <c r="I12771" s="16" t="s">
        <v>774</v>
      </c>
      <c r="J12771" s="16" t="s">
        <v>16561</v>
      </c>
      <c r="K12771" s="16" t="s">
        <v>44</v>
      </c>
      <c r="L12771" s="16" t="s">
        <v>739</v>
      </c>
      <c r="M12771" s="16" t="s">
        <v>16495</v>
      </c>
      <c r="N12771" s="16" t="s">
        <v>16199</v>
      </c>
      <c r="O12771" s="17">
        <v>44840</v>
      </c>
      <c r="P12771" s="17">
        <v>46301</v>
      </c>
      <c r="Q12771" s="16" t="s">
        <v>742</v>
      </c>
      <c r="R12771" s="16" t="s">
        <v>43</v>
      </c>
      <c r="S12771" s="16" t="s">
        <v>44</v>
      </c>
      <c r="T12771" s="16" t="s">
        <v>44</v>
      </c>
      <c r="U12771" s="22" t="s">
        <v>28</v>
      </c>
      <c r="V12771" s="16"/>
      <c r="W12771" s="16"/>
      <c r="X12771" s="16"/>
    </row>
    <row r="12772" spans="3:24" x14ac:dyDescent="0.25">
      <c r="C12772" s="10"/>
      <c r="D12772" s="15">
        <v>15338</v>
      </c>
      <c r="E12772" s="15">
        <v>1946110</v>
      </c>
      <c r="F12772" s="15">
        <v>530401185</v>
      </c>
      <c r="G12772" s="16" t="s">
        <v>852</v>
      </c>
      <c r="H12772" s="16" t="s">
        <v>853</v>
      </c>
      <c r="I12772" s="16" t="s">
        <v>737</v>
      </c>
      <c r="J12772" s="16" t="s">
        <v>16529</v>
      </c>
      <c r="K12772" s="16" t="s">
        <v>44</v>
      </c>
      <c r="L12772" s="16" t="s">
        <v>739</v>
      </c>
      <c r="M12772" s="16" t="s">
        <v>16495</v>
      </c>
      <c r="N12772" s="16" t="s">
        <v>16199</v>
      </c>
      <c r="O12772" s="17">
        <v>44840</v>
      </c>
      <c r="P12772" s="17">
        <v>46301</v>
      </c>
      <c r="Q12772" s="16" t="s">
        <v>742</v>
      </c>
      <c r="R12772" s="16" t="s">
        <v>43</v>
      </c>
      <c r="S12772" s="16" t="s">
        <v>44</v>
      </c>
      <c r="T12772" s="16" t="s">
        <v>44</v>
      </c>
      <c r="U12772" s="22" t="s">
        <v>28</v>
      </c>
      <c r="V12772" s="16"/>
      <c r="W12772" s="16"/>
      <c r="X12772" s="16"/>
    </row>
    <row r="12773" spans="3:24" x14ac:dyDescent="0.25">
      <c r="C12773" s="10"/>
      <c r="D12773" s="15">
        <v>15685</v>
      </c>
      <c r="E12773" s="15">
        <v>4606033</v>
      </c>
      <c r="F12773" s="15">
        <v>53040575</v>
      </c>
      <c r="G12773" s="16" t="s">
        <v>10129</v>
      </c>
      <c r="H12773" s="16" t="s">
        <v>10130</v>
      </c>
      <c r="I12773" s="16" t="s">
        <v>787</v>
      </c>
      <c r="J12773" s="16" t="s">
        <v>16562</v>
      </c>
      <c r="K12773" s="16" t="s">
        <v>44</v>
      </c>
      <c r="L12773" s="16" t="s">
        <v>739</v>
      </c>
      <c r="M12773" s="16" t="s">
        <v>16495</v>
      </c>
      <c r="N12773" s="16" t="s">
        <v>16199</v>
      </c>
      <c r="O12773" s="17">
        <v>44840</v>
      </c>
      <c r="P12773" s="17">
        <v>46301</v>
      </c>
      <c r="Q12773" s="16" t="s">
        <v>742</v>
      </c>
      <c r="R12773" s="16" t="s">
        <v>43</v>
      </c>
      <c r="S12773" s="16" t="s">
        <v>44</v>
      </c>
      <c r="T12773" s="16" t="s">
        <v>44</v>
      </c>
      <c r="U12773" s="22" t="s">
        <v>28</v>
      </c>
      <c r="V12773" s="16"/>
      <c r="W12773" s="16"/>
      <c r="X12773" s="16"/>
    </row>
    <row r="12774" spans="3:24" x14ac:dyDescent="0.25">
      <c r="C12774" s="10"/>
      <c r="D12774" s="15">
        <v>15582</v>
      </c>
      <c r="E12774" s="15">
        <v>4601902</v>
      </c>
      <c r="F12774" s="15">
        <v>530401187</v>
      </c>
      <c r="G12774" s="16" t="s">
        <v>10780</v>
      </c>
      <c r="H12774" s="16" t="s">
        <v>10781</v>
      </c>
      <c r="I12774" s="16" t="s">
        <v>774</v>
      </c>
      <c r="J12774" s="16" t="s">
        <v>16531</v>
      </c>
      <c r="K12774" s="16" t="s">
        <v>44</v>
      </c>
      <c r="L12774" s="16" t="s">
        <v>739</v>
      </c>
      <c r="M12774" s="16" t="s">
        <v>16495</v>
      </c>
      <c r="N12774" s="16" t="s">
        <v>16199</v>
      </c>
      <c r="O12774" s="17">
        <v>44840</v>
      </c>
      <c r="P12774" s="17">
        <v>46301</v>
      </c>
      <c r="Q12774" s="16" t="s">
        <v>742</v>
      </c>
      <c r="R12774" s="16" t="s">
        <v>43</v>
      </c>
      <c r="S12774" s="16" t="s">
        <v>44</v>
      </c>
      <c r="T12774" s="16" t="s">
        <v>44</v>
      </c>
      <c r="U12774" s="22" t="s">
        <v>28</v>
      </c>
      <c r="V12774" s="16"/>
      <c r="W12774" s="16"/>
      <c r="X12774" s="16"/>
    </row>
    <row r="12775" spans="3:24" x14ac:dyDescent="0.25">
      <c r="C12775" s="10"/>
      <c r="D12775" s="15">
        <v>15564</v>
      </c>
      <c r="E12775" s="15">
        <v>4600235</v>
      </c>
      <c r="F12775" s="15">
        <v>68510026</v>
      </c>
      <c r="G12775" s="16" t="s">
        <v>10226</v>
      </c>
      <c r="H12775" s="16" t="s">
        <v>10227</v>
      </c>
      <c r="I12775" s="16" t="s">
        <v>737</v>
      </c>
      <c r="J12775" s="16" t="s">
        <v>10009</v>
      </c>
      <c r="K12775" s="16" t="s">
        <v>44</v>
      </c>
      <c r="L12775" s="16" t="s">
        <v>739</v>
      </c>
      <c r="M12775" s="16" t="s">
        <v>16495</v>
      </c>
      <c r="N12775" s="16" t="s">
        <v>16199</v>
      </c>
      <c r="O12775" s="17">
        <v>44840</v>
      </c>
      <c r="P12775" s="17">
        <v>46301</v>
      </c>
      <c r="Q12775" s="16" t="s">
        <v>742</v>
      </c>
      <c r="R12775" s="16" t="s">
        <v>43</v>
      </c>
      <c r="S12775" s="16" t="s">
        <v>44</v>
      </c>
      <c r="T12775" s="16" t="s">
        <v>44</v>
      </c>
      <c r="U12775" s="22" t="s">
        <v>28</v>
      </c>
      <c r="V12775" s="16"/>
      <c r="W12775" s="16"/>
      <c r="X12775" s="16"/>
    </row>
    <row r="12776" spans="3:24" x14ac:dyDescent="0.25">
      <c r="C12776" s="10"/>
      <c r="D12776" s="15">
        <v>13810</v>
      </c>
      <c r="E12776" s="15">
        <v>4108051</v>
      </c>
      <c r="F12776" s="15">
        <v>53040955</v>
      </c>
      <c r="G12776" s="16" t="s">
        <v>10098</v>
      </c>
      <c r="H12776" s="16" t="s">
        <v>10099</v>
      </c>
      <c r="I12776" s="16" t="s">
        <v>737</v>
      </c>
      <c r="J12776" s="16" t="s">
        <v>16537</v>
      </c>
      <c r="K12776" s="16" t="s">
        <v>44</v>
      </c>
      <c r="L12776" s="16" t="s">
        <v>739</v>
      </c>
      <c r="M12776" s="16" t="s">
        <v>16495</v>
      </c>
      <c r="N12776" s="16" t="s">
        <v>16199</v>
      </c>
      <c r="O12776" s="17">
        <v>44840</v>
      </c>
      <c r="P12776" s="17">
        <v>46301</v>
      </c>
      <c r="Q12776" s="16" t="s">
        <v>742</v>
      </c>
      <c r="R12776" s="16" t="s">
        <v>43</v>
      </c>
      <c r="S12776" s="16" t="s">
        <v>44</v>
      </c>
      <c r="T12776" s="16" t="s">
        <v>44</v>
      </c>
      <c r="U12776" s="22" t="s">
        <v>28</v>
      </c>
      <c r="V12776" s="16"/>
      <c r="W12776" s="16"/>
      <c r="X12776" s="16"/>
    </row>
    <row r="12777" spans="3:24" x14ac:dyDescent="0.25">
      <c r="C12777" s="10"/>
      <c r="D12777" s="15">
        <v>11588</v>
      </c>
      <c r="E12777" s="15">
        <v>4600176</v>
      </c>
      <c r="F12777" s="15">
        <v>530401344</v>
      </c>
      <c r="G12777" s="16" t="s">
        <v>16563</v>
      </c>
      <c r="H12777" s="16" t="s">
        <v>16564</v>
      </c>
      <c r="I12777" s="16" t="s">
        <v>774</v>
      </c>
      <c r="J12777" s="16" t="s">
        <v>10009</v>
      </c>
      <c r="K12777" s="16" t="s">
        <v>44</v>
      </c>
      <c r="L12777" s="16" t="s">
        <v>739</v>
      </c>
      <c r="M12777" s="16" t="s">
        <v>16495</v>
      </c>
      <c r="N12777" s="16" t="s">
        <v>16199</v>
      </c>
      <c r="O12777" s="17">
        <v>44840</v>
      </c>
      <c r="P12777" s="17">
        <v>46301</v>
      </c>
      <c r="Q12777" s="16" t="s">
        <v>742</v>
      </c>
      <c r="R12777" s="16" t="s">
        <v>43</v>
      </c>
      <c r="S12777" s="16" t="s">
        <v>44</v>
      </c>
      <c r="T12777" s="16" t="s">
        <v>44</v>
      </c>
      <c r="U12777" s="22" t="s">
        <v>28</v>
      </c>
      <c r="V12777" s="16"/>
      <c r="W12777" s="16"/>
      <c r="X12777" s="16"/>
    </row>
    <row r="12778" spans="3:24" x14ac:dyDescent="0.25">
      <c r="C12778" s="10"/>
      <c r="D12778" s="15">
        <v>36980</v>
      </c>
      <c r="E12778" s="15">
        <v>7719565</v>
      </c>
      <c r="F12778" s="15">
        <v>530401291</v>
      </c>
      <c r="G12778" s="16" t="s">
        <v>10164</v>
      </c>
      <c r="H12778" s="16" t="s">
        <v>10165</v>
      </c>
      <c r="I12778" s="16" t="s">
        <v>737</v>
      </c>
      <c r="J12778" s="16" t="s">
        <v>16537</v>
      </c>
      <c r="K12778" s="16" t="s">
        <v>44</v>
      </c>
      <c r="L12778" s="16" t="s">
        <v>739</v>
      </c>
      <c r="M12778" s="16" t="s">
        <v>16495</v>
      </c>
      <c r="N12778" s="16" t="s">
        <v>16199</v>
      </c>
      <c r="O12778" s="17">
        <v>44840</v>
      </c>
      <c r="P12778" s="17">
        <v>46301</v>
      </c>
      <c r="Q12778" s="16" t="s">
        <v>742</v>
      </c>
      <c r="R12778" s="16" t="s">
        <v>43</v>
      </c>
      <c r="S12778" s="16" t="s">
        <v>44</v>
      </c>
      <c r="T12778" s="16" t="s">
        <v>44</v>
      </c>
      <c r="U12778" s="22" t="s">
        <v>28</v>
      </c>
      <c r="V12778" s="16"/>
      <c r="W12778" s="16"/>
      <c r="X12778" s="16"/>
    </row>
    <row r="12779" spans="3:24" x14ac:dyDescent="0.25">
      <c r="C12779" s="10"/>
      <c r="D12779" s="15">
        <v>13510</v>
      </c>
      <c r="E12779" s="15">
        <v>4610637</v>
      </c>
      <c r="F12779" s="15">
        <v>12037048</v>
      </c>
      <c r="G12779" s="16" t="s">
        <v>10362</v>
      </c>
      <c r="H12779" s="16" t="s">
        <v>10363</v>
      </c>
      <c r="I12779" s="16" t="s">
        <v>737</v>
      </c>
      <c r="J12779" s="16" t="s">
        <v>16537</v>
      </c>
      <c r="K12779" s="16" t="s">
        <v>44</v>
      </c>
      <c r="L12779" s="16" t="s">
        <v>739</v>
      </c>
      <c r="M12779" s="16" t="s">
        <v>16495</v>
      </c>
      <c r="N12779" s="16" t="s">
        <v>16199</v>
      </c>
      <c r="O12779" s="17">
        <v>44840</v>
      </c>
      <c r="P12779" s="17">
        <v>46301</v>
      </c>
      <c r="Q12779" s="16" t="s">
        <v>742</v>
      </c>
      <c r="R12779" s="16" t="s">
        <v>43</v>
      </c>
      <c r="S12779" s="16" t="s">
        <v>44</v>
      </c>
      <c r="T12779" s="16" t="s">
        <v>44</v>
      </c>
      <c r="U12779" s="22" t="s">
        <v>28</v>
      </c>
      <c r="V12779" s="16"/>
      <c r="W12779" s="16"/>
      <c r="X12779" s="16"/>
    </row>
    <row r="12780" spans="3:24" x14ac:dyDescent="0.25">
      <c r="C12780" s="10"/>
      <c r="D12780" s="15">
        <v>11683</v>
      </c>
      <c r="E12780" s="15">
        <v>4600242</v>
      </c>
      <c r="F12780" s="15">
        <v>53040343</v>
      </c>
      <c r="G12780" s="16" t="s">
        <v>782</v>
      </c>
      <c r="H12780" s="16" t="s">
        <v>783</v>
      </c>
      <c r="I12780" s="16" t="s">
        <v>774</v>
      </c>
      <c r="J12780" s="16" t="s">
        <v>10102</v>
      </c>
      <c r="K12780" s="16" t="s">
        <v>44</v>
      </c>
      <c r="L12780" s="16" t="s">
        <v>739</v>
      </c>
      <c r="M12780" s="16" t="s">
        <v>16495</v>
      </c>
      <c r="N12780" s="16" t="s">
        <v>16199</v>
      </c>
      <c r="O12780" s="17">
        <v>44840</v>
      </c>
      <c r="P12780" s="17">
        <v>46301</v>
      </c>
      <c r="Q12780" s="16" t="s">
        <v>742</v>
      </c>
      <c r="R12780" s="16" t="s">
        <v>43</v>
      </c>
      <c r="S12780" s="16" t="s">
        <v>44</v>
      </c>
      <c r="T12780" s="16" t="s">
        <v>44</v>
      </c>
      <c r="U12780" s="22" t="s">
        <v>28</v>
      </c>
      <c r="V12780" s="16"/>
      <c r="W12780" s="16"/>
      <c r="X12780" s="16"/>
    </row>
    <row r="12781" spans="3:24" x14ac:dyDescent="0.25">
      <c r="C12781" s="10"/>
      <c r="D12781" s="15">
        <v>10213</v>
      </c>
      <c r="E12781" s="15">
        <v>4610125</v>
      </c>
      <c r="F12781" s="15">
        <v>530401199</v>
      </c>
      <c r="G12781" s="16" t="s">
        <v>5951</v>
      </c>
      <c r="H12781" s="16" t="s">
        <v>5952</v>
      </c>
      <c r="I12781" s="16" t="s">
        <v>774</v>
      </c>
      <c r="J12781" s="16" t="s">
        <v>10359</v>
      </c>
      <c r="K12781" s="16" t="s">
        <v>44</v>
      </c>
      <c r="L12781" s="16" t="s">
        <v>739</v>
      </c>
      <c r="M12781" s="16" t="s">
        <v>16495</v>
      </c>
      <c r="N12781" s="16" t="s">
        <v>16199</v>
      </c>
      <c r="O12781" s="17">
        <v>44840</v>
      </c>
      <c r="P12781" s="17">
        <v>46301</v>
      </c>
      <c r="Q12781" s="16" t="s">
        <v>742</v>
      </c>
      <c r="R12781" s="16" t="s">
        <v>43</v>
      </c>
      <c r="S12781" s="16" t="s">
        <v>44</v>
      </c>
      <c r="T12781" s="16" t="s">
        <v>44</v>
      </c>
      <c r="U12781" s="22" t="s">
        <v>28</v>
      </c>
      <c r="V12781" s="16"/>
      <c r="W12781" s="16"/>
      <c r="X12781" s="16"/>
    </row>
    <row r="12782" spans="3:24" x14ac:dyDescent="0.25">
      <c r="C12782" s="10"/>
      <c r="D12782" s="15">
        <v>11596</v>
      </c>
      <c r="E12782" s="15">
        <v>1369640</v>
      </c>
      <c r="F12782" s="15">
        <v>530401353</v>
      </c>
      <c r="G12782" s="16" t="s">
        <v>887</v>
      </c>
      <c r="H12782" s="16" t="s">
        <v>888</v>
      </c>
      <c r="I12782" s="16" t="s">
        <v>737</v>
      </c>
      <c r="J12782" s="16" t="s">
        <v>16565</v>
      </c>
      <c r="K12782" s="16" t="s">
        <v>44</v>
      </c>
      <c r="L12782" s="16" t="s">
        <v>739</v>
      </c>
      <c r="M12782" s="16" t="s">
        <v>16495</v>
      </c>
      <c r="N12782" s="16" t="s">
        <v>16199</v>
      </c>
      <c r="O12782" s="17">
        <v>44840</v>
      </c>
      <c r="P12782" s="17">
        <v>46301</v>
      </c>
      <c r="Q12782" s="16" t="s">
        <v>742</v>
      </c>
      <c r="R12782" s="16" t="s">
        <v>43</v>
      </c>
      <c r="S12782" s="16" t="s">
        <v>44</v>
      </c>
      <c r="T12782" s="16" t="s">
        <v>44</v>
      </c>
      <c r="U12782" s="22" t="s">
        <v>28</v>
      </c>
      <c r="V12782" s="16"/>
      <c r="W12782" s="16"/>
      <c r="X12782" s="16"/>
    </row>
    <row r="12783" spans="3:24" x14ac:dyDescent="0.25">
      <c r="C12783" s="10"/>
      <c r="D12783" s="15">
        <v>37694</v>
      </c>
      <c r="E12783" s="15">
        <v>7713015</v>
      </c>
      <c r="F12783" s="15">
        <v>53040754</v>
      </c>
      <c r="G12783" s="16" t="s">
        <v>10545</v>
      </c>
      <c r="H12783" s="16" t="s">
        <v>10546</v>
      </c>
      <c r="I12783" s="16" t="s">
        <v>774</v>
      </c>
      <c r="J12783" s="16" t="s">
        <v>16566</v>
      </c>
      <c r="K12783" s="16" t="s">
        <v>44</v>
      </c>
      <c r="L12783" s="16" t="s">
        <v>739</v>
      </c>
      <c r="M12783" s="16" t="s">
        <v>16495</v>
      </c>
      <c r="N12783" s="16" t="s">
        <v>16199</v>
      </c>
      <c r="O12783" s="17">
        <v>44840</v>
      </c>
      <c r="P12783" s="17">
        <v>46301</v>
      </c>
      <c r="Q12783" s="16" t="s">
        <v>742</v>
      </c>
      <c r="R12783" s="16" t="s">
        <v>43</v>
      </c>
      <c r="S12783" s="16" t="s">
        <v>44</v>
      </c>
      <c r="T12783" s="16" t="s">
        <v>44</v>
      </c>
      <c r="U12783" s="22" t="s">
        <v>28</v>
      </c>
      <c r="V12783" s="16"/>
      <c r="W12783" s="16"/>
      <c r="X12783" s="16"/>
    </row>
    <row r="12784" spans="3:24" x14ac:dyDescent="0.25">
      <c r="C12784" s="10"/>
      <c r="D12784" s="15">
        <v>13408</v>
      </c>
      <c r="E12784" s="15">
        <v>1868166</v>
      </c>
      <c r="F12784" s="15">
        <v>13025215</v>
      </c>
      <c r="G12784" s="16" t="s">
        <v>10991</v>
      </c>
      <c r="H12784" s="16" t="s">
        <v>10992</v>
      </c>
      <c r="I12784" s="16" t="s">
        <v>737</v>
      </c>
      <c r="J12784" s="16" t="s">
        <v>16567</v>
      </c>
      <c r="K12784" s="16" t="s">
        <v>44</v>
      </c>
      <c r="L12784" s="16" t="s">
        <v>739</v>
      </c>
      <c r="M12784" s="16" t="s">
        <v>16495</v>
      </c>
      <c r="N12784" s="16" t="s">
        <v>16199</v>
      </c>
      <c r="O12784" s="17">
        <v>44840</v>
      </c>
      <c r="P12784" s="17">
        <v>46301</v>
      </c>
      <c r="Q12784" s="16" t="s">
        <v>742</v>
      </c>
      <c r="R12784" s="16" t="s">
        <v>43</v>
      </c>
      <c r="S12784" s="16" t="s">
        <v>44</v>
      </c>
      <c r="T12784" s="16" t="s">
        <v>44</v>
      </c>
      <c r="U12784" s="22" t="s">
        <v>28</v>
      </c>
      <c r="V12784" s="16"/>
      <c r="W12784" s="16"/>
      <c r="X12784" s="16"/>
    </row>
    <row r="12785" spans="3:24" x14ac:dyDescent="0.25">
      <c r="C12785" s="10"/>
      <c r="D12785" s="15">
        <v>10299</v>
      </c>
      <c r="E12785" s="15">
        <v>4611347</v>
      </c>
      <c r="F12785" s="15">
        <v>92020465</v>
      </c>
      <c r="G12785" s="16" t="s">
        <v>6084</v>
      </c>
      <c r="H12785" s="16" t="s">
        <v>6085</v>
      </c>
      <c r="I12785" s="16" t="s">
        <v>774</v>
      </c>
      <c r="J12785" s="16" t="s">
        <v>13961</v>
      </c>
      <c r="K12785" s="16" t="s">
        <v>44</v>
      </c>
      <c r="L12785" s="16" t="s">
        <v>739</v>
      </c>
      <c r="M12785" s="16" t="s">
        <v>16495</v>
      </c>
      <c r="N12785" s="16" t="s">
        <v>16199</v>
      </c>
      <c r="O12785" s="17">
        <v>44840</v>
      </c>
      <c r="P12785" s="17">
        <v>46301</v>
      </c>
      <c r="Q12785" s="16" t="s">
        <v>742</v>
      </c>
      <c r="R12785" s="16" t="s">
        <v>43</v>
      </c>
      <c r="S12785" s="16" t="s">
        <v>44</v>
      </c>
      <c r="T12785" s="16" t="s">
        <v>44</v>
      </c>
      <c r="U12785" s="22" t="s">
        <v>28</v>
      </c>
      <c r="V12785" s="16"/>
      <c r="W12785" s="16"/>
      <c r="X12785" s="16"/>
    </row>
    <row r="12786" spans="3:24" x14ac:dyDescent="0.25">
      <c r="C12786" s="10"/>
      <c r="D12786" s="15">
        <v>12936</v>
      </c>
      <c r="E12786" s="15">
        <v>0</v>
      </c>
      <c r="F12786" s="15">
        <v>530401078</v>
      </c>
      <c r="G12786" s="16" t="s">
        <v>10742</v>
      </c>
      <c r="H12786" s="16" t="s">
        <v>10743</v>
      </c>
      <c r="I12786" s="16" t="s">
        <v>737</v>
      </c>
      <c r="J12786" s="16" t="s">
        <v>14027</v>
      </c>
      <c r="K12786" s="16" t="s">
        <v>44</v>
      </c>
      <c r="L12786" s="16" t="s">
        <v>739</v>
      </c>
      <c r="M12786" s="16" t="s">
        <v>16495</v>
      </c>
      <c r="N12786" s="16" t="s">
        <v>16199</v>
      </c>
      <c r="O12786" s="17">
        <v>44840</v>
      </c>
      <c r="P12786" s="17">
        <v>46301</v>
      </c>
      <c r="Q12786" s="16" t="s">
        <v>742</v>
      </c>
      <c r="R12786" s="16" t="s">
        <v>43</v>
      </c>
      <c r="S12786" s="16" t="s">
        <v>44</v>
      </c>
      <c r="T12786" s="16" t="s">
        <v>44</v>
      </c>
      <c r="U12786" s="22" t="s">
        <v>28</v>
      </c>
      <c r="V12786" s="16"/>
      <c r="W12786" s="16"/>
      <c r="X12786" s="16"/>
    </row>
    <row r="12787" spans="3:24" x14ac:dyDescent="0.25">
      <c r="C12787" s="10"/>
      <c r="D12787" s="15">
        <v>10233</v>
      </c>
      <c r="E12787" s="15">
        <v>4600233</v>
      </c>
      <c r="F12787" s="15">
        <v>68510024</v>
      </c>
      <c r="G12787" s="16" t="s">
        <v>977</v>
      </c>
      <c r="H12787" s="16" t="s">
        <v>940</v>
      </c>
      <c r="I12787" s="16" t="s">
        <v>737</v>
      </c>
      <c r="J12787" s="16" t="s">
        <v>16568</v>
      </c>
      <c r="K12787" s="16" t="s">
        <v>44</v>
      </c>
      <c r="L12787" s="16" t="s">
        <v>739</v>
      </c>
      <c r="M12787" s="16" t="s">
        <v>16495</v>
      </c>
      <c r="N12787" s="16" t="s">
        <v>16199</v>
      </c>
      <c r="O12787" s="17">
        <v>44840</v>
      </c>
      <c r="P12787" s="17">
        <v>46301</v>
      </c>
      <c r="Q12787" s="16" t="s">
        <v>742</v>
      </c>
      <c r="R12787" s="16" t="s">
        <v>43</v>
      </c>
      <c r="S12787" s="16" t="s">
        <v>44</v>
      </c>
      <c r="T12787" s="16" t="s">
        <v>44</v>
      </c>
      <c r="U12787" s="22" t="s">
        <v>28</v>
      </c>
      <c r="V12787" s="16"/>
      <c r="W12787" s="16"/>
      <c r="X12787" s="16"/>
    </row>
    <row r="12788" spans="3:24" x14ac:dyDescent="0.25">
      <c r="C12788" s="10"/>
      <c r="D12788" s="15">
        <v>13805</v>
      </c>
      <c r="E12788" s="15">
        <v>7719060</v>
      </c>
      <c r="F12788" s="15">
        <v>53040966</v>
      </c>
      <c r="G12788" s="16" t="s">
        <v>10210</v>
      </c>
      <c r="H12788" s="16" t="s">
        <v>10211</v>
      </c>
      <c r="I12788" s="16" t="s">
        <v>737</v>
      </c>
      <c r="J12788" s="16" t="s">
        <v>16537</v>
      </c>
      <c r="K12788" s="16" t="s">
        <v>44</v>
      </c>
      <c r="L12788" s="16" t="s">
        <v>739</v>
      </c>
      <c r="M12788" s="16" t="s">
        <v>16495</v>
      </c>
      <c r="N12788" s="16" t="s">
        <v>16199</v>
      </c>
      <c r="O12788" s="17">
        <v>44840</v>
      </c>
      <c r="P12788" s="17">
        <v>46301</v>
      </c>
      <c r="Q12788" s="16" t="s">
        <v>742</v>
      </c>
      <c r="R12788" s="16" t="s">
        <v>43</v>
      </c>
      <c r="S12788" s="16" t="s">
        <v>44</v>
      </c>
      <c r="T12788" s="16" t="s">
        <v>44</v>
      </c>
      <c r="U12788" s="22" t="s">
        <v>28</v>
      </c>
      <c r="V12788" s="16"/>
      <c r="W12788" s="16"/>
      <c r="X12788" s="16"/>
    </row>
    <row r="12789" spans="3:24" x14ac:dyDescent="0.25">
      <c r="C12789" s="10"/>
      <c r="D12789" s="15">
        <v>10314</v>
      </c>
      <c r="E12789" s="15">
        <v>4610255</v>
      </c>
      <c r="F12789" s="15">
        <v>53040506</v>
      </c>
      <c r="G12789" s="16" t="s">
        <v>6004</v>
      </c>
      <c r="H12789" s="16" t="s">
        <v>6005</v>
      </c>
      <c r="I12789" s="16" t="s">
        <v>774</v>
      </c>
      <c r="J12789" s="16" t="s">
        <v>10359</v>
      </c>
      <c r="K12789" s="16" t="s">
        <v>44</v>
      </c>
      <c r="L12789" s="16" t="s">
        <v>739</v>
      </c>
      <c r="M12789" s="16" t="s">
        <v>16495</v>
      </c>
      <c r="N12789" s="16" t="s">
        <v>16199</v>
      </c>
      <c r="O12789" s="17">
        <v>44840</v>
      </c>
      <c r="P12789" s="17">
        <v>46301</v>
      </c>
      <c r="Q12789" s="16" t="s">
        <v>742</v>
      </c>
      <c r="R12789" s="16" t="s">
        <v>43</v>
      </c>
      <c r="S12789" s="16" t="s">
        <v>44</v>
      </c>
      <c r="T12789" s="16" t="s">
        <v>44</v>
      </c>
      <c r="U12789" s="22" t="s">
        <v>28</v>
      </c>
      <c r="V12789" s="16"/>
      <c r="W12789" s="16"/>
      <c r="X12789" s="16"/>
    </row>
    <row r="12790" spans="3:24" x14ac:dyDescent="0.25">
      <c r="C12790" s="10"/>
      <c r="D12790" s="15">
        <v>15337</v>
      </c>
      <c r="E12790" s="15">
        <v>1946109</v>
      </c>
      <c r="F12790" s="15">
        <v>530401184</v>
      </c>
      <c r="G12790" s="16" t="s">
        <v>843</v>
      </c>
      <c r="H12790" s="16" t="s">
        <v>844</v>
      </c>
      <c r="I12790" s="16" t="s">
        <v>737</v>
      </c>
      <c r="J12790" s="16" t="s">
        <v>16529</v>
      </c>
      <c r="K12790" s="16" t="s">
        <v>44</v>
      </c>
      <c r="L12790" s="16" t="s">
        <v>739</v>
      </c>
      <c r="M12790" s="16" t="s">
        <v>16495</v>
      </c>
      <c r="N12790" s="16" t="s">
        <v>16199</v>
      </c>
      <c r="O12790" s="17">
        <v>44840</v>
      </c>
      <c r="P12790" s="17">
        <v>46301</v>
      </c>
      <c r="Q12790" s="16" t="s">
        <v>742</v>
      </c>
      <c r="R12790" s="16" t="s">
        <v>43</v>
      </c>
      <c r="S12790" s="16" t="s">
        <v>44</v>
      </c>
      <c r="T12790" s="16" t="s">
        <v>44</v>
      </c>
      <c r="U12790" s="22" t="s">
        <v>28</v>
      </c>
      <c r="V12790" s="16"/>
      <c r="W12790" s="16"/>
      <c r="X12790" s="16"/>
    </row>
    <row r="12791" spans="3:24" x14ac:dyDescent="0.25">
      <c r="C12791" s="10"/>
      <c r="D12791" s="15">
        <v>11684</v>
      </c>
      <c r="E12791" s="15">
        <v>4600243</v>
      </c>
      <c r="F12791" s="15">
        <v>53040342</v>
      </c>
      <c r="G12791" s="16" t="s">
        <v>779</v>
      </c>
      <c r="H12791" s="16" t="s">
        <v>780</v>
      </c>
      <c r="I12791" s="16" t="s">
        <v>774</v>
      </c>
      <c r="J12791" s="16" t="s">
        <v>10102</v>
      </c>
      <c r="K12791" s="16" t="s">
        <v>44</v>
      </c>
      <c r="L12791" s="16" t="s">
        <v>739</v>
      </c>
      <c r="M12791" s="16" t="s">
        <v>16495</v>
      </c>
      <c r="N12791" s="16" t="s">
        <v>16199</v>
      </c>
      <c r="O12791" s="17">
        <v>44840</v>
      </c>
      <c r="P12791" s="17">
        <v>46301</v>
      </c>
      <c r="Q12791" s="16" t="s">
        <v>742</v>
      </c>
      <c r="R12791" s="16" t="s">
        <v>43</v>
      </c>
      <c r="S12791" s="16" t="s">
        <v>44</v>
      </c>
      <c r="T12791" s="16" t="s">
        <v>44</v>
      </c>
      <c r="U12791" s="22" t="s">
        <v>28</v>
      </c>
      <c r="V12791" s="16"/>
      <c r="W12791" s="16"/>
      <c r="X12791" s="16"/>
    </row>
    <row r="12792" spans="3:24" x14ac:dyDescent="0.25">
      <c r="C12792" s="10"/>
      <c r="D12792" s="15">
        <v>11454</v>
      </c>
      <c r="E12792" s="15">
        <v>5641020</v>
      </c>
      <c r="F12792" s="15">
        <v>12095301</v>
      </c>
      <c r="G12792" s="16" t="s">
        <v>16569</v>
      </c>
      <c r="H12792" s="16" t="s">
        <v>16570</v>
      </c>
      <c r="I12792" s="16" t="s">
        <v>774</v>
      </c>
      <c r="J12792" s="16" t="s">
        <v>16571</v>
      </c>
      <c r="K12792" s="16" t="s">
        <v>44</v>
      </c>
      <c r="L12792" s="16" t="s">
        <v>739</v>
      </c>
      <c r="M12792" s="16" t="s">
        <v>16495</v>
      </c>
      <c r="N12792" s="16" t="s">
        <v>16199</v>
      </c>
      <c r="O12792" s="17">
        <v>44840</v>
      </c>
      <c r="P12792" s="17">
        <v>46301</v>
      </c>
      <c r="Q12792" s="16" t="s">
        <v>742</v>
      </c>
      <c r="R12792" s="16" t="s">
        <v>43</v>
      </c>
      <c r="S12792" s="16" t="s">
        <v>44</v>
      </c>
      <c r="T12792" s="16" t="s">
        <v>44</v>
      </c>
      <c r="U12792" s="22" t="s">
        <v>28</v>
      </c>
      <c r="V12792" s="16"/>
      <c r="W12792" s="16"/>
      <c r="X12792" s="16"/>
    </row>
    <row r="12793" spans="3:24" x14ac:dyDescent="0.25">
      <c r="C12793" s="10"/>
      <c r="D12793" s="15">
        <v>11410</v>
      </c>
      <c r="E12793" s="15">
        <v>4601398</v>
      </c>
      <c r="F12793" s="15">
        <v>530401188</v>
      </c>
      <c r="G12793" s="16" t="s">
        <v>988</v>
      </c>
      <c r="H12793" s="16" t="s">
        <v>989</v>
      </c>
      <c r="I12793" s="16" t="s">
        <v>774</v>
      </c>
      <c r="J12793" s="16" t="s">
        <v>16531</v>
      </c>
      <c r="K12793" s="16" t="s">
        <v>44</v>
      </c>
      <c r="L12793" s="16" t="s">
        <v>739</v>
      </c>
      <c r="M12793" s="16" t="s">
        <v>16495</v>
      </c>
      <c r="N12793" s="16" t="s">
        <v>16199</v>
      </c>
      <c r="O12793" s="17">
        <v>44840</v>
      </c>
      <c r="P12793" s="17">
        <v>46301</v>
      </c>
      <c r="Q12793" s="16" t="s">
        <v>742</v>
      </c>
      <c r="R12793" s="16" t="s">
        <v>43</v>
      </c>
      <c r="S12793" s="16" t="s">
        <v>44</v>
      </c>
      <c r="T12793" s="16" t="s">
        <v>44</v>
      </c>
      <c r="U12793" s="22" t="s">
        <v>28</v>
      </c>
      <c r="V12793" s="16"/>
      <c r="W12793" s="16"/>
      <c r="X12793" s="16"/>
    </row>
    <row r="12794" spans="3:24" x14ac:dyDescent="0.25">
      <c r="C12794" s="10"/>
      <c r="D12794" s="15">
        <v>34869</v>
      </c>
      <c r="E12794" s="15">
        <v>1807020</v>
      </c>
      <c r="F12794" s="15">
        <v>13025231</v>
      </c>
      <c r="G12794" s="16" t="s">
        <v>10338</v>
      </c>
      <c r="H12794" s="16" t="s">
        <v>10339</v>
      </c>
      <c r="I12794" s="16" t="s">
        <v>787</v>
      </c>
      <c r="J12794" s="16" t="s">
        <v>16572</v>
      </c>
      <c r="K12794" s="16" t="s">
        <v>44</v>
      </c>
      <c r="L12794" s="16" t="s">
        <v>739</v>
      </c>
      <c r="M12794" s="16" t="s">
        <v>16495</v>
      </c>
      <c r="N12794" s="16" t="s">
        <v>16199</v>
      </c>
      <c r="O12794" s="17">
        <v>44840</v>
      </c>
      <c r="P12794" s="17">
        <v>46301</v>
      </c>
      <c r="Q12794" s="16" t="s">
        <v>742</v>
      </c>
      <c r="R12794" s="16" t="s">
        <v>43</v>
      </c>
      <c r="S12794" s="16" t="s">
        <v>44</v>
      </c>
      <c r="T12794" s="16" t="s">
        <v>44</v>
      </c>
      <c r="U12794" s="22" t="s">
        <v>28</v>
      </c>
      <c r="V12794" s="16"/>
      <c r="W12794" s="16"/>
      <c r="X12794" s="16"/>
    </row>
    <row r="12795" spans="3:24" x14ac:dyDescent="0.25">
      <c r="C12795" s="10"/>
      <c r="D12795" s="15">
        <v>15678</v>
      </c>
      <c r="E12795" s="15">
        <v>4013143</v>
      </c>
      <c r="F12795" s="15">
        <v>94020011</v>
      </c>
      <c r="G12795" s="16" t="s">
        <v>10202</v>
      </c>
      <c r="H12795" s="16" t="s">
        <v>10203</v>
      </c>
      <c r="I12795" s="16" t="s">
        <v>787</v>
      </c>
      <c r="J12795" s="16" t="s">
        <v>16542</v>
      </c>
      <c r="K12795" s="16" t="s">
        <v>44</v>
      </c>
      <c r="L12795" s="16" t="s">
        <v>739</v>
      </c>
      <c r="M12795" s="16" t="s">
        <v>16495</v>
      </c>
      <c r="N12795" s="16" t="s">
        <v>16199</v>
      </c>
      <c r="O12795" s="17">
        <v>44840</v>
      </c>
      <c r="P12795" s="17">
        <v>46301</v>
      </c>
      <c r="Q12795" s="16" t="s">
        <v>742</v>
      </c>
      <c r="R12795" s="16" t="s">
        <v>43</v>
      </c>
      <c r="S12795" s="16" t="s">
        <v>44</v>
      </c>
      <c r="T12795" s="16" t="s">
        <v>44</v>
      </c>
      <c r="U12795" s="22" t="s">
        <v>28</v>
      </c>
      <c r="V12795" s="16"/>
      <c r="W12795" s="16"/>
      <c r="X12795" s="16"/>
    </row>
    <row r="12796" spans="3:24" x14ac:dyDescent="0.25">
      <c r="C12796" s="10"/>
      <c r="D12796" s="15">
        <v>34867</v>
      </c>
      <c r="E12796" s="15">
        <v>1942006</v>
      </c>
      <c r="F12796" s="15">
        <v>13025315</v>
      </c>
      <c r="G12796" s="16" t="s">
        <v>10267</v>
      </c>
      <c r="H12796" s="16" t="s">
        <v>10268</v>
      </c>
      <c r="I12796" s="16" t="s">
        <v>787</v>
      </c>
      <c r="J12796" s="16" t="s">
        <v>16573</v>
      </c>
      <c r="K12796" s="16" t="s">
        <v>44</v>
      </c>
      <c r="L12796" s="16" t="s">
        <v>739</v>
      </c>
      <c r="M12796" s="16" t="s">
        <v>16495</v>
      </c>
      <c r="N12796" s="16" t="s">
        <v>16199</v>
      </c>
      <c r="O12796" s="17">
        <v>44840</v>
      </c>
      <c r="P12796" s="17">
        <v>46301</v>
      </c>
      <c r="Q12796" s="16" t="s">
        <v>742</v>
      </c>
      <c r="R12796" s="16" t="s">
        <v>43</v>
      </c>
      <c r="S12796" s="16" t="s">
        <v>44</v>
      </c>
      <c r="T12796" s="16" t="s">
        <v>44</v>
      </c>
      <c r="U12796" s="22" t="s">
        <v>28</v>
      </c>
      <c r="V12796" s="16"/>
      <c r="W12796" s="16"/>
      <c r="X12796" s="16"/>
    </row>
    <row r="12797" spans="3:24" x14ac:dyDescent="0.25">
      <c r="C12797" s="10"/>
      <c r="D12797" s="15">
        <v>15096</v>
      </c>
      <c r="E12797" s="15">
        <v>1913004</v>
      </c>
      <c r="F12797" s="15">
        <v>13025217</v>
      </c>
      <c r="G12797" s="16" t="s">
        <v>14042</v>
      </c>
      <c r="H12797" s="16" t="s">
        <v>14043</v>
      </c>
      <c r="I12797" s="16" t="s">
        <v>737</v>
      </c>
      <c r="J12797" s="16" t="s">
        <v>16535</v>
      </c>
      <c r="K12797" s="16" t="s">
        <v>44</v>
      </c>
      <c r="L12797" s="16" t="s">
        <v>739</v>
      </c>
      <c r="M12797" s="16" t="s">
        <v>16495</v>
      </c>
      <c r="N12797" s="16" t="s">
        <v>16199</v>
      </c>
      <c r="O12797" s="17">
        <v>44840</v>
      </c>
      <c r="P12797" s="17">
        <v>46301</v>
      </c>
      <c r="Q12797" s="16" t="s">
        <v>742</v>
      </c>
      <c r="R12797" s="16" t="s">
        <v>43</v>
      </c>
      <c r="S12797" s="16" t="s">
        <v>44</v>
      </c>
      <c r="T12797" s="16" t="s">
        <v>44</v>
      </c>
      <c r="U12797" s="22" t="s">
        <v>28</v>
      </c>
      <c r="V12797" s="16"/>
      <c r="W12797" s="16"/>
      <c r="X12797" s="16"/>
    </row>
    <row r="12798" spans="3:24" x14ac:dyDescent="0.25">
      <c r="C12798" s="10"/>
      <c r="D12798" s="15">
        <v>37782</v>
      </c>
      <c r="E12798" s="15">
        <v>1804038</v>
      </c>
      <c r="F12798" s="15">
        <v>53040357</v>
      </c>
      <c r="G12798" s="16" t="s">
        <v>960</v>
      </c>
      <c r="H12798" s="16" t="s">
        <v>961</v>
      </c>
      <c r="I12798" s="16" t="s">
        <v>787</v>
      </c>
      <c r="J12798" s="16" t="s">
        <v>962</v>
      </c>
      <c r="K12798" s="16" t="s">
        <v>44</v>
      </c>
      <c r="L12798" s="16" t="s">
        <v>739</v>
      </c>
      <c r="M12798" s="16" t="s">
        <v>16495</v>
      </c>
      <c r="N12798" s="16" t="s">
        <v>16199</v>
      </c>
      <c r="O12798" s="17">
        <v>44840</v>
      </c>
      <c r="P12798" s="17">
        <v>46301</v>
      </c>
      <c r="Q12798" s="16" t="s">
        <v>742</v>
      </c>
      <c r="R12798" s="16" t="s">
        <v>43</v>
      </c>
      <c r="S12798" s="16" t="s">
        <v>44</v>
      </c>
      <c r="T12798" s="16" t="s">
        <v>44</v>
      </c>
      <c r="U12798" s="22" t="s">
        <v>28</v>
      </c>
      <c r="V12798" s="16"/>
      <c r="W12798" s="16"/>
      <c r="X12798" s="16"/>
    </row>
    <row r="12799" spans="3:24" x14ac:dyDescent="0.25">
      <c r="C12799" s="10"/>
      <c r="D12799" s="15">
        <v>15682</v>
      </c>
      <c r="E12799" s="15">
        <v>4011023</v>
      </c>
      <c r="F12799" s="15">
        <v>53040419</v>
      </c>
      <c r="G12799" s="16" t="s">
        <v>10290</v>
      </c>
      <c r="H12799" s="16" t="s">
        <v>10291</v>
      </c>
      <c r="I12799" s="16" t="s">
        <v>787</v>
      </c>
      <c r="J12799" s="16" t="s">
        <v>16574</v>
      </c>
      <c r="K12799" s="16" t="s">
        <v>44</v>
      </c>
      <c r="L12799" s="16" t="s">
        <v>739</v>
      </c>
      <c r="M12799" s="16" t="s">
        <v>16495</v>
      </c>
      <c r="N12799" s="16" t="s">
        <v>16199</v>
      </c>
      <c r="O12799" s="17">
        <v>44840</v>
      </c>
      <c r="P12799" s="17">
        <v>46301</v>
      </c>
      <c r="Q12799" s="16" t="s">
        <v>742</v>
      </c>
      <c r="R12799" s="16" t="s">
        <v>43</v>
      </c>
      <c r="S12799" s="16" t="s">
        <v>44</v>
      </c>
      <c r="T12799" s="16" t="s">
        <v>44</v>
      </c>
      <c r="U12799" s="22" t="s">
        <v>28</v>
      </c>
      <c r="V12799" s="16"/>
      <c r="W12799" s="16"/>
      <c r="X12799" s="16"/>
    </row>
    <row r="12800" spans="3:24" x14ac:dyDescent="0.25">
      <c r="C12800" s="10"/>
      <c r="D12800" s="15">
        <v>15683</v>
      </c>
      <c r="E12800" s="15">
        <v>4620127</v>
      </c>
      <c r="F12800" s="15">
        <v>53010010</v>
      </c>
      <c r="G12800" s="16" t="s">
        <v>957</v>
      </c>
      <c r="H12800" s="16" t="s">
        <v>958</v>
      </c>
      <c r="I12800" s="16" t="s">
        <v>787</v>
      </c>
      <c r="J12800" s="16" t="s">
        <v>16575</v>
      </c>
      <c r="K12800" s="16" t="s">
        <v>44</v>
      </c>
      <c r="L12800" s="16" t="s">
        <v>739</v>
      </c>
      <c r="M12800" s="16" t="s">
        <v>16495</v>
      </c>
      <c r="N12800" s="16" t="s">
        <v>16199</v>
      </c>
      <c r="O12800" s="17">
        <v>44840</v>
      </c>
      <c r="P12800" s="17">
        <v>46301</v>
      </c>
      <c r="Q12800" s="16" t="s">
        <v>742</v>
      </c>
      <c r="R12800" s="16" t="s">
        <v>43</v>
      </c>
      <c r="S12800" s="16" t="s">
        <v>44</v>
      </c>
      <c r="T12800" s="16" t="s">
        <v>44</v>
      </c>
      <c r="U12800" s="22" t="s">
        <v>28</v>
      </c>
      <c r="V12800" s="16"/>
      <c r="W12800" s="16"/>
      <c r="X12800" s="16"/>
    </row>
    <row r="12801" spans="3:24" x14ac:dyDescent="0.25">
      <c r="C12801" s="10"/>
      <c r="D12801" s="15">
        <v>15210</v>
      </c>
      <c r="E12801" s="15">
        <v>5641031</v>
      </c>
      <c r="F12801" s="15">
        <v>13025220</v>
      </c>
      <c r="G12801" s="16" t="s">
        <v>9173</v>
      </c>
      <c r="H12801" s="16" t="s">
        <v>9174</v>
      </c>
      <c r="I12801" s="16" t="s">
        <v>737</v>
      </c>
      <c r="J12801" s="16" t="s">
        <v>13990</v>
      </c>
      <c r="K12801" s="16" t="s">
        <v>44</v>
      </c>
      <c r="L12801" s="16" t="s">
        <v>739</v>
      </c>
      <c r="M12801" s="16" t="s">
        <v>16495</v>
      </c>
      <c r="N12801" s="16" t="s">
        <v>16199</v>
      </c>
      <c r="O12801" s="17">
        <v>44840</v>
      </c>
      <c r="P12801" s="17">
        <v>46301</v>
      </c>
      <c r="Q12801" s="16" t="s">
        <v>742</v>
      </c>
      <c r="R12801" s="16" t="s">
        <v>43</v>
      </c>
      <c r="S12801" s="16" t="s">
        <v>44</v>
      </c>
      <c r="T12801" s="16" t="s">
        <v>44</v>
      </c>
      <c r="U12801" s="22" t="s">
        <v>28</v>
      </c>
      <c r="V12801" s="16"/>
      <c r="W12801" s="16"/>
      <c r="X12801" s="16"/>
    </row>
    <row r="12802" spans="3:24" x14ac:dyDescent="0.25">
      <c r="C12802" s="10"/>
      <c r="D12802" s="15">
        <v>11561</v>
      </c>
      <c r="E12802" s="15">
        <v>4107001</v>
      </c>
      <c r="F12802" s="15">
        <v>53040050</v>
      </c>
      <c r="G12802" s="16" t="s">
        <v>10611</v>
      </c>
      <c r="H12802" s="16" t="s">
        <v>10612</v>
      </c>
      <c r="I12802" s="16" t="s">
        <v>774</v>
      </c>
      <c r="J12802" s="16" t="s">
        <v>16576</v>
      </c>
      <c r="K12802" s="16" t="s">
        <v>44</v>
      </c>
      <c r="L12802" s="16" t="s">
        <v>739</v>
      </c>
      <c r="M12802" s="16" t="s">
        <v>16495</v>
      </c>
      <c r="N12802" s="16" t="s">
        <v>16199</v>
      </c>
      <c r="O12802" s="17">
        <v>44840</v>
      </c>
      <c r="P12802" s="17">
        <v>46301</v>
      </c>
      <c r="Q12802" s="16" t="s">
        <v>742</v>
      </c>
      <c r="R12802" s="16" t="s">
        <v>43</v>
      </c>
      <c r="S12802" s="16" t="s">
        <v>44</v>
      </c>
      <c r="T12802" s="16" t="s">
        <v>44</v>
      </c>
      <c r="U12802" s="22" t="s">
        <v>28</v>
      </c>
      <c r="V12802" s="16"/>
      <c r="W12802" s="16"/>
      <c r="X12802" s="16"/>
    </row>
    <row r="12803" spans="3:24" x14ac:dyDescent="0.25">
      <c r="C12803" s="10"/>
      <c r="D12803" s="15">
        <v>15174</v>
      </c>
      <c r="E12803" s="15">
        <v>4611054</v>
      </c>
      <c r="F12803" s="15">
        <v>530401027</v>
      </c>
      <c r="G12803" s="16" t="s">
        <v>6034</v>
      </c>
      <c r="H12803" s="16" t="s">
        <v>6035</v>
      </c>
      <c r="I12803" s="16" t="s">
        <v>774</v>
      </c>
      <c r="J12803" s="16" t="s">
        <v>10359</v>
      </c>
      <c r="K12803" s="16" t="s">
        <v>44</v>
      </c>
      <c r="L12803" s="16" t="s">
        <v>739</v>
      </c>
      <c r="M12803" s="16" t="s">
        <v>16495</v>
      </c>
      <c r="N12803" s="16" t="s">
        <v>16199</v>
      </c>
      <c r="O12803" s="17">
        <v>44840</v>
      </c>
      <c r="P12803" s="17">
        <v>46301</v>
      </c>
      <c r="Q12803" s="16" t="s">
        <v>742</v>
      </c>
      <c r="R12803" s="16" t="s">
        <v>43</v>
      </c>
      <c r="S12803" s="16" t="s">
        <v>44</v>
      </c>
      <c r="T12803" s="16" t="s">
        <v>44</v>
      </c>
      <c r="U12803" s="22" t="s">
        <v>28</v>
      </c>
      <c r="V12803" s="16"/>
      <c r="W12803" s="16"/>
      <c r="X12803" s="16"/>
    </row>
    <row r="12804" spans="3:24" x14ac:dyDescent="0.25">
      <c r="C12804" s="10"/>
      <c r="D12804" s="15">
        <v>11458</v>
      </c>
      <c r="E12804" s="15">
        <v>4600212</v>
      </c>
      <c r="F12804" s="15">
        <v>68510013</v>
      </c>
      <c r="G12804" s="16" t="s">
        <v>936</v>
      </c>
      <c r="H12804" s="16" t="s">
        <v>937</v>
      </c>
      <c r="I12804" s="16" t="s">
        <v>737</v>
      </c>
      <c r="J12804" s="16" t="s">
        <v>10811</v>
      </c>
      <c r="K12804" s="16" t="s">
        <v>44</v>
      </c>
      <c r="L12804" s="16" t="s">
        <v>739</v>
      </c>
      <c r="M12804" s="16" t="s">
        <v>16495</v>
      </c>
      <c r="N12804" s="16" t="s">
        <v>16199</v>
      </c>
      <c r="O12804" s="17">
        <v>44840</v>
      </c>
      <c r="P12804" s="17">
        <v>46301</v>
      </c>
      <c r="Q12804" s="16" t="s">
        <v>742</v>
      </c>
      <c r="R12804" s="16" t="s">
        <v>43</v>
      </c>
      <c r="S12804" s="16" t="s">
        <v>44</v>
      </c>
      <c r="T12804" s="16" t="s">
        <v>44</v>
      </c>
      <c r="U12804" s="22" t="s">
        <v>28</v>
      </c>
      <c r="V12804" s="16"/>
      <c r="W12804" s="16"/>
      <c r="X12804" s="16"/>
    </row>
    <row r="12805" spans="3:24" x14ac:dyDescent="0.25">
      <c r="C12805" s="10"/>
      <c r="D12805" s="15">
        <v>14167</v>
      </c>
      <c r="E12805" s="15">
        <v>4611352</v>
      </c>
      <c r="F12805" s="15">
        <v>53040380</v>
      </c>
      <c r="G12805" s="16" t="s">
        <v>14051</v>
      </c>
      <c r="H12805" s="16" t="s">
        <v>14052</v>
      </c>
      <c r="I12805" s="16" t="s">
        <v>774</v>
      </c>
      <c r="J12805" s="16" t="s">
        <v>10359</v>
      </c>
      <c r="K12805" s="16" t="s">
        <v>44</v>
      </c>
      <c r="L12805" s="16" t="s">
        <v>739</v>
      </c>
      <c r="M12805" s="16" t="s">
        <v>16495</v>
      </c>
      <c r="N12805" s="16" t="s">
        <v>16199</v>
      </c>
      <c r="O12805" s="17">
        <v>44840</v>
      </c>
      <c r="P12805" s="17">
        <v>46301</v>
      </c>
      <c r="Q12805" s="16" t="s">
        <v>742</v>
      </c>
      <c r="R12805" s="16" t="s">
        <v>43</v>
      </c>
      <c r="S12805" s="16" t="s">
        <v>44</v>
      </c>
      <c r="T12805" s="16" t="s">
        <v>44</v>
      </c>
      <c r="U12805" s="22" t="s">
        <v>28</v>
      </c>
      <c r="V12805" s="16"/>
      <c r="W12805" s="16"/>
      <c r="X12805" s="16"/>
    </row>
    <row r="12806" spans="3:24" x14ac:dyDescent="0.25">
      <c r="C12806" s="10"/>
      <c r="D12806" s="15">
        <v>15576</v>
      </c>
      <c r="E12806" s="15">
        <v>5640021</v>
      </c>
      <c r="F12806" s="15">
        <v>530401028</v>
      </c>
      <c r="G12806" s="16" t="s">
        <v>6037</v>
      </c>
      <c r="H12806" s="16" t="s">
        <v>6038</v>
      </c>
      <c r="I12806" s="16" t="s">
        <v>737</v>
      </c>
      <c r="J12806" s="16" t="s">
        <v>13961</v>
      </c>
      <c r="K12806" s="16" t="s">
        <v>44</v>
      </c>
      <c r="L12806" s="16" t="s">
        <v>739</v>
      </c>
      <c r="M12806" s="16" t="s">
        <v>16495</v>
      </c>
      <c r="N12806" s="16" t="s">
        <v>16199</v>
      </c>
      <c r="O12806" s="17">
        <v>44840</v>
      </c>
      <c r="P12806" s="17">
        <v>46301</v>
      </c>
      <c r="Q12806" s="16" t="s">
        <v>742</v>
      </c>
      <c r="R12806" s="16" t="s">
        <v>43</v>
      </c>
      <c r="S12806" s="16" t="s">
        <v>44</v>
      </c>
      <c r="T12806" s="16" t="s">
        <v>44</v>
      </c>
      <c r="U12806" s="22" t="s">
        <v>28</v>
      </c>
      <c r="V12806" s="16"/>
      <c r="W12806" s="16"/>
      <c r="X12806" s="16"/>
    </row>
    <row r="12807" spans="3:24" x14ac:dyDescent="0.25">
      <c r="C12807" s="10"/>
      <c r="D12807" s="15">
        <v>51683</v>
      </c>
      <c r="E12807" s="15">
        <v>4611336</v>
      </c>
      <c r="F12807" s="15">
        <v>53040382</v>
      </c>
      <c r="G12807" s="16" t="s">
        <v>6167</v>
      </c>
      <c r="H12807" s="16" t="s">
        <v>6168</v>
      </c>
      <c r="I12807" s="16" t="s">
        <v>737</v>
      </c>
      <c r="J12807" s="16" t="s">
        <v>13961</v>
      </c>
      <c r="K12807" s="16" t="s">
        <v>44</v>
      </c>
      <c r="L12807" s="16" t="s">
        <v>739</v>
      </c>
      <c r="M12807" s="16" t="s">
        <v>16495</v>
      </c>
      <c r="N12807" s="16" t="s">
        <v>16199</v>
      </c>
      <c r="O12807" s="17">
        <v>44840</v>
      </c>
      <c r="P12807" s="17">
        <v>46301</v>
      </c>
      <c r="Q12807" s="16" t="s">
        <v>742</v>
      </c>
      <c r="R12807" s="16" t="s">
        <v>43</v>
      </c>
      <c r="S12807" s="16" t="s">
        <v>44</v>
      </c>
      <c r="T12807" s="16" t="s">
        <v>44</v>
      </c>
      <c r="U12807" s="22" t="s">
        <v>28</v>
      </c>
      <c r="V12807" s="16"/>
      <c r="W12807" s="16"/>
      <c r="X12807" s="16"/>
    </row>
    <row r="12808" spans="3:24" x14ac:dyDescent="0.25">
      <c r="C12808" s="10"/>
      <c r="D12808" s="15">
        <v>15042</v>
      </c>
      <c r="E12808" s="15">
        <v>4611013</v>
      </c>
      <c r="F12808" s="15">
        <v>530401029</v>
      </c>
      <c r="G12808" s="16" t="s">
        <v>6072</v>
      </c>
      <c r="H12808" s="16" t="s">
        <v>6073</v>
      </c>
      <c r="I12808" s="16" t="s">
        <v>737</v>
      </c>
      <c r="J12808" s="16" t="s">
        <v>13961</v>
      </c>
      <c r="K12808" s="16" t="s">
        <v>44</v>
      </c>
      <c r="L12808" s="16" t="s">
        <v>739</v>
      </c>
      <c r="M12808" s="16" t="s">
        <v>16495</v>
      </c>
      <c r="N12808" s="16" t="s">
        <v>16199</v>
      </c>
      <c r="O12808" s="17">
        <v>44840</v>
      </c>
      <c r="P12808" s="17">
        <v>46301</v>
      </c>
      <c r="Q12808" s="16" t="s">
        <v>742</v>
      </c>
      <c r="R12808" s="16" t="s">
        <v>43</v>
      </c>
      <c r="S12808" s="16" t="s">
        <v>44</v>
      </c>
      <c r="T12808" s="16" t="s">
        <v>44</v>
      </c>
      <c r="U12808" s="22" t="s">
        <v>28</v>
      </c>
      <c r="V12808" s="16"/>
      <c r="W12808" s="16"/>
      <c r="X12808" s="16"/>
    </row>
    <row r="12809" spans="3:24" x14ac:dyDescent="0.25">
      <c r="C12809" s="10"/>
      <c r="D12809" s="15">
        <v>10318</v>
      </c>
      <c r="E12809" s="15">
        <v>4611341</v>
      </c>
      <c r="F12809" s="15">
        <v>530401033</v>
      </c>
      <c r="G12809" s="16" t="s">
        <v>6108</v>
      </c>
      <c r="H12809" s="16" t="s">
        <v>6109</v>
      </c>
      <c r="I12809" s="16" t="s">
        <v>737</v>
      </c>
      <c r="J12809" s="16" t="s">
        <v>10359</v>
      </c>
      <c r="K12809" s="16" t="s">
        <v>44</v>
      </c>
      <c r="L12809" s="16" t="s">
        <v>739</v>
      </c>
      <c r="M12809" s="16" t="s">
        <v>16495</v>
      </c>
      <c r="N12809" s="16" t="s">
        <v>16199</v>
      </c>
      <c r="O12809" s="17">
        <v>44840</v>
      </c>
      <c r="P12809" s="17">
        <v>46301</v>
      </c>
      <c r="Q12809" s="16" t="s">
        <v>742</v>
      </c>
      <c r="R12809" s="16" t="s">
        <v>43</v>
      </c>
      <c r="S12809" s="16" t="s">
        <v>44</v>
      </c>
      <c r="T12809" s="16" t="s">
        <v>44</v>
      </c>
      <c r="U12809" s="22" t="s">
        <v>28</v>
      </c>
      <c r="V12809" s="16"/>
      <c r="W12809" s="16"/>
      <c r="X12809" s="16"/>
    </row>
    <row r="12810" spans="3:24" x14ac:dyDescent="0.25">
      <c r="C12810" s="10"/>
      <c r="D12810" s="15">
        <v>15173</v>
      </c>
      <c r="E12810" s="15">
        <v>4611068</v>
      </c>
      <c r="F12810" s="15">
        <v>530401026</v>
      </c>
      <c r="G12810" s="16" t="s">
        <v>6031</v>
      </c>
      <c r="H12810" s="16" t="s">
        <v>6032</v>
      </c>
      <c r="I12810" s="16" t="s">
        <v>774</v>
      </c>
      <c r="J12810" s="16" t="s">
        <v>10359</v>
      </c>
      <c r="K12810" s="16" t="s">
        <v>44</v>
      </c>
      <c r="L12810" s="16" t="s">
        <v>739</v>
      </c>
      <c r="M12810" s="16" t="s">
        <v>16495</v>
      </c>
      <c r="N12810" s="16" t="s">
        <v>16199</v>
      </c>
      <c r="O12810" s="17">
        <v>44840</v>
      </c>
      <c r="P12810" s="17">
        <v>46301</v>
      </c>
      <c r="Q12810" s="16" t="s">
        <v>742</v>
      </c>
      <c r="R12810" s="16" t="s">
        <v>43</v>
      </c>
      <c r="S12810" s="16" t="s">
        <v>44</v>
      </c>
      <c r="T12810" s="16" t="s">
        <v>44</v>
      </c>
      <c r="U12810" s="22" t="s">
        <v>28</v>
      </c>
      <c r="V12810" s="16"/>
      <c r="W12810" s="16"/>
      <c r="X12810" s="16"/>
    </row>
    <row r="12811" spans="3:24" x14ac:dyDescent="0.25">
      <c r="C12811" s="10"/>
      <c r="D12811" s="15">
        <v>15164</v>
      </c>
      <c r="E12811" s="15">
        <v>5641007</v>
      </c>
      <c r="F12811" s="15">
        <v>530401217</v>
      </c>
      <c r="G12811" s="16" t="s">
        <v>10379</v>
      </c>
      <c r="H12811" s="16" t="s">
        <v>10380</v>
      </c>
      <c r="I12811" s="16" t="s">
        <v>737</v>
      </c>
      <c r="J12811" s="16" t="s">
        <v>10359</v>
      </c>
      <c r="K12811" s="16" t="s">
        <v>44</v>
      </c>
      <c r="L12811" s="16" t="s">
        <v>739</v>
      </c>
      <c r="M12811" s="16" t="s">
        <v>16495</v>
      </c>
      <c r="N12811" s="16" t="s">
        <v>16199</v>
      </c>
      <c r="O12811" s="17">
        <v>44840</v>
      </c>
      <c r="P12811" s="17">
        <v>46301</v>
      </c>
      <c r="Q12811" s="16" t="s">
        <v>742</v>
      </c>
      <c r="R12811" s="16" t="s">
        <v>43</v>
      </c>
      <c r="S12811" s="16" t="s">
        <v>44</v>
      </c>
      <c r="T12811" s="16" t="s">
        <v>44</v>
      </c>
      <c r="U12811" s="22" t="s">
        <v>28</v>
      </c>
      <c r="V12811" s="16"/>
      <c r="W12811" s="16"/>
      <c r="X12811" s="16"/>
    </row>
    <row r="12812" spans="3:24" x14ac:dyDescent="0.25">
      <c r="C12812" s="10"/>
      <c r="D12812" s="15">
        <v>11027</v>
      </c>
      <c r="E12812" s="15">
        <v>4600217</v>
      </c>
      <c r="F12812" s="15">
        <v>53095070</v>
      </c>
      <c r="G12812" s="16" t="s">
        <v>10988</v>
      </c>
      <c r="H12812" s="16" t="s">
        <v>10989</v>
      </c>
      <c r="I12812" s="16" t="s">
        <v>737</v>
      </c>
      <c r="J12812" s="16" t="s">
        <v>16577</v>
      </c>
      <c r="K12812" s="16" t="s">
        <v>44</v>
      </c>
      <c r="L12812" s="16" t="s">
        <v>739</v>
      </c>
      <c r="M12812" s="16" t="s">
        <v>16495</v>
      </c>
      <c r="N12812" s="16" t="s">
        <v>16199</v>
      </c>
      <c r="O12812" s="17">
        <v>44840</v>
      </c>
      <c r="P12812" s="17">
        <v>46301</v>
      </c>
      <c r="Q12812" s="16" t="s">
        <v>742</v>
      </c>
      <c r="R12812" s="16" t="s">
        <v>43</v>
      </c>
      <c r="S12812" s="16" t="s">
        <v>44</v>
      </c>
      <c r="T12812" s="16" t="s">
        <v>44</v>
      </c>
      <c r="U12812" s="22" t="s">
        <v>28</v>
      </c>
      <c r="V12812" s="16"/>
      <c r="W12812" s="16"/>
      <c r="X12812" s="16"/>
    </row>
    <row r="12813" spans="3:24" x14ac:dyDescent="0.25">
      <c r="C12813" s="10"/>
      <c r="D12813" s="15">
        <v>12935</v>
      </c>
      <c r="E12813" s="15">
        <v>0</v>
      </c>
      <c r="F12813" s="15">
        <v>530401077</v>
      </c>
      <c r="G12813" s="16" t="s">
        <v>10863</v>
      </c>
      <c r="H12813" s="16" t="s">
        <v>10864</v>
      </c>
      <c r="I12813" s="16" t="s">
        <v>737</v>
      </c>
      <c r="J12813" s="16" t="s">
        <v>9995</v>
      </c>
      <c r="K12813" s="16" t="s">
        <v>44</v>
      </c>
      <c r="L12813" s="16" t="s">
        <v>739</v>
      </c>
      <c r="M12813" s="16" t="s">
        <v>16495</v>
      </c>
      <c r="N12813" s="16" t="s">
        <v>16199</v>
      </c>
      <c r="O12813" s="17">
        <v>44840</v>
      </c>
      <c r="P12813" s="17">
        <v>46301</v>
      </c>
      <c r="Q12813" s="16" t="s">
        <v>742</v>
      </c>
      <c r="R12813" s="16" t="s">
        <v>43</v>
      </c>
      <c r="S12813" s="16" t="s">
        <v>44</v>
      </c>
      <c r="T12813" s="16" t="s">
        <v>44</v>
      </c>
      <c r="U12813" s="22" t="s">
        <v>28</v>
      </c>
      <c r="V12813" s="16"/>
      <c r="W12813" s="16"/>
      <c r="X12813" s="16"/>
    </row>
    <row r="12814" spans="3:24" x14ac:dyDescent="0.25">
      <c r="C12814" s="10"/>
      <c r="D12814" s="15">
        <v>11385</v>
      </c>
      <c r="E12814" s="15">
        <v>4611069</v>
      </c>
      <c r="F12814" s="15">
        <v>53040378</v>
      </c>
      <c r="G12814" s="16" t="s">
        <v>6063</v>
      </c>
      <c r="H12814" s="16" t="s">
        <v>6064</v>
      </c>
      <c r="I12814" s="16" t="s">
        <v>774</v>
      </c>
      <c r="J12814" s="16" t="s">
        <v>10359</v>
      </c>
      <c r="K12814" s="16" t="s">
        <v>44</v>
      </c>
      <c r="L12814" s="16" t="s">
        <v>739</v>
      </c>
      <c r="M12814" s="16" t="s">
        <v>16495</v>
      </c>
      <c r="N12814" s="16" t="s">
        <v>16199</v>
      </c>
      <c r="O12814" s="17">
        <v>44840</v>
      </c>
      <c r="P12814" s="17">
        <v>46301</v>
      </c>
      <c r="Q12814" s="16" t="s">
        <v>742</v>
      </c>
      <c r="R12814" s="16" t="s">
        <v>43</v>
      </c>
      <c r="S12814" s="16" t="s">
        <v>44</v>
      </c>
      <c r="T12814" s="16" t="s">
        <v>44</v>
      </c>
      <c r="U12814" s="22" t="s">
        <v>28</v>
      </c>
      <c r="V12814" s="16"/>
      <c r="W12814" s="16"/>
      <c r="X12814" s="16"/>
    </row>
    <row r="12815" spans="3:24" x14ac:dyDescent="0.25">
      <c r="C12815" s="10"/>
      <c r="D12815" s="15">
        <v>10295</v>
      </c>
      <c r="E12815" s="15">
        <v>4611348</v>
      </c>
      <c r="F12815" s="15">
        <v>530401025</v>
      </c>
      <c r="G12815" s="16" t="s">
        <v>6043</v>
      </c>
      <c r="H12815" s="16" t="s">
        <v>6044</v>
      </c>
      <c r="I12815" s="16" t="s">
        <v>774</v>
      </c>
      <c r="J12815" s="16" t="s">
        <v>10359</v>
      </c>
      <c r="K12815" s="16" t="s">
        <v>44</v>
      </c>
      <c r="L12815" s="16" t="s">
        <v>739</v>
      </c>
      <c r="M12815" s="16" t="s">
        <v>16495</v>
      </c>
      <c r="N12815" s="16" t="s">
        <v>16199</v>
      </c>
      <c r="O12815" s="17">
        <v>44840</v>
      </c>
      <c r="P12815" s="17">
        <v>46301</v>
      </c>
      <c r="Q12815" s="16" t="s">
        <v>742</v>
      </c>
      <c r="R12815" s="16" t="s">
        <v>43</v>
      </c>
      <c r="S12815" s="16" t="s">
        <v>44</v>
      </c>
      <c r="T12815" s="16" t="s">
        <v>44</v>
      </c>
      <c r="U12815" s="22" t="s">
        <v>28</v>
      </c>
      <c r="V12815" s="16"/>
      <c r="W12815" s="16"/>
      <c r="X12815" s="16"/>
    </row>
    <row r="12816" spans="3:24" x14ac:dyDescent="0.25">
      <c r="C12816" s="10"/>
      <c r="D12816" s="15">
        <v>37724</v>
      </c>
      <c r="E12816" s="15">
        <v>5637181</v>
      </c>
      <c r="F12816" s="15">
        <v>12037040</v>
      </c>
      <c r="G12816" s="16" t="s">
        <v>10213</v>
      </c>
      <c r="H12816" s="16" t="s">
        <v>10214</v>
      </c>
      <c r="I12816" s="16" t="s">
        <v>787</v>
      </c>
      <c r="J12816" s="16" t="s">
        <v>16578</v>
      </c>
      <c r="K12816" s="16" t="s">
        <v>44</v>
      </c>
      <c r="L12816" s="16" t="s">
        <v>739</v>
      </c>
      <c r="M12816" s="16" t="s">
        <v>16495</v>
      </c>
      <c r="N12816" s="16" t="s">
        <v>16199</v>
      </c>
      <c r="O12816" s="17">
        <v>44840</v>
      </c>
      <c r="P12816" s="17">
        <v>46301</v>
      </c>
      <c r="Q12816" s="16" t="s">
        <v>742</v>
      </c>
      <c r="R12816" s="16" t="s">
        <v>43</v>
      </c>
      <c r="S12816" s="16" t="s">
        <v>44</v>
      </c>
      <c r="T12816" s="16" t="s">
        <v>44</v>
      </c>
      <c r="U12816" s="22" t="s">
        <v>28</v>
      </c>
      <c r="V12816" s="16"/>
      <c r="W12816" s="16"/>
      <c r="X12816" s="16"/>
    </row>
    <row r="12817" spans="3:24" x14ac:dyDescent="0.25">
      <c r="C12817" s="10"/>
      <c r="D12817" s="15">
        <v>35353</v>
      </c>
      <c r="E12817" s="15">
        <v>4610586</v>
      </c>
      <c r="F12817" s="15">
        <v>12016030</v>
      </c>
      <c r="G12817" s="16" t="s">
        <v>10844</v>
      </c>
      <c r="H12817" s="16" t="s">
        <v>10845</v>
      </c>
      <c r="I12817" s="16" t="s">
        <v>737</v>
      </c>
      <c r="J12817" s="16" t="s">
        <v>10359</v>
      </c>
      <c r="K12817" s="16" t="s">
        <v>44</v>
      </c>
      <c r="L12817" s="16" t="s">
        <v>739</v>
      </c>
      <c r="M12817" s="16" t="s">
        <v>16495</v>
      </c>
      <c r="N12817" s="16" t="s">
        <v>16199</v>
      </c>
      <c r="O12817" s="17">
        <v>44840</v>
      </c>
      <c r="P12817" s="17">
        <v>46301</v>
      </c>
      <c r="Q12817" s="16" t="s">
        <v>742</v>
      </c>
      <c r="R12817" s="16" t="s">
        <v>43</v>
      </c>
      <c r="S12817" s="16" t="s">
        <v>44</v>
      </c>
      <c r="T12817" s="16" t="s">
        <v>44</v>
      </c>
      <c r="U12817" s="22" t="s">
        <v>28</v>
      </c>
      <c r="V12817" s="16"/>
      <c r="W12817" s="16"/>
      <c r="X12817" s="16"/>
    </row>
    <row r="12818" spans="3:24" x14ac:dyDescent="0.25">
      <c r="C12818" s="10"/>
      <c r="D12818" s="15">
        <v>10993</v>
      </c>
      <c r="E12818" s="15">
        <v>4610666</v>
      </c>
      <c r="F12818" s="15">
        <v>53040515</v>
      </c>
      <c r="G12818" s="16" t="s">
        <v>5992</v>
      </c>
      <c r="H12818" s="16" t="s">
        <v>5993</v>
      </c>
      <c r="I12818" s="16" t="s">
        <v>774</v>
      </c>
      <c r="J12818" s="16" t="s">
        <v>10359</v>
      </c>
      <c r="K12818" s="16" t="s">
        <v>44</v>
      </c>
      <c r="L12818" s="16" t="s">
        <v>739</v>
      </c>
      <c r="M12818" s="16" t="s">
        <v>16495</v>
      </c>
      <c r="N12818" s="16" t="s">
        <v>16199</v>
      </c>
      <c r="O12818" s="17">
        <v>44840</v>
      </c>
      <c r="P12818" s="17">
        <v>46301</v>
      </c>
      <c r="Q12818" s="16" t="s">
        <v>742</v>
      </c>
      <c r="R12818" s="16" t="s">
        <v>43</v>
      </c>
      <c r="S12818" s="16" t="s">
        <v>44</v>
      </c>
      <c r="T12818" s="16" t="s">
        <v>44</v>
      </c>
      <c r="U12818" s="22" t="s">
        <v>28</v>
      </c>
      <c r="V12818" s="16"/>
      <c r="W12818" s="16"/>
      <c r="X12818" s="16"/>
    </row>
    <row r="12819" spans="3:24" x14ac:dyDescent="0.25">
      <c r="C12819" s="10"/>
      <c r="D12819" s="15">
        <v>37931</v>
      </c>
      <c r="E12819" s="15">
        <v>4606036</v>
      </c>
      <c r="F12819" s="15">
        <v>0</v>
      </c>
      <c r="G12819" s="16" t="s">
        <v>10607</v>
      </c>
      <c r="H12819" s="16" t="s">
        <v>10608</v>
      </c>
      <c r="I12819" s="16" t="s">
        <v>737</v>
      </c>
      <c r="J12819" s="16" t="s">
        <v>9955</v>
      </c>
      <c r="K12819" s="16" t="s">
        <v>44</v>
      </c>
      <c r="L12819" s="16" t="s">
        <v>739</v>
      </c>
      <c r="M12819" s="16" t="s">
        <v>16495</v>
      </c>
      <c r="N12819" s="16" t="s">
        <v>16199</v>
      </c>
      <c r="O12819" s="17">
        <v>44840</v>
      </c>
      <c r="P12819" s="17">
        <v>46301</v>
      </c>
      <c r="Q12819" s="16" t="s">
        <v>742</v>
      </c>
      <c r="R12819" s="16" t="s">
        <v>43</v>
      </c>
      <c r="S12819" s="16" t="s">
        <v>44</v>
      </c>
      <c r="T12819" s="16" t="s">
        <v>44</v>
      </c>
      <c r="U12819" s="22" t="s">
        <v>28</v>
      </c>
      <c r="V12819" s="16"/>
      <c r="W12819" s="16"/>
      <c r="X12819" s="16"/>
    </row>
    <row r="12820" spans="3:24" x14ac:dyDescent="0.25">
      <c r="C12820" s="10"/>
      <c r="D12820" s="15">
        <v>36388</v>
      </c>
      <c r="E12820" s="15">
        <v>1927024</v>
      </c>
      <c r="F12820" s="15">
        <v>13025111</v>
      </c>
      <c r="G12820" s="16" t="s">
        <v>10335</v>
      </c>
      <c r="H12820" s="16" t="s">
        <v>10336</v>
      </c>
      <c r="I12820" s="16" t="s">
        <v>787</v>
      </c>
      <c r="J12820" s="16" t="s">
        <v>16579</v>
      </c>
      <c r="K12820" s="16" t="s">
        <v>44</v>
      </c>
      <c r="L12820" s="16" t="s">
        <v>739</v>
      </c>
      <c r="M12820" s="16" t="s">
        <v>16495</v>
      </c>
      <c r="N12820" s="16" t="s">
        <v>16199</v>
      </c>
      <c r="O12820" s="17">
        <v>44840</v>
      </c>
      <c r="P12820" s="17">
        <v>46301</v>
      </c>
      <c r="Q12820" s="16" t="s">
        <v>742</v>
      </c>
      <c r="R12820" s="16" t="s">
        <v>43</v>
      </c>
      <c r="S12820" s="16" t="s">
        <v>44</v>
      </c>
      <c r="T12820" s="16" t="s">
        <v>44</v>
      </c>
      <c r="U12820" s="22" t="s">
        <v>28</v>
      </c>
      <c r="V12820" s="16"/>
      <c r="W12820" s="16"/>
      <c r="X12820" s="16"/>
    </row>
    <row r="12821" spans="3:24" x14ac:dyDescent="0.25">
      <c r="C12821" s="10"/>
      <c r="D12821" s="15">
        <v>37933</v>
      </c>
      <c r="E12821" s="15">
        <v>2412061</v>
      </c>
      <c r="F12821" s="15">
        <v>13095247</v>
      </c>
      <c r="G12821" s="16" t="s">
        <v>10512</v>
      </c>
      <c r="H12821" s="16" t="s">
        <v>10513</v>
      </c>
      <c r="I12821" s="16" t="s">
        <v>737</v>
      </c>
      <c r="J12821" s="16" t="s">
        <v>16537</v>
      </c>
      <c r="K12821" s="16" t="s">
        <v>44</v>
      </c>
      <c r="L12821" s="16" t="s">
        <v>739</v>
      </c>
      <c r="M12821" s="16" t="s">
        <v>16495</v>
      </c>
      <c r="N12821" s="16" t="s">
        <v>16199</v>
      </c>
      <c r="O12821" s="17">
        <v>44840</v>
      </c>
      <c r="P12821" s="17">
        <v>46301</v>
      </c>
      <c r="Q12821" s="16" t="s">
        <v>742</v>
      </c>
      <c r="R12821" s="16" t="s">
        <v>43</v>
      </c>
      <c r="S12821" s="16" t="s">
        <v>44</v>
      </c>
      <c r="T12821" s="16" t="s">
        <v>44</v>
      </c>
      <c r="U12821" s="22" t="s">
        <v>28</v>
      </c>
      <c r="V12821" s="16"/>
      <c r="W12821" s="16"/>
      <c r="X12821" s="16"/>
    </row>
    <row r="12822" spans="3:24" x14ac:dyDescent="0.25">
      <c r="C12822" s="10"/>
      <c r="D12822" s="15">
        <v>15185</v>
      </c>
      <c r="E12822" s="15">
        <v>4601155</v>
      </c>
      <c r="F12822" s="15">
        <v>530401177</v>
      </c>
      <c r="G12822" s="16" t="s">
        <v>825</v>
      </c>
      <c r="H12822" s="16" t="s">
        <v>826</v>
      </c>
      <c r="I12822" s="16" t="s">
        <v>774</v>
      </c>
      <c r="J12822" s="16" t="s">
        <v>16580</v>
      </c>
      <c r="K12822" s="16" t="s">
        <v>44</v>
      </c>
      <c r="L12822" s="16" t="s">
        <v>739</v>
      </c>
      <c r="M12822" s="16" t="s">
        <v>16495</v>
      </c>
      <c r="N12822" s="16" t="s">
        <v>16199</v>
      </c>
      <c r="O12822" s="17">
        <v>44840</v>
      </c>
      <c r="P12822" s="17">
        <v>46301</v>
      </c>
      <c r="Q12822" s="16" t="s">
        <v>742</v>
      </c>
      <c r="R12822" s="16" t="s">
        <v>43</v>
      </c>
      <c r="S12822" s="16" t="s">
        <v>44</v>
      </c>
      <c r="T12822" s="16" t="s">
        <v>44</v>
      </c>
      <c r="U12822" s="22" t="s">
        <v>28</v>
      </c>
      <c r="V12822" s="16"/>
      <c r="W12822" s="16"/>
      <c r="X12822" s="16"/>
    </row>
    <row r="12823" spans="3:24" x14ac:dyDescent="0.25">
      <c r="C12823" s="10"/>
      <c r="D12823" s="15">
        <v>37940</v>
      </c>
      <c r="E12823" s="15">
        <v>5641036</v>
      </c>
      <c r="F12823" s="15">
        <v>13025920</v>
      </c>
      <c r="G12823" s="16" t="s">
        <v>14178</v>
      </c>
      <c r="H12823" s="16" t="s">
        <v>14179</v>
      </c>
      <c r="I12823" s="16" t="s">
        <v>737</v>
      </c>
      <c r="J12823" s="16" t="s">
        <v>16581</v>
      </c>
      <c r="K12823" s="16" t="s">
        <v>44</v>
      </c>
      <c r="L12823" s="16" t="s">
        <v>739</v>
      </c>
      <c r="M12823" s="16" t="s">
        <v>16495</v>
      </c>
      <c r="N12823" s="16" t="s">
        <v>16199</v>
      </c>
      <c r="O12823" s="17">
        <v>44840</v>
      </c>
      <c r="P12823" s="17">
        <v>46301</v>
      </c>
      <c r="Q12823" s="16" t="s">
        <v>742</v>
      </c>
      <c r="R12823" s="16" t="s">
        <v>43</v>
      </c>
      <c r="S12823" s="16" t="s">
        <v>44</v>
      </c>
      <c r="T12823" s="16" t="s">
        <v>44</v>
      </c>
      <c r="U12823" s="22" t="s">
        <v>28</v>
      </c>
      <c r="V12823" s="16"/>
      <c r="W12823" s="16"/>
      <c r="X12823" s="16"/>
    </row>
    <row r="12824" spans="3:24" x14ac:dyDescent="0.25">
      <c r="C12824" s="10"/>
      <c r="D12824" s="15">
        <v>35417</v>
      </c>
      <c r="E12824" s="15">
        <v>4610628</v>
      </c>
      <c r="F12824" s="15">
        <v>530401038</v>
      </c>
      <c r="G12824" s="16" t="s">
        <v>16582</v>
      </c>
      <c r="H12824" s="16" t="s">
        <v>16583</v>
      </c>
      <c r="I12824" s="16" t="s">
        <v>737</v>
      </c>
      <c r="J12824" s="16" t="s">
        <v>10359</v>
      </c>
      <c r="K12824" s="16" t="s">
        <v>44</v>
      </c>
      <c r="L12824" s="16" t="s">
        <v>739</v>
      </c>
      <c r="M12824" s="16" t="s">
        <v>16495</v>
      </c>
      <c r="N12824" s="16" t="s">
        <v>16199</v>
      </c>
      <c r="O12824" s="17">
        <v>44840</v>
      </c>
      <c r="P12824" s="17">
        <v>46301</v>
      </c>
      <c r="Q12824" s="16" t="s">
        <v>742</v>
      </c>
      <c r="R12824" s="16" t="s">
        <v>43</v>
      </c>
      <c r="S12824" s="16" t="s">
        <v>44</v>
      </c>
      <c r="T12824" s="16" t="s">
        <v>44</v>
      </c>
      <c r="U12824" s="22" t="s">
        <v>28</v>
      </c>
      <c r="V12824" s="16"/>
      <c r="W12824" s="16"/>
      <c r="X12824" s="16"/>
    </row>
    <row r="12825" spans="3:24" x14ac:dyDescent="0.25">
      <c r="C12825" s="10"/>
      <c r="D12825" s="15">
        <v>11430</v>
      </c>
      <c r="E12825" s="15">
        <v>4601367</v>
      </c>
      <c r="F12825" s="15">
        <v>530401126</v>
      </c>
      <c r="G12825" s="16" t="s">
        <v>858</v>
      </c>
      <c r="H12825" s="16" t="s">
        <v>770</v>
      </c>
      <c r="I12825" s="16" t="s">
        <v>737</v>
      </c>
      <c r="J12825" s="16" t="s">
        <v>16580</v>
      </c>
      <c r="K12825" s="16" t="s">
        <v>44</v>
      </c>
      <c r="L12825" s="16" t="s">
        <v>739</v>
      </c>
      <c r="M12825" s="16" t="s">
        <v>16495</v>
      </c>
      <c r="N12825" s="16" t="s">
        <v>16199</v>
      </c>
      <c r="O12825" s="17">
        <v>44840</v>
      </c>
      <c r="P12825" s="17">
        <v>46301</v>
      </c>
      <c r="Q12825" s="16" t="s">
        <v>742</v>
      </c>
      <c r="R12825" s="16" t="s">
        <v>43</v>
      </c>
      <c r="S12825" s="16" t="s">
        <v>44</v>
      </c>
      <c r="T12825" s="16" t="s">
        <v>44</v>
      </c>
      <c r="U12825" s="22" t="s">
        <v>28</v>
      </c>
      <c r="V12825" s="16"/>
      <c r="W12825" s="16"/>
      <c r="X12825" s="16"/>
    </row>
    <row r="12826" spans="3:24" x14ac:dyDescent="0.25">
      <c r="C12826" s="10"/>
      <c r="D12826" s="15">
        <v>15339</v>
      </c>
      <c r="E12826" s="15">
        <v>1946111</v>
      </c>
      <c r="F12826" s="15">
        <v>530401186</v>
      </c>
      <c r="G12826" s="16" t="s">
        <v>918</v>
      </c>
      <c r="H12826" s="16" t="s">
        <v>919</v>
      </c>
      <c r="I12826" s="16" t="s">
        <v>737</v>
      </c>
      <c r="J12826" s="16" t="s">
        <v>16529</v>
      </c>
      <c r="K12826" s="16" t="s">
        <v>44</v>
      </c>
      <c r="L12826" s="16" t="s">
        <v>739</v>
      </c>
      <c r="M12826" s="16" t="s">
        <v>16495</v>
      </c>
      <c r="N12826" s="16" t="s">
        <v>16199</v>
      </c>
      <c r="O12826" s="17">
        <v>44840</v>
      </c>
      <c r="P12826" s="17">
        <v>46301</v>
      </c>
      <c r="Q12826" s="16" t="s">
        <v>742</v>
      </c>
      <c r="R12826" s="16" t="s">
        <v>43</v>
      </c>
      <c r="S12826" s="16" t="s">
        <v>44</v>
      </c>
      <c r="T12826" s="16" t="s">
        <v>44</v>
      </c>
      <c r="U12826" s="22" t="s">
        <v>28</v>
      </c>
      <c r="V12826" s="16"/>
      <c r="W12826" s="16"/>
      <c r="X12826" s="16"/>
    </row>
    <row r="12827" spans="3:24" x14ac:dyDescent="0.25">
      <c r="C12827" s="10"/>
      <c r="D12827" s="15">
        <v>12933</v>
      </c>
      <c r="E12827" s="15">
        <v>0</v>
      </c>
      <c r="F12827" s="15">
        <v>530401075</v>
      </c>
      <c r="G12827" s="16" t="s">
        <v>10966</v>
      </c>
      <c r="H12827" s="16" t="s">
        <v>10967</v>
      </c>
      <c r="I12827" s="16" t="s">
        <v>737</v>
      </c>
      <c r="J12827" s="16" t="s">
        <v>9995</v>
      </c>
      <c r="K12827" s="16" t="s">
        <v>44</v>
      </c>
      <c r="L12827" s="16" t="s">
        <v>739</v>
      </c>
      <c r="M12827" s="16" t="s">
        <v>16495</v>
      </c>
      <c r="N12827" s="16" t="s">
        <v>16199</v>
      </c>
      <c r="O12827" s="17">
        <v>44840</v>
      </c>
      <c r="P12827" s="17">
        <v>46301</v>
      </c>
      <c r="Q12827" s="16" t="s">
        <v>742</v>
      </c>
      <c r="R12827" s="16" t="s">
        <v>43</v>
      </c>
      <c r="S12827" s="16" t="s">
        <v>44</v>
      </c>
      <c r="T12827" s="16" t="s">
        <v>44</v>
      </c>
      <c r="U12827" s="22" t="s">
        <v>28</v>
      </c>
      <c r="V12827" s="16"/>
      <c r="W12827" s="16"/>
      <c r="X12827" s="16"/>
    </row>
    <row r="12828" spans="3:24" x14ac:dyDescent="0.25">
      <c r="C12828" s="10"/>
      <c r="D12828" s="15">
        <v>11585</v>
      </c>
      <c r="E12828" s="15">
        <v>9160017</v>
      </c>
      <c r="F12828" s="15">
        <v>530401341</v>
      </c>
      <c r="G12828" s="16" t="s">
        <v>1154</v>
      </c>
      <c r="H12828" s="16" t="s">
        <v>1155</v>
      </c>
      <c r="I12828" s="16" t="s">
        <v>737</v>
      </c>
      <c r="J12828" s="16" t="s">
        <v>13974</v>
      </c>
      <c r="K12828" s="16" t="s">
        <v>44</v>
      </c>
      <c r="L12828" s="16" t="s">
        <v>739</v>
      </c>
      <c r="M12828" s="16" t="s">
        <v>16495</v>
      </c>
      <c r="N12828" s="16" t="s">
        <v>16199</v>
      </c>
      <c r="O12828" s="17">
        <v>44840</v>
      </c>
      <c r="P12828" s="17">
        <v>46301</v>
      </c>
      <c r="Q12828" s="16" t="s">
        <v>742</v>
      </c>
      <c r="R12828" s="16" t="s">
        <v>43</v>
      </c>
      <c r="S12828" s="16" t="s">
        <v>44</v>
      </c>
      <c r="T12828" s="16" t="s">
        <v>44</v>
      </c>
      <c r="U12828" s="22" t="s">
        <v>28</v>
      </c>
      <c r="V12828" s="16"/>
      <c r="W12828" s="16"/>
      <c r="X12828" s="16"/>
    </row>
    <row r="12829" spans="3:24" x14ac:dyDescent="0.25">
      <c r="C12829" s="10"/>
      <c r="D12829" s="15">
        <v>37700</v>
      </c>
      <c r="E12829" s="15">
        <v>4015016</v>
      </c>
      <c r="F12829" s="15">
        <v>53040537</v>
      </c>
      <c r="G12829" s="16" t="s">
        <v>795</v>
      </c>
      <c r="H12829" s="16" t="s">
        <v>796</v>
      </c>
      <c r="I12829" s="16" t="s">
        <v>787</v>
      </c>
      <c r="J12829" s="16" t="s">
        <v>16584</v>
      </c>
      <c r="K12829" s="16" t="s">
        <v>44</v>
      </c>
      <c r="L12829" s="16" t="s">
        <v>739</v>
      </c>
      <c r="M12829" s="16" t="s">
        <v>16495</v>
      </c>
      <c r="N12829" s="16" t="s">
        <v>16199</v>
      </c>
      <c r="O12829" s="17">
        <v>44840</v>
      </c>
      <c r="P12829" s="17">
        <v>46301</v>
      </c>
      <c r="Q12829" s="16" t="s">
        <v>742</v>
      </c>
      <c r="R12829" s="16" t="s">
        <v>43</v>
      </c>
      <c r="S12829" s="16" t="s">
        <v>44</v>
      </c>
      <c r="T12829" s="16" t="s">
        <v>44</v>
      </c>
      <c r="U12829" s="22" t="s">
        <v>28</v>
      </c>
      <c r="V12829" s="16"/>
      <c r="W12829" s="16"/>
      <c r="X12829" s="16"/>
    </row>
    <row r="12830" spans="3:24" x14ac:dyDescent="0.25">
      <c r="C12830" s="10"/>
      <c r="D12830" s="15">
        <v>55982</v>
      </c>
      <c r="E12830" s="15">
        <v>3411777</v>
      </c>
      <c r="F12830" s="15">
        <v>92020366</v>
      </c>
      <c r="G12830" s="16" t="s">
        <v>10903</v>
      </c>
      <c r="H12830" s="16" t="s">
        <v>10904</v>
      </c>
      <c r="I12830" s="16" t="s">
        <v>737</v>
      </c>
      <c r="J12830" s="16" t="s">
        <v>16585</v>
      </c>
      <c r="K12830" s="16" t="s">
        <v>44</v>
      </c>
      <c r="L12830" s="16" t="s">
        <v>739</v>
      </c>
      <c r="M12830" s="16" t="s">
        <v>16495</v>
      </c>
      <c r="N12830" s="16" t="s">
        <v>16199</v>
      </c>
      <c r="O12830" s="17">
        <v>44840</v>
      </c>
      <c r="P12830" s="17">
        <v>46301</v>
      </c>
      <c r="Q12830" s="16" t="s">
        <v>742</v>
      </c>
      <c r="R12830" s="16" t="s">
        <v>43</v>
      </c>
      <c r="S12830" s="16" t="s">
        <v>44</v>
      </c>
      <c r="T12830" s="16" t="s">
        <v>44</v>
      </c>
      <c r="U12830" s="22" t="s">
        <v>28</v>
      </c>
      <c r="V12830" s="16"/>
      <c r="W12830" s="16"/>
      <c r="X12830" s="16"/>
    </row>
    <row r="12831" spans="3:24" x14ac:dyDescent="0.25">
      <c r="C12831" s="10"/>
      <c r="D12831" s="15">
        <v>15740</v>
      </c>
      <c r="E12831" s="15">
        <v>2257013</v>
      </c>
      <c r="F12831" s="15">
        <v>53095014</v>
      </c>
      <c r="G12831" s="16" t="s">
        <v>10216</v>
      </c>
      <c r="H12831" s="16" t="s">
        <v>10217</v>
      </c>
      <c r="I12831" s="16" t="s">
        <v>787</v>
      </c>
      <c r="J12831" s="16" t="s">
        <v>16586</v>
      </c>
      <c r="K12831" s="16" t="s">
        <v>44</v>
      </c>
      <c r="L12831" s="16" t="s">
        <v>739</v>
      </c>
      <c r="M12831" s="16" t="s">
        <v>16495</v>
      </c>
      <c r="N12831" s="16" t="s">
        <v>16199</v>
      </c>
      <c r="O12831" s="17">
        <v>44840</v>
      </c>
      <c r="P12831" s="17">
        <v>46301</v>
      </c>
      <c r="Q12831" s="16" t="s">
        <v>742</v>
      </c>
      <c r="R12831" s="16" t="s">
        <v>43</v>
      </c>
      <c r="S12831" s="16" t="s">
        <v>44</v>
      </c>
      <c r="T12831" s="16" t="s">
        <v>44</v>
      </c>
      <c r="U12831" s="22" t="s">
        <v>28</v>
      </c>
      <c r="V12831" s="16"/>
      <c r="W12831" s="16"/>
      <c r="X12831" s="16"/>
    </row>
    <row r="12832" spans="3:24" x14ac:dyDescent="0.25">
      <c r="C12832" s="10"/>
      <c r="D12832" s="15">
        <v>36816</v>
      </c>
      <c r="E12832" s="15">
        <v>4640141</v>
      </c>
      <c r="F12832" s="15">
        <v>53040968</v>
      </c>
      <c r="G12832" s="16" t="s">
        <v>10858</v>
      </c>
      <c r="H12832" s="16" t="s">
        <v>10859</v>
      </c>
      <c r="I12832" s="16" t="s">
        <v>737</v>
      </c>
      <c r="J12832" s="16" t="s">
        <v>16549</v>
      </c>
      <c r="K12832" s="16" t="s">
        <v>44</v>
      </c>
      <c r="L12832" s="16" t="s">
        <v>739</v>
      </c>
      <c r="M12832" s="16" t="s">
        <v>16495</v>
      </c>
      <c r="N12832" s="16" t="s">
        <v>16199</v>
      </c>
      <c r="O12832" s="17">
        <v>44840</v>
      </c>
      <c r="P12832" s="17">
        <v>46301</v>
      </c>
      <c r="Q12832" s="16" t="s">
        <v>742</v>
      </c>
      <c r="R12832" s="16" t="s">
        <v>43</v>
      </c>
      <c r="S12832" s="16" t="s">
        <v>44</v>
      </c>
      <c r="T12832" s="16" t="s">
        <v>44</v>
      </c>
      <c r="U12832" s="22" t="s">
        <v>28</v>
      </c>
      <c r="V12832" s="16"/>
      <c r="W12832" s="16"/>
      <c r="X12832" s="16"/>
    </row>
    <row r="12833" spans="3:24" x14ac:dyDescent="0.25">
      <c r="C12833" s="10"/>
      <c r="D12833" s="15">
        <v>11586</v>
      </c>
      <c r="E12833" s="15">
        <v>4600234</v>
      </c>
      <c r="F12833" s="15">
        <v>53040601</v>
      </c>
      <c r="G12833" s="16" t="s">
        <v>939</v>
      </c>
      <c r="H12833" s="16" t="s">
        <v>940</v>
      </c>
      <c r="I12833" s="16" t="s">
        <v>737</v>
      </c>
      <c r="J12833" s="16" t="s">
        <v>16568</v>
      </c>
      <c r="K12833" s="16" t="s">
        <v>44</v>
      </c>
      <c r="L12833" s="16" t="s">
        <v>739</v>
      </c>
      <c r="M12833" s="16" t="s">
        <v>16495</v>
      </c>
      <c r="N12833" s="16" t="s">
        <v>16199</v>
      </c>
      <c r="O12833" s="17">
        <v>44840</v>
      </c>
      <c r="P12833" s="17">
        <v>46301</v>
      </c>
      <c r="Q12833" s="16" t="s">
        <v>742</v>
      </c>
      <c r="R12833" s="16" t="s">
        <v>43</v>
      </c>
      <c r="S12833" s="16" t="s">
        <v>44</v>
      </c>
      <c r="T12833" s="16" t="s">
        <v>44</v>
      </c>
      <c r="U12833" s="22" t="s">
        <v>28</v>
      </c>
      <c r="V12833" s="16"/>
      <c r="W12833" s="16"/>
      <c r="X12833" s="16"/>
    </row>
    <row r="12834" spans="3:24" x14ac:dyDescent="0.25">
      <c r="C12834" s="10"/>
      <c r="D12834" s="15">
        <v>37719</v>
      </c>
      <c r="E12834" s="15">
        <v>5020003</v>
      </c>
      <c r="F12834" s="15">
        <v>12095063</v>
      </c>
      <c r="G12834" s="16" t="s">
        <v>10185</v>
      </c>
      <c r="H12834" s="16" t="s">
        <v>10186</v>
      </c>
      <c r="I12834" s="16" t="s">
        <v>787</v>
      </c>
      <c r="J12834" s="16" t="s">
        <v>16587</v>
      </c>
      <c r="K12834" s="16" t="s">
        <v>44</v>
      </c>
      <c r="L12834" s="16" t="s">
        <v>739</v>
      </c>
      <c r="M12834" s="16" t="s">
        <v>16495</v>
      </c>
      <c r="N12834" s="16" t="s">
        <v>16199</v>
      </c>
      <c r="O12834" s="17">
        <v>44840</v>
      </c>
      <c r="P12834" s="17">
        <v>46301</v>
      </c>
      <c r="Q12834" s="16" t="s">
        <v>742</v>
      </c>
      <c r="R12834" s="16" t="s">
        <v>43</v>
      </c>
      <c r="S12834" s="16" t="s">
        <v>44</v>
      </c>
      <c r="T12834" s="16" t="s">
        <v>44</v>
      </c>
      <c r="U12834" s="22" t="s">
        <v>28</v>
      </c>
      <c r="V12834" s="16"/>
      <c r="W12834" s="16"/>
      <c r="X12834" s="16"/>
    </row>
    <row r="12835" spans="3:24" x14ac:dyDescent="0.25">
      <c r="C12835" s="10"/>
      <c r="D12835" s="15">
        <v>11560</v>
      </c>
      <c r="E12835" s="15">
        <v>4107007</v>
      </c>
      <c r="F12835" s="15">
        <v>530401324</v>
      </c>
      <c r="G12835" s="16" t="s">
        <v>10647</v>
      </c>
      <c r="H12835" s="16" t="s">
        <v>10648</v>
      </c>
      <c r="I12835" s="16" t="s">
        <v>774</v>
      </c>
      <c r="J12835" s="16" t="s">
        <v>16576</v>
      </c>
      <c r="K12835" s="16" t="s">
        <v>44</v>
      </c>
      <c r="L12835" s="16" t="s">
        <v>739</v>
      </c>
      <c r="M12835" s="16" t="s">
        <v>16495</v>
      </c>
      <c r="N12835" s="16" t="s">
        <v>16199</v>
      </c>
      <c r="O12835" s="17">
        <v>44840</v>
      </c>
      <c r="P12835" s="17">
        <v>46301</v>
      </c>
      <c r="Q12835" s="16" t="s">
        <v>742</v>
      </c>
      <c r="R12835" s="16" t="s">
        <v>43</v>
      </c>
      <c r="S12835" s="16" t="s">
        <v>44</v>
      </c>
      <c r="T12835" s="16" t="s">
        <v>44</v>
      </c>
      <c r="U12835" s="22" t="s">
        <v>28</v>
      </c>
      <c r="V12835" s="16"/>
      <c r="W12835" s="16"/>
      <c r="X12835" s="16"/>
    </row>
    <row r="12836" spans="3:24" x14ac:dyDescent="0.25">
      <c r="C12836" s="10"/>
      <c r="D12836" s="15">
        <v>11584</v>
      </c>
      <c r="E12836" s="15">
        <v>4600238</v>
      </c>
      <c r="F12836" s="15">
        <v>530401340</v>
      </c>
      <c r="G12836" s="16" t="s">
        <v>968</v>
      </c>
      <c r="H12836" s="16" t="s">
        <v>969</v>
      </c>
      <c r="I12836" s="16" t="s">
        <v>737</v>
      </c>
      <c r="J12836" s="16" t="s">
        <v>13974</v>
      </c>
      <c r="K12836" s="16" t="s">
        <v>44</v>
      </c>
      <c r="L12836" s="16" t="s">
        <v>739</v>
      </c>
      <c r="M12836" s="16" t="s">
        <v>16495</v>
      </c>
      <c r="N12836" s="16" t="s">
        <v>16199</v>
      </c>
      <c r="O12836" s="17">
        <v>44840</v>
      </c>
      <c r="P12836" s="17">
        <v>46301</v>
      </c>
      <c r="Q12836" s="16" t="s">
        <v>742</v>
      </c>
      <c r="R12836" s="16" t="s">
        <v>43</v>
      </c>
      <c r="S12836" s="16" t="s">
        <v>44</v>
      </c>
      <c r="T12836" s="16" t="s">
        <v>44</v>
      </c>
      <c r="U12836" s="22" t="s">
        <v>28</v>
      </c>
      <c r="V12836" s="16"/>
      <c r="W12836" s="16"/>
      <c r="X12836" s="16"/>
    </row>
    <row r="12837" spans="3:24" x14ac:dyDescent="0.25">
      <c r="C12837" s="10"/>
      <c r="D12837" s="15">
        <v>36979</v>
      </c>
      <c r="E12837" s="15">
        <v>7719566</v>
      </c>
      <c r="F12837" s="15">
        <v>530401292</v>
      </c>
      <c r="G12837" s="16" t="s">
        <v>10161</v>
      </c>
      <c r="H12837" s="16" t="s">
        <v>10162</v>
      </c>
      <c r="I12837" s="16" t="s">
        <v>737</v>
      </c>
      <c r="J12837" s="16" t="s">
        <v>16537</v>
      </c>
      <c r="K12837" s="16" t="s">
        <v>44</v>
      </c>
      <c r="L12837" s="16" t="s">
        <v>739</v>
      </c>
      <c r="M12837" s="16" t="s">
        <v>16495</v>
      </c>
      <c r="N12837" s="16" t="s">
        <v>16199</v>
      </c>
      <c r="O12837" s="17">
        <v>44840</v>
      </c>
      <c r="P12837" s="17">
        <v>46301</v>
      </c>
      <c r="Q12837" s="16" t="s">
        <v>742</v>
      </c>
      <c r="R12837" s="16" t="s">
        <v>43</v>
      </c>
      <c r="S12837" s="16" t="s">
        <v>44</v>
      </c>
      <c r="T12837" s="16" t="s">
        <v>44</v>
      </c>
      <c r="U12837" s="22" t="s">
        <v>28</v>
      </c>
      <c r="V12837" s="16"/>
      <c r="W12837" s="16"/>
      <c r="X12837" s="16"/>
    </row>
    <row r="12838" spans="3:24" x14ac:dyDescent="0.25">
      <c r="C12838" s="10"/>
      <c r="D12838" s="15">
        <v>15580</v>
      </c>
      <c r="E12838" s="15">
        <v>4611007</v>
      </c>
      <c r="F12838" s="15">
        <v>530401040</v>
      </c>
      <c r="G12838" s="16" t="s">
        <v>16588</v>
      </c>
      <c r="H12838" s="16" t="s">
        <v>16589</v>
      </c>
      <c r="I12838" s="16" t="s">
        <v>737</v>
      </c>
      <c r="J12838" s="16" t="s">
        <v>13961</v>
      </c>
      <c r="K12838" s="16" t="s">
        <v>44</v>
      </c>
      <c r="L12838" s="16" t="s">
        <v>739</v>
      </c>
      <c r="M12838" s="16" t="s">
        <v>16495</v>
      </c>
      <c r="N12838" s="16" t="s">
        <v>16199</v>
      </c>
      <c r="O12838" s="17">
        <v>44840</v>
      </c>
      <c r="P12838" s="17">
        <v>46301</v>
      </c>
      <c r="Q12838" s="16" t="s">
        <v>742</v>
      </c>
      <c r="R12838" s="16" t="s">
        <v>43</v>
      </c>
      <c r="S12838" s="16" t="s">
        <v>44</v>
      </c>
      <c r="T12838" s="16" t="s">
        <v>44</v>
      </c>
      <c r="U12838" s="22" t="s">
        <v>28</v>
      </c>
      <c r="V12838" s="16"/>
      <c r="W12838" s="16"/>
      <c r="X12838" s="16"/>
    </row>
    <row r="12839" spans="3:24" x14ac:dyDescent="0.25">
      <c r="C12839" s="10"/>
      <c r="D12839" s="15">
        <v>15707</v>
      </c>
      <c r="E12839" s="15">
        <v>2257014</v>
      </c>
      <c r="F12839" s="15">
        <v>53095019</v>
      </c>
      <c r="G12839" s="16" t="s">
        <v>10219</v>
      </c>
      <c r="H12839" s="16" t="s">
        <v>10220</v>
      </c>
      <c r="I12839" s="16" t="s">
        <v>787</v>
      </c>
      <c r="J12839" s="16" t="s">
        <v>16590</v>
      </c>
      <c r="K12839" s="16" t="s">
        <v>44</v>
      </c>
      <c r="L12839" s="16" t="s">
        <v>739</v>
      </c>
      <c r="M12839" s="16" t="s">
        <v>16495</v>
      </c>
      <c r="N12839" s="16" t="s">
        <v>16199</v>
      </c>
      <c r="O12839" s="17">
        <v>44840</v>
      </c>
      <c r="P12839" s="17">
        <v>46301</v>
      </c>
      <c r="Q12839" s="16" t="s">
        <v>742</v>
      </c>
      <c r="R12839" s="16" t="s">
        <v>43</v>
      </c>
      <c r="S12839" s="16" t="s">
        <v>44</v>
      </c>
      <c r="T12839" s="16" t="s">
        <v>44</v>
      </c>
      <c r="U12839" s="22" t="s">
        <v>28</v>
      </c>
      <c r="V12839" s="16"/>
      <c r="W12839" s="16"/>
      <c r="X12839" s="16"/>
    </row>
    <row r="12840" spans="3:24" x14ac:dyDescent="0.25">
      <c r="C12840" s="10"/>
      <c r="D12840" s="15">
        <v>15690</v>
      </c>
      <c r="E12840" s="15">
        <v>4620128</v>
      </c>
      <c r="F12840" s="15">
        <v>53010011</v>
      </c>
      <c r="G12840" s="16" t="s">
        <v>954</v>
      </c>
      <c r="H12840" s="16" t="s">
        <v>955</v>
      </c>
      <c r="I12840" s="16" t="s">
        <v>787</v>
      </c>
      <c r="J12840" s="16" t="s">
        <v>16591</v>
      </c>
      <c r="K12840" s="16" t="s">
        <v>44</v>
      </c>
      <c r="L12840" s="16" t="s">
        <v>739</v>
      </c>
      <c r="M12840" s="16" t="s">
        <v>16495</v>
      </c>
      <c r="N12840" s="16" t="s">
        <v>16199</v>
      </c>
      <c r="O12840" s="17">
        <v>44840</v>
      </c>
      <c r="P12840" s="17">
        <v>46301</v>
      </c>
      <c r="Q12840" s="16" t="s">
        <v>742</v>
      </c>
      <c r="R12840" s="16" t="s">
        <v>43</v>
      </c>
      <c r="S12840" s="16" t="s">
        <v>44</v>
      </c>
      <c r="T12840" s="16" t="s">
        <v>44</v>
      </c>
      <c r="U12840" s="22" t="s">
        <v>28</v>
      </c>
      <c r="V12840" s="16"/>
      <c r="W12840" s="16"/>
      <c r="X12840" s="16"/>
    </row>
    <row r="12841" spans="3:24" x14ac:dyDescent="0.25">
      <c r="C12841" s="10"/>
      <c r="D12841" s="15">
        <v>15688</v>
      </c>
      <c r="E12841" s="15">
        <v>2257033</v>
      </c>
      <c r="F12841" s="15">
        <v>53095017</v>
      </c>
      <c r="G12841" s="16" t="s">
        <v>3493</v>
      </c>
      <c r="H12841" s="16" t="s">
        <v>3494</v>
      </c>
      <c r="I12841" s="16" t="s">
        <v>787</v>
      </c>
      <c r="J12841" s="16" t="s">
        <v>16592</v>
      </c>
      <c r="K12841" s="16" t="s">
        <v>44</v>
      </c>
      <c r="L12841" s="16" t="s">
        <v>739</v>
      </c>
      <c r="M12841" s="16" t="s">
        <v>16495</v>
      </c>
      <c r="N12841" s="16" t="s">
        <v>16199</v>
      </c>
      <c r="O12841" s="17">
        <v>44840</v>
      </c>
      <c r="P12841" s="17">
        <v>46301</v>
      </c>
      <c r="Q12841" s="16" t="s">
        <v>742</v>
      </c>
      <c r="R12841" s="16" t="s">
        <v>43</v>
      </c>
      <c r="S12841" s="16" t="s">
        <v>44</v>
      </c>
      <c r="T12841" s="16" t="s">
        <v>44</v>
      </c>
      <c r="U12841" s="22" t="s">
        <v>28</v>
      </c>
      <c r="V12841" s="16"/>
      <c r="W12841" s="16"/>
      <c r="X12841" s="16"/>
    </row>
    <row r="12842" spans="3:24" x14ac:dyDescent="0.25">
      <c r="C12842" s="10"/>
      <c r="D12842" s="15">
        <v>15676</v>
      </c>
      <c r="E12842" s="15">
        <v>4601590</v>
      </c>
      <c r="F12842" s="15">
        <v>53040176</v>
      </c>
      <c r="G12842" s="16" t="s">
        <v>948</v>
      </c>
      <c r="H12842" s="16" t="s">
        <v>949</v>
      </c>
      <c r="I12842" s="16" t="s">
        <v>787</v>
      </c>
      <c r="J12842" s="16" t="s">
        <v>16593</v>
      </c>
      <c r="K12842" s="16" t="s">
        <v>44</v>
      </c>
      <c r="L12842" s="16" t="s">
        <v>739</v>
      </c>
      <c r="M12842" s="16" t="s">
        <v>16495</v>
      </c>
      <c r="N12842" s="16" t="s">
        <v>16199</v>
      </c>
      <c r="O12842" s="17">
        <v>44840</v>
      </c>
      <c r="P12842" s="17">
        <v>46301</v>
      </c>
      <c r="Q12842" s="16" t="s">
        <v>742</v>
      </c>
      <c r="R12842" s="16" t="s">
        <v>43</v>
      </c>
      <c r="S12842" s="16" t="s">
        <v>44</v>
      </c>
      <c r="T12842" s="16" t="s">
        <v>44</v>
      </c>
      <c r="U12842" s="22" t="s">
        <v>28</v>
      </c>
      <c r="V12842" s="16"/>
      <c r="W12842" s="16"/>
      <c r="X12842" s="16"/>
    </row>
    <row r="12843" spans="3:24" x14ac:dyDescent="0.25">
      <c r="C12843" s="10"/>
      <c r="D12843" s="15">
        <v>37787</v>
      </c>
      <c r="E12843" s="15">
        <v>4632014</v>
      </c>
      <c r="F12843" s="15">
        <v>53040359</v>
      </c>
      <c r="G12843" s="16" t="s">
        <v>10308</v>
      </c>
      <c r="H12843" s="16" t="s">
        <v>10309</v>
      </c>
      <c r="I12843" s="16" t="s">
        <v>787</v>
      </c>
      <c r="J12843" s="16" t="s">
        <v>16594</v>
      </c>
      <c r="K12843" s="16" t="s">
        <v>44</v>
      </c>
      <c r="L12843" s="16" t="s">
        <v>739</v>
      </c>
      <c r="M12843" s="16" t="s">
        <v>16495</v>
      </c>
      <c r="N12843" s="16" t="s">
        <v>16199</v>
      </c>
      <c r="O12843" s="17">
        <v>44840</v>
      </c>
      <c r="P12843" s="17">
        <v>46301</v>
      </c>
      <c r="Q12843" s="16" t="s">
        <v>742</v>
      </c>
      <c r="R12843" s="16" t="s">
        <v>43</v>
      </c>
      <c r="S12843" s="16" t="s">
        <v>44</v>
      </c>
      <c r="T12843" s="16" t="s">
        <v>44</v>
      </c>
      <c r="U12843" s="22" t="s">
        <v>28</v>
      </c>
      <c r="V12843" s="16"/>
      <c r="W12843" s="16"/>
      <c r="X12843" s="16"/>
    </row>
    <row r="12844" spans="3:24" x14ac:dyDescent="0.25">
      <c r="C12844" s="10"/>
      <c r="D12844" s="15">
        <v>37723</v>
      </c>
      <c r="E12844" s="15">
        <v>1946122</v>
      </c>
      <c r="F12844" s="15">
        <v>13095068</v>
      </c>
      <c r="G12844" s="16" t="s">
        <v>10115</v>
      </c>
      <c r="H12844" s="16" t="s">
        <v>10116</v>
      </c>
      <c r="I12844" s="16" t="s">
        <v>787</v>
      </c>
      <c r="J12844" s="16" t="s">
        <v>16595</v>
      </c>
      <c r="K12844" s="16" t="s">
        <v>44</v>
      </c>
      <c r="L12844" s="16" t="s">
        <v>739</v>
      </c>
      <c r="M12844" s="16" t="s">
        <v>16495</v>
      </c>
      <c r="N12844" s="16" t="s">
        <v>16199</v>
      </c>
      <c r="O12844" s="17">
        <v>44840</v>
      </c>
      <c r="P12844" s="17">
        <v>46301</v>
      </c>
      <c r="Q12844" s="16" t="s">
        <v>742</v>
      </c>
      <c r="R12844" s="16" t="s">
        <v>43</v>
      </c>
      <c r="S12844" s="16" t="s">
        <v>44</v>
      </c>
      <c r="T12844" s="16" t="s">
        <v>44</v>
      </c>
      <c r="U12844" s="22" t="s">
        <v>28</v>
      </c>
      <c r="V12844" s="16"/>
      <c r="W12844" s="16"/>
      <c r="X12844" s="16"/>
    </row>
    <row r="12845" spans="3:24" x14ac:dyDescent="0.25">
      <c r="C12845" s="10"/>
      <c r="D12845" s="15">
        <v>37783</v>
      </c>
      <c r="E12845" s="15">
        <v>4632012</v>
      </c>
      <c r="F12845" s="15">
        <v>53040038</v>
      </c>
      <c r="G12845" s="16" t="s">
        <v>10197</v>
      </c>
      <c r="H12845" s="16" t="s">
        <v>10198</v>
      </c>
      <c r="I12845" s="16" t="s">
        <v>787</v>
      </c>
      <c r="J12845" s="16" t="s">
        <v>16596</v>
      </c>
      <c r="K12845" s="16" t="s">
        <v>44</v>
      </c>
      <c r="L12845" s="16" t="s">
        <v>739</v>
      </c>
      <c r="M12845" s="16" t="s">
        <v>16495</v>
      </c>
      <c r="N12845" s="16" t="s">
        <v>16199</v>
      </c>
      <c r="O12845" s="17">
        <v>44840</v>
      </c>
      <c r="P12845" s="17">
        <v>46301</v>
      </c>
      <c r="Q12845" s="16" t="s">
        <v>742</v>
      </c>
      <c r="R12845" s="16" t="s">
        <v>43</v>
      </c>
      <c r="S12845" s="16" t="s">
        <v>44</v>
      </c>
      <c r="T12845" s="16" t="s">
        <v>44</v>
      </c>
      <c r="U12845" s="22" t="s">
        <v>28</v>
      </c>
      <c r="V12845" s="16"/>
      <c r="W12845" s="16"/>
      <c r="X12845" s="16"/>
    </row>
    <row r="12846" spans="3:24" x14ac:dyDescent="0.25">
      <c r="C12846" s="10"/>
      <c r="D12846" s="15">
        <v>37710</v>
      </c>
      <c r="E12846" s="15">
        <v>4162087</v>
      </c>
      <c r="F12846" s="15">
        <v>53040508</v>
      </c>
      <c r="G12846" s="16" t="s">
        <v>10302</v>
      </c>
      <c r="H12846" s="16" t="s">
        <v>10303</v>
      </c>
      <c r="I12846" s="16" t="s">
        <v>787</v>
      </c>
      <c r="J12846" s="16" t="s">
        <v>16597</v>
      </c>
      <c r="K12846" s="16" t="s">
        <v>44</v>
      </c>
      <c r="L12846" s="16" t="s">
        <v>739</v>
      </c>
      <c r="M12846" s="16" t="s">
        <v>16495</v>
      </c>
      <c r="N12846" s="16" t="s">
        <v>16199</v>
      </c>
      <c r="O12846" s="17">
        <v>44840</v>
      </c>
      <c r="P12846" s="17">
        <v>46301</v>
      </c>
      <c r="Q12846" s="16" t="s">
        <v>742</v>
      </c>
      <c r="R12846" s="16" t="s">
        <v>43</v>
      </c>
      <c r="S12846" s="16" t="s">
        <v>44</v>
      </c>
      <c r="T12846" s="16" t="s">
        <v>44</v>
      </c>
      <c r="U12846" s="22" t="s">
        <v>28</v>
      </c>
      <c r="V12846" s="16"/>
      <c r="W12846" s="16"/>
      <c r="X12846" s="16"/>
    </row>
    <row r="12847" spans="3:24" x14ac:dyDescent="0.25">
      <c r="C12847" s="10"/>
      <c r="D12847" s="15">
        <v>15691</v>
      </c>
      <c r="E12847" s="15">
        <v>4140008</v>
      </c>
      <c r="F12847" s="15">
        <v>53040533</v>
      </c>
      <c r="G12847" s="16" t="s">
        <v>10322</v>
      </c>
      <c r="H12847" s="16" t="s">
        <v>10323</v>
      </c>
      <c r="I12847" s="16" t="s">
        <v>787</v>
      </c>
      <c r="J12847" s="16" t="s">
        <v>16598</v>
      </c>
      <c r="K12847" s="16" t="s">
        <v>44</v>
      </c>
      <c r="L12847" s="16" t="s">
        <v>739</v>
      </c>
      <c r="M12847" s="16" t="s">
        <v>16495</v>
      </c>
      <c r="N12847" s="16" t="s">
        <v>16199</v>
      </c>
      <c r="O12847" s="17">
        <v>44840</v>
      </c>
      <c r="P12847" s="17">
        <v>46301</v>
      </c>
      <c r="Q12847" s="16" t="s">
        <v>742</v>
      </c>
      <c r="R12847" s="16" t="s">
        <v>43</v>
      </c>
      <c r="S12847" s="16" t="s">
        <v>44</v>
      </c>
      <c r="T12847" s="16" t="s">
        <v>44</v>
      </c>
      <c r="U12847" s="22" t="s">
        <v>28</v>
      </c>
      <c r="V12847" s="16"/>
      <c r="W12847" s="16"/>
      <c r="X12847" s="16"/>
    </row>
    <row r="12848" spans="3:24" x14ac:dyDescent="0.25">
      <c r="C12848" s="10"/>
      <c r="D12848" s="15">
        <v>10298</v>
      </c>
      <c r="E12848" s="15">
        <v>4611034</v>
      </c>
      <c r="F12848" s="15">
        <v>53040377</v>
      </c>
      <c r="G12848" s="16" t="s">
        <v>6081</v>
      </c>
      <c r="H12848" s="16" t="s">
        <v>6082</v>
      </c>
      <c r="I12848" s="16" t="s">
        <v>774</v>
      </c>
      <c r="J12848" s="16" t="s">
        <v>10359</v>
      </c>
      <c r="K12848" s="16" t="s">
        <v>44</v>
      </c>
      <c r="L12848" s="16" t="s">
        <v>739</v>
      </c>
      <c r="M12848" s="16" t="s">
        <v>16495</v>
      </c>
      <c r="N12848" s="16" t="s">
        <v>16199</v>
      </c>
      <c r="O12848" s="17">
        <v>44840</v>
      </c>
      <c r="P12848" s="17">
        <v>46301</v>
      </c>
      <c r="Q12848" s="16" t="s">
        <v>742</v>
      </c>
      <c r="R12848" s="16" t="s">
        <v>43</v>
      </c>
      <c r="S12848" s="16" t="s">
        <v>44</v>
      </c>
      <c r="T12848" s="16" t="s">
        <v>44</v>
      </c>
      <c r="U12848" s="22" t="s">
        <v>28</v>
      </c>
      <c r="V12848" s="16"/>
      <c r="W12848" s="16"/>
      <c r="X12848" s="16"/>
    </row>
    <row r="12849" spans="3:24" x14ac:dyDescent="0.25">
      <c r="C12849" s="10"/>
      <c r="D12849" s="15">
        <v>14586</v>
      </c>
      <c r="E12849" s="15">
        <v>4601530</v>
      </c>
      <c r="F12849" s="15">
        <v>53040606</v>
      </c>
      <c r="G12849" s="16" t="s">
        <v>813</v>
      </c>
      <c r="H12849" s="16" t="s">
        <v>814</v>
      </c>
      <c r="I12849" s="16" t="s">
        <v>737</v>
      </c>
      <c r="J12849" s="16" t="s">
        <v>16599</v>
      </c>
      <c r="K12849" s="16" t="s">
        <v>44</v>
      </c>
      <c r="L12849" s="16" t="s">
        <v>739</v>
      </c>
      <c r="M12849" s="16" t="s">
        <v>16495</v>
      </c>
      <c r="N12849" s="16" t="s">
        <v>16199</v>
      </c>
      <c r="O12849" s="17">
        <v>44840</v>
      </c>
      <c r="P12849" s="17">
        <v>46301</v>
      </c>
      <c r="Q12849" s="16" t="s">
        <v>742</v>
      </c>
      <c r="R12849" s="16" t="s">
        <v>43</v>
      </c>
      <c r="S12849" s="16" t="s">
        <v>44</v>
      </c>
      <c r="T12849" s="16" t="s">
        <v>44</v>
      </c>
      <c r="U12849" s="22" t="s">
        <v>28</v>
      </c>
      <c r="V12849" s="16"/>
      <c r="W12849" s="16"/>
      <c r="X12849" s="16"/>
    </row>
    <row r="12850" spans="3:24" x14ac:dyDescent="0.25">
      <c r="C12850" s="10"/>
      <c r="D12850" s="15">
        <v>11396</v>
      </c>
      <c r="E12850" s="15">
        <v>4611014</v>
      </c>
      <c r="F12850" s="15">
        <v>53040376</v>
      </c>
      <c r="G12850" s="16" t="s">
        <v>6090</v>
      </c>
      <c r="H12850" s="16" t="s">
        <v>6091</v>
      </c>
      <c r="I12850" s="16" t="s">
        <v>774</v>
      </c>
      <c r="J12850" s="16" t="s">
        <v>10359</v>
      </c>
      <c r="K12850" s="16" t="s">
        <v>44</v>
      </c>
      <c r="L12850" s="16" t="s">
        <v>739</v>
      </c>
      <c r="M12850" s="16" t="s">
        <v>16495</v>
      </c>
      <c r="N12850" s="16" t="s">
        <v>16199</v>
      </c>
      <c r="O12850" s="17">
        <v>44840</v>
      </c>
      <c r="P12850" s="17">
        <v>46301</v>
      </c>
      <c r="Q12850" s="16" t="s">
        <v>742</v>
      </c>
      <c r="R12850" s="16" t="s">
        <v>43</v>
      </c>
      <c r="S12850" s="16" t="s">
        <v>44</v>
      </c>
      <c r="T12850" s="16" t="s">
        <v>44</v>
      </c>
      <c r="U12850" s="22" t="s">
        <v>28</v>
      </c>
      <c r="V12850" s="16"/>
      <c r="W12850" s="16"/>
      <c r="X12850" s="16"/>
    </row>
    <row r="12851" spans="3:24" x14ac:dyDescent="0.25">
      <c r="C12851" s="10"/>
      <c r="D12851" s="15">
        <v>15708</v>
      </c>
      <c r="E12851" s="15">
        <v>2257017</v>
      </c>
      <c r="F12851" s="15">
        <v>53095018</v>
      </c>
      <c r="G12851" s="16" t="s">
        <v>3486</v>
      </c>
      <c r="H12851" s="16" t="s">
        <v>3487</v>
      </c>
      <c r="I12851" s="16" t="s">
        <v>787</v>
      </c>
      <c r="J12851" s="16" t="s">
        <v>16600</v>
      </c>
      <c r="K12851" s="16" t="s">
        <v>44</v>
      </c>
      <c r="L12851" s="16" t="s">
        <v>739</v>
      </c>
      <c r="M12851" s="16" t="s">
        <v>16495</v>
      </c>
      <c r="N12851" s="16" t="s">
        <v>16199</v>
      </c>
      <c r="O12851" s="17">
        <v>44840</v>
      </c>
      <c r="P12851" s="17">
        <v>46301</v>
      </c>
      <c r="Q12851" s="16" t="s">
        <v>742</v>
      </c>
      <c r="R12851" s="16" t="s">
        <v>43</v>
      </c>
      <c r="S12851" s="16" t="s">
        <v>44</v>
      </c>
      <c r="T12851" s="16" t="s">
        <v>44</v>
      </c>
      <c r="U12851" s="22" t="s">
        <v>28</v>
      </c>
      <c r="V12851" s="16"/>
      <c r="W12851" s="16"/>
      <c r="X12851" s="16"/>
    </row>
    <row r="12852" spans="3:24" x14ac:dyDescent="0.25">
      <c r="C12852" s="10"/>
      <c r="D12852" s="15">
        <v>37645</v>
      </c>
      <c r="E12852" s="15">
        <v>4610692</v>
      </c>
      <c r="F12852" s="15">
        <v>53040599</v>
      </c>
      <c r="G12852" s="16" t="s">
        <v>14358</v>
      </c>
      <c r="H12852" s="16" t="s">
        <v>14359</v>
      </c>
      <c r="I12852" s="16" t="s">
        <v>774</v>
      </c>
      <c r="J12852" s="16" t="s">
        <v>10359</v>
      </c>
      <c r="K12852" s="16" t="s">
        <v>44</v>
      </c>
      <c r="L12852" s="16" t="s">
        <v>739</v>
      </c>
      <c r="M12852" s="16" t="s">
        <v>16495</v>
      </c>
      <c r="N12852" s="16" t="s">
        <v>16199</v>
      </c>
      <c r="O12852" s="17">
        <v>44840</v>
      </c>
      <c r="P12852" s="17">
        <v>46301</v>
      </c>
      <c r="Q12852" s="16" t="s">
        <v>742</v>
      </c>
      <c r="R12852" s="16" t="s">
        <v>43</v>
      </c>
      <c r="S12852" s="16" t="s">
        <v>44</v>
      </c>
      <c r="T12852" s="16" t="s">
        <v>44</v>
      </c>
      <c r="U12852" s="22" t="s">
        <v>28</v>
      </c>
      <c r="V12852" s="16"/>
      <c r="W12852" s="16"/>
      <c r="X12852" s="16"/>
    </row>
    <row r="12853" spans="3:24" x14ac:dyDescent="0.25">
      <c r="C12853" s="10"/>
      <c r="D12853" s="15">
        <v>15180</v>
      </c>
      <c r="E12853" s="15">
        <v>4601140</v>
      </c>
      <c r="F12853" s="15">
        <v>53040178</v>
      </c>
      <c r="G12853" s="16" t="s">
        <v>828</v>
      </c>
      <c r="H12853" s="16" t="s">
        <v>829</v>
      </c>
      <c r="I12853" s="16" t="s">
        <v>774</v>
      </c>
      <c r="J12853" s="16" t="s">
        <v>16580</v>
      </c>
      <c r="K12853" s="16" t="s">
        <v>44</v>
      </c>
      <c r="L12853" s="16" t="s">
        <v>739</v>
      </c>
      <c r="M12853" s="16" t="s">
        <v>16495</v>
      </c>
      <c r="N12853" s="16" t="s">
        <v>16199</v>
      </c>
      <c r="O12853" s="17">
        <v>44840</v>
      </c>
      <c r="P12853" s="17">
        <v>46301</v>
      </c>
      <c r="Q12853" s="16" t="s">
        <v>742</v>
      </c>
      <c r="R12853" s="16" t="s">
        <v>43</v>
      </c>
      <c r="S12853" s="16" t="s">
        <v>44</v>
      </c>
      <c r="T12853" s="16" t="s">
        <v>44</v>
      </c>
      <c r="U12853" s="22" t="s">
        <v>28</v>
      </c>
      <c r="V12853" s="16"/>
      <c r="W12853" s="16"/>
      <c r="X12853" s="16"/>
    </row>
    <row r="12854" spans="3:24" x14ac:dyDescent="0.25">
      <c r="C12854" s="10"/>
      <c r="D12854" s="15">
        <v>15181</v>
      </c>
      <c r="E12854" s="15">
        <v>4601143</v>
      </c>
      <c r="F12854" s="15">
        <v>530401178</v>
      </c>
      <c r="G12854" s="16" t="s">
        <v>831</v>
      </c>
      <c r="H12854" s="16" t="s">
        <v>832</v>
      </c>
      <c r="I12854" s="16" t="s">
        <v>774</v>
      </c>
      <c r="J12854" s="16" t="s">
        <v>16580</v>
      </c>
      <c r="K12854" s="16" t="s">
        <v>44</v>
      </c>
      <c r="L12854" s="16" t="s">
        <v>739</v>
      </c>
      <c r="M12854" s="16" t="s">
        <v>16495</v>
      </c>
      <c r="N12854" s="16" t="s">
        <v>16199</v>
      </c>
      <c r="O12854" s="17">
        <v>44840</v>
      </c>
      <c r="P12854" s="17">
        <v>46301</v>
      </c>
      <c r="Q12854" s="16" t="s">
        <v>742</v>
      </c>
      <c r="R12854" s="16" t="s">
        <v>43</v>
      </c>
      <c r="S12854" s="16" t="s">
        <v>44</v>
      </c>
      <c r="T12854" s="16" t="s">
        <v>44</v>
      </c>
      <c r="U12854" s="22" t="s">
        <v>28</v>
      </c>
      <c r="V12854" s="16"/>
      <c r="W12854" s="16"/>
      <c r="X12854" s="16"/>
    </row>
    <row r="12855" spans="3:24" x14ac:dyDescent="0.25">
      <c r="C12855" s="10"/>
      <c r="D12855" s="15">
        <v>37941</v>
      </c>
      <c r="E12855" s="15">
        <v>4606035</v>
      </c>
      <c r="F12855" s="15">
        <v>92020736</v>
      </c>
      <c r="G12855" s="16" t="s">
        <v>10252</v>
      </c>
      <c r="H12855" s="16" t="s">
        <v>10253</v>
      </c>
      <c r="I12855" s="16" t="s">
        <v>737</v>
      </c>
      <c r="J12855" s="16" t="s">
        <v>16515</v>
      </c>
      <c r="K12855" s="16" t="s">
        <v>44</v>
      </c>
      <c r="L12855" s="16" t="s">
        <v>739</v>
      </c>
      <c r="M12855" s="16" t="s">
        <v>16495</v>
      </c>
      <c r="N12855" s="16" t="s">
        <v>16199</v>
      </c>
      <c r="O12855" s="17">
        <v>44840</v>
      </c>
      <c r="P12855" s="17">
        <v>46301</v>
      </c>
      <c r="Q12855" s="16" t="s">
        <v>742</v>
      </c>
      <c r="R12855" s="16" t="s">
        <v>43</v>
      </c>
      <c r="S12855" s="16" t="s">
        <v>44</v>
      </c>
      <c r="T12855" s="16" t="s">
        <v>44</v>
      </c>
      <c r="U12855" s="22" t="s">
        <v>28</v>
      </c>
      <c r="V12855" s="16"/>
      <c r="W12855" s="16"/>
      <c r="X12855" s="16"/>
    </row>
    <row r="12856" spans="3:24" x14ac:dyDescent="0.25">
      <c r="C12856" s="10"/>
      <c r="D12856" s="15">
        <v>10313</v>
      </c>
      <c r="E12856" s="15">
        <v>4641019</v>
      </c>
      <c r="F12856" s="15">
        <v>53040505</v>
      </c>
      <c r="G12856" s="16" t="s">
        <v>5925</v>
      </c>
      <c r="H12856" s="16" t="s">
        <v>5926</v>
      </c>
      <c r="I12856" s="16" t="s">
        <v>774</v>
      </c>
      <c r="J12856" s="16" t="s">
        <v>10359</v>
      </c>
      <c r="K12856" s="16" t="s">
        <v>44</v>
      </c>
      <c r="L12856" s="16" t="s">
        <v>739</v>
      </c>
      <c r="M12856" s="16" t="s">
        <v>16495</v>
      </c>
      <c r="N12856" s="16" t="s">
        <v>16199</v>
      </c>
      <c r="O12856" s="17">
        <v>44840</v>
      </c>
      <c r="P12856" s="17">
        <v>46301</v>
      </c>
      <c r="Q12856" s="16" t="s">
        <v>742</v>
      </c>
      <c r="R12856" s="16" t="s">
        <v>43</v>
      </c>
      <c r="S12856" s="16" t="s">
        <v>44</v>
      </c>
      <c r="T12856" s="16" t="s">
        <v>44</v>
      </c>
      <c r="U12856" s="22" t="s">
        <v>28</v>
      </c>
      <c r="V12856" s="16"/>
      <c r="W12856" s="16"/>
      <c r="X12856" s="16"/>
    </row>
    <row r="12857" spans="3:24" x14ac:dyDescent="0.25">
      <c r="C12857" s="10"/>
      <c r="D12857" s="15">
        <v>37949</v>
      </c>
      <c r="E12857" s="15">
        <v>1904047</v>
      </c>
      <c r="F12857" s="15">
        <v>15095067</v>
      </c>
      <c r="G12857" s="16" t="s">
        <v>10258</v>
      </c>
      <c r="H12857" s="16" t="s">
        <v>10259</v>
      </c>
      <c r="I12857" s="16" t="s">
        <v>737</v>
      </c>
      <c r="J12857" s="16" t="s">
        <v>16537</v>
      </c>
      <c r="K12857" s="16" t="s">
        <v>44</v>
      </c>
      <c r="L12857" s="16" t="s">
        <v>739</v>
      </c>
      <c r="M12857" s="16" t="s">
        <v>16495</v>
      </c>
      <c r="N12857" s="16" t="s">
        <v>16199</v>
      </c>
      <c r="O12857" s="17">
        <v>44840</v>
      </c>
      <c r="P12857" s="17">
        <v>46301</v>
      </c>
      <c r="Q12857" s="16" t="s">
        <v>742</v>
      </c>
      <c r="R12857" s="16" t="s">
        <v>43</v>
      </c>
      <c r="S12857" s="16" t="s">
        <v>44</v>
      </c>
      <c r="T12857" s="16" t="s">
        <v>44</v>
      </c>
      <c r="U12857" s="22" t="s">
        <v>28</v>
      </c>
      <c r="V12857" s="16"/>
      <c r="W12857" s="16"/>
      <c r="X12857" s="16"/>
    </row>
    <row r="12858" spans="3:24" x14ac:dyDescent="0.25">
      <c r="C12858" s="10"/>
      <c r="D12858" s="15">
        <v>13785</v>
      </c>
      <c r="E12858" s="15">
        <v>4640161</v>
      </c>
      <c r="F12858" s="15">
        <v>530401294</v>
      </c>
      <c r="G12858" s="16" t="s">
        <v>16601</v>
      </c>
      <c r="H12858" s="16" t="s">
        <v>16602</v>
      </c>
      <c r="I12858" s="16" t="s">
        <v>737</v>
      </c>
      <c r="J12858" s="16" t="s">
        <v>10102</v>
      </c>
      <c r="K12858" s="16" t="s">
        <v>44</v>
      </c>
      <c r="L12858" s="16" t="s">
        <v>739</v>
      </c>
      <c r="M12858" s="16" t="s">
        <v>16495</v>
      </c>
      <c r="N12858" s="16" t="s">
        <v>16199</v>
      </c>
      <c r="O12858" s="17">
        <v>44840</v>
      </c>
      <c r="P12858" s="17">
        <v>46301</v>
      </c>
      <c r="Q12858" s="16" t="s">
        <v>742</v>
      </c>
      <c r="R12858" s="16" t="s">
        <v>43</v>
      </c>
      <c r="S12858" s="16" t="s">
        <v>44</v>
      </c>
      <c r="T12858" s="16" t="s">
        <v>44</v>
      </c>
      <c r="U12858" s="22" t="s">
        <v>28</v>
      </c>
      <c r="V12858" s="16"/>
      <c r="W12858" s="16"/>
      <c r="X12858" s="16"/>
    </row>
    <row r="12859" spans="3:24" x14ac:dyDescent="0.25">
      <c r="C12859" s="10"/>
      <c r="D12859" s="15">
        <v>37920</v>
      </c>
      <c r="E12859" s="15">
        <v>1801085</v>
      </c>
      <c r="F12859" s="15">
        <v>53040656</v>
      </c>
      <c r="G12859" s="16" t="s">
        <v>10577</v>
      </c>
      <c r="H12859" s="16" t="s">
        <v>10578</v>
      </c>
      <c r="I12859" s="16" t="s">
        <v>774</v>
      </c>
      <c r="J12859" s="16" t="s">
        <v>16603</v>
      </c>
      <c r="K12859" s="16" t="s">
        <v>44</v>
      </c>
      <c r="L12859" s="16" t="s">
        <v>739</v>
      </c>
      <c r="M12859" s="16" t="s">
        <v>16495</v>
      </c>
      <c r="N12859" s="16" t="s">
        <v>16199</v>
      </c>
      <c r="O12859" s="17">
        <v>44840</v>
      </c>
      <c r="P12859" s="17">
        <v>46301</v>
      </c>
      <c r="Q12859" s="16" t="s">
        <v>742</v>
      </c>
      <c r="R12859" s="16" t="s">
        <v>43</v>
      </c>
      <c r="S12859" s="16" t="s">
        <v>44</v>
      </c>
      <c r="T12859" s="16" t="s">
        <v>44</v>
      </c>
      <c r="U12859" s="22" t="s">
        <v>28</v>
      </c>
      <c r="V12859" s="16"/>
      <c r="W12859" s="16"/>
      <c r="X12859" s="16"/>
    </row>
    <row r="12860" spans="3:24" x14ac:dyDescent="0.25">
      <c r="C12860" s="10"/>
      <c r="D12860" s="15">
        <v>15695</v>
      </c>
      <c r="E12860" s="15">
        <v>4620129</v>
      </c>
      <c r="F12860" s="15">
        <v>53010007</v>
      </c>
      <c r="G12860" s="16" t="s">
        <v>951</v>
      </c>
      <c r="H12860" s="16" t="s">
        <v>952</v>
      </c>
      <c r="I12860" s="16" t="s">
        <v>787</v>
      </c>
      <c r="J12860" s="16" t="s">
        <v>16604</v>
      </c>
      <c r="K12860" s="16" t="s">
        <v>44</v>
      </c>
      <c r="L12860" s="16" t="s">
        <v>739</v>
      </c>
      <c r="M12860" s="16" t="s">
        <v>16495</v>
      </c>
      <c r="N12860" s="16" t="s">
        <v>16199</v>
      </c>
      <c r="O12860" s="17">
        <v>44840</v>
      </c>
      <c r="P12860" s="17">
        <v>46301</v>
      </c>
      <c r="Q12860" s="16" t="s">
        <v>742</v>
      </c>
      <c r="R12860" s="16" t="s">
        <v>43</v>
      </c>
      <c r="S12860" s="16" t="s">
        <v>44</v>
      </c>
      <c r="T12860" s="16" t="s">
        <v>44</v>
      </c>
      <c r="U12860" s="22" t="s">
        <v>28</v>
      </c>
      <c r="V12860" s="16"/>
      <c r="W12860" s="16"/>
      <c r="X12860" s="16"/>
    </row>
    <row r="12861" spans="3:24" x14ac:dyDescent="0.25">
      <c r="C12861" s="10"/>
      <c r="D12861" s="15">
        <v>37902</v>
      </c>
      <c r="E12861" s="15">
        <v>4610706</v>
      </c>
      <c r="F12861" s="15">
        <v>53040646</v>
      </c>
      <c r="G12861" s="16" t="s">
        <v>16605</v>
      </c>
      <c r="H12861" s="16" t="s">
        <v>16606</v>
      </c>
      <c r="I12861" s="16" t="s">
        <v>737</v>
      </c>
      <c r="J12861" s="16" t="s">
        <v>10359</v>
      </c>
      <c r="K12861" s="16" t="s">
        <v>44</v>
      </c>
      <c r="L12861" s="16" t="s">
        <v>739</v>
      </c>
      <c r="M12861" s="16" t="s">
        <v>16495</v>
      </c>
      <c r="N12861" s="16" t="s">
        <v>16199</v>
      </c>
      <c r="O12861" s="17">
        <v>44840</v>
      </c>
      <c r="P12861" s="17">
        <v>46301</v>
      </c>
      <c r="Q12861" s="16" t="s">
        <v>742</v>
      </c>
      <c r="R12861" s="16" t="s">
        <v>43</v>
      </c>
      <c r="S12861" s="16" t="s">
        <v>44</v>
      </c>
      <c r="T12861" s="16" t="s">
        <v>44</v>
      </c>
      <c r="U12861" s="22" t="s">
        <v>28</v>
      </c>
      <c r="V12861" s="16"/>
      <c r="W12861" s="16"/>
      <c r="X12861" s="16"/>
    </row>
    <row r="12862" spans="3:24" x14ac:dyDescent="0.25">
      <c r="C12862" s="10"/>
      <c r="D12862" s="15">
        <v>15172</v>
      </c>
      <c r="E12862" s="15">
        <v>4610558</v>
      </c>
      <c r="F12862" s="15">
        <v>530401024</v>
      </c>
      <c r="G12862" s="16" t="s">
        <v>6087</v>
      </c>
      <c r="H12862" s="16" t="s">
        <v>6088</v>
      </c>
      <c r="I12862" s="16" t="s">
        <v>774</v>
      </c>
      <c r="J12862" s="16" t="s">
        <v>10359</v>
      </c>
      <c r="K12862" s="16" t="s">
        <v>44</v>
      </c>
      <c r="L12862" s="16" t="s">
        <v>739</v>
      </c>
      <c r="M12862" s="16" t="s">
        <v>16495</v>
      </c>
      <c r="N12862" s="16" t="s">
        <v>16199</v>
      </c>
      <c r="O12862" s="17">
        <v>44840</v>
      </c>
      <c r="P12862" s="17">
        <v>46301</v>
      </c>
      <c r="Q12862" s="16" t="s">
        <v>742</v>
      </c>
      <c r="R12862" s="16" t="s">
        <v>43</v>
      </c>
      <c r="S12862" s="16" t="s">
        <v>44</v>
      </c>
      <c r="T12862" s="16" t="s">
        <v>44</v>
      </c>
      <c r="U12862" s="22" t="s">
        <v>28</v>
      </c>
      <c r="V12862" s="16"/>
      <c r="W12862" s="16"/>
      <c r="X12862" s="16"/>
    </row>
    <row r="12863" spans="3:24" x14ac:dyDescent="0.25">
      <c r="C12863" s="10"/>
      <c r="D12863" s="15">
        <v>10026</v>
      </c>
      <c r="E12863" s="15">
        <v>4610668</v>
      </c>
      <c r="F12863" s="15">
        <v>53040597</v>
      </c>
      <c r="G12863" s="16" t="s">
        <v>6237</v>
      </c>
      <c r="H12863" s="16" t="s">
        <v>6238</v>
      </c>
      <c r="I12863" s="16" t="s">
        <v>774</v>
      </c>
      <c r="J12863" s="16" t="s">
        <v>10359</v>
      </c>
      <c r="K12863" s="16" t="s">
        <v>44</v>
      </c>
      <c r="L12863" s="16" t="s">
        <v>739</v>
      </c>
      <c r="M12863" s="16" t="s">
        <v>16495</v>
      </c>
      <c r="N12863" s="16" t="s">
        <v>16199</v>
      </c>
      <c r="O12863" s="17">
        <v>44840</v>
      </c>
      <c r="P12863" s="17">
        <v>46301</v>
      </c>
      <c r="Q12863" s="16" t="s">
        <v>742</v>
      </c>
      <c r="R12863" s="16" t="s">
        <v>43</v>
      </c>
      <c r="S12863" s="16" t="s">
        <v>44</v>
      </c>
      <c r="T12863" s="16" t="s">
        <v>44</v>
      </c>
      <c r="U12863" s="22" t="s">
        <v>28</v>
      </c>
      <c r="V12863" s="16"/>
      <c r="W12863" s="16"/>
      <c r="X12863" s="16"/>
    </row>
    <row r="12864" spans="3:24" x14ac:dyDescent="0.25">
      <c r="C12864" s="10"/>
      <c r="D12864" s="15">
        <v>10027</v>
      </c>
      <c r="E12864" s="15">
        <v>4610002</v>
      </c>
      <c r="F12864" s="15">
        <v>53040596</v>
      </c>
      <c r="G12864" s="16" t="s">
        <v>6048</v>
      </c>
      <c r="H12864" s="16" t="s">
        <v>6049</v>
      </c>
      <c r="I12864" s="16" t="s">
        <v>774</v>
      </c>
      <c r="J12864" s="16" t="s">
        <v>13961</v>
      </c>
      <c r="K12864" s="16" t="s">
        <v>44</v>
      </c>
      <c r="L12864" s="16" t="s">
        <v>739</v>
      </c>
      <c r="M12864" s="16" t="s">
        <v>16495</v>
      </c>
      <c r="N12864" s="16" t="s">
        <v>16199</v>
      </c>
      <c r="O12864" s="17">
        <v>44840</v>
      </c>
      <c r="P12864" s="17">
        <v>46301</v>
      </c>
      <c r="Q12864" s="16" t="s">
        <v>742</v>
      </c>
      <c r="R12864" s="16" t="s">
        <v>43</v>
      </c>
      <c r="S12864" s="16" t="s">
        <v>44</v>
      </c>
      <c r="T12864" s="16" t="s">
        <v>44</v>
      </c>
      <c r="U12864" s="22" t="s">
        <v>28</v>
      </c>
      <c r="V12864" s="16"/>
      <c r="W12864" s="16"/>
      <c r="X12864" s="16"/>
    </row>
    <row r="12865" spans="3:24" x14ac:dyDescent="0.25">
      <c r="C12865" s="10"/>
      <c r="D12865" s="15">
        <v>10315</v>
      </c>
      <c r="E12865" s="15">
        <v>4610576</v>
      </c>
      <c r="F12865" s="15">
        <v>53040588</v>
      </c>
      <c r="G12865" s="16" t="s">
        <v>6051</v>
      </c>
      <c r="H12865" s="16" t="s">
        <v>6052</v>
      </c>
      <c r="I12865" s="16" t="s">
        <v>774</v>
      </c>
      <c r="J12865" s="16" t="s">
        <v>10359</v>
      </c>
      <c r="K12865" s="16" t="s">
        <v>44</v>
      </c>
      <c r="L12865" s="16" t="s">
        <v>739</v>
      </c>
      <c r="M12865" s="16" t="s">
        <v>16495</v>
      </c>
      <c r="N12865" s="16" t="s">
        <v>16199</v>
      </c>
      <c r="O12865" s="17">
        <v>44840</v>
      </c>
      <c r="P12865" s="17">
        <v>46301</v>
      </c>
      <c r="Q12865" s="16" t="s">
        <v>742</v>
      </c>
      <c r="R12865" s="16" t="s">
        <v>43</v>
      </c>
      <c r="S12865" s="16" t="s">
        <v>44</v>
      </c>
      <c r="T12865" s="16" t="s">
        <v>44</v>
      </c>
      <c r="U12865" s="22" t="s">
        <v>28</v>
      </c>
      <c r="V12865" s="16"/>
      <c r="W12865" s="16"/>
      <c r="X12865" s="16"/>
    </row>
    <row r="12866" spans="3:24" x14ac:dyDescent="0.25">
      <c r="C12866" s="10"/>
      <c r="D12866" s="15">
        <v>11579</v>
      </c>
      <c r="E12866" s="15">
        <v>4610505</v>
      </c>
      <c r="F12866" s="15">
        <v>53040584</v>
      </c>
      <c r="G12866" s="16" t="s">
        <v>6057</v>
      </c>
      <c r="H12866" s="16" t="s">
        <v>6058</v>
      </c>
      <c r="I12866" s="16" t="s">
        <v>774</v>
      </c>
      <c r="J12866" s="16" t="s">
        <v>10359</v>
      </c>
      <c r="K12866" s="16" t="s">
        <v>44</v>
      </c>
      <c r="L12866" s="16" t="s">
        <v>739</v>
      </c>
      <c r="M12866" s="16" t="s">
        <v>16495</v>
      </c>
      <c r="N12866" s="16" t="s">
        <v>16199</v>
      </c>
      <c r="O12866" s="17">
        <v>44840</v>
      </c>
      <c r="P12866" s="17">
        <v>46301</v>
      </c>
      <c r="Q12866" s="16" t="s">
        <v>742</v>
      </c>
      <c r="R12866" s="16" t="s">
        <v>43</v>
      </c>
      <c r="S12866" s="16" t="s">
        <v>44</v>
      </c>
      <c r="T12866" s="16" t="s">
        <v>44</v>
      </c>
      <c r="U12866" s="22" t="s">
        <v>28</v>
      </c>
      <c r="V12866" s="16"/>
      <c r="W12866" s="16"/>
      <c r="X12866" s="16"/>
    </row>
    <row r="12867" spans="3:24" x14ac:dyDescent="0.25">
      <c r="C12867" s="10"/>
      <c r="D12867" s="15">
        <v>11573</v>
      </c>
      <c r="E12867" s="15">
        <v>4601378</v>
      </c>
      <c r="F12867" s="15">
        <v>53040580</v>
      </c>
      <c r="G12867" s="16" t="s">
        <v>1159</v>
      </c>
      <c r="H12867" s="16" t="s">
        <v>1160</v>
      </c>
      <c r="I12867" s="16" t="s">
        <v>774</v>
      </c>
      <c r="J12867" s="16" t="s">
        <v>16531</v>
      </c>
      <c r="K12867" s="16" t="s">
        <v>44</v>
      </c>
      <c r="L12867" s="16" t="s">
        <v>739</v>
      </c>
      <c r="M12867" s="16" t="s">
        <v>16495</v>
      </c>
      <c r="N12867" s="16" t="s">
        <v>16199</v>
      </c>
      <c r="O12867" s="17">
        <v>44840</v>
      </c>
      <c r="P12867" s="17">
        <v>46301</v>
      </c>
      <c r="Q12867" s="16" t="s">
        <v>742</v>
      </c>
      <c r="R12867" s="16" t="s">
        <v>43</v>
      </c>
      <c r="S12867" s="16" t="s">
        <v>44</v>
      </c>
      <c r="T12867" s="16" t="s">
        <v>44</v>
      </c>
      <c r="U12867" s="22" t="s">
        <v>28</v>
      </c>
      <c r="V12867" s="16"/>
      <c r="W12867" s="16"/>
      <c r="X12867" s="16"/>
    </row>
    <row r="12868" spans="3:24" x14ac:dyDescent="0.25">
      <c r="C12868" s="10"/>
      <c r="D12868" s="15">
        <v>11571</v>
      </c>
      <c r="E12868" s="15">
        <v>9166319</v>
      </c>
      <c r="F12868" s="15">
        <v>51095038</v>
      </c>
      <c r="G12868" s="16" t="s">
        <v>1174</v>
      </c>
      <c r="H12868" s="16" t="s">
        <v>1175</v>
      </c>
      <c r="I12868" s="16" t="s">
        <v>774</v>
      </c>
      <c r="J12868" s="16" t="s">
        <v>16607</v>
      </c>
      <c r="K12868" s="16" t="s">
        <v>44</v>
      </c>
      <c r="L12868" s="16" t="s">
        <v>739</v>
      </c>
      <c r="M12868" s="16" t="s">
        <v>16495</v>
      </c>
      <c r="N12868" s="16" t="s">
        <v>16199</v>
      </c>
      <c r="O12868" s="17">
        <v>44840</v>
      </c>
      <c r="P12868" s="17">
        <v>46301</v>
      </c>
      <c r="Q12868" s="16" t="s">
        <v>742</v>
      </c>
      <c r="R12868" s="16" t="s">
        <v>43</v>
      </c>
      <c r="S12868" s="16" t="s">
        <v>44</v>
      </c>
      <c r="T12868" s="16" t="s">
        <v>44</v>
      </c>
      <c r="U12868" s="22" t="s">
        <v>28</v>
      </c>
      <c r="V12868" s="16"/>
      <c r="W12868" s="16"/>
      <c r="X12868" s="16"/>
    </row>
    <row r="12869" spans="3:24" x14ac:dyDescent="0.25">
      <c r="C12869" s="10"/>
      <c r="D12869" s="15">
        <v>15692</v>
      </c>
      <c r="E12869" s="15">
        <v>4601597</v>
      </c>
      <c r="F12869" s="15">
        <v>53040102</v>
      </c>
      <c r="G12869" s="16" t="s">
        <v>10194</v>
      </c>
      <c r="H12869" s="16" t="s">
        <v>10195</v>
      </c>
      <c r="I12869" s="16" t="s">
        <v>787</v>
      </c>
      <c r="J12869" s="16" t="s">
        <v>16608</v>
      </c>
      <c r="K12869" s="16" t="s">
        <v>44</v>
      </c>
      <c r="L12869" s="16" t="s">
        <v>739</v>
      </c>
      <c r="M12869" s="16" t="s">
        <v>16495</v>
      </c>
      <c r="N12869" s="16" t="s">
        <v>16199</v>
      </c>
      <c r="O12869" s="17">
        <v>44840</v>
      </c>
      <c r="P12869" s="17">
        <v>46301</v>
      </c>
      <c r="Q12869" s="16" t="s">
        <v>742</v>
      </c>
      <c r="R12869" s="16" t="s">
        <v>43</v>
      </c>
      <c r="S12869" s="16" t="s">
        <v>44</v>
      </c>
      <c r="T12869" s="16" t="s">
        <v>44</v>
      </c>
      <c r="U12869" s="22" t="s">
        <v>28</v>
      </c>
      <c r="V12869" s="16"/>
      <c r="W12869" s="16"/>
      <c r="X12869" s="16"/>
    </row>
    <row r="12870" spans="3:24" x14ac:dyDescent="0.25">
      <c r="C12870" s="10"/>
      <c r="D12870" s="15">
        <v>15686</v>
      </c>
      <c r="E12870" s="15">
        <v>573075</v>
      </c>
      <c r="F12870" s="15">
        <v>11010001</v>
      </c>
      <c r="G12870" s="16" t="s">
        <v>10245</v>
      </c>
      <c r="H12870" s="16" t="s">
        <v>10246</v>
      </c>
      <c r="I12870" s="16" t="s">
        <v>787</v>
      </c>
      <c r="J12870" s="16" t="s">
        <v>16609</v>
      </c>
      <c r="K12870" s="16" t="s">
        <v>44</v>
      </c>
      <c r="L12870" s="16" t="s">
        <v>739</v>
      </c>
      <c r="M12870" s="16" t="s">
        <v>16495</v>
      </c>
      <c r="N12870" s="16" t="s">
        <v>16199</v>
      </c>
      <c r="O12870" s="17">
        <v>44840</v>
      </c>
      <c r="P12870" s="17">
        <v>46301</v>
      </c>
      <c r="Q12870" s="16" t="s">
        <v>742</v>
      </c>
      <c r="R12870" s="16" t="s">
        <v>43</v>
      </c>
      <c r="S12870" s="16" t="s">
        <v>44</v>
      </c>
      <c r="T12870" s="16" t="s">
        <v>44</v>
      </c>
      <c r="U12870" s="22" t="s">
        <v>28</v>
      </c>
      <c r="V12870" s="16"/>
      <c r="W12870" s="16"/>
      <c r="X12870" s="16"/>
    </row>
    <row r="12871" spans="3:24" x14ac:dyDescent="0.25">
      <c r="C12871" s="10"/>
      <c r="D12871" s="15">
        <v>15343</v>
      </c>
      <c r="E12871" s="15">
        <v>3337034</v>
      </c>
      <c r="F12871" s="15">
        <v>530401297</v>
      </c>
      <c r="G12871" s="16" t="s">
        <v>10912</v>
      </c>
      <c r="H12871" s="16" t="s">
        <v>10913</v>
      </c>
      <c r="I12871" s="16" t="s">
        <v>737</v>
      </c>
      <c r="J12871" s="16" t="s">
        <v>16507</v>
      </c>
      <c r="K12871" s="16" t="s">
        <v>44</v>
      </c>
      <c r="L12871" s="16" t="s">
        <v>739</v>
      </c>
      <c r="M12871" s="16" t="s">
        <v>16495</v>
      </c>
      <c r="N12871" s="16" t="s">
        <v>16199</v>
      </c>
      <c r="O12871" s="17">
        <v>44840</v>
      </c>
      <c r="P12871" s="17">
        <v>46301</v>
      </c>
      <c r="Q12871" s="16" t="s">
        <v>742</v>
      </c>
      <c r="R12871" s="16" t="s">
        <v>43</v>
      </c>
      <c r="S12871" s="16" t="s">
        <v>44</v>
      </c>
      <c r="T12871" s="16" t="s">
        <v>44</v>
      </c>
      <c r="U12871" s="22" t="s">
        <v>28</v>
      </c>
      <c r="V12871" s="16"/>
      <c r="W12871" s="16"/>
      <c r="X12871" s="16"/>
    </row>
    <row r="12872" spans="3:24" x14ac:dyDescent="0.25">
      <c r="C12872" s="10"/>
      <c r="D12872" s="15">
        <v>38497</v>
      </c>
      <c r="E12872" s="15">
        <v>3455206</v>
      </c>
      <c r="F12872" s="15">
        <v>3455206</v>
      </c>
      <c r="G12872" s="16" t="s">
        <v>16610</v>
      </c>
      <c r="H12872" s="16" t="s">
        <v>16611</v>
      </c>
      <c r="I12872" s="16" t="s">
        <v>16612</v>
      </c>
      <c r="J12872" s="16" t="s">
        <v>16613</v>
      </c>
      <c r="K12872" s="16" t="s">
        <v>41</v>
      </c>
      <c r="L12872" s="16" t="s">
        <v>739</v>
      </c>
      <c r="M12872" s="16" t="s">
        <v>16495</v>
      </c>
      <c r="N12872" s="16" t="s">
        <v>16199</v>
      </c>
      <c r="O12872" s="17">
        <v>45566</v>
      </c>
      <c r="P12872" s="17">
        <v>46203</v>
      </c>
      <c r="Q12872" s="16" t="s">
        <v>421</v>
      </c>
      <c r="R12872" s="16" t="s">
        <v>43</v>
      </c>
      <c r="S12872" s="16" t="s">
        <v>44</v>
      </c>
      <c r="T12872" s="16" t="s">
        <v>41</v>
      </c>
      <c r="U12872" s="22" t="s">
        <v>28</v>
      </c>
      <c r="V12872" s="16"/>
      <c r="W12872" s="16"/>
      <c r="X12872" s="16"/>
    </row>
    <row r="12873" spans="3:24" x14ac:dyDescent="0.25">
      <c r="C12873" s="10"/>
      <c r="D12873" s="15">
        <v>38494</v>
      </c>
      <c r="E12873" s="15">
        <v>4610713</v>
      </c>
      <c r="F12873" s="15">
        <v>4610713</v>
      </c>
      <c r="G12873" s="16" t="s">
        <v>13875</v>
      </c>
      <c r="H12873" s="16" t="s">
        <v>13876</v>
      </c>
      <c r="I12873" s="16" t="s">
        <v>13877</v>
      </c>
      <c r="J12873" s="16" t="s">
        <v>16614</v>
      </c>
      <c r="K12873" s="16" t="s">
        <v>41</v>
      </c>
      <c r="L12873" s="16" t="s">
        <v>739</v>
      </c>
      <c r="M12873" s="16" t="s">
        <v>16495</v>
      </c>
      <c r="N12873" s="16" t="s">
        <v>16199</v>
      </c>
      <c r="O12873" s="17">
        <v>45566</v>
      </c>
      <c r="P12873" s="17">
        <v>46203</v>
      </c>
      <c r="Q12873" s="16" t="s">
        <v>421</v>
      </c>
      <c r="R12873" s="16" t="s">
        <v>43</v>
      </c>
      <c r="S12873" s="16" t="s">
        <v>44</v>
      </c>
      <c r="T12873" s="16" t="s">
        <v>41</v>
      </c>
      <c r="U12873" s="22" t="s">
        <v>28</v>
      </c>
      <c r="V12873" s="16"/>
      <c r="W12873" s="16"/>
      <c r="X12873" s="16"/>
    </row>
    <row r="12874" spans="3:24" x14ac:dyDescent="0.25">
      <c r="C12874" s="10"/>
      <c r="D12874" s="15">
        <v>36915</v>
      </c>
      <c r="E12874" s="15">
        <v>0</v>
      </c>
      <c r="F12874" s="15">
        <v>0</v>
      </c>
      <c r="G12874" s="16" t="s">
        <v>12514</v>
      </c>
      <c r="H12874" s="16" t="s">
        <v>12515</v>
      </c>
      <c r="I12874" s="16" t="s">
        <v>12516</v>
      </c>
      <c r="J12874" s="16" t="s">
        <v>16615</v>
      </c>
      <c r="K12874" s="16" t="s">
        <v>41</v>
      </c>
      <c r="L12874" s="16" t="s">
        <v>739</v>
      </c>
      <c r="M12874" s="16" t="s">
        <v>16495</v>
      </c>
      <c r="N12874" s="16" t="s">
        <v>16199</v>
      </c>
      <c r="O12874" s="17">
        <v>45566</v>
      </c>
      <c r="P12874" s="17">
        <v>46203</v>
      </c>
      <c r="Q12874" s="16" t="s">
        <v>421</v>
      </c>
      <c r="R12874" s="16" t="s">
        <v>43</v>
      </c>
      <c r="S12874" s="16" t="s">
        <v>44</v>
      </c>
      <c r="T12874" s="16" t="s">
        <v>41</v>
      </c>
      <c r="U12874" s="22" t="s">
        <v>28</v>
      </c>
      <c r="V12874" s="16"/>
      <c r="W12874" s="16"/>
      <c r="X12874" s="16"/>
    </row>
    <row r="12875" spans="3:24" x14ac:dyDescent="0.25">
      <c r="C12875" s="10"/>
      <c r="D12875" s="15">
        <v>11472</v>
      </c>
      <c r="E12875" s="15">
        <v>4013117</v>
      </c>
      <c r="F12875" s="15">
        <v>4013117</v>
      </c>
      <c r="G12875" s="16" t="s">
        <v>13887</v>
      </c>
      <c r="H12875" s="16" t="s">
        <v>13888</v>
      </c>
      <c r="I12875" s="16" t="s">
        <v>13848</v>
      </c>
      <c r="J12875" s="16" t="s">
        <v>16533</v>
      </c>
      <c r="K12875" s="16" t="s">
        <v>41</v>
      </c>
      <c r="L12875" s="16" t="s">
        <v>739</v>
      </c>
      <c r="M12875" s="16" t="s">
        <v>16495</v>
      </c>
      <c r="N12875" s="16" t="s">
        <v>16199</v>
      </c>
      <c r="O12875" s="17">
        <v>45566</v>
      </c>
      <c r="P12875" s="17">
        <v>46203</v>
      </c>
      <c r="Q12875" s="16" t="s">
        <v>421</v>
      </c>
      <c r="R12875" s="16" t="s">
        <v>43</v>
      </c>
      <c r="S12875" s="16" t="s">
        <v>44</v>
      </c>
      <c r="T12875" s="16" t="s">
        <v>41</v>
      </c>
      <c r="U12875" s="22" t="s">
        <v>28</v>
      </c>
      <c r="V12875" s="16"/>
      <c r="W12875" s="16"/>
      <c r="X12875" s="16"/>
    </row>
    <row r="12876" spans="3:24" x14ac:dyDescent="0.25">
      <c r="C12876" s="10"/>
      <c r="D12876" s="15">
        <v>16177</v>
      </c>
      <c r="E12876" s="15">
        <v>5013003</v>
      </c>
      <c r="F12876" s="15">
        <v>5013003</v>
      </c>
      <c r="G12876" s="16" t="s">
        <v>16616</v>
      </c>
      <c r="H12876" s="16" t="s">
        <v>16617</v>
      </c>
      <c r="I12876" s="16" t="s">
        <v>16618</v>
      </c>
      <c r="J12876" s="16" t="s">
        <v>16619</v>
      </c>
      <c r="K12876" s="16" t="s">
        <v>41</v>
      </c>
      <c r="L12876" s="16" t="s">
        <v>739</v>
      </c>
      <c r="M12876" s="16" t="s">
        <v>16495</v>
      </c>
      <c r="N12876" s="16" t="s">
        <v>16199</v>
      </c>
      <c r="O12876" s="17">
        <v>45566</v>
      </c>
      <c r="P12876" s="17">
        <v>46203</v>
      </c>
      <c r="Q12876" s="16" t="s">
        <v>421</v>
      </c>
      <c r="R12876" s="16" t="s">
        <v>43</v>
      </c>
      <c r="S12876" s="16" t="s">
        <v>44</v>
      </c>
      <c r="T12876" s="16" t="s">
        <v>41</v>
      </c>
      <c r="U12876" s="22" t="s">
        <v>28</v>
      </c>
      <c r="V12876" s="16"/>
      <c r="W12876" s="16"/>
      <c r="X12876" s="16"/>
    </row>
    <row r="12877" spans="3:24" x14ac:dyDescent="0.25">
      <c r="C12877" s="10"/>
      <c r="D12877" s="15">
        <v>10216</v>
      </c>
      <c r="E12877" s="15">
        <v>4013118</v>
      </c>
      <c r="F12877" s="15">
        <v>4013118</v>
      </c>
      <c r="G12877" s="16" t="s">
        <v>13930</v>
      </c>
      <c r="H12877" s="16" t="s">
        <v>13931</v>
      </c>
      <c r="I12877" s="16" t="s">
        <v>13848</v>
      </c>
      <c r="J12877" s="16" t="s">
        <v>16533</v>
      </c>
      <c r="K12877" s="16" t="s">
        <v>41</v>
      </c>
      <c r="L12877" s="16" t="s">
        <v>739</v>
      </c>
      <c r="M12877" s="16" t="s">
        <v>16495</v>
      </c>
      <c r="N12877" s="16" t="s">
        <v>16199</v>
      </c>
      <c r="O12877" s="17">
        <v>45566</v>
      </c>
      <c r="P12877" s="17">
        <v>46203</v>
      </c>
      <c r="Q12877" s="16" t="s">
        <v>421</v>
      </c>
      <c r="R12877" s="16" t="s">
        <v>43</v>
      </c>
      <c r="S12877" s="16" t="s">
        <v>44</v>
      </c>
      <c r="T12877" s="16" t="s">
        <v>41</v>
      </c>
      <c r="U12877" s="22" t="s">
        <v>28</v>
      </c>
      <c r="V12877" s="16"/>
      <c r="W12877" s="16"/>
      <c r="X12877" s="16"/>
    </row>
    <row r="12878" spans="3:24" x14ac:dyDescent="0.25">
      <c r="C12878" s="10"/>
      <c r="D12878" s="15">
        <v>11102</v>
      </c>
      <c r="E12878" s="15">
        <v>4013120</v>
      </c>
      <c r="F12878" s="15">
        <v>4013120</v>
      </c>
      <c r="G12878" s="16" t="s">
        <v>13897</v>
      </c>
      <c r="H12878" s="16" t="s">
        <v>13847</v>
      </c>
      <c r="I12878" s="16" t="s">
        <v>13848</v>
      </c>
      <c r="J12878" s="16" t="s">
        <v>16533</v>
      </c>
      <c r="K12878" s="16" t="s">
        <v>41</v>
      </c>
      <c r="L12878" s="16" t="s">
        <v>739</v>
      </c>
      <c r="M12878" s="16" t="s">
        <v>16495</v>
      </c>
      <c r="N12878" s="16" t="s">
        <v>16199</v>
      </c>
      <c r="O12878" s="17">
        <v>45566</v>
      </c>
      <c r="P12878" s="17">
        <v>46203</v>
      </c>
      <c r="Q12878" s="16" t="s">
        <v>421</v>
      </c>
      <c r="R12878" s="16" t="s">
        <v>43</v>
      </c>
      <c r="S12878" s="16" t="s">
        <v>44</v>
      </c>
      <c r="T12878" s="16" t="s">
        <v>41</v>
      </c>
      <c r="U12878" s="22" t="s">
        <v>28</v>
      </c>
      <c r="V12878" s="16"/>
      <c r="W12878" s="16"/>
      <c r="X12878" s="16"/>
    </row>
    <row r="12879" spans="3:24" x14ac:dyDescent="0.25">
      <c r="C12879" s="10"/>
      <c r="D12879" s="15">
        <v>10978</v>
      </c>
      <c r="E12879" s="15">
        <v>4013119</v>
      </c>
      <c r="F12879" s="15">
        <v>4013119</v>
      </c>
      <c r="G12879" s="16" t="s">
        <v>13846</v>
      </c>
      <c r="H12879" s="16" t="s">
        <v>13847</v>
      </c>
      <c r="I12879" s="16" t="s">
        <v>13848</v>
      </c>
      <c r="J12879" s="16" t="s">
        <v>16533</v>
      </c>
      <c r="K12879" s="16" t="s">
        <v>41</v>
      </c>
      <c r="L12879" s="16" t="s">
        <v>739</v>
      </c>
      <c r="M12879" s="16" t="s">
        <v>16495</v>
      </c>
      <c r="N12879" s="16" t="s">
        <v>16199</v>
      </c>
      <c r="O12879" s="17">
        <v>45566</v>
      </c>
      <c r="P12879" s="17">
        <v>46203</v>
      </c>
      <c r="Q12879" s="16" t="s">
        <v>421</v>
      </c>
      <c r="R12879" s="16" t="s">
        <v>43</v>
      </c>
      <c r="S12879" s="16" t="s">
        <v>44</v>
      </c>
      <c r="T12879" s="16" t="s">
        <v>41</v>
      </c>
      <c r="U12879" s="22" t="s">
        <v>28</v>
      </c>
      <c r="V12879" s="16"/>
      <c r="W12879" s="16"/>
      <c r="X12879" s="16"/>
    </row>
    <row r="12880" spans="3:24" x14ac:dyDescent="0.25">
      <c r="C12880" s="10"/>
      <c r="D12880" s="15">
        <v>16078</v>
      </c>
      <c r="E12880" s="15">
        <v>4623012</v>
      </c>
      <c r="F12880" s="15">
        <v>4623012</v>
      </c>
      <c r="G12880" s="16" t="s">
        <v>13909</v>
      </c>
      <c r="H12880" s="16" t="s">
        <v>13910</v>
      </c>
      <c r="I12880" s="16" t="s">
        <v>13844</v>
      </c>
      <c r="J12880" s="16" t="s">
        <v>9948</v>
      </c>
      <c r="K12880" s="16" t="s">
        <v>41</v>
      </c>
      <c r="L12880" s="16" t="s">
        <v>739</v>
      </c>
      <c r="M12880" s="16" t="s">
        <v>16495</v>
      </c>
      <c r="N12880" s="16" t="s">
        <v>16199</v>
      </c>
      <c r="O12880" s="17">
        <v>45566</v>
      </c>
      <c r="P12880" s="17">
        <v>46203</v>
      </c>
      <c r="Q12880" s="16" t="s">
        <v>421</v>
      </c>
      <c r="R12880" s="16" t="s">
        <v>43</v>
      </c>
      <c r="S12880" s="16" t="s">
        <v>44</v>
      </c>
      <c r="T12880" s="16" t="s">
        <v>41</v>
      </c>
      <c r="U12880" s="22" t="s">
        <v>28</v>
      </c>
      <c r="V12880" s="16"/>
      <c r="W12880" s="16"/>
      <c r="X12880" s="16"/>
    </row>
    <row r="12881" spans="3:24" x14ac:dyDescent="0.25">
      <c r="C12881" s="10"/>
      <c r="D12881" s="15">
        <v>38479</v>
      </c>
      <c r="E12881" s="15">
        <v>4610708</v>
      </c>
      <c r="F12881" s="15">
        <v>4610708</v>
      </c>
      <c r="G12881" s="16" t="s">
        <v>13867</v>
      </c>
      <c r="H12881" s="16" t="s">
        <v>13868</v>
      </c>
      <c r="I12881" s="16" t="s">
        <v>13869</v>
      </c>
      <c r="J12881" s="16" t="s">
        <v>16614</v>
      </c>
      <c r="K12881" s="16" t="s">
        <v>41</v>
      </c>
      <c r="L12881" s="16" t="s">
        <v>739</v>
      </c>
      <c r="M12881" s="16" t="s">
        <v>16495</v>
      </c>
      <c r="N12881" s="16" t="s">
        <v>16199</v>
      </c>
      <c r="O12881" s="17">
        <v>45566</v>
      </c>
      <c r="P12881" s="17">
        <v>46203</v>
      </c>
      <c r="Q12881" s="16" t="s">
        <v>421</v>
      </c>
      <c r="R12881" s="16" t="s">
        <v>43</v>
      </c>
      <c r="S12881" s="16" t="s">
        <v>44</v>
      </c>
      <c r="T12881" s="16" t="s">
        <v>41</v>
      </c>
      <c r="U12881" s="22" t="s">
        <v>28</v>
      </c>
      <c r="V12881" s="16"/>
      <c r="W12881" s="16"/>
      <c r="X12881" s="16"/>
    </row>
    <row r="12882" spans="3:24" x14ac:dyDescent="0.25">
      <c r="C12882" s="10"/>
      <c r="D12882" s="15">
        <v>38478</v>
      </c>
      <c r="E12882" s="15">
        <v>4610707</v>
      </c>
      <c r="F12882" s="15">
        <v>4610707</v>
      </c>
      <c r="G12882" s="16" t="s">
        <v>13878</v>
      </c>
      <c r="H12882" s="16" t="s">
        <v>13879</v>
      </c>
      <c r="I12882" s="16" t="s">
        <v>13880</v>
      </c>
      <c r="J12882" s="16" t="s">
        <v>16614</v>
      </c>
      <c r="K12882" s="16" t="s">
        <v>41</v>
      </c>
      <c r="L12882" s="16" t="s">
        <v>739</v>
      </c>
      <c r="M12882" s="16" t="s">
        <v>16495</v>
      </c>
      <c r="N12882" s="16" t="s">
        <v>16199</v>
      </c>
      <c r="O12882" s="17">
        <v>45566</v>
      </c>
      <c r="P12882" s="17">
        <v>46203</v>
      </c>
      <c r="Q12882" s="16" t="s">
        <v>421</v>
      </c>
      <c r="R12882" s="16" t="s">
        <v>43</v>
      </c>
      <c r="S12882" s="16" t="s">
        <v>44</v>
      </c>
      <c r="T12882" s="16" t="s">
        <v>41</v>
      </c>
      <c r="U12882" s="22" t="s">
        <v>28</v>
      </c>
      <c r="V12882" s="16"/>
      <c r="W12882" s="16"/>
      <c r="X12882" s="16"/>
    </row>
    <row r="12883" spans="3:24" x14ac:dyDescent="0.25">
      <c r="C12883" s="10"/>
      <c r="D12883" s="15">
        <v>38495</v>
      </c>
      <c r="E12883" s="15">
        <v>4610714</v>
      </c>
      <c r="F12883" s="15">
        <v>4610714</v>
      </c>
      <c r="G12883" s="16" t="s">
        <v>13863</v>
      </c>
      <c r="H12883" s="16" t="s">
        <v>13864</v>
      </c>
      <c r="I12883" s="16" t="s">
        <v>13865</v>
      </c>
      <c r="J12883" s="16" t="s">
        <v>16614</v>
      </c>
      <c r="K12883" s="16" t="s">
        <v>41</v>
      </c>
      <c r="L12883" s="16" t="s">
        <v>739</v>
      </c>
      <c r="M12883" s="16" t="s">
        <v>16495</v>
      </c>
      <c r="N12883" s="16" t="s">
        <v>16199</v>
      </c>
      <c r="O12883" s="17">
        <v>45566</v>
      </c>
      <c r="P12883" s="17">
        <v>46203</v>
      </c>
      <c r="Q12883" s="16" t="s">
        <v>421</v>
      </c>
      <c r="R12883" s="16" t="s">
        <v>43</v>
      </c>
      <c r="S12883" s="16" t="s">
        <v>44</v>
      </c>
      <c r="T12883" s="16" t="s">
        <v>41</v>
      </c>
      <c r="U12883" s="22" t="s">
        <v>28</v>
      </c>
      <c r="V12883" s="16"/>
      <c r="W12883" s="16"/>
      <c r="X12883" s="16"/>
    </row>
    <row r="12884" spans="3:24" x14ac:dyDescent="0.25">
      <c r="C12884" s="10"/>
      <c r="D12884" s="15">
        <v>38491</v>
      </c>
      <c r="E12884" s="15">
        <v>4610710</v>
      </c>
      <c r="F12884" s="15">
        <v>4610710</v>
      </c>
      <c r="G12884" s="16" t="s">
        <v>13859</v>
      </c>
      <c r="H12884" s="16" t="s">
        <v>13860</v>
      </c>
      <c r="I12884" s="16" t="s">
        <v>13861</v>
      </c>
      <c r="J12884" s="16" t="s">
        <v>16614</v>
      </c>
      <c r="K12884" s="16" t="s">
        <v>41</v>
      </c>
      <c r="L12884" s="16" t="s">
        <v>739</v>
      </c>
      <c r="M12884" s="16" t="s">
        <v>16495</v>
      </c>
      <c r="N12884" s="16" t="s">
        <v>16199</v>
      </c>
      <c r="O12884" s="17">
        <v>45566</v>
      </c>
      <c r="P12884" s="17">
        <v>46203</v>
      </c>
      <c r="Q12884" s="16" t="s">
        <v>421</v>
      </c>
      <c r="R12884" s="16" t="s">
        <v>43</v>
      </c>
      <c r="S12884" s="16" t="s">
        <v>44</v>
      </c>
      <c r="T12884" s="16" t="s">
        <v>41</v>
      </c>
      <c r="U12884" s="22" t="s">
        <v>28</v>
      </c>
      <c r="V12884" s="16"/>
      <c r="W12884" s="16"/>
      <c r="X12884" s="16"/>
    </row>
    <row r="12885" spans="3:24" x14ac:dyDescent="0.25">
      <c r="C12885" s="10"/>
      <c r="D12885" s="15">
        <v>16159</v>
      </c>
      <c r="E12885" s="15">
        <v>7719693</v>
      </c>
      <c r="F12885" s="15">
        <v>7719693</v>
      </c>
      <c r="G12885" s="16" t="s">
        <v>10021</v>
      </c>
      <c r="H12885" s="16" t="s">
        <v>10022</v>
      </c>
      <c r="I12885" s="16" t="s">
        <v>9947</v>
      </c>
      <c r="J12885" s="16" t="s">
        <v>9948</v>
      </c>
      <c r="K12885" s="16" t="s">
        <v>41</v>
      </c>
      <c r="L12885" s="16" t="s">
        <v>739</v>
      </c>
      <c r="M12885" s="16" t="s">
        <v>16495</v>
      </c>
      <c r="N12885" s="16" t="s">
        <v>16199</v>
      </c>
      <c r="O12885" s="17">
        <v>45566</v>
      </c>
      <c r="P12885" s="17">
        <v>46203</v>
      </c>
      <c r="Q12885" s="16" t="s">
        <v>421</v>
      </c>
      <c r="R12885" s="16" t="s">
        <v>43</v>
      </c>
      <c r="S12885" s="16" t="s">
        <v>44</v>
      </c>
      <c r="T12885" s="16" t="s">
        <v>41</v>
      </c>
      <c r="U12885" s="22" t="s">
        <v>28</v>
      </c>
      <c r="V12885" s="16"/>
      <c r="W12885" s="16"/>
      <c r="X12885" s="16"/>
    </row>
    <row r="12886" spans="3:24" x14ac:dyDescent="0.25">
      <c r="C12886" s="10"/>
      <c r="D12886" s="15">
        <v>38493</v>
      </c>
      <c r="E12886" s="15">
        <v>4610712</v>
      </c>
      <c r="F12886" s="15">
        <v>4610712</v>
      </c>
      <c r="G12886" s="16" t="s">
        <v>13933</v>
      </c>
      <c r="H12886" s="16" t="s">
        <v>13934</v>
      </c>
      <c r="I12886" s="16" t="s">
        <v>13935</v>
      </c>
      <c r="J12886" s="16" t="s">
        <v>16620</v>
      </c>
      <c r="K12886" s="16" t="s">
        <v>41</v>
      </c>
      <c r="L12886" s="16" t="s">
        <v>739</v>
      </c>
      <c r="M12886" s="16" t="s">
        <v>16495</v>
      </c>
      <c r="N12886" s="16" t="s">
        <v>16199</v>
      </c>
      <c r="O12886" s="17">
        <v>45566</v>
      </c>
      <c r="P12886" s="17">
        <v>46203</v>
      </c>
      <c r="Q12886" s="16" t="s">
        <v>421</v>
      </c>
      <c r="R12886" s="16" t="s">
        <v>43</v>
      </c>
      <c r="S12886" s="16" t="s">
        <v>44</v>
      </c>
      <c r="T12886" s="16" t="s">
        <v>41</v>
      </c>
      <c r="U12886" s="22" t="s">
        <v>28</v>
      </c>
      <c r="V12886" s="16"/>
      <c r="W12886" s="16"/>
      <c r="X12886" s="16"/>
    </row>
    <row r="12887" spans="3:24" x14ac:dyDescent="0.25">
      <c r="C12887" s="10"/>
      <c r="D12887" s="15">
        <v>10238</v>
      </c>
      <c r="E12887" s="15">
        <v>4631062</v>
      </c>
      <c r="F12887" s="15">
        <v>4631062</v>
      </c>
      <c r="G12887" s="16" t="s">
        <v>11513</v>
      </c>
      <c r="H12887" s="16" t="s">
        <v>11514</v>
      </c>
      <c r="I12887" s="16" t="s">
        <v>11515</v>
      </c>
      <c r="J12887" s="16" t="s">
        <v>16621</v>
      </c>
      <c r="K12887" s="16" t="s">
        <v>41</v>
      </c>
      <c r="L12887" s="16" t="s">
        <v>739</v>
      </c>
      <c r="M12887" s="16" t="s">
        <v>16495</v>
      </c>
      <c r="N12887" s="16" t="s">
        <v>16199</v>
      </c>
      <c r="O12887" s="17">
        <v>45566</v>
      </c>
      <c r="P12887" s="17">
        <v>46203</v>
      </c>
      <c r="Q12887" s="16" t="s">
        <v>421</v>
      </c>
      <c r="R12887" s="16" t="s">
        <v>43</v>
      </c>
      <c r="S12887" s="16" t="s">
        <v>44</v>
      </c>
      <c r="T12887" s="16" t="s">
        <v>41</v>
      </c>
      <c r="U12887" s="22" t="s">
        <v>28</v>
      </c>
      <c r="V12887" s="16"/>
      <c r="W12887" s="16"/>
      <c r="X12887" s="16"/>
    </row>
    <row r="12888" spans="3:24" x14ac:dyDescent="0.25">
      <c r="C12888" s="10"/>
      <c r="D12888" s="15">
        <v>11470</v>
      </c>
      <c r="E12888" s="15">
        <v>4013114</v>
      </c>
      <c r="F12888" s="15">
        <v>4013114</v>
      </c>
      <c r="G12888" s="16" t="s">
        <v>13905</v>
      </c>
      <c r="H12888" s="16" t="s">
        <v>13857</v>
      </c>
      <c r="I12888" s="16" t="s">
        <v>13848</v>
      </c>
      <c r="J12888" s="16" t="s">
        <v>16533</v>
      </c>
      <c r="K12888" s="16" t="s">
        <v>41</v>
      </c>
      <c r="L12888" s="16" t="s">
        <v>739</v>
      </c>
      <c r="M12888" s="16" t="s">
        <v>16495</v>
      </c>
      <c r="N12888" s="16" t="s">
        <v>16199</v>
      </c>
      <c r="O12888" s="17">
        <v>45566</v>
      </c>
      <c r="P12888" s="17">
        <v>46203</v>
      </c>
      <c r="Q12888" s="16" t="s">
        <v>421</v>
      </c>
      <c r="R12888" s="16" t="s">
        <v>43</v>
      </c>
      <c r="S12888" s="16" t="s">
        <v>44</v>
      </c>
      <c r="T12888" s="16" t="s">
        <v>41</v>
      </c>
      <c r="U12888" s="22" t="s">
        <v>28</v>
      </c>
      <c r="V12888" s="16"/>
      <c r="W12888" s="16"/>
      <c r="X12888" s="16"/>
    </row>
    <row r="12889" spans="3:24" x14ac:dyDescent="0.25">
      <c r="C12889" s="10"/>
      <c r="D12889" s="15">
        <v>0</v>
      </c>
      <c r="E12889" s="15">
        <v>1809087</v>
      </c>
      <c r="F12889" s="15">
        <v>0</v>
      </c>
      <c r="G12889" s="16" t="s">
        <v>12518</v>
      </c>
      <c r="H12889" s="16" t="s">
        <v>12519</v>
      </c>
      <c r="I12889" s="16" t="s">
        <v>12520</v>
      </c>
      <c r="J12889" s="16" t="s">
        <v>16615</v>
      </c>
      <c r="K12889" s="16" t="s">
        <v>41</v>
      </c>
      <c r="L12889" s="16" t="s">
        <v>739</v>
      </c>
      <c r="M12889" s="16" t="s">
        <v>16495</v>
      </c>
      <c r="N12889" s="16" t="s">
        <v>16199</v>
      </c>
      <c r="O12889" s="17">
        <v>45566</v>
      </c>
      <c r="P12889" s="17">
        <v>46203</v>
      </c>
      <c r="Q12889" s="16" t="s">
        <v>421</v>
      </c>
      <c r="R12889" s="16" t="s">
        <v>43</v>
      </c>
      <c r="S12889" s="16" t="s">
        <v>44</v>
      </c>
      <c r="T12889" s="16" t="s">
        <v>41</v>
      </c>
      <c r="U12889" s="22" t="s">
        <v>28</v>
      </c>
      <c r="V12889" s="16"/>
      <c r="W12889" s="16"/>
      <c r="X12889" s="16"/>
    </row>
    <row r="12890" spans="3:24" x14ac:dyDescent="0.25">
      <c r="C12890" s="10"/>
      <c r="D12890" s="15">
        <v>11100</v>
      </c>
      <c r="E12890" s="15">
        <v>4013115</v>
      </c>
      <c r="F12890" s="15">
        <v>4013115</v>
      </c>
      <c r="G12890" s="16" t="s">
        <v>13919</v>
      </c>
      <c r="H12890" s="16" t="s">
        <v>13857</v>
      </c>
      <c r="I12890" s="16" t="s">
        <v>13848</v>
      </c>
      <c r="J12890" s="16" t="s">
        <v>16533</v>
      </c>
      <c r="K12890" s="16" t="s">
        <v>41</v>
      </c>
      <c r="L12890" s="16" t="s">
        <v>739</v>
      </c>
      <c r="M12890" s="16" t="s">
        <v>16495</v>
      </c>
      <c r="N12890" s="16" t="s">
        <v>16199</v>
      </c>
      <c r="O12890" s="17">
        <v>45566</v>
      </c>
      <c r="P12890" s="17">
        <v>46203</v>
      </c>
      <c r="Q12890" s="16" t="s">
        <v>421</v>
      </c>
      <c r="R12890" s="16" t="s">
        <v>43</v>
      </c>
      <c r="S12890" s="16" t="s">
        <v>44</v>
      </c>
      <c r="T12890" s="16" t="s">
        <v>41</v>
      </c>
      <c r="U12890" s="22" t="s">
        <v>28</v>
      </c>
      <c r="V12890" s="16"/>
      <c r="W12890" s="16"/>
      <c r="X12890" s="16"/>
    </row>
    <row r="12891" spans="3:24" x14ac:dyDescent="0.25">
      <c r="C12891" s="10"/>
      <c r="D12891" s="15">
        <v>11471</v>
      </c>
      <c r="E12891" s="15">
        <v>4013116</v>
      </c>
      <c r="F12891" s="15">
        <v>4013116</v>
      </c>
      <c r="G12891" s="16" t="s">
        <v>13856</v>
      </c>
      <c r="H12891" s="16" t="s">
        <v>13857</v>
      </c>
      <c r="I12891" s="16" t="s">
        <v>13848</v>
      </c>
      <c r="J12891" s="16" t="s">
        <v>16533</v>
      </c>
      <c r="K12891" s="16" t="s">
        <v>41</v>
      </c>
      <c r="L12891" s="16" t="s">
        <v>739</v>
      </c>
      <c r="M12891" s="16" t="s">
        <v>16495</v>
      </c>
      <c r="N12891" s="16" t="s">
        <v>16199</v>
      </c>
      <c r="O12891" s="17">
        <v>45566</v>
      </c>
      <c r="P12891" s="17">
        <v>46203</v>
      </c>
      <c r="Q12891" s="16" t="s">
        <v>421</v>
      </c>
      <c r="R12891" s="16" t="s">
        <v>43</v>
      </c>
      <c r="S12891" s="16" t="s">
        <v>44</v>
      </c>
      <c r="T12891" s="16" t="s">
        <v>41</v>
      </c>
      <c r="U12891" s="22" t="s">
        <v>28</v>
      </c>
      <c r="V12891" s="16"/>
      <c r="W12891" s="16"/>
      <c r="X12891" s="16"/>
    </row>
    <row r="12892" spans="3:24" x14ac:dyDescent="0.25">
      <c r="C12892" s="10"/>
      <c r="D12892" s="15">
        <v>38498</v>
      </c>
      <c r="E12892" s="15">
        <v>4602075</v>
      </c>
      <c r="F12892" s="15">
        <v>4602075</v>
      </c>
      <c r="G12892" s="16" t="s">
        <v>9956</v>
      </c>
      <c r="H12892" s="16" t="s">
        <v>9957</v>
      </c>
      <c r="I12892" s="16" t="s">
        <v>9947</v>
      </c>
      <c r="J12892" s="16" t="s">
        <v>16622</v>
      </c>
      <c r="K12892" s="16" t="s">
        <v>41</v>
      </c>
      <c r="L12892" s="16" t="s">
        <v>739</v>
      </c>
      <c r="M12892" s="16" t="s">
        <v>16495</v>
      </c>
      <c r="N12892" s="16" t="s">
        <v>16199</v>
      </c>
      <c r="O12892" s="17">
        <v>45566</v>
      </c>
      <c r="P12892" s="17">
        <v>46203</v>
      </c>
      <c r="Q12892" s="16" t="s">
        <v>421</v>
      </c>
      <c r="R12892" s="16" t="s">
        <v>43</v>
      </c>
      <c r="S12892" s="16" t="s">
        <v>44</v>
      </c>
      <c r="T12892" s="16" t="s">
        <v>41</v>
      </c>
      <c r="U12892" s="22" t="s">
        <v>28</v>
      </c>
      <c r="V12892" s="16"/>
      <c r="W12892" s="16"/>
      <c r="X12892" s="16"/>
    </row>
    <row r="12893" spans="3:24" x14ac:dyDescent="0.25">
      <c r="C12893" s="10"/>
      <c r="D12893" s="15">
        <v>16152</v>
      </c>
      <c r="E12893" s="15">
        <v>7702024</v>
      </c>
      <c r="F12893" s="15">
        <v>7702024</v>
      </c>
      <c r="G12893" s="16" t="s">
        <v>10010</v>
      </c>
      <c r="H12893" s="16" t="s">
        <v>10011</v>
      </c>
      <c r="I12893" s="16" t="s">
        <v>9947</v>
      </c>
      <c r="J12893" s="16" t="s">
        <v>16537</v>
      </c>
      <c r="K12893" s="16" t="s">
        <v>41</v>
      </c>
      <c r="L12893" s="16" t="s">
        <v>739</v>
      </c>
      <c r="M12893" s="16" t="s">
        <v>16495</v>
      </c>
      <c r="N12893" s="16" t="s">
        <v>16199</v>
      </c>
      <c r="O12893" s="17">
        <v>45566</v>
      </c>
      <c r="P12893" s="17">
        <v>46203</v>
      </c>
      <c r="Q12893" s="16" t="s">
        <v>421</v>
      </c>
      <c r="R12893" s="16" t="s">
        <v>43</v>
      </c>
      <c r="S12893" s="16" t="s">
        <v>44</v>
      </c>
      <c r="T12893" s="16" t="s">
        <v>41</v>
      </c>
      <c r="U12893" s="22" t="s">
        <v>28</v>
      </c>
      <c r="V12893" s="16"/>
      <c r="W12893" s="16"/>
      <c r="X12893" s="16"/>
    </row>
    <row r="12894" spans="3:24" x14ac:dyDescent="0.25">
      <c r="C12894" s="10"/>
      <c r="D12894" s="15">
        <v>16310</v>
      </c>
      <c r="E12894" s="15">
        <v>4107103</v>
      </c>
      <c r="F12894" s="15">
        <v>4107103</v>
      </c>
      <c r="G12894" s="16" t="s">
        <v>13871</v>
      </c>
      <c r="H12894" s="16" t="s">
        <v>13872</v>
      </c>
      <c r="I12894" s="16" t="s">
        <v>13873</v>
      </c>
      <c r="J12894" s="16" t="s">
        <v>16623</v>
      </c>
      <c r="K12894" s="16" t="s">
        <v>41</v>
      </c>
      <c r="L12894" s="16" t="s">
        <v>739</v>
      </c>
      <c r="M12894" s="16" t="s">
        <v>16495</v>
      </c>
      <c r="N12894" s="16" t="s">
        <v>16199</v>
      </c>
      <c r="O12894" s="17">
        <v>45566</v>
      </c>
      <c r="P12894" s="17">
        <v>46203</v>
      </c>
      <c r="Q12894" s="16" t="s">
        <v>421</v>
      </c>
      <c r="R12894" s="16" t="s">
        <v>43</v>
      </c>
      <c r="S12894" s="16" t="s">
        <v>44</v>
      </c>
      <c r="T12894" s="16" t="s">
        <v>41</v>
      </c>
      <c r="U12894" s="22" t="s">
        <v>28</v>
      </c>
      <c r="V12894" s="16"/>
      <c r="W12894" s="16"/>
      <c r="X12894" s="16"/>
    </row>
    <row r="12895" spans="3:24" x14ac:dyDescent="0.25">
      <c r="C12895" s="10"/>
      <c r="D12895" s="15">
        <v>52418</v>
      </c>
      <c r="E12895" s="15">
        <v>4641014</v>
      </c>
      <c r="F12895" s="15">
        <v>4641014</v>
      </c>
      <c r="G12895" s="16" t="s">
        <v>5762</v>
      </c>
      <c r="H12895" s="16" t="s">
        <v>5763</v>
      </c>
      <c r="I12895" s="16" t="s">
        <v>5764</v>
      </c>
      <c r="J12895" s="16" t="s">
        <v>16624</v>
      </c>
      <c r="K12895" s="16" t="s">
        <v>41</v>
      </c>
      <c r="L12895" s="16" t="s">
        <v>739</v>
      </c>
      <c r="M12895" s="16" t="s">
        <v>16495</v>
      </c>
      <c r="N12895" s="16" t="s">
        <v>16199</v>
      </c>
      <c r="O12895" s="17">
        <v>45566</v>
      </c>
      <c r="P12895" s="17">
        <v>46203</v>
      </c>
      <c r="Q12895" s="16" t="s">
        <v>421</v>
      </c>
      <c r="R12895" s="16" t="s">
        <v>43</v>
      </c>
      <c r="S12895" s="16" t="s">
        <v>44</v>
      </c>
      <c r="T12895" s="16" t="s">
        <v>41</v>
      </c>
      <c r="U12895" s="22" t="s">
        <v>28</v>
      </c>
      <c r="V12895" s="16"/>
      <c r="W12895" s="16"/>
      <c r="X12895" s="16"/>
    </row>
    <row r="12896" spans="3:24" x14ac:dyDescent="0.25">
      <c r="C12896" s="10"/>
      <c r="D12896" s="15">
        <v>16299</v>
      </c>
      <c r="E12896" s="15">
        <v>4107102</v>
      </c>
      <c r="F12896" s="15">
        <v>4107102</v>
      </c>
      <c r="G12896" s="16" t="s">
        <v>13891</v>
      </c>
      <c r="H12896" s="16" t="s">
        <v>13892</v>
      </c>
      <c r="I12896" s="16" t="s">
        <v>13873</v>
      </c>
      <c r="J12896" s="16" t="s">
        <v>16623</v>
      </c>
      <c r="K12896" s="16" t="s">
        <v>41</v>
      </c>
      <c r="L12896" s="16" t="s">
        <v>739</v>
      </c>
      <c r="M12896" s="16" t="s">
        <v>16495</v>
      </c>
      <c r="N12896" s="16" t="s">
        <v>16199</v>
      </c>
      <c r="O12896" s="17">
        <v>45566</v>
      </c>
      <c r="P12896" s="17">
        <v>46203</v>
      </c>
      <c r="Q12896" s="16" t="s">
        <v>421</v>
      </c>
      <c r="R12896" s="16" t="s">
        <v>43</v>
      </c>
      <c r="S12896" s="16" t="s">
        <v>44</v>
      </c>
      <c r="T12896" s="16" t="s">
        <v>41</v>
      </c>
      <c r="U12896" s="22" t="s">
        <v>28</v>
      </c>
      <c r="V12896" s="16"/>
      <c r="W12896" s="16"/>
      <c r="X12896" s="16"/>
    </row>
    <row r="12897" spans="3:24" x14ac:dyDescent="0.25">
      <c r="C12897" s="10"/>
      <c r="D12897" s="15">
        <v>15677</v>
      </c>
      <c r="E12897" s="15">
        <v>4601591</v>
      </c>
      <c r="F12897" s="15">
        <v>4601591</v>
      </c>
      <c r="G12897" s="16" t="s">
        <v>10007</v>
      </c>
      <c r="H12897" s="16" t="s">
        <v>10008</v>
      </c>
      <c r="I12897" s="16" t="s">
        <v>9947</v>
      </c>
      <c r="J12897" s="16" t="s">
        <v>16625</v>
      </c>
      <c r="K12897" s="16" t="s">
        <v>41</v>
      </c>
      <c r="L12897" s="16" t="s">
        <v>739</v>
      </c>
      <c r="M12897" s="16" t="s">
        <v>16495</v>
      </c>
      <c r="N12897" s="16" t="s">
        <v>16199</v>
      </c>
      <c r="O12897" s="17">
        <v>45566</v>
      </c>
      <c r="P12897" s="17">
        <v>46203</v>
      </c>
      <c r="Q12897" s="16" t="s">
        <v>421</v>
      </c>
      <c r="R12897" s="16" t="s">
        <v>43</v>
      </c>
      <c r="S12897" s="16" t="s">
        <v>44</v>
      </c>
      <c r="T12897" s="16" t="s">
        <v>41</v>
      </c>
      <c r="U12897" s="22" t="s">
        <v>28</v>
      </c>
      <c r="V12897" s="16"/>
      <c r="W12897" s="16"/>
      <c r="X12897" s="16"/>
    </row>
    <row r="12898" spans="3:24" x14ac:dyDescent="0.25">
      <c r="C12898" s="10"/>
      <c r="D12898" s="15">
        <v>16158</v>
      </c>
      <c r="E12898" s="15">
        <v>7011284</v>
      </c>
      <c r="F12898" s="15">
        <v>7011284</v>
      </c>
      <c r="G12898" s="16" t="s">
        <v>9945</v>
      </c>
      <c r="H12898" s="16" t="s">
        <v>9946</v>
      </c>
      <c r="I12898" s="16" t="s">
        <v>9947</v>
      </c>
      <c r="J12898" s="16" t="s">
        <v>9948</v>
      </c>
      <c r="K12898" s="16" t="s">
        <v>41</v>
      </c>
      <c r="L12898" s="16" t="s">
        <v>739</v>
      </c>
      <c r="M12898" s="16" t="s">
        <v>16495</v>
      </c>
      <c r="N12898" s="16" t="s">
        <v>16199</v>
      </c>
      <c r="O12898" s="17">
        <v>45566</v>
      </c>
      <c r="P12898" s="17">
        <v>46203</v>
      </c>
      <c r="Q12898" s="16" t="s">
        <v>421</v>
      </c>
      <c r="R12898" s="16" t="s">
        <v>43</v>
      </c>
      <c r="S12898" s="16" t="s">
        <v>44</v>
      </c>
      <c r="T12898" s="16" t="s">
        <v>41</v>
      </c>
      <c r="U12898" s="22" t="s">
        <v>28</v>
      </c>
      <c r="V12898" s="16"/>
      <c r="W12898" s="16"/>
      <c r="X12898" s="16"/>
    </row>
    <row r="12899" spans="3:24" x14ac:dyDescent="0.25">
      <c r="C12899" s="10"/>
      <c r="D12899" s="15">
        <v>16157</v>
      </c>
      <c r="E12899" s="15">
        <v>7719692</v>
      </c>
      <c r="F12899" s="15">
        <v>7719692</v>
      </c>
      <c r="G12899" s="16" t="s">
        <v>10001</v>
      </c>
      <c r="H12899" s="16" t="s">
        <v>10002</v>
      </c>
      <c r="I12899" s="16" t="s">
        <v>9947</v>
      </c>
      <c r="J12899" s="16" t="s">
        <v>16626</v>
      </c>
      <c r="K12899" s="16" t="s">
        <v>41</v>
      </c>
      <c r="L12899" s="16" t="s">
        <v>739</v>
      </c>
      <c r="M12899" s="16" t="s">
        <v>16495</v>
      </c>
      <c r="N12899" s="16" t="s">
        <v>16199</v>
      </c>
      <c r="O12899" s="17">
        <v>45566</v>
      </c>
      <c r="P12899" s="17">
        <v>46203</v>
      </c>
      <c r="Q12899" s="16" t="s">
        <v>421</v>
      </c>
      <c r="R12899" s="16" t="s">
        <v>43</v>
      </c>
      <c r="S12899" s="16" t="s">
        <v>44</v>
      </c>
      <c r="T12899" s="16" t="s">
        <v>41</v>
      </c>
      <c r="U12899" s="22" t="s">
        <v>28</v>
      </c>
      <c r="V12899" s="16"/>
      <c r="W12899" s="16"/>
      <c r="X12899" s="16"/>
    </row>
    <row r="12900" spans="3:24" x14ac:dyDescent="0.25">
      <c r="C12900" s="10"/>
      <c r="D12900" s="15">
        <v>16156</v>
      </c>
      <c r="E12900" s="15">
        <v>53095132</v>
      </c>
      <c r="F12900" s="15">
        <v>53095132</v>
      </c>
      <c r="G12900" s="16" t="s">
        <v>9979</v>
      </c>
      <c r="H12900" s="16" t="s">
        <v>9980</v>
      </c>
      <c r="I12900" s="16" t="s">
        <v>9947</v>
      </c>
      <c r="J12900" s="16" t="s">
        <v>16627</v>
      </c>
      <c r="K12900" s="16" t="s">
        <v>41</v>
      </c>
      <c r="L12900" s="16" t="s">
        <v>739</v>
      </c>
      <c r="M12900" s="16" t="s">
        <v>16495</v>
      </c>
      <c r="N12900" s="16" t="s">
        <v>16199</v>
      </c>
      <c r="O12900" s="17">
        <v>45566</v>
      </c>
      <c r="P12900" s="17">
        <v>46203</v>
      </c>
      <c r="Q12900" s="16" t="s">
        <v>421</v>
      </c>
      <c r="R12900" s="16" t="s">
        <v>43</v>
      </c>
      <c r="S12900" s="16" t="s">
        <v>44</v>
      </c>
      <c r="T12900" s="16" t="s">
        <v>41</v>
      </c>
      <c r="U12900" s="22" t="s">
        <v>28</v>
      </c>
      <c r="V12900" s="16"/>
      <c r="W12900" s="16"/>
      <c r="X12900" s="16"/>
    </row>
    <row r="12901" spans="3:24" x14ac:dyDescent="0.25">
      <c r="C12901" s="10"/>
      <c r="D12901" s="15">
        <v>15684</v>
      </c>
      <c r="E12901" s="15">
        <v>4601595</v>
      </c>
      <c r="F12901" s="15">
        <v>4601595</v>
      </c>
      <c r="G12901" s="16" t="s">
        <v>16628</v>
      </c>
      <c r="H12901" s="16" t="s">
        <v>16629</v>
      </c>
      <c r="I12901" s="16" t="s">
        <v>16630</v>
      </c>
      <c r="J12901" s="16" t="s">
        <v>16533</v>
      </c>
      <c r="K12901" s="16" t="s">
        <v>41</v>
      </c>
      <c r="L12901" s="16" t="s">
        <v>739</v>
      </c>
      <c r="M12901" s="16" t="s">
        <v>16495</v>
      </c>
      <c r="N12901" s="16" t="s">
        <v>16199</v>
      </c>
      <c r="O12901" s="17">
        <v>45566</v>
      </c>
      <c r="P12901" s="17">
        <v>46203</v>
      </c>
      <c r="Q12901" s="16" t="s">
        <v>421</v>
      </c>
      <c r="R12901" s="16" t="s">
        <v>43</v>
      </c>
      <c r="S12901" s="16" t="s">
        <v>44</v>
      </c>
      <c r="T12901" s="16" t="s">
        <v>41</v>
      </c>
      <c r="U12901" s="22" t="s">
        <v>28</v>
      </c>
      <c r="V12901" s="16"/>
      <c r="W12901" s="16"/>
      <c r="X12901" s="16"/>
    </row>
    <row r="12902" spans="3:24" x14ac:dyDescent="0.25">
      <c r="C12902" s="10"/>
      <c r="D12902" s="15">
        <v>16153</v>
      </c>
      <c r="E12902" s="15">
        <v>7719691</v>
      </c>
      <c r="F12902" s="15">
        <v>7719691</v>
      </c>
      <c r="G12902" s="16" t="s">
        <v>10015</v>
      </c>
      <c r="H12902" s="16" t="s">
        <v>10016</v>
      </c>
      <c r="I12902" s="16" t="s">
        <v>9947</v>
      </c>
      <c r="J12902" s="16" t="s">
        <v>16537</v>
      </c>
      <c r="K12902" s="16" t="s">
        <v>41</v>
      </c>
      <c r="L12902" s="16" t="s">
        <v>739</v>
      </c>
      <c r="M12902" s="16" t="s">
        <v>16495</v>
      </c>
      <c r="N12902" s="16" t="s">
        <v>16199</v>
      </c>
      <c r="O12902" s="17">
        <v>45566</v>
      </c>
      <c r="P12902" s="17">
        <v>46203</v>
      </c>
      <c r="Q12902" s="16" t="s">
        <v>421</v>
      </c>
      <c r="R12902" s="16" t="s">
        <v>43</v>
      </c>
      <c r="S12902" s="16" t="s">
        <v>44</v>
      </c>
      <c r="T12902" s="16" t="s">
        <v>41</v>
      </c>
      <c r="U12902" s="22" t="s">
        <v>28</v>
      </c>
      <c r="V12902" s="16"/>
      <c r="W12902" s="16"/>
      <c r="X12902" s="16"/>
    </row>
    <row r="12903" spans="3:24" x14ac:dyDescent="0.25">
      <c r="C12903" s="10"/>
      <c r="D12903" s="15">
        <v>16235</v>
      </c>
      <c r="E12903" s="15">
        <v>5627020</v>
      </c>
      <c r="F12903" s="15">
        <v>5627020</v>
      </c>
      <c r="G12903" s="16" t="s">
        <v>5774</v>
      </c>
      <c r="H12903" s="16" t="s">
        <v>5775</v>
      </c>
      <c r="I12903" s="16" t="s">
        <v>5776</v>
      </c>
      <c r="J12903" s="16" t="s">
        <v>16631</v>
      </c>
      <c r="K12903" s="16" t="s">
        <v>41</v>
      </c>
      <c r="L12903" s="16" t="s">
        <v>739</v>
      </c>
      <c r="M12903" s="16" t="s">
        <v>16495</v>
      </c>
      <c r="N12903" s="16" t="s">
        <v>16199</v>
      </c>
      <c r="O12903" s="17">
        <v>45566</v>
      </c>
      <c r="P12903" s="17">
        <v>46203</v>
      </c>
      <c r="Q12903" s="16" t="s">
        <v>421</v>
      </c>
      <c r="R12903" s="16" t="s">
        <v>43</v>
      </c>
      <c r="S12903" s="16" t="s">
        <v>44</v>
      </c>
      <c r="T12903" s="16" t="s">
        <v>41</v>
      </c>
      <c r="U12903" s="22" t="s">
        <v>28</v>
      </c>
      <c r="V12903" s="16"/>
      <c r="W12903" s="16"/>
      <c r="X12903" s="16"/>
    </row>
    <row r="12904" spans="3:24" x14ac:dyDescent="0.25">
      <c r="C12904" s="10"/>
      <c r="D12904" s="15">
        <v>10025</v>
      </c>
      <c r="E12904" s="15">
        <v>4600012</v>
      </c>
      <c r="F12904" s="15">
        <v>53040904</v>
      </c>
      <c r="G12904" s="16" t="s">
        <v>1186</v>
      </c>
      <c r="H12904" s="16" t="s">
        <v>1187</v>
      </c>
      <c r="I12904" s="16" t="s">
        <v>5744</v>
      </c>
      <c r="J12904" s="16" t="s">
        <v>16632</v>
      </c>
      <c r="K12904" s="16" t="s">
        <v>44</v>
      </c>
      <c r="L12904" s="16" t="s">
        <v>739</v>
      </c>
      <c r="M12904" s="16" t="s">
        <v>16495</v>
      </c>
      <c r="N12904" s="16" t="s">
        <v>16199</v>
      </c>
      <c r="O12904" s="17">
        <v>44840</v>
      </c>
      <c r="P12904" s="17">
        <v>46301</v>
      </c>
      <c r="Q12904" s="16" t="s">
        <v>742</v>
      </c>
      <c r="R12904" s="16" t="s">
        <v>43</v>
      </c>
      <c r="S12904" s="16" t="s">
        <v>44</v>
      </c>
      <c r="T12904" s="16" t="s">
        <v>44</v>
      </c>
      <c r="U12904" s="22" t="s">
        <v>28</v>
      </c>
      <c r="V12904" s="16"/>
      <c r="W12904" s="16"/>
      <c r="X12904" s="16"/>
    </row>
    <row r="12905" spans="3:24" x14ac:dyDescent="0.25">
      <c r="C12905" s="10"/>
      <c r="D12905" s="15">
        <v>50497</v>
      </c>
      <c r="E12905" s="15">
        <v>5645007</v>
      </c>
      <c r="F12905" s="15">
        <v>92020475</v>
      </c>
      <c r="G12905" s="16" t="s">
        <v>5752</v>
      </c>
      <c r="H12905" s="16" t="s">
        <v>5753</v>
      </c>
      <c r="I12905" s="16" t="s">
        <v>5744</v>
      </c>
      <c r="J12905" s="16" t="s">
        <v>16633</v>
      </c>
      <c r="K12905" s="16" t="s">
        <v>44</v>
      </c>
      <c r="L12905" s="16" t="s">
        <v>739</v>
      </c>
      <c r="M12905" s="16" t="s">
        <v>16495</v>
      </c>
      <c r="N12905" s="16" t="s">
        <v>16199</v>
      </c>
      <c r="O12905" s="17">
        <v>44840</v>
      </c>
      <c r="P12905" s="17">
        <v>46301</v>
      </c>
      <c r="Q12905" s="16" t="s">
        <v>742</v>
      </c>
      <c r="R12905" s="16" t="s">
        <v>43</v>
      </c>
      <c r="S12905" s="16" t="s">
        <v>44</v>
      </c>
      <c r="T12905" s="16" t="s">
        <v>44</v>
      </c>
      <c r="U12905" s="22" t="s">
        <v>28</v>
      </c>
      <c r="V12905" s="16"/>
      <c r="W12905" s="16"/>
      <c r="X12905" s="16"/>
    </row>
    <row r="12906" spans="3:24" x14ac:dyDescent="0.25">
      <c r="C12906" s="10"/>
      <c r="D12906" s="15">
        <v>51681</v>
      </c>
      <c r="E12906" s="15">
        <v>4611012</v>
      </c>
      <c r="F12906" s="15">
        <v>53040758</v>
      </c>
      <c r="G12906" s="16" t="s">
        <v>6188</v>
      </c>
      <c r="H12906" s="16" t="s">
        <v>6189</v>
      </c>
      <c r="I12906" s="16" t="s">
        <v>5744</v>
      </c>
      <c r="J12906" s="16" t="s">
        <v>16634</v>
      </c>
      <c r="K12906" s="16" t="s">
        <v>44</v>
      </c>
      <c r="L12906" s="16" t="s">
        <v>739</v>
      </c>
      <c r="M12906" s="16" t="s">
        <v>16495</v>
      </c>
      <c r="N12906" s="16" t="s">
        <v>16199</v>
      </c>
      <c r="O12906" s="17">
        <v>44840</v>
      </c>
      <c r="P12906" s="17">
        <v>46301</v>
      </c>
      <c r="Q12906" s="16" t="s">
        <v>742</v>
      </c>
      <c r="R12906" s="16" t="s">
        <v>43</v>
      </c>
      <c r="S12906" s="16" t="s">
        <v>44</v>
      </c>
      <c r="T12906" s="16" t="s">
        <v>44</v>
      </c>
      <c r="U12906" s="22" t="s">
        <v>28</v>
      </c>
      <c r="V12906" s="16"/>
      <c r="W12906" s="16"/>
      <c r="X12906" s="16"/>
    </row>
    <row r="12907" spans="3:24" x14ac:dyDescent="0.25">
      <c r="C12907" s="10"/>
      <c r="D12907" s="15">
        <v>50495</v>
      </c>
      <c r="E12907" s="15">
        <v>5645022</v>
      </c>
      <c r="F12907" s="15">
        <v>53040450</v>
      </c>
      <c r="G12907" s="16" t="s">
        <v>5755</v>
      </c>
      <c r="H12907" s="16" t="s">
        <v>5756</v>
      </c>
      <c r="I12907" s="16" t="s">
        <v>5744</v>
      </c>
      <c r="J12907" s="16" t="s">
        <v>16633</v>
      </c>
      <c r="K12907" s="16" t="s">
        <v>44</v>
      </c>
      <c r="L12907" s="16" t="s">
        <v>739</v>
      </c>
      <c r="M12907" s="16" t="s">
        <v>16495</v>
      </c>
      <c r="N12907" s="16" t="s">
        <v>16199</v>
      </c>
      <c r="O12907" s="17">
        <v>44840</v>
      </c>
      <c r="P12907" s="17">
        <v>46301</v>
      </c>
      <c r="Q12907" s="16" t="s">
        <v>742</v>
      </c>
      <c r="R12907" s="16" t="s">
        <v>43</v>
      </c>
      <c r="S12907" s="16" t="s">
        <v>44</v>
      </c>
      <c r="T12907" s="16" t="s">
        <v>44</v>
      </c>
      <c r="U12907" s="22" t="s">
        <v>28</v>
      </c>
      <c r="V12907" s="16"/>
      <c r="W12907" s="16"/>
      <c r="X12907" s="16"/>
    </row>
    <row r="12908" spans="3:24" x14ac:dyDescent="0.25">
      <c r="C12908" s="10"/>
      <c r="D12908" s="15">
        <v>11082</v>
      </c>
      <c r="E12908" s="15">
        <v>4641005</v>
      </c>
      <c r="F12908" s="15">
        <v>53040757</v>
      </c>
      <c r="G12908" s="16" t="s">
        <v>5160</v>
      </c>
      <c r="H12908" s="16" t="s">
        <v>5161</v>
      </c>
      <c r="I12908" s="16" t="s">
        <v>5744</v>
      </c>
      <c r="J12908" s="16" t="s">
        <v>13961</v>
      </c>
      <c r="K12908" s="16" t="s">
        <v>44</v>
      </c>
      <c r="L12908" s="16" t="s">
        <v>739</v>
      </c>
      <c r="M12908" s="16" t="s">
        <v>16495</v>
      </c>
      <c r="N12908" s="16" t="s">
        <v>16199</v>
      </c>
      <c r="O12908" s="17">
        <v>44840</v>
      </c>
      <c r="P12908" s="17">
        <v>46301</v>
      </c>
      <c r="Q12908" s="16" t="s">
        <v>742</v>
      </c>
      <c r="R12908" s="16" t="s">
        <v>43</v>
      </c>
      <c r="S12908" s="16" t="s">
        <v>44</v>
      </c>
      <c r="T12908" s="16" t="s">
        <v>44</v>
      </c>
      <c r="U12908" s="22" t="s">
        <v>28</v>
      </c>
      <c r="V12908" s="16"/>
      <c r="W12908" s="16"/>
      <c r="X12908" s="16"/>
    </row>
    <row r="12909" spans="3:24" x14ac:dyDescent="0.25">
      <c r="C12909" s="10"/>
      <c r="D12909" s="15">
        <v>11384</v>
      </c>
      <c r="E12909" s="15">
        <v>4600008</v>
      </c>
      <c r="F12909" s="15">
        <v>53040996</v>
      </c>
      <c r="G12909" s="16" t="s">
        <v>1148</v>
      </c>
      <c r="H12909" s="16" t="s">
        <v>1149</v>
      </c>
      <c r="I12909" s="16" t="s">
        <v>5744</v>
      </c>
      <c r="J12909" s="16" t="s">
        <v>16635</v>
      </c>
      <c r="K12909" s="16" t="s">
        <v>44</v>
      </c>
      <c r="L12909" s="16" t="s">
        <v>739</v>
      </c>
      <c r="M12909" s="16" t="s">
        <v>16495</v>
      </c>
      <c r="N12909" s="16" t="s">
        <v>16199</v>
      </c>
      <c r="O12909" s="17">
        <v>44840</v>
      </c>
      <c r="P12909" s="17">
        <v>46301</v>
      </c>
      <c r="Q12909" s="16" t="s">
        <v>742</v>
      </c>
      <c r="R12909" s="16" t="s">
        <v>43</v>
      </c>
      <c r="S12909" s="16" t="s">
        <v>44</v>
      </c>
      <c r="T12909" s="16" t="s">
        <v>44</v>
      </c>
      <c r="U12909" s="22" t="s">
        <v>28</v>
      </c>
      <c r="V12909" s="16"/>
      <c r="W12909" s="16"/>
      <c r="X12909" s="16"/>
    </row>
    <row r="12910" spans="3:24" x14ac:dyDescent="0.25">
      <c r="C12910" s="10"/>
      <c r="D12910" s="15">
        <v>12853</v>
      </c>
      <c r="E12910" s="15">
        <v>4634182</v>
      </c>
      <c r="F12910" s="15">
        <v>53040770</v>
      </c>
      <c r="G12910" s="16" t="s">
        <v>11550</v>
      </c>
      <c r="H12910" s="16" t="s">
        <v>11551</v>
      </c>
      <c r="I12910" s="16" t="s">
        <v>5744</v>
      </c>
      <c r="J12910" s="16" t="s">
        <v>16636</v>
      </c>
      <c r="K12910" s="16" t="s">
        <v>44</v>
      </c>
      <c r="L12910" s="16" t="s">
        <v>739</v>
      </c>
      <c r="M12910" s="16" t="s">
        <v>16495</v>
      </c>
      <c r="N12910" s="16" t="s">
        <v>16199</v>
      </c>
      <c r="O12910" s="17">
        <v>44840</v>
      </c>
      <c r="P12910" s="17">
        <v>46301</v>
      </c>
      <c r="Q12910" s="16" t="s">
        <v>742</v>
      </c>
      <c r="R12910" s="16" t="s">
        <v>43</v>
      </c>
      <c r="S12910" s="16" t="s">
        <v>44</v>
      </c>
      <c r="T12910" s="16" t="s">
        <v>44</v>
      </c>
      <c r="U12910" s="22" t="s">
        <v>28</v>
      </c>
      <c r="V12910" s="16"/>
      <c r="W12910" s="16"/>
      <c r="X12910" s="16"/>
    </row>
    <row r="12911" spans="3:24" x14ac:dyDescent="0.25">
      <c r="C12911" s="10"/>
      <c r="D12911" s="15">
        <v>52598</v>
      </c>
      <c r="E12911" s="15">
        <v>4634183</v>
      </c>
      <c r="F12911" s="15">
        <v>53040771</v>
      </c>
      <c r="G12911" s="16" t="s">
        <v>11526</v>
      </c>
      <c r="H12911" s="16" t="s">
        <v>11527</v>
      </c>
      <c r="I12911" s="16" t="s">
        <v>5744</v>
      </c>
      <c r="J12911" s="16" t="s">
        <v>16636</v>
      </c>
      <c r="K12911" s="16" t="s">
        <v>44</v>
      </c>
      <c r="L12911" s="16" t="s">
        <v>739</v>
      </c>
      <c r="M12911" s="16" t="s">
        <v>16495</v>
      </c>
      <c r="N12911" s="16" t="s">
        <v>16199</v>
      </c>
      <c r="O12911" s="17">
        <v>44840</v>
      </c>
      <c r="P12911" s="17">
        <v>46301</v>
      </c>
      <c r="Q12911" s="16" t="s">
        <v>742</v>
      </c>
      <c r="R12911" s="16" t="s">
        <v>43</v>
      </c>
      <c r="S12911" s="16" t="s">
        <v>44</v>
      </c>
      <c r="T12911" s="16" t="s">
        <v>44</v>
      </c>
      <c r="U12911" s="22" t="s">
        <v>28</v>
      </c>
      <c r="V12911" s="16"/>
      <c r="W12911" s="16"/>
      <c r="X12911" s="16"/>
    </row>
    <row r="12912" spans="3:24" x14ac:dyDescent="0.25">
      <c r="C12912" s="10"/>
      <c r="D12912" s="15">
        <v>35222</v>
      </c>
      <c r="E12912" s="15">
        <v>4632006</v>
      </c>
      <c r="F12912" s="15">
        <v>53040756</v>
      </c>
      <c r="G12912" s="16" t="s">
        <v>11668</v>
      </c>
      <c r="H12912" s="16" t="s">
        <v>11669</v>
      </c>
      <c r="I12912" s="16" t="s">
        <v>5744</v>
      </c>
      <c r="J12912" s="16" t="s">
        <v>16637</v>
      </c>
      <c r="K12912" s="16" t="s">
        <v>44</v>
      </c>
      <c r="L12912" s="16" t="s">
        <v>739</v>
      </c>
      <c r="M12912" s="16" t="s">
        <v>16495</v>
      </c>
      <c r="N12912" s="16" t="s">
        <v>16199</v>
      </c>
      <c r="O12912" s="17">
        <v>44840</v>
      </c>
      <c r="P12912" s="17">
        <v>46301</v>
      </c>
      <c r="Q12912" s="16" t="s">
        <v>742</v>
      </c>
      <c r="R12912" s="16" t="s">
        <v>43</v>
      </c>
      <c r="S12912" s="16" t="s">
        <v>44</v>
      </c>
      <c r="T12912" s="16" t="s">
        <v>44</v>
      </c>
      <c r="U12912" s="22" t="s">
        <v>28</v>
      </c>
      <c r="V12912" s="16"/>
      <c r="W12912" s="16"/>
      <c r="X12912" s="16"/>
    </row>
    <row r="12913" spans="3:24" x14ac:dyDescent="0.25">
      <c r="C12913" s="10"/>
      <c r="D12913" s="15">
        <v>11397</v>
      </c>
      <c r="E12913" s="15">
        <v>1863008</v>
      </c>
      <c r="F12913" s="15">
        <v>92020361</v>
      </c>
      <c r="G12913" s="16" t="s">
        <v>10650</v>
      </c>
      <c r="H12913" s="16" t="s">
        <v>10651</v>
      </c>
      <c r="I12913" s="16" t="s">
        <v>5744</v>
      </c>
      <c r="J12913" s="16" t="s">
        <v>16638</v>
      </c>
      <c r="K12913" s="16" t="s">
        <v>44</v>
      </c>
      <c r="L12913" s="16" t="s">
        <v>739</v>
      </c>
      <c r="M12913" s="16" t="s">
        <v>16495</v>
      </c>
      <c r="N12913" s="16" t="s">
        <v>16199</v>
      </c>
      <c r="O12913" s="17">
        <v>44840</v>
      </c>
      <c r="P12913" s="17">
        <v>46301</v>
      </c>
      <c r="Q12913" s="16" t="s">
        <v>742</v>
      </c>
      <c r="R12913" s="16" t="s">
        <v>43</v>
      </c>
      <c r="S12913" s="16" t="s">
        <v>44</v>
      </c>
      <c r="T12913" s="16" t="s">
        <v>44</v>
      </c>
      <c r="U12913" s="22" t="s">
        <v>28</v>
      </c>
      <c r="V12913" s="16"/>
      <c r="W12913" s="16"/>
      <c r="X12913" s="16"/>
    </row>
    <row r="12914" spans="3:24" x14ac:dyDescent="0.25">
      <c r="C12914" s="10"/>
      <c r="D12914" s="15">
        <v>10011</v>
      </c>
      <c r="E12914" s="15">
        <v>4600065</v>
      </c>
      <c r="F12914" s="15">
        <v>53040006</v>
      </c>
      <c r="G12914" s="16" t="s">
        <v>1222</v>
      </c>
      <c r="H12914" s="16" t="s">
        <v>1223</v>
      </c>
      <c r="I12914" s="16" t="s">
        <v>5744</v>
      </c>
      <c r="J12914" s="16" t="s">
        <v>16639</v>
      </c>
      <c r="K12914" s="16" t="s">
        <v>44</v>
      </c>
      <c r="L12914" s="16" t="s">
        <v>739</v>
      </c>
      <c r="M12914" s="16" t="s">
        <v>16495</v>
      </c>
      <c r="N12914" s="16" t="s">
        <v>16199</v>
      </c>
      <c r="O12914" s="17">
        <v>44840</v>
      </c>
      <c r="P12914" s="17">
        <v>46301</v>
      </c>
      <c r="Q12914" s="16" t="s">
        <v>742</v>
      </c>
      <c r="R12914" s="16" t="s">
        <v>43</v>
      </c>
      <c r="S12914" s="16" t="s">
        <v>44</v>
      </c>
      <c r="T12914" s="16" t="s">
        <v>44</v>
      </c>
      <c r="U12914" s="22" t="s">
        <v>28</v>
      </c>
      <c r="V12914" s="16"/>
      <c r="W12914" s="16"/>
      <c r="X12914" s="16"/>
    </row>
    <row r="12915" spans="3:24" x14ac:dyDescent="0.25">
      <c r="C12915" s="10"/>
      <c r="D12915" s="15">
        <v>10317</v>
      </c>
      <c r="E12915" s="15">
        <v>4644000</v>
      </c>
      <c r="F12915" s="15">
        <v>12037052</v>
      </c>
      <c r="G12915" s="16" t="s">
        <v>6158</v>
      </c>
      <c r="H12915" s="16" t="s">
        <v>6159</v>
      </c>
      <c r="I12915" s="16" t="s">
        <v>5760</v>
      </c>
      <c r="J12915" s="16" t="s">
        <v>16640</v>
      </c>
      <c r="K12915" s="16" t="s">
        <v>44</v>
      </c>
      <c r="L12915" s="16" t="s">
        <v>739</v>
      </c>
      <c r="M12915" s="16" t="s">
        <v>16495</v>
      </c>
      <c r="N12915" s="16" t="s">
        <v>16199</v>
      </c>
      <c r="O12915" s="17">
        <v>44840</v>
      </c>
      <c r="P12915" s="17">
        <v>46301</v>
      </c>
      <c r="Q12915" s="16" t="s">
        <v>742</v>
      </c>
      <c r="R12915" s="16" t="s">
        <v>43</v>
      </c>
      <c r="S12915" s="16" t="s">
        <v>44</v>
      </c>
      <c r="T12915" s="16" t="s">
        <v>44</v>
      </c>
      <c r="U12915" s="22" t="s">
        <v>28</v>
      </c>
      <c r="V12915" s="16"/>
      <c r="W12915" s="16"/>
      <c r="X12915" s="16"/>
    </row>
    <row r="12916" spans="3:24" x14ac:dyDescent="0.25">
      <c r="C12916" s="10"/>
      <c r="D12916" s="15">
        <v>10322</v>
      </c>
      <c r="E12916" s="15">
        <v>4644008</v>
      </c>
      <c r="F12916" s="15">
        <v>12037002</v>
      </c>
      <c r="G12916" s="16" t="s">
        <v>5858</v>
      </c>
      <c r="H12916" s="16" t="s">
        <v>5859</v>
      </c>
      <c r="I12916" s="16" t="s">
        <v>5744</v>
      </c>
      <c r="J12916" s="16" t="s">
        <v>16640</v>
      </c>
      <c r="K12916" s="16" t="s">
        <v>44</v>
      </c>
      <c r="L12916" s="16" t="s">
        <v>739</v>
      </c>
      <c r="M12916" s="16" t="s">
        <v>16495</v>
      </c>
      <c r="N12916" s="16" t="s">
        <v>16199</v>
      </c>
      <c r="O12916" s="17">
        <v>44840</v>
      </c>
      <c r="P12916" s="17">
        <v>46301</v>
      </c>
      <c r="Q12916" s="16" t="s">
        <v>742</v>
      </c>
      <c r="R12916" s="16" t="s">
        <v>43</v>
      </c>
      <c r="S12916" s="16" t="s">
        <v>44</v>
      </c>
      <c r="T12916" s="16" t="s">
        <v>44</v>
      </c>
      <c r="U12916" s="22" t="s">
        <v>28</v>
      </c>
      <c r="V12916" s="16"/>
      <c r="W12916" s="16"/>
      <c r="X12916" s="16"/>
    </row>
    <row r="12917" spans="3:24" x14ac:dyDescent="0.25">
      <c r="C12917" s="10"/>
      <c r="D12917" s="15">
        <v>11404</v>
      </c>
      <c r="E12917" s="15">
        <v>4607021</v>
      </c>
      <c r="F12917" s="15">
        <v>53040127</v>
      </c>
      <c r="G12917" s="16" t="s">
        <v>1192</v>
      </c>
      <c r="H12917" s="16" t="s">
        <v>1193</v>
      </c>
      <c r="I12917" s="16" t="s">
        <v>5760</v>
      </c>
      <c r="J12917" s="16" t="s">
        <v>16641</v>
      </c>
      <c r="K12917" s="16" t="s">
        <v>44</v>
      </c>
      <c r="L12917" s="16" t="s">
        <v>739</v>
      </c>
      <c r="M12917" s="16" t="s">
        <v>16495</v>
      </c>
      <c r="N12917" s="16" t="s">
        <v>16199</v>
      </c>
      <c r="O12917" s="17">
        <v>44840</v>
      </c>
      <c r="P12917" s="17">
        <v>46301</v>
      </c>
      <c r="Q12917" s="16" t="s">
        <v>742</v>
      </c>
      <c r="R12917" s="16" t="s">
        <v>43</v>
      </c>
      <c r="S12917" s="16" t="s">
        <v>44</v>
      </c>
      <c r="T12917" s="16" t="s">
        <v>44</v>
      </c>
      <c r="U12917" s="22" t="s">
        <v>28</v>
      </c>
      <c r="V12917" s="16"/>
      <c r="W12917" s="16"/>
      <c r="X12917" s="16"/>
    </row>
    <row r="12918" spans="3:24" x14ac:dyDescent="0.25">
      <c r="C12918" s="10"/>
      <c r="D12918" s="15">
        <v>11403</v>
      </c>
      <c r="E12918" s="15">
        <v>4610007</v>
      </c>
      <c r="F12918" s="15">
        <v>53040411</v>
      </c>
      <c r="G12918" s="16" t="s">
        <v>3467</v>
      </c>
      <c r="H12918" s="16" t="s">
        <v>3468</v>
      </c>
      <c r="I12918" s="16" t="s">
        <v>5744</v>
      </c>
      <c r="J12918" s="16" t="s">
        <v>16640</v>
      </c>
      <c r="K12918" s="16" t="s">
        <v>44</v>
      </c>
      <c r="L12918" s="16" t="s">
        <v>739</v>
      </c>
      <c r="M12918" s="16" t="s">
        <v>16495</v>
      </c>
      <c r="N12918" s="16" t="s">
        <v>16199</v>
      </c>
      <c r="O12918" s="17">
        <v>44840</v>
      </c>
      <c r="P12918" s="17">
        <v>46301</v>
      </c>
      <c r="Q12918" s="16" t="s">
        <v>742</v>
      </c>
      <c r="R12918" s="16" t="s">
        <v>43</v>
      </c>
      <c r="S12918" s="16" t="s">
        <v>44</v>
      </c>
      <c r="T12918" s="16" t="s">
        <v>44</v>
      </c>
      <c r="U12918" s="22" t="s">
        <v>28</v>
      </c>
      <c r="V12918" s="16"/>
      <c r="W12918" s="16"/>
      <c r="X12918" s="16"/>
    </row>
    <row r="12919" spans="3:24" x14ac:dyDescent="0.25">
      <c r="C12919" s="10"/>
      <c r="D12919" s="15">
        <v>11383</v>
      </c>
      <c r="E12919" s="15">
        <v>4631002</v>
      </c>
      <c r="F12919" s="15">
        <v>32095075</v>
      </c>
      <c r="G12919" s="16" t="s">
        <v>1189</v>
      </c>
      <c r="H12919" s="16" t="s">
        <v>1190</v>
      </c>
      <c r="I12919" s="16" t="s">
        <v>5744</v>
      </c>
      <c r="J12919" s="16" t="s">
        <v>16642</v>
      </c>
      <c r="K12919" s="16" t="s">
        <v>44</v>
      </c>
      <c r="L12919" s="16" t="s">
        <v>739</v>
      </c>
      <c r="M12919" s="16" t="s">
        <v>16495</v>
      </c>
      <c r="N12919" s="16" t="s">
        <v>16199</v>
      </c>
      <c r="O12919" s="17">
        <v>44840</v>
      </c>
      <c r="P12919" s="17">
        <v>46301</v>
      </c>
      <c r="Q12919" s="16" t="s">
        <v>742</v>
      </c>
      <c r="R12919" s="16" t="s">
        <v>43</v>
      </c>
      <c r="S12919" s="16" t="s">
        <v>44</v>
      </c>
      <c r="T12919" s="16" t="s">
        <v>44</v>
      </c>
      <c r="U12919" s="22" t="s">
        <v>28</v>
      </c>
      <c r="V12919" s="16"/>
      <c r="W12919" s="16"/>
      <c r="X12919" s="16"/>
    </row>
    <row r="12920" spans="3:24" x14ac:dyDescent="0.25">
      <c r="C12920" s="10"/>
      <c r="D12920" s="15">
        <v>35140</v>
      </c>
      <c r="E12920" s="15">
        <v>4632008</v>
      </c>
      <c r="F12920" s="15">
        <v>53040358</v>
      </c>
      <c r="G12920" s="16" t="s">
        <v>11713</v>
      </c>
      <c r="H12920" s="16" t="s">
        <v>11669</v>
      </c>
      <c r="I12920" s="16" t="s">
        <v>5744</v>
      </c>
      <c r="J12920" s="16" t="s">
        <v>16637</v>
      </c>
      <c r="K12920" s="16" t="s">
        <v>44</v>
      </c>
      <c r="L12920" s="16" t="s">
        <v>739</v>
      </c>
      <c r="M12920" s="16" t="s">
        <v>16495</v>
      </c>
      <c r="N12920" s="16" t="s">
        <v>16199</v>
      </c>
      <c r="O12920" s="17">
        <v>44840</v>
      </c>
      <c r="P12920" s="17">
        <v>46301</v>
      </c>
      <c r="Q12920" s="16" t="s">
        <v>742</v>
      </c>
      <c r="R12920" s="16" t="s">
        <v>43</v>
      </c>
      <c r="S12920" s="16" t="s">
        <v>44</v>
      </c>
      <c r="T12920" s="16" t="s">
        <v>44</v>
      </c>
      <c r="U12920" s="22" t="s">
        <v>28</v>
      </c>
      <c r="V12920" s="16"/>
      <c r="W12920" s="16"/>
      <c r="X12920" s="16"/>
    </row>
    <row r="12921" spans="3:24" x14ac:dyDescent="0.25">
      <c r="C12921" s="10"/>
      <c r="D12921" s="15">
        <v>11375</v>
      </c>
      <c r="E12921" s="15">
        <v>4641011</v>
      </c>
      <c r="F12921" s="15">
        <v>53040363</v>
      </c>
      <c r="G12921" s="16" t="s">
        <v>5778</v>
      </c>
      <c r="H12921" s="16" t="s">
        <v>5779</v>
      </c>
      <c r="I12921" s="16" t="s">
        <v>774</v>
      </c>
      <c r="J12921" s="16" t="s">
        <v>10359</v>
      </c>
      <c r="K12921" s="16" t="s">
        <v>44</v>
      </c>
      <c r="L12921" s="16" t="s">
        <v>739</v>
      </c>
      <c r="M12921" s="16" t="s">
        <v>16495</v>
      </c>
      <c r="N12921" s="16" t="s">
        <v>16199</v>
      </c>
      <c r="O12921" s="17">
        <v>44840</v>
      </c>
      <c r="P12921" s="17">
        <v>46301</v>
      </c>
      <c r="Q12921" s="16" t="s">
        <v>742</v>
      </c>
      <c r="R12921" s="16" t="s">
        <v>43</v>
      </c>
      <c r="S12921" s="16" t="s">
        <v>44</v>
      </c>
      <c r="T12921" s="16" t="s">
        <v>44</v>
      </c>
      <c r="U12921" s="22" t="s">
        <v>28</v>
      </c>
      <c r="V12921" s="16"/>
      <c r="W12921" s="16"/>
      <c r="X12921" s="16"/>
    </row>
    <row r="12922" spans="3:24" x14ac:dyDescent="0.25">
      <c r="C12922" s="10"/>
      <c r="D12922" s="15">
        <v>12289</v>
      </c>
      <c r="E12922" s="15">
        <v>4601038</v>
      </c>
      <c r="F12922" s="15">
        <v>530401159</v>
      </c>
      <c r="G12922" s="16" t="s">
        <v>1064</v>
      </c>
      <c r="H12922" s="16" t="s">
        <v>1065</v>
      </c>
      <c r="I12922" s="16" t="s">
        <v>737</v>
      </c>
      <c r="J12922" s="16" t="s">
        <v>16580</v>
      </c>
      <c r="K12922" s="16" t="s">
        <v>44</v>
      </c>
      <c r="L12922" s="16" t="s">
        <v>739</v>
      </c>
      <c r="M12922" s="16" t="s">
        <v>16495</v>
      </c>
      <c r="N12922" s="16" t="s">
        <v>16199</v>
      </c>
      <c r="O12922" s="17">
        <v>44840</v>
      </c>
      <c r="P12922" s="17">
        <v>46301</v>
      </c>
      <c r="Q12922" s="16" t="s">
        <v>742</v>
      </c>
      <c r="R12922" s="16" t="s">
        <v>43</v>
      </c>
      <c r="S12922" s="16" t="s">
        <v>44</v>
      </c>
      <c r="T12922" s="16" t="s">
        <v>44</v>
      </c>
      <c r="U12922" s="22" t="s">
        <v>28</v>
      </c>
      <c r="V12922" s="16"/>
      <c r="W12922" s="16"/>
      <c r="X12922" s="16"/>
    </row>
    <row r="12923" spans="3:24" x14ac:dyDescent="0.25">
      <c r="C12923" s="10"/>
      <c r="D12923" s="15">
        <v>35006</v>
      </c>
      <c r="E12923" s="15">
        <v>4631057</v>
      </c>
      <c r="F12923" s="15">
        <v>53040328</v>
      </c>
      <c r="G12923" s="16" t="s">
        <v>10644</v>
      </c>
      <c r="H12923" s="16" t="s">
        <v>10645</v>
      </c>
      <c r="I12923" s="16" t="s">
        <v>5744</v>
      </c>
      <c r="J12923" s="16" t="s">
        <v>16643</v>
      </c>
      <c r="K12923" s="16" t="s">
        <v>44</v>
      </c>
      <c r="L12923" s="16" t="s">
        <v>739</v>
      </c>
      <c r="M12923" s="16" t="s">
        <v>16495</v>
      </c>
      <c r="N12923" s="16" t="s">
        <v>16199</v>
      </c>
      <c r="O12923" s="17">
        <v>44840</v>
      </c>
      <c r="P12923" s="17">
        <v>46301</v>
      </c>
      <c r="Q12923" s="16" t="s">
        <v>742</v>
      </c>
      <c r="R12923" s="16" t="s">
        <v>43</v>
      </c>
      <c r="S12923" s="16" t="s">
        <v>44</v>
      </c>
      <c r="T12923" s="16" t="s">
        <v>44</v>
      </c>
      <c r="U12923" s="22" t="s">
        <v>28</v>
      </c>
      <c r="V12923" s="16"/>
      <c r="W12923" s="16"/>
      <c r="X12923" s="16"/>
    </row>
    <row r="12924" spans="3:24" x14ac:dyDescent="0.25">
      <c r="C12924" s="10"/>
      <c r="D12924" s="15">
        <v>35135</v>
      </c>
      <c r="E12924" s="15">
        <v>4613004</v>
      </c>
      <c r="F12924" s="15">
        <v>12037032</v>
      </c>
      <c r="G12924" s="16" t="s">
        <v>16644</v>
      </c>
      <c r="H12924" s="16" t="s">
        <v>16645</v>
      </c>
      <c r="I12924" s="16" t="s">
        <v>5744</v>
      </c>
      <c r="J12924" s="16" t="s">
        <v>16646</v>
      </c>
      <c r="K12924" s="16" t="s">
        <v>44</v>
      </c>
      <c r="L12924" s="16" t="s">
        <v>739</v>
      </c>
      <c r="M12924" s="16" t="s">
        <v>16495</v>
      </c>
      <c r="N12924" s="16" t="s">
        <v>16199</v>
      </c>
      <c r="O12924" s="17">
        <v>44840</v>
      </c>
      <c r="P12924" s="17">
        <v>46301</v>
      </c>
      <c r="Q12924" s="16" t="s">
        <v>742</v>
      </c>
      <c r="R12924" s="16" t="s">
        <v>43</v>
      </c>
      <c r="S12924" s="16" t="s">
        <v>44</v>
      </c>
      <c r="T12924" s="16" t="s">
        <v>44</v>
      </c>
      <c r="U12924" s="22" t="s">
        <v>28</v>
      </c>
      <c r="V12924" s="16"/>
      <c r="W12924" s="16"/>
      <c r="X12924" s="16"/>
    </row>
    <row r="12925" spans="3:24" x14ac:dyDescent="0.25">
      <c r="C12925" s="10"/>
      <c r="D12925" s="15">
        <v>11466</v>
      </c>
      <c r="E12925" s="15">
        <v>5627000</v>
      </c>
      <c r="F12925" s="15">
        <v>53040762</v>
      </c>
      <c r="G12925" s="16" t="s">
        <v>5185</v>
      </c>
      <c r="H12925" s="16" t="s">
        <v>5186</v>
      </c>
      <c r="I12925" s="16" t="s">
        <v>5744</v>
      </c>
      <c r="J12925" s="16" t="s">
        <v>16647</v>
      </c>
      <c r="K12925" s="16" t="s">
        <v>44</v>
      </c>
      <c r="L12925" s="16" t="s">
        <v>739</v>
      </c>
      <c r="M12925" s="16" t="s">
        <v>16495</v>
      </c>
      <c r="N12925" s="16" t="s">
        <v>16199</v>
      </c>
      <c r="O12925" s="17">
        <v>44840</v>
      </c>
      <c r="P12925" s="17">
        <v>46301</v>
      </c>
      <c r="Q12925" s="16" t="s">
        <v>742</v>
      </c>
      <c r="R12925" s="16" t="s">
        <v>43</v>
      </c>
      <c r="S12925" s="16" t="s">
        <v>44</v>
      </c>
      <c r="T12925" s="16" t="s">
        <v>44</v>
      </c>
      <c r="U12925" s="22" t="s">
        <v>28</v>
      </c>
      <c r="V12925" s="16"/>
      <c r="W12925" s="16"/>
      <c r="X12925" s="16"/>
    </row>
    <row r="12926" spans="3:24" x14ac:dyDescent="0.25">
      <c r="C12926" s="10"/>
      <c r="D12926" s="15">
        <v>10900</v>
      </c>
      <c r="E12926" s="15">
        <v>3453030</v>
      </c>
      <c r="F12926" s="15">
        <v>53040956</v>
      </c>
      <c r="G12926" s="16" t="s">
        <v>3497</v>
      </c>
      <c r="H12926" s="16" t="s">
        <v>3498</v>
      </c>
      <c r="I12926" s="16" t="s">
        <v>5744</v>
      </c>
      <c r="J12926" s="16" t="s">
        <v>16648</v>
      </c>
      <c r="K12926" s="16" t="s">
        <v>44</v>
      </c>
      <c r="L12926" s="16" t="s">
        <v>739</v>
      </c>
      <c r="M12926" s="16" t="s">
        <v>16495</v>
      </c>
      <c r="N12926" s="16" t="s">
        <v>16199</v>
      </c>
      <c r="O12926" s="17">
        <v>44840</v>
      </c>
      <c r="P12926" s="17">
        <v>46301</v>
      </c>
      <c r="Q12926" s="16" t="s">
        <v>742</v>
      </c>
      <c r="R12926" s="16" t="s">
        <v>43</v>
      </c>
      <c r="S12926" s="16" t="s">
        <v>44</v>
      </c>
      <c r="T12926" s="16" t="s">
        <v>44</v>
      </c>
      <c r="U12926" s="22" t="s">
        <v>28</v>
      </c>
      <c r="V12926" s="16"/>
      <c r="W12926" s="16"/>
      <c r="X12926" s="16"/>
    </row>
    <row r="12927" spans="3:24" x14ac:dyDescent="0.25">
      <c r="C12927" s="10"/>
      <c r="D12927" s="15">
        <v>11680</v>
      </c>
      <c r="E12927" s="15">
        <v>4620004</v>
      </c>
      <c r="F12927" s="15">
        <v>53010015</v>
      </c>
      <c r="G12927" s="16" t="s">
        <v>1210</v>
      </c>
      <c r="H12927" s="16" t="s">
        <v>1211</v>
      </c>
      <c r="I12927" s="16" t="s">
        <v>5744</v>
      </c>
      <c r="J12927" s="16" t="s">
        <v>14027</v>
      </c>
      <c r="K12927" s="16" t="s">
        <v>44</v>
      </c>
      <c r="L12927" s="16" t="s">
        <v>739</v>
      </c>
      <c r="M12927" s="16" t="s">
        <v>16495</v>
      </c>
      <c r="N12927" s="16" t="s">
        <v>16199</v>
      </c>
      <c r="O12927" s="17">
        <v>44840</v>
      </c>
      <c r="P12927" s="17">
        <v>46301</v>
      </c>
      <c r="Q12927" s="16" t="s">
        <v>742</v>
      </c>
      <c r="R12927" s="16" t="s">
        <v>43</v>
      </c>
      <c r="S12927" s="16" t="s">
        <v>44</v>
      </c>
      <c r="T12927" s="16" t="s">
        <v>44</v>
      </c>
      <c r="U12927" s="22" t="s">
        <v>28</v>
      </c>
      <c r="V12927" s="16"/>
      <c r="W12927" s="16"/>
      <c r="X12927" s="16"/>
    </row>
    <row r="12928" spans="3:24" x14ac:dyDescent="0.25">
      <c r="C12928" s="10"/>
      <c r="D12928" s="15">
        <v>11432</v>
      </c>
      <c r="E12928" s="15">
        <v>4601481</v>
      </c>
      <c r="F12928" s="15">
        <v>530401121</v>
      </c>
      <c r="G12928" s="16" t="s">
        <v>10869</v>
      </c>
      <c r="H12928" s="16" t="s">
        <v>10870</v>
      </c>
      <c r="I12928" s="16" t="s">
        <v>774</v>
      </c>
      <c r="J12928" s="16" t="s">
        <v>13961</v>
      </c>
      <c r="K12928" s="16" t="s">
        <v>44</v>
      </c>
      <c r="L12928" s="16" t="s">
        <v>739</v>
      </c>
      <c r="M12928" s="16" t="s">
        <v>16495</v>
      </c>
      <c r="N12928" s="16" t="s">
        <v>16199</v>
      </c>
      <c r="O12928" s="17">
        <v>44840</v>
      </c>
      <c r="P12928" s="17">
        <v>46301</v>
      </c>
      <c r="Q12928" s="16" t="s">
        <v>742</v>
      </c>
      <c r="R12928" s="16" t="s">
        <v>43</v>
      </c>
      <c r="S12928" s="16" t="s">
        <v>44</v>
      </c>
      <c r="T12928" s="16" t="s">
        <v>44</v>
      </c>
      <c r="U12928" s="22" t="s">
        <v>28</v>
      </c>
      <c r="V12928" s="16"/>
      <c r="W12928" s="16"/>
      <c r="X12928" s="16"/>
    </row>
    <row r="12929" spans="3:24" x14ac:dyDescent="0.25">
      <c r="C12929" s="10"/>
      <c r="D12929" s="15">
        <v>11407</v>
      </c>
      <c r="E12929" s="15">
        <v>4601064</v>
      </c>
      <c r="F12929" s="15">
        <v>53040289</v>
      </c>
      <c r="G12929" s="16" t="s">
        <v>1195</v>
      </c>
      <c r="H12929" s="16" t="s">
        <v>1196</v>
      </c>
      <c r="I12929" s="16" t="s">
        <v>737</v>
      </c>
      <c r="J12929" s="16" t="s">
        <v>16580</v>
      </c>
      <c r="K12929" s="16" t="s">
        <v>44</v>
      </c>
      <c r="L12929" s="16" t="s">
        <v>739</v>
      </c>
      <c r="M12929" s="16" t="s">
        <v>16495</v>
      </c>
      <c r="N12929" s="16" t="s">
        <v>16199</v>
      </c>
      <c r="O12929" s="17">
        <v>44840</v>
      </c>
      <c r="P12929" s="17">
        <v>46301</v>
      </c>
      <c r="Q12929" s="16" t="s">
        <v>742</v>
      </c>
      <c r="R12929" s="16" t="s">
        <v>43</v>
      </c>
      <c r="S12929" s="16" t="s">
        <v>44</v>
      </c>
      <c r="T12929" s="16" t="s">
        <v>44</v>
      </c>
      <c r="U12929" s="22" t="s">
        <v>28</v>
      </c>
      <c r="V12929" s="16"/>
      <c r="W12929" s="16"/>
      <c r="X12929" s="16"/>
    </row>
    <row r="12930" spans="3:24" x14ac:dyDescent="0.25">
      <c r="C12930" s="10"/>
      <c r="D12930" s="15">
        <v>15091</v>
      </c>
      <c r="E12930" s="15">
        <v>4601361</v>
      </c>
      <c r="F12930" s="15">
        <v>530401116</v>
      </c>
      <c r="G12930" s="16" t="s">
        <v>10879</v>
      </c>
      <c r="H12930" s="16" t="s">
        <v>10880</v>
      </c>
      <c r="I12930" s="16" t="s">
        <v>737</v>
      </c>
      <c r="J12930" s="16" t="s">
        <v>16649</v>
      </c>
      <c r="K12930" s="16" t="s">
        <v>44</v>
      </c>
      <c r="L12930" s="16" t="s">
        <v>739</v>
      </c>
      <c r="M12930" s="16" t="s">
        <v>16495</v>
      </c>
      <c r="N12930" s="16" t="s">
        <v>16199</v>
      </c>
      <c r="O12930" s="17">
        <v>44840</v>
      </c>
      <c r="P12930" s="17">
        <v>46301</v>
      </c>
      <c r="Q12930" s="16" t="s">
        <v>742</v>
      </c>
      <c r="R12930" s="16" t="s">
        <v>43</v>
      </c>
      <c r="S12930" s="16" t="s">
        <v>44</v>
      </c>
      <c r="T12930" s="16" t="s">
        <v>44</v>
      </c>
      <c r="U12930" s="22" t="s">
        <v>28</v>
      </c>
      <c r="V12930" s="16"/>
      <c r="W12930" s="16"/>
      <c r="X12930" s="16"/>
    </row>
    <row r="12931" spans="3:24" x14ac:dyDescent="0.25">
      <c r="C12931" s="10"/>
      <c r="D12931" s="15">
        <v>15090</v>
      </c>
      <c r="E12931" s="15">
        <v>4601359</v>
      </c>
      <c r="F12931" s="15">
        <v>530401115</v>
      </c>
      <c r="G12931" s="16" t="s">
        <v>9976</v>
      </c>
      <c r="H12931" s="16" t="s">
        <v>9977</v>
      </c>
      <c r="I12931" s="16" t="s">
        <v>737</v>
      </c>
      <c r="J12931" s="16" t="s">
        <v>16649</v>
      </c>
      <c r="K12931" s="16" t="s">
        <v>44</v>
      </c>
      <c r="L12931" s="16" t="s">
        <v>739</v>
      </c>
      <c r="M12931" s="16" t="s">
        <v>16495</v>
      </c>
      <c r="N12931" s="16" t="s">
        <v>16199</v>
      </c>
      <c r="O12931" s="17">
        <v>44840</v>
      </c>
      <c r="P12931" s="17">
        <v>46301</v>
      </c>
      <c r="Q12931" s="16" t="s">
        <v>742</v>
      </c>
      <c r="R12931" s="16" t="s">
        <v>43</v>
      </c>
      <c r="S12931" s="16" t="s">
        <v>44</v>
      </c>
      <c r="T12931" s="16" t="s">
        <v>44</v>
      </c>
      <c r="U12931" s="22" t="s">
        <v>28</v>
      </c>
      <c r="V12931" s="16"/>
      <c r="W12931" s="16"/>
      <c r="X12931" s="16"/>
    </row>
    <row r="12932" spans="3:24" x14ac:dyDescent="0.25">
      <c r="C12932" s="10"/>
      <c r="D12932" s="15">
        <v>15060</v>
      </c>
      <c r="E12932" s="15">
        <v>4601365</v>
      </c>
      <c r="F12932" s="15">
        <v>53040435</v>
      </c>
      <c r="G12932" s="16" t="s">
        <v>807</v>
      </c>
      <c r="H12932" s="16" t="s">
        <v>808</v>
      </c>
      <c r="I12932" s="16" t="s">
        <v>737</v>
      </c>
      <c r="J12932" s="16" t="s">
        <v>16580</v>
      </c>
      <c r="K12932" s="16" t="s">
        <v>44</v>
      </c>
      <c r="L12932" s="16" t="s">
        <v>739</v>
      </c>
      <c r="M12932" s="16" t="s">
        <v>16495</v>
      </c>
      <c r="N12932" s="16" t="s">
        <v>16199</v>
      </c>
      <c r="O12932" s="17">
        <v>44840</v>
      </c>
      <c r="P12932" s="17">
        <v>46301</v>
      </c>
      <c r="Q12932" s="16" t="s">
        <v>742</v>
      </c>
      <c r="R12932" s="16" t="s">
        <v>43</v>
      </c>
      <c r="S12932" s="16" t="s">
        <v>44</v>
      </c>
      <c r="T12932" s="16" t="s">
        <v>44</v>
      </c>
      <c r="U12932" s="22" t="s">
        <v>28</v>
      </c>
      <c r="V12932" s="16"/>
      <c r="W12932" s="16"/>
      <c r="X12932" s="16"/>
    </row>
    <row r="12933" spans="3:24" x14ac:dyDescent="0.25">
      <c r="C12933" s="10"/>
      <c r="D12933" s="15">
        <v>11429</v>
      </c>
      <c r="E12933" s="15">
        <v>4601267</v>
      </c>
      <c r="F12933" s="15">
        <v>53040319</v>
      </c>
      <c r="G12933" s="16" t="s">
        <v>885</v>
      </c>
      <c r="H12933" s="16" t="s">
        <v>770</v>
      </c>
      <c r="I12933" s="16" t="s">
        <v>737</v>
      </c>
      <c r="J12933" s="16" t="s">
        <v>16580</v>
      </c>
      <c r="K12933" s="16" t="s">
        <v>44</v>
      </c>
      <c r="L12933" s="16" t="s">
        <v>739</v>
      </c>
      <c r="M12933" s="16" t="s">
        <v>16495</v>
      </c>
      <c r="N12933" s="16" t="s">
        <v>16199</v>
      </c>
      <c r="O12933" s="17">
        <v>44840</v>
      </c>
      <c r="P12933" s="17">
        <v>46301</v>
      </c>
      <c r="Q12933" s="16" t="s">
        <v>742</v>
      </c>
      <c r="R12933" s="16" t="s">
        <v>43</v>
      </c>
      <c r="S12933" s="16" t="s">
        <v>44</v>
      </c>
      <c r="T12933" s="16" t="s">
        <v>44</v>
      </c>
      <c r="U12933" s="22" t="s">
        <v>28</v>
      </c>
      <c r="V12933" s="16"/>
      <c r="W12933" s="16"/>
      <c r="X12933" s="16"/>
    </row>
    <row r="12934" spans="3:24" x14ac:dyDescent="0.25">
      <c r="C12934" s="10"/>
      <c r="D12934" s="15">
        <v>15059</v>
      </c>
      <c r="E12934" s="15">
        <v>4601380</v>
      </c>
      <c r="F12934" s="15">
        <v>53040433</v>
      </c>
      <c r="G12934" s="16" t="s">
        <v>872</v>
      </c>
      <c r="H12934" s="16" t="s">
        <v>808</v>
      </c>
      <c r="I12934" s="16" t="s">
        <v>737</v>
      </c>
      <c r="J12934" s="16" t="s">
        <v>16580</v>
      </c>
      <c r="K12934" s="16" t="s">
        <v>44</v>
      </c>
      <c r="L12934" s="16" t="s">
        <v>739</v>
      </c>
      <c r="M12934" s="16" t="s">
        <v>16495</v>
      </c>
      <c r="N12934" s="16" t="s">
        <v>16199</v>
      </c>
      <c r="O12934" s="17">
        <v>44840</v>
      </c>
      <c r="P12934" s="17">
        <v>46301</v>
      </c>
      <c r="Q12934" s="16" t="s">
        <v>742</v>
      </c>
      <c r="R12934" s="16" t="s">
        <v>43</v>
      </c>
      <c r="S12934" s="16" t="s">
        <v>44</v>
      </c>
      <c r="T12934" s="16" t="s">
        <v>44</v>
      </c>
      <c r="U12934" s="22" t="s">
        <v>28</v>
      </c>
      <c r="V12934" s="16"/>
      <c r="W12934" s="16"/>
      <c r="X12934" s="16"/>
    </row>
    <row r="12935" spans="3:24" x14ac:dyDescent="0.25">
      <c r="C12935" s="10"/>
      <c r="D12935" s="15">
        <v>15057</v>
      </c>
      <c r="E12935" s="15">
        <v>4601091</v>
      </c>
      <c r="F12935" s="15">
        <v>53040324</v>
      </c>
      <c r="G12935" s="16" t="s">
        <v>1344</v>
      </c>
      <c r="H12935" s="16" t="s">
        <v>1137</v>
      </c>
      <c r="I12935" s="16" t="s">
        <v>737</v>
      </c>
      <c r="J12935" s="16" t="s">
        <v>16580</v>
      </c>
      <c r="K12935" s="16" t="s">
        <v>44</v>
      </c>
      <c r="L12935" s="16" t="s">
        <v>739</v>
      </c>
      <c r="M12935" s="16" t="s">
        <v>16495</v>
      </c>
      <c r="N12935" s="16" t="s">
        <v>16199</v>
      </c>
      <c r="O12935" s="17">
        <v>44840</v>
      </c>
      <c r="P12935" s="17">
        <v>46301</v>
      </c>
      <c r="Q12935" s="16" t="s">
        <v>742</v>
      </c>
      <c r="R12935" s="16" t="s">
        <v>43</v>
      </c>
      <c r="S12935" s="16" t="s">
        <v>44</v>
      </c>
      <c r="T12935" s="16" t="s">
        <v>44</v>
      </c>
      <c r="U12935" s="22" t="s">
        <v>28</v>
      </c>
      <c r="V12935" s="16"/>
      <c r="W12935" s="16"/>
      <c r="X12935" s="16"/>
    </row>
    <row r="12936" spans="3:24" x14ac:dyDescent="0.25">
      <c r="C12936" s="10"/>
      <c r="D12936" s="15">
        <v>15056</v>
      </c>
      <c r="E12936" s="15">
        <v>4601052</v>
      </c>
      <c r="F12936" s="15">
        <v>53040431</v>
      </c>
      <c r="G12936" s="16" t="s">
        <v>866</v>
      </c>
      <c r="H12936" s="16" t="s">
        <v>867</v>
      </c>
      <c r="I12936" s="16" t="s">
        <v>737</v>
      </c>
      <c r="J12936" s="16" t="s">
        <v>16580</v>
      </c>
      <c r="K12936" s="16" t="s">
        <v>44</v>
      </c>
      <c r="L12936" s="16" t="s">
        <v>739</v>
      </c>
      <c r="M12936" s="16" t="s">
        <v>16495</v>
      </c>
      <c r="N12936" s="16" t="s">
        <v>16199</v>
      </c>
      <c r="O12936" s="17">
        <v>44840</v>
      </c>
      <c r="P12936" s="17">
        <v>46301</v>
      </c>
      <c r="Q12936" s="16" t="s">
        <v>742</v>
      </c>
      <c r="R12936" s="16" t="s">
        <v>43</v>
      </c>
      <c r="S12936" s="16" t="s">
        <v>44</v>
      </c>
      <c r="T12936" s="16" t="s">
        <v>44</v>
      </c>
      <c r="U12936" s="22" t="s">
        <v>28</v>
      </c>
      <c r="V12936" s="16"/>
      <c r="W12936" s="16"/>
      <c r="X12936" s="16"/>
    </row>
    <row r="12937" spans="3:24" x14ac:dyDescent="0.25">
      <c r="C12937" s="10"/>
      <c r="D12937" s="15">
        <v>10013</v>
      </c>
      <c r="E12937" s="15">
        <v>9166106</v>
      </c>
      <c r="F12937" s="15">
        <v>53040999</v>
      </c>
      <c r="G12937" s="16" t="s">
        <v>1023</v>
      </c>
      <c r="H12937" s="16" t="s">
        <v>770</v>
      </c>
      <c r="I12937" s="16" t="s">
        <v>737</v>
      </c>
      <c r="J12937" s="16" t="s">
        <v>16580</v>
      </c>
      <c r="K12937" s="16" t="s">
        <v>44</v>
      </c>
      <c r="L12937" s="16" t="s">
        <v>739</v>
      </c>
      <c r="M12937" s="16" t="s">
        <v>16495</v>
      </c>
      <c r="N12937" s="16" t="s">
        <v>16199</v>
      </c>
      <c r="O12937" s="17">
        <v>44840</v>
      </c>
      <c r="P12937" s="17">
        <v>46301</v>
      </c>
      <c r="Q12937" s="16" t="s">
        <v>742</v>
      </c>
      <c r="R12937" s="16" t="s">
        <v>43</v>
      </c>
      <c r="S12937" s="16" t="s">
        <v>44</v>
      </c>
      <c r="T12937" s="16" t="s">
        <v>44</v>
      </c>
      <c r="U12937" s="22" t="s">
        <v>28</v>
      </c>
      <c r="V12937" s="16"/>
      <c r="W12937" s="16"/>
      <c r="X12937" s="16"/>
    </row>
    <row r="12938" spans="3:24" x14ac:dyDescent="0.25">
      <c r="C12938" s="10"/>
      <c r="D12938" s="15">
        <v>12747</v>
      </c>
      <c r="E12938" s="15">
        <v>1804024</v>
      </c>
      <c r="F12938" s="15">
        <v>13025225</v>
      </c>
      <c r="G12938" s="16" t="s">
        <v>9181</v>
      </c>
      <c r="H12938" s="16" t="s">
        <v>9182</v>
      </c>
      <c r="I12938" s="16" t="s">
        <v>5744</v>
      </c>
      <c r="J12938" s="16" t="s">
        <v>16650</v>
      </c>
      <c r="K12938" s="16" t="s">
        <v>44</v>
      </c>
      <c r="L12938" s="16" t="s">
        <v>739</v>
      </c>
      <c r="M12938" s="16" t="s">
        <v>16495</v>
      </c>
      <c r="N12938" s="16" t="s">
        <v>16199</v>
      </c>
      <c r="O12938" s="17">
        <v>44840</v>
      </c>
      <c r="P12938" s="17">
        <v>46301</v>
      </c>
      <c r="Q12938" s="16" t="s">
        <v>742</v>
      </c>
      <c r="R12938" s="16" t="s">
        <v>43</v>
      </c>
      <c r="S12938" s="16" t="s">
        <v>44</v>
      </c>
      <c r="T12938" s="16" t="s">
        <v>44</v>
      </c>
      <c r="U12938" s="22" t="s">
        <v>28</v>
      </c>
      <c r="V12938" s="16"/>
      <c r="W12938" s="16"/>
      <c r="X12938" s="16"/>
    </row>
    <row r="12939" spans="3:24" x14ac:dyDescent="0.25">
      <c r="C12939" s="10"/>
      <c r="D12939" s="15">
        <v>11414</v>
      </c>
      <c r="E12939" s="15">
        <v>4601915</v>
      </c>
      <c r="F12939" s="15">
        <v>53040318</v>
      </c>
      <c r="G12939" s="16" t="s">
        <v>776</v>
      </c>
      <c r="H12939" s="16" t="s">
        <v>777</v>
      </c>
      <c r="I12939" s="16" t="s">
        <v>774</v>
      </c>
      <c r="J12939" s="16" t="s">
        <v>16651</v>
      </c>
      <c r="K12939" s="16" t="s">
        <v>44</v>
      </c>
      <c r="L12939" s="16" t="s">
        <v>739</v>
      </c>
      <c r="M12939" s="16" t="s">
        <v>16495</v>
      </c>
      <c r="N12939" s="16" t="s">
        <v>16199</v>
      </c>
      <c r="O12939" s="17">
        <v>44840</v>
      </c>
      <c r="P12939" s="17">
        <v>46301</v>
      </c>
      <c r="Q12939" s="16" t="s">
        <v>742</v>
      </c>
      <c r="R12939" s="16" t="s">
        <v>43</v>
      </c>
      <c r="S12939" s="16" t="s">
        <v>44</v>
      </c>
      <c r="T12939" s="16" t="s">
        <v>44</v>
      </c>
      <c r="U12939" s="22" t="s">
        <v>28</v>
      </c>
      <c r="V12939" s="16"/>
      <c r="W12939" s="16"/>
      <c r="X12939" s="16"/>
    </row>
    <row r="12940" spans="3:24" x14ac:dyDescent="0.25">
      <c r="C12940" s="10"/>
      <c r="D12940" s="15">
        <v>36832</v>
      </c>
      <c r="E12940" s="15">
        <v>4632009</v>
      </c>
      <c r="F12940" s="15">
        <v>53040943</v>
      </c>
      <c r="G12940" s="16" t="s">
        <v>11660</v>
      </c>
      <c r="H12940" s="16" t="s">
        <v>11661</v>
      </c>
      <c r="I12940" s="16" t="s">
        <v>5744</v>
      </c>
      <c r="J12940" s="16" t="s">
        <v>16637</v>
      </c>
      <c r="K12940" s="16" t="s">
        <v>44</v>
      </c>
      <c r="L12940" s="16" t="s">
        <v>739</v>
      </c>
      <c r="M12940" s="16" t="s">
        <v>16495</v>
      </c>
      <c r="N12940" s="16" t="s">
        <v>16199</v>
      </c>
      <c r="O12940" s="17">
        <v>44840</v>
      </c>
      <c r="P12940" s="17">
        <v>46301</v>
      </c>
      <c r="Q12940" s="16" t="s">
        <v>742</v>
      </c>
      <c r="R12940" s="16" t="s">
        <v>43</v>
      </c>
      <c r="S12940" s="16" t="s">
        <v>44</v>
      </c>
      <c r="T12940" s="16" t="s">
        <v>44</v>
      </c>
      <c r="U12940" s="22" t="s">
        <v>28</v>
      </c>
      <c r="V12940" s="16"/>
      <c r="W12940" s="16"/>
      <c r="X12940" s="16"/>
    </row>
    <row r="12941" spans="3:24" x14ac:dyDescent="0.25">
      <c r="C12941" s="10"/>
      <c r="D12941" s="15">
        <v>11450</v>
      </c>
      <c r="E12941" s="15">
        <v>4641012</v>
      </c>
      <c r="F12941" s="15">
        <v>53040427</v>
      </c>
      <c r="G12941" s="16" t="s">
        <v>10841</v>
      </c>
      <c r="H12941" s="16" t="s">
        <v>10842</v>
      </c>
      <c r="I12941" s="16" t="s">
        <v>774</v>
      </c>
      <c r="J12941" s="16" t="s">
        <v>13961</v>
      </c>
      <c r="K12941" s="16" t="s">
        <v>44</v>
      </c>
      <c r="L12941" s="16" t="s">
        <v>739</v>
      </c>
      <c r="M12941" s="16" t="s">
        <v>16495</v>
      </c>
      <c r="N12941" s="16" t="s">
        <v>16199</v>
      </c>
      <c r="O12941" s="17">
        <v>44840</v>
      </c>
      <c r="P12941" s="17">
        <v>46301</v>
      </c>
      <c r="Q12941" s="16" t="s">
        <v>742</v>
      </c>
      <c r="R12941" s="16" t="s">
        <v>43</v>
      </c>
      <c r="S12941" s="16" t="s">
        <v>44</v>
      </c>
      <c r="T12941" s="16" t="s">
        <v>44</v>
      </c>
      <c r="U12941" s="22" t="s">
        <v>28</v>
      </c>
      <c r="V12941" s="16"/>
      <c r="W12941" s="16"/>
      <c r="X12941" s="16"/>
    </row>
    <row r="12942" spans="3:24" x14ac:dyDescent="0.25">
      <c r="C12942" s="10"/>
      <c r="D12942" s="15">
        <v>11491</v>
      </c>
      <c r="E12942" s="15">
        <v>4641017</v>
      </c>
      <c r="F12942" s="15">
        <v>530401262</v>
      </c>
      <c r="G12942" s="16" t="s">
        <v>5954</v>
      </c>
      <c r="H12942" s="16" t="s">
        <v>5955</v>
      </c>
      <c r="I12942" s="16" t="s">
        <v>774</v>
      </c>
      <c r="J12942" s="16" t="s">
        <v>10359</v>
      </c>
      <c r="K12942" s="16" t="s">
        <v>44</v>
      </c>
      <c r="L12942" s="16" t="s">
        <v>739</v>
      </c>
      <c r="M12942" s="16" t="s">
        <v>16495</v>
      </c>
      <c r="N12942" s="16" t="s">
        <v>16199</v>
      </c>
      <c r="O12942" s="17">
        <v>44840</v>
      </c>
      <c r="P12942" s="17">
        <v>46301</v>
      </c>
      <c r="Q12942" s="16" t="s">
        <v>742</v>
      </c>
      <c r="R12942" s="16" t="s">
        <v>43</v>
      </c>
      <c r="S12942" s="16" t="s">
        <v>44</v>
      </c>
      <c r="T12942" s="16" t="s">
        <v>44</v>
      </c>
      <c r="U12942" s="22" t="s">
        <v>28</v>
      </c>
      <c r="V12942" s="16"/>
      <c r="W12942" s="16"/>
      <c r="X12942" s="16"/>
    </row>
    <row r="12943" spans="3:24" x14ac:dyDescent="0.25">
      <c r="C12943" s="10"/>
      <c r="D12943" s="15">
        <v>11070</v>
      </c>
      <c r="E12943" s="15">
        <v>5643059</v>
      </c>
      <c r="F12943" s="15">
        <v>92020356</v>
      </c>
      <c r="G12943" s="16" t="s">
        <v>10804</v>
      </c>
      <c r="H12943" s="16" t="s">
        <v>10805</v>
      </c>
      <c r="I12943" s="16" t="s">
        <v>5744</v>
      </c>
      <c r="J12943" s="16" t="s">
        <v>16652</v>
      </c>
      <c r="K12943" s="16" t="s">
        <v>44</v>
      </c>
      <c r="L12943" s="16" t="s">
        <v>739</v>
      </c>
      <c r="M12943" s="16" t="s">
        <v>16495</v>
      </c>
      <c r="N12943" s="16" t="s">
        <v>16199</v>
      </c>
      <c r="O12943" s="17">
        <v>44840</v>
      </c>
      <c r="P12943" s="17">
        <v>46301</v>
      </c>
      <c r="Q12943" s="16" t="s">
        <v>742</v>
      </c>
      <c r="R12943" s="16" t="s">
        <v>43</v>
      </c>
      <c r="S12943" s="16" t="s">
        <v>44</v>
      </c>
      <c r="T12943" s="16" t="s">
        <v>44</v>
      </c>
      <c r="U12943" s="22" t="s">
        <v>28</v>
      </c>
      <c r="V12943" s="16"/>
      <c r="W12943" s="16"/>
      <c r="X12943" s="16"/>
    </row>
    <row r="12944" spans="3:24" x14ac:dyDescent="0.25">
      <c r="C12944" s="10"/>
      <c r="D12944" s="15">
        <v>11428</v>
      </c>
      <c r="E12944" s="15">
        <v>4601366</v>
      </c>
      <c r="F12944" s="15">
        <v>53040998</v>
      </c>
      <c r="G12944" s="16" t="s">
        <v>878</v>
      </c>
      <c r="H12944" s="16" t="s">
        <v>770</v>
      </c>
      <c r="I12944" s="16" t="s">
        <v>737</v>
      </c>
      <c r="J12944" s="16" t="s">
        <v>16580</v>
      </c>
      <c r="K12944" s="16" t="s">
        <v>44</v>
      </c>
      <c r="L12944" s="16" t="s">
        <v>739</v>
      </c>
      <c r="M12944" s="16" t="s">
        <v>16495</v>
      </c>
      <c r="N12944" s="16" t="s">
        <v>16199</v>
      </c>
      <c r="O12944" s="17">
        <v>44840</v>
      </c>
      <c r="P12944" s="17">
        <v>46301</v>
      </c>
      <c r="Q12944" s="16" t="s">
        <v>742</v>
      </c>
      <c r="R12944" s="16" t="s">
        <v>43</v>
      </c>
      <c r="S12944" s="16" t="s">
        <v>44</v>
      </c>
      <c r="T12944" s="16" t="s">
        <v>44</v>
      </c>
      <c r="U12944" s="22" t="s">
        <v>28</v>
      </c>
      <c r="V12944" s="16"/>
      <c r="W12944" s="16"/>
      <c r="X12944" s="16"/>
    </row>
    <row r="12945" spans="3:24" x14ac:dyDescent="0.25">
      <c r="C12945" s="10"/>
      <c r="D12945" s="15">
        <v>12902</v>
      </c>
      <c r="E12945" s="15">
        <v>3453070</v>
      </c>
      <c r="F12945" s="15">
        <v>53040958</v>
      </c>
      <c r="G12945" s="16" t="s">
        <v>3490</v>
      </c>
      <c r="H12945" s="16" t="s">
        <v>3491</v>
      </c>
      <c r="I12945" s="16" t="s">
        <v>5744</v>
      </c>
      <c r="J12945" s="16" t="s">
        <v>16648</v>
      </c>
      <c r="K12945" s="16" t="s">
        <v>44</v>
      </c>
      <c r="L12945" s="16" t="s">
        <v>739</v>
      </c>
      <c r="M12945" s="16" t="s">
        <v>16495</v>
      </c>
      <c r="N12945" s="16" t="s">
        <v>16199</v>
      </c>
      <c r="O12945" s="17">
        <v>44840</v>
      </c>
      <c r="P12945" s="17">
        <v>46301</v>
      </c>
      <c r="Q12945" s="16" t="s">
        <v>742</v>
      </c>
      <c r="R12945" s="16" t="s">
        <v>43</v>
      </c>
      <c r="S12945" s="16" t="s">
        <v>44</v>
      </c>
      <c r="T12945" s="16" t="s">
        <v>44</v>
      </c>
      <c r="U12945" s="22" t="s">
        <v>28</v>
      </c>
      <c r="V12945" s="16"/>
      <c r="W12945" s="16"/>
      <c r="X12945" s="16"/>
    </row>
    <row r="12946" spans="3:24" x14ac:dyDescent="0.25">
      <c r="C12946" s="10"/>
      <c r="D12946" s="15">
        <v>11520</v>
      </c>
      <c r="E12946" s="15">
        <v>4634174</v>
      </c>
      <c r="F12946" s="15">
        <v>53040802</v>
      </c>
      <c r="G12946" s="16" t="s">
        <v>11631</v>
      </c>
      <c r="H12946" s="16" t="s">
        <v>11632</v>
      </c>
      <c r="I12946" s="16" t="s">
        <v>5744</v>
      </c>
      <c r="J12946" s="16" t="s">
        <v>16636</v>
      </c>
      <c r="K12946" s="16" t="s">
        <v>44</v>
      </c>
      <c r="L12946" s="16" t="s">
        <v>739</v>
      </c>
      <c r="M12946" s="16" t="s">
        <v>16495</v>
      </c>
      <c r="N12946" s="16" t="s">
        <v>16199</v>
      </c>
      <c r="O12946" s="17">
        <v>44840</v>
      </c>
      <c r="P12946" s="17">
        <v>46301</v>
      </c>
      <c r="Q12946" s="16" t="s">
        <v>742</v>
      </c>
      <c r="R12946" s="16" t="s">
        <v>43</v>
      </c>
      <c r="S12946" s="16" t="s">
        <v>44</v>
      </c>
      <c r="T12946" s="16" t="s">
        <v>44</v>
      </c>
      <c r="U12946" s="22" t="s">
        <v>28</v>
      </c>
      <c r="V12946" s="16"/>
      <c r="W12946" s="16"/>
      <c r="X12946" s="16"/>
    </row>
    <row r="12947" spans="3:24" x14ac:dyDescent="0.25">
      <c r="C12947" s="10"/>
      <c r="D12947" s="15">
        <v>12856</v>
      </c>
      <c r="E12947" s="15">
        <v>4634148</v>
      </c>
      <c r="F12947" s="15">
        <v>53040773</v>
      </c>
      <c r="G12947" s="16" t="s">
        <v>11553</v>
      </c>
      <c r="H12947" s="16" t="s">
        <v>11554</v>
      </c>
      <c r="I12947" s="16" t="s">
        <v>5744</v>
      </c>
      <c r="J12947" s="16" t="s">
        <v>16636</v>
      </c>
      <c r="K12947" s="16" t="s">
        <v>44</v>
      </c>
      <c r="L12947" s="16" t="s">
        <v>739</v>
      </c>
      <c r="M12947" s="16" t="s">
        <v>16495</v>
      </c>
      <c r="N12947" s="16" t="s">
        <v>16199</v>
      </c>
      <c r="O12947" s="17">
        <v>44840</v>
      </c>
      <c r="P12947" s="17">
        <v>46301</v>
      </c>
      <c r="Q12947" s="16" t="s">
        <v>742</v>
      </c>
      <c r="R12947" s="16" t="s">
        <v>43</v>
      </c>
      <c r="S12947" s="16" t="s">
        <v>44</v>
      </c>
      <c r="T12947" s="16" t="s">
        <v>44</v>
      </c>
      <c r="U12947" s="22" t="s">
        <v>28</v>
      </c>
      <c r="V12947" s="16"/>
      <c r="W12947" s="16"/>
      <c r="X12947" s="16"/>
    </row>
    <row r="12948" spans="3:24" x14ac:dyDescent="0.25">
      <c r="C12948" s="10"/>
      <c r="D12948" s="15">
        <v>10303</v>
      </c>
      <c r="E12948" s="15">
        <v>4611016</v>
      </c>
      <c r="F12948" s="15">
        <v>53040385</v>
      </c>
      <c r="G12948" s="16" t="s">
        <v>5164</v>
      </c>
      <c r="H12948" s="16" t="s">
        <v>5165</v>
      </c>
      <c r="I12948" s="16" t="s">
        <v>5744</v>
      </c>
      <c r="J12948" s="16" t="s">
        <v>16634</v>
      </c>
      <c r="K12948" s="16" t="s">
        <v>44</v>
      </c>
      <c r="L12948" s="16" t="s">
        <v>739</v>
      </c>
      <c r="M12948" s="16" t="s">
        <v>16495</v>
      </c>
      <c r="N12948" s="16" t="s">
        <v>16199</v>
      </c>
      <c r="O12948" s="17">
        <v>44840</v>
      </c>
      <c r="P12948" s="17">
        <v>46301</v>
      </c>
      <c r="Q12948" s="16" t="s">
        <v>742</v>
      </c>
      <c r="R12948" s="16" t="s">
        <v>43</v>
      </c>
      <c r="S12948" s="16" t="s">
        <v>44</v>
      </c>
      <c r="T12948" s="16" t="s">
        <v>44</v>
      </c>
      <c r="U12948" s="22" t="s">
        <v>28</v>
      </c>
      <c r="V12948" s="16"/>
      <c r="W12948" s="16"/>
      <c r="X12948" s="16"/>
    </row>
    <row r="12949" spans="3:24" x14ac:dyDescent="0.25">
      <c r="C12949" s="10"/>
      <c r="D12949" s="15">
        <v>10010</v>
      </c>
      <c r="E12949" s="15">
        <v>4601021</v>
      </c>
      <c r="F12949" s="15">
        <v>53040939</v>
      </c>
      <c r="G12949" s="16" t="s">
        <v>863</v>
      </c>
      <c r="H12949" s="16" t="s">
        <v>864</v>
      </c>
      <c r="I12949" s="16" t="s">
        <v>5744</v>
      </c>
      <c r="J12949" s="16" t="s">
        <v>16653</v>
      </c>
      <c r="K12949" s="16" t="s">
        <v>44</v>
      </c>
      <c r="L12949" s="16" t="s">
        <v>739</v>
      </c>
      <c r="M12949" s="16" t="s">
        <v>16495</v>
      </c>
      <c r="N12949" s="16" t="s">
        <v>16199</v>
      </c>
      <c r="O12949" s="17">
        <v>44840</v>
      </c>
      <c r="P12949" s="17">
        <v>46301</v>
      </c>
      <c r="Q12949" s="16" t="s">
        <v>742</v>
      </c>
      <c r="R12949" s="16" t="s">
        <v>43</v>
      </c>
      <c r="S12949" s="16" t="s">
        <v>44</v>
      </c>
      <c r="T12949" s="16" t="s">
        <v>44</v>
      </c>
      <c r="U12949" s="22" t="s">
        <v>28</v>
      </c>
      <c r="V12949" s="16"/>
      <c r="W12949" s="16"/>
      <c r="X12949" s="16"/>
    </row>
    <row r="12950" spans="3:24" x14ac:dyDescent="0.25">
      <c r="C12950" s="10"/>
      <c r="D12950" s="15">
        <v>36835</v>
      </c>
      <c r="E12950" s="15">
        <v>4632010</v>
      </c>
      <c r="F12950" s="15">
        <v>53040944</v>
      </c>
      <c r="G12950" s="16" t="s">
        <v>11714</v>
      </c>
      <c r="H12950" s="16" t="s">
        <v>11715</v>
      </c>
      <c r="I12950" s="16" t="s">
        <v>5744</v>
      </c>
      <c r="J12950" s="16" t="s">
        <v>16637</v>
      </c>
      <c r="K12950" s="16" t="s">
        <v>44</v>
      </c>
      <c r="L12950" s="16" t="s">
        <v>739</v>
      </c>
      <c r="M12950" s="16" t="s">
        <v>16495</v>
      </c>
      <c r="N12950" s="16" t="s">
        <v>16199</v>
      </c>
      <c r="O12950" s="17">
        <v>44840</v>
      </c>
      <c r="P12950" s="17">
        <v>46301</v>
      </c>
      <c r="Q12950" s="16" t="s">
        <v>742</v>
      </c>
      <c r="R12950" s="16" t="s">
        <v>43</v>
      </c>
      <c r="S12950" s="16" t="s">
        <v>44</v>
      </c>
      <c r="T12950" s="16" t="s">
        <v>44</v>
      </c>
      <c r="U12950" s="22" t="s">
        <v>28</v>
      </c>
      <c r="V12950" s="16"/>
      <c r="W12950" s="16"/>
      <c r="X12950" s="16"/>
    </row>
    <row r="12951" spans="3:24" x14ac:dyDescent="0.25">
      <c r="C12951" s="10"/>
      <c r="D12951" s="15">
        <v>11427</v>
      </c>
      <c r="E12951" s="15">
        <v>9166101</v>
      </c>
      <c r="F12951" s="15">
        <v>53040321</v>
      </c>
      <c r="G12951" s="16" t="s">
        <v>860</v>
      </c>
      <c r="H12951" s="16" t="s">
        <v>861</v>
      </c>
      <c r="I12951" s="16" t="s">
        <v>737</v>
      </c>
      <c r="J12951" s="16" t="s">
        <v>16580</v>
      </c>
      <c r="K12951" s="16" t="s">
        <v>44</v>
      </c>
      <c r="L12951" s="16" t="s">
        <v>739</v>
      </c>
      <c r="M12951" s="16" t="s">
        <v>16495</v>
      </c>
      <c r="N12951" s="16" t="s">
        <v>16199</v>
      </c>
      <c r="O12951" s="17">
        <v>44840</v>
      </c>
      <c r="P12951" s="17">
        <v>46301</v>
      </c>
      <c r="Q12951" s="16" t="s">
        <v>742</v>
      </c>
      <c r="R12951" s="16" t="s">
        <v>43</v>
      </c>
      <c r="S12951" s="16" t="s">
        <v>44</v>
      </c>
      <c r="T12951" s="16" t="s">
        <v>44</v>
      </c>
      <c r="U12951" s="22" t="s">
        <v>28</v>
      </c>
      <c r="V12951" s="16"/>
      <c r="W12951" s="16"/>
      <c r="X12951" s="16"/>
    </row>
    <row r="12952" spans="3:24" x14ac:dyDescent="0.25">
      <c r="C12952" s="10"/>
      <c r="D12952" s="15">
        <v>12868</v>
      </c>
      <c r="E12952" s="15">
        <v>4634168</v>
      </c>
      <c r="F12952" s="15">
        <v>53040796</v>
      </c>
      <c r="G12952" s="16" t="s">
        <v>11538</v>
      </c>
      <c r="H12952" s="16" t="s">
        <v>11539</v>
      </c>
      <c r="I12952" s="16" t="s">
        <v>5744</v>
      </c>
      <c r="J12952" s="16" t="s">
        <v>16636</v>
      </c>
      <c r="K12952" s="16" t="s">
        <v>44</v>
      </c>
      <c r="L12952" s="16" t="s">
        <v>739</v>
      </c>
      <c r="M12952" s="16" t="s">
        <v>16495</v>
      </c>
      <c r="N12952" s="16" t="s">
        <v>16199</v>
      </c>
      <c r="O12952" s="17">
        <v>44840</v>
      </c>
      <c r="P12952" s="17">
        <v>46301</v>
      </c>
      <c r="Q12952" s="16" t="s">
        <v>742</v>
      </c>
      <c r="R12952" s="16" t="s">
        <v>43</v>
      </c>
      <c r="S12952" s="16" t="s">
        <v>44</v>
      </c>
      <c r="T12952" s="16" t="s">
        <v>44</v>
      </c>
      <c r="U12952" s="22" t="s">
        <v>28</v>
      </c>
      <c r="V12952" s="16"/>
      <c r="W12952" s="16"/>
      <c r="X12952" s="16"/>
    </row>
    <row r="12953" spans="3:24" x14ac:dyDescent="0.25">
      <c r="C12953" s="10"/>
      <c r="D12953" s="15">
        <v>10232</v>
      </c>
      <c r="E12953" s="15">
        <v>4600009</v>
      </c>
      <c r="F12953" s="15">
        <v>53040764</v>
      </c>
      <c r="G12953" s="16" t="s">
        <v>1180</v>
      </c>
      <c r="H12953" s="16" t="s">
        <v>1181</v>
      </c>
      <c r="I12953" s="16" t="s">
        <v>5744</v>
      </c>
      <c r="J12953" s="16" t="s">
        <v>10672</v>
      </c>
      <c r="K12953" s="16" t="s">
        <v>44</v>
      </c>
      <c r="L12953" s="16" t="s">
        <v>739</v>
      </c>
      <c r="M12953" s="16" t="s">
        <v>16495</v>
      </c>
      <c r="N12953" s="16" t="s">
        <v>16199</v>
      </c>
      <c r="O12953" s="17">
        <v>44840</v>
      </c>
      <c r="P12953" s="17">
        <v>46301</v>
      </c>
      <c r="Q12953" s="16" t="s">
        <v>742</v>
      </c>
      <c r="R12953" s="16" t="s">
        <v>43</v>
      </c>
      <c r="S12953" s="16" t="s">
        <v>44</v>
      </c>
      <c r="T12953" s="16" t="s">
        <v>44</v>
      </c>
      <c r="U12953" s="22" t="s">
        <v>28</v>
      </c>
      <c r="V12953" s="16"/>
      <c r="W12953" s="16"/>
      <c r="X12953" s="16"/>
    </row>
    <row r="12954" spans="3:24" x14ac:dyDescent="0.25">
      <c r="C12954" s="10"/>
      <c r="D12954" s="15">
        <v>11518</v>
      </c>
      <c r="E12954" s="15">
        <v>4634189</v>
      </c>
      <c r="F12954" s="15">
        <v>53040786</v>
      </c>
      <c r="G12954" s="16" t="s">
        <v>11571</v>
      </c>
      <c r="H12954" s="16" t="s">
        <v>11572</v>
      </c>
      <c r="I12954" s="16" t="s">
        <v>5744</v>
      </c>
      <c r="J12954" s="16" t="s">
        <v>16636</v>
      </c>
      <c r="K12954" s="16" t="s">
        <v>44</v>
      </c>
      <c r="L12954" s="16" t="s">
        <v>739</v>
      </c>
      <c r="M12954" s="16" t="s">
        <v>16495</v>
      </c>
      <c r="N12954" s="16" t="s">
        <v>16199</v>
      </c>
      <c r="O12954" s="17">
        <v>44840</v>
      </c>
      <c r="P12954" s="17">
        <v>46301</v>
      </c>
      <c r="Q12954" s="16" t="s">
        <v>742</v>
      </c>
      <c r="R12954" s="16" t="s">
        <v>43</v>
      </c>
      <c r="S12954" s="16" t="s">
        <v>44</v>
      </c>
      <c r="T12954" s="16" t="s">
        <v>44</v>
      </c>
      <c r="U12954" s="22" t="s">
        <v>28</v>
      </c>
      <c r="V12954" s="16"/>
      <c r="W12954" s="16"/>
      <c r="X12954" s="16"/>
    </row>
    <row r="12955" spans="3:24" x14ac:dyDescent="0.25">
      <c r="C12955" s="10"/>
      <c r="D12955" s="15">
        <v>12842</v>
      </c>
      <c r="E12955" s="15">
        <v>4601672</v>
      </c>
      <c r="F12955" s="15">
        <v>53040974</v>
      </c>
      <c r="G12955" s="16" t="s">
        <v>1136</v>
      </c>
      <c r="H12955" s="16" t="s">
        <v>1137</v>
      </c>
      <c r="I12955" s="16" t="s">
        <v>5744</v>
      </c>
      <c r="J12955" s="16" t="s">
        <v>16654</v>
      </c>
      <c r="K12955" s="16" t="s">
        <v>44</v>
      </c>
      <c r="L12955" s="16" t="s">
        <v>739</v>
      </c>
      <c r="M12955" s="16" t="s">
        <v>16495</v>
      </c>
      <c r="N12955" s="16" t="s">
        <v>16199</v>
      </c>
      <c r="O12955" s="17">
        <v>44840</v>
      </c>
      <c r="P12955" s="17">
        <v>46301</v>
      </c>
      <c r="Q12955" s="16" t="s">
        <v>742</v>
      </c>
      <c r="R12955" s="16" t="s">
        <v>43</v>
      </c>
      <c r="S12955" s="16" t="s">
        <v>44</v>
      </c>
      <c r="T12955" s="16" t="s">
        <v>44</v>
      </c>
      <c r="U12955" s="22" t="s">
        <v>28</v>
      </c>
      <c r="V12955" s="16"/>
      <c r="W12955" s="16"/>
      <c r="X12955" s="16"/>
    </row>
    <row r="12956" spans="3:24" x14ac:dyDescent="0.25">
      <c r="C12956" s="10"/>
      <c r="D12956" s="15">
        <v>13313</v>
      </c>
      <c r="E12956" s="15">
        <v>4524078</v>
      </c>
      <c r="F12956" s="15">
        <v>53040557</v>
      </c>
      <c r="G12956" s="16" t="s">
        <v>5841</v>
      </c>
      <c r="H12956" s="16" t="s">
        <v>5842</v>
      </c>
      <c r="I12956" s="16" t="s">
        <v>5744</v>
      </c>
      <c r="J12956" s="16" t="s">
        <v>16655</v>
      </c>
      <c r="K12956" s="16" t="s">
        <v>44</v>
      </c>
      <c r="L12956" s="16" t="s">
        <v>739</v>
      </c>
      <c r="M12956" s="16" t="s">
        <v>16495</v>
      </c>
      <c r="N12956" s="16" t="s">
        <v>16199</v>
      </c>
      <c r="O12956" s="17">
        <v>44840</v>
      </c>
      <c r="P12956" s="17">
        <v>46301</v>
      </c>
      <c r="Q12956" s="16" t="s">
        <v>742</v>
      </c>
      <c r="R12956" s="16" t="s">
        <v>43</v>
      </c>
      <c r="S12956" s="16" t="s">
        <v>44</v>
      </c>
      <c r="T12956" s="16" t="s">
        <v>44</v>
      </c>
      <c r="U12956" s="22" t="s">
        <v>28</v>
      </c>
      <c r="V12956" s="16"/>
      <c r="W12956" s="16"/>
      <c r="X12956" s="16"/>
    </row>
    <row r="12957" spans="3:24" x14ac:dyDescent="0.25">
      <c r="C12957" s="10"/>
      <c r="D12957" s="15">
        <v>12862</v>
      </c>
      <c r="E12957" s="15">
        <v>4634162</v>
      </c>
      <c r="F12957" s="15">
        <v>53040790</v>
      </c>
      <c r="G12957" s="16" t="s">
        <v>11654</v>
      </c>
      <c r="H12957" s="16" t="s">
        <v>11655</v>
      </c>
      <c r="I12957" s="16" t="s">
        <v>5744</v>
      </c>
      <c r="J12957" s="16" t="s">
        <v>16636</v>
      </c>
      <c r="K12957" s="16" t="s">
        <v>44</v>
      </c>
      <c r="L12957" s="16" t="s">
        <v>739</v>
      </c>
      <c r="M12957" s="16" t="s">
        <v>16495</v>
      </c>
      <c r="N12957" s="16" t="s">
        <v>16199</v>
      </c>
      <c r="O12957" s="17">
        <v>44840</v>
      </c>
      <c r="P12957" s="17">
        <v>46301</v>
      </c>
      <c r="Q12957" s="16" t="s">
        <v>742</v>
      </c>
      <c r="R12957" s="16" t="s">
        <v>43</v>
      </c>
      <c r="S12957" s="16" t="s">
        <v>44</v>
      </c>
      <c r="T12957" s="16" t="s">
        <v>44</v>
      </c>
      <c r="U12957" s="22" t="s">
        <v>28</v>
      </c>
      <c r="V12957" s="16"/>
      <c r="W12957" s="16"/>
      <c r="X12957" s="16"/>
    </row>
    <row r="12958" spans="3:24" x14ac:dyDescent="0.25">
      <c r="C12958" s="10"/>
      <c r="D12958" s="15">
        <v>50029</v>
      </c>
      <c r="E12958" s="15">
        <v>4634149</v>
      </c>
      <c r="F12958" s="15">
        <v>53040775</v>
      </c>
      <c r="G12958" s="16" t="s">
        <v>11592</v>
      </c>
      <c r="H12958" s="16" t="s">
        <v>11593</v>
      </c>
      <c r="I12958" s="16" t="s">
        <v>5744</v>
      </c>
      <c r="J12958" s="16" t="s">
        <v>16636</v>
      </c>
      <c r="K12958" s="16" t="s">
        <v>44</v>
      </c>
      <c r="L12958" s="16" t="s">
        <v>739</v>
      </c>
      <c r="M12958" s="16" t="s">
        <v>16495</v>
      </c>
      <c r="N12958" s="16" t="s">
        <v>16199</v>
      </c>
      <c r="O12958" s="17">
        <v>44840</v>
      </c>
      <c r="P12958" s="17">
        <v>46301</v>
      </c>
      <c r="Q12958" s="16" t="s">
        <v>742</v>
      </c>
      <c r="R12958" s="16" t="s">
        <v>43</v>
      </c>
      <c r="S12958" s="16" t="s">
        <v>44</v>
      </c>
      <c r="T12958" s="16" t="s">
        <v>44</v>
      </c>
      <c r="U12958" s="22" t="s">
        <v>28</v>
      </c>
      <c r="V12958" s="16"/>
      <c r="W12958" s="16"/>
      <c r="X12958" s="16"/>
    </row>
    <row r="12959" spans="3:24" x14ac:dyDescent="0.25">
      <c r="C12959" s="10"/>
      <c r="D12959" s="15">
        <v>12863</v>
      </c>
      <c r="E12959" s="15">
        <v>4634163</v>
      </c>
      <c r="F12959" s="15">
        <v>53040791</v>
      </c>
      <c r="G12959" s="16" t="s">
        <v>11565</v>
      </c>
      <c r="H12959" s="16" t="s">
        <v>11566</v>
      </c>
      <c r="I12959" s="16" t="s">
        <v>5744</v>
      </c>
      <c r="J12959" s="16" t="s">
        <v>16636</v>
      </c>
      <c r="K12959" s="16" t="s">
        <v>44</v>
      </c>
      <c r="L12959" s="16" t="s">
        <v>739</v>
      </c>
      <c r="M12959" s="16" t="s">
        <v>16495</v>
      </c>
      <c r="N12959" s="16" t="s">
        <v>16199</v>
      </c>
      <c r="O12959" s="17">
        <v>44840</v>
      </c>
      <c r="P12959" s="17">
        <v>46301</v>
      </c>
      <c r="Q12959" s="16" t="s">
        <v>742</v>
      </c>
      <c r="R12959" s="16" t="s">
        <v>43</v>
      </c>
      <c r="S12959" s="16" t="s">
        <v>44</v>
      </c>
      <c r="T12959" s="16" t="s">
        <v>44</v>
      </c>
      <c r="U12959" s="22" t="s">
        <v>28</v>
      </c>
      <c r="V12959" s="16"/>
      <c r="W12959" s="16"/>
      <c r="X12959" s="16"/>
    </row>
    <row r="12960" spans="3:24" x14ac:dyDescent="0.25">
      <c r="C12960" s="10"/>
      <c r="D12960" s="15">
        <v>12864</v>
      </c>
      <c r="E12960" s="15">
        <v>4634164</v>
      </c>
      <c r="F12960" s="15">
        <v>53040792</v>
      </c>
      <c r="G12960" s="16" t="s">
        <v>11556</v>
      </c>
      <c r="H12960" s="16" t="s">
        <v>11557</v>
      </c>
      <c r="I12960" s="16" t="s">
        <v>5744</v>
      </c>
      <c r="J12960" s="16" t="s">
        <v>16636</v>
      </c>
      <c r="K12960" s="16" t="s">
        <v>44</v>
      </c>
      <c r="L12960" s="16" t="s">
        <v>739</v>
      </c>
      <c r="M12960" s="16" t="s">
        <v>16495</v>
      </c>
      <c r="N12960" s="16" t="s">
        <v>16199</v>
      </c>
      <c r="O12960" s="17">
        <v>44840</v>
      </c>
      <c r="P12960" s="17">
        <v>46301</v>
      </c>
      <c r="Q12960" s="16" t="s">
        <v>742</v>
      </c>
      <c r="R12960" s="16" t="s">
        <v>43</v>
      </c>
      <c r="S12960" s="16" t="s">
        <v>44</v>
      </c>
      <c r="T12960" s="16" t="s">
        <v>44</v>
      </c>
      <c r="U12960" s="22" t="s">
        <v>28</v>
      </c>
      <c r="V12960" s="16"/>
      <c r="W12960" s="16"/>
      <c r="X12960" s="16"/>
    </row>
    <row r="12961" spans="3:24" x14ac:dyDescent="0.25">
      <c r="C12961" s="10"/>
      <c r="D12961" s="15">
        <v>12865</v>
      </c>
      <c r="E12961" s="15">
        <v>4634165</v>
      </c>
      <c r="F12961" s="15">
        <v>53040793</v>
      </c>
      <c r="G12961" s="16" t="s">
        <v>11529</v>
      </c>
      <c r="H12961" s="16" t="s">
        <v>11530</v>
      </c>
      <c r="I12961" s="16" t="s">
        <v>5744</v>
      </c>
      <c r="J12961" s="16" t="s">
        <v>16636</v>
      </c>
      <c r="K12961" s="16" t="s">
        <v>44</v>
      </c>
      <c r="L12961" s="16" t="s">
        <v>739</v>
      </c>
      <c r="M12961" s="16" t="s">
        <v>16495</v>
      </c>
      <c r="N12961" s="16" t="s">
        <v>16199</v>
      </c>
      <c r="O12961" s="17">
        <v>44840</v>
      </c>
      <c r="P12961" s="17">
        <v>46301</v>
      </c>
      <c r="Q12961" s="16" t="s">
        <v>742</v>
      </c>
      <c r="R12961" s="16" t="s">
        <v>43</v>
      </c>
      <c r="S12961" s="16" t="s">
        <v>44</v>
      </c>
      <c r="T12961" s="16" t="s">
        <v>44</v>
      </c>
      <c r="U12961" s="22" t="s">
        <v>28</v>
      </c>
      <c r="V12961" s="16"/>
      <c r="W12961" s="16"/>
      <c r="X12961" s="16"/>
    </row>
    <row r="12962" spans="3:24" x14ac:dyDescent="0.25">
      <c r="C12962" s="10"/>
      <c r="D12962" s="15">
        <v>11516</v>
      </c>
      <c r="E12962" s="15">
        <v>4634156</v>
      </c>
      <c r="F12962" s="15">
        <v>53040784</v>
      </c>
      <c r="G12962" s="16" t="s">
        <v>11604</v>
      </c>
      <c r="H12962" s="16" t="s">
        <v>11605</v>
      </c>
      <c r="I12962" s="16" t="s">
        <v>5744</v>
      </c>
      <c r="J12962" s="16" t="s">
        <v>16636</v>
      </c>
      <c r="K12962" s="16" t="s">
        <v>44</v>
      </c>
      <c r="L12962" s="16" t="s">
        <v>739</v>
      </c>
      <c r="M12962" s="16" t="s">
        <v>16495</v>
      </c>
      <c r="N12962" s="16" t="s">
        <v>16199</v>
      </c>
      <c r="O12962" s="17">
        <v>44840</v>
      </c>
      <c r="P12962" s="17">
        <v>46301</v>
      </c>
      <c r="Q12962" s="16" t="s">
        <v>742</v>
      </c>
      <c r="R12962" s="16" t="s">
        <v>43</v>
      </c>
      <c r="S12962" s="16" t="s">
        <v>44</v>
      </c>
      <c r="T12962" s="16" t="s">
        <v>44</v>
      </c>
      <c r="U12962" s="22" t="s">
        <v>28</v>
      </c>
      <c r="V12962" s="16"/>
      <c r="W12962" s="16"/>
      <c r="X12962" s="16"/>
    </row>
    <row r="12963" spans="3:24" x14ac:dyDescent="0.25">
      <c r="C12963" s="10"/>
      <c r="D12963" s="15">
        <v>12867</v>
      </c>
      <c r="E12963" s="15">
        <v>4634167</v>
      </c>
      <c r="F12963" s="15">
        <v>53040795</v>
      </c>
      <c r="G12963" s="16" t="s">
        <v>11535</v>
      </c>
      <c r="H12963" s="16" t="s">
        <v>11536</v>
      </c>
      <c r="I12963" s="16" t="s">
        <v>5744</v>
      </c>
      <c r="J12963" s="16" t="s">
        <v>16636</v>
      </c>
      <c r="K12963" s="16" t="s">
        <v>44</v>
      </c>
      <c r="L12963" s="16" t="s">
        <v>739</v>
      </c>
      <c r="M12963" s="16" t="s">
        <v>16495</v>
      </c>
      <c r="N12963" s="16" t="s">
        <v>16199</v>
      </c>
      <c r="O12963" s="17">
        <v>44840</v>
      </c>
      <c r="P12963" s="17">
        <v>46301</v>
      </c>
      <c r="Q12963" s="16" t="s">
        <v>742</v>
      </c>
      <c r="R12963" s="16" t="s">
        <v>43</v>
      </c>
      <c r="S12963" s="16" t="s">
        <v>44</v>
      </c>
      <c r="T12963" s="16" t="s">
        <v>44</v>
      </c>
      <c r="U12963" s="22" t="s">
        <v>28</v>
      </c>
      <c r="V12963" s="16"/>
      <c r="W12963" s="16"/>
      <c r="X12963" s="16"/>
    </row>
    <row r="12964" spans="3:24" x14ac:dyDescent="0.25">
      <c r="C12964" s="10"/>
      <c r="D12964" s="15">
        <v>11515</v>
      </c>
      <c r="E12964" s="15">
        <v>4634155</v>
      </c>
      <c r="F12964" s="15">
        <v>53040783</v>
      </c>
      <c r="G12964" s="16" t="s">
        <v>11544</v>
      </c>
      <c r="H12964" s="16" t="s">
        <v>11545</v>
      </c>
      <c r="I12964" s="16" t="s">
        <v>5744</v>
      </c>
      <c r="J12964" s="16" t="s">
        <v>16636</v>
      </c>
      <c r="K12964" s="16" t="s">
        <v>44</v>
      </c>
      <c r="L12964" s="16" t="s">
        <v>739</v>
      </c>
      <c r="M12964" s="16" t="s">
        <v>16495</v>
      </c>
      <c r="N12964" s="16" t="s">
        <v>16199</v>
      </c>
      <c r="O12964" s="17">
        <v>44840</v>
      </c>
      <c r="P12964" s="17">
        <v>46301</v>
      </c>
      <c r="Q12964" s="16" t="s">
        <v>742</v>
      </c>
      <c r="R12964" s="16" t="s">
        <v>43</v>
      </c>
      <c r="S12964" s="16" t="s">
        <v>44</v>
      </c>
      <c r="T12964" s="16" t="s">
        <v>44</v>
      </c>
      <c r="U12964" s="22" t="s">
        <v>28</v>
      </c>
      <c r="V12964" s="16"/>
      <c r="W12964" s="16"/>
      <c r="X12964" s="16"/>
    </row>
    <row r="12965" spans="3:24" x14ac:dyDescent="0.25">
      <c r="C12965" s="10"/>
      <c r="D12965" s="15">
        <v>12869</v>
      </c>
      <c r="E12965" s="15">
        <v>4634169</v>
      </c>
      <c r="F12965" s="15">
        <v>53040797</v>
      </c>
      <c r="G12965" s="16" t="s">
        <v>11532</v>
      </c>
      <c r="H12965" s="16" t="s">
        <v>11533</v>
      </c>
      <c r="I12965" s="16" t="s">
        <v>5744</v>
      </c>
      <c r="J12965" s="16" t="s">
        <v>16636</v>
      </c>
      <c r="K12965" s="16" t="s">
        <v>44</v>
      </c>
      <c r="L12965" s="16" t="s">
        <v>739</v>
      </c>
      <c r="M12965" s="16" t="s">
        <v>16495</v>
      </c>
      <c r="N12965" s="16" t="s">
        <v>16199</v>
      </c>
      <c r="O12965" s="17">
        <v>44840</v>
      </c>
      <c r="P12965" s="17">
        <v>46301</v>
      </c>
      <c r="Q12965" s="16" t="s">
        <v>742</v>
      </c>
      <c r="R12965" s="16" t="s">
        <v>43</v>
      </c>
      <c r="S12965" s="16" t="s">
        <v>44</v>
      </c>
      <c r="T12965" s="16" t="s">
        <v>44</v>
      </c>
      <c r="U12965" s="22" t="s">
        <v>28</v>
      </c>
      <c r="V12965" s="16"/>
      <c r="W12965" s="16"/>
      <c r="X12965" s="16"/>
    </row>
    <row r="12966" spans="3:24" x14ac:dyDescent="0.25">
      <c r="C12966" s="10"/>
      <c r="D12966" s="15">
        <v>50030</v>
      </c>
      <c r="E12966" s="15">
        <v>4634170</v>
      </c>
      <c r="F12966" s="15">
        <v>53040798</v>
      </c>
      <c r="G12966" s="16" t="s">
        <v>11519</v>
      </c>
      <c r="H12966" s="16" t="s">
        <v>11520</v>
      </c>
      <c r="I12966" s="16" t="s">
        <v>5744</v>
      </c>
      <c r="J12966" s="16" t="s">
        <v>16636</v>
      </c>
      <c r="K12966" s="16" t="s">
        <v>44</v>
      </c>
      <c r="L12966" s="16" t="s">
        <v>739</v>
      </c>
      <c r="M12966" s="16" t="s">
        <v>16495</v>
      </c>
      <c r="N12966" s="16" t="s">
        <v>16199</v>
      </c>
      <c r="O12966" s="17">
        <v>44840</v>
      </c>
      <c r="P12966" s="17">
        <v>46301</v>
      </c>
      <c r="Q12966" s="16" t="s">
        <v>742</v>
      </c>
      <c r="R12966" s="16" t="s">
        <v>43</v>
      </c>
      <c r="S12966" s="16" t="s">
        <v>44</v>
      </c>
      <c r="T12966" s="16" t="s">
        <v>44</v>
      </c>
      <c r="U12966" s="22" t="s">
        <v>28</v>
      </c>
      <c r="V12966" s="16"/>
      <c r="W12966" s="16"/>
      <c r="X12966" s="16"/>
    </row>
    <row r="12967" spans="3:24" x14ac:dyDescent="0.25">
      <c r="C12967" s="10"/>
      <c r="D12967" s="15">
        <v>12837</v>
      </c>
      <c r="E12967" s="15">
        <v>4634185</v>
      </c>
      <c r="F12967" s="15">
        <v>53040774</v>
      </c>
      <c r="G12967" s="16" t="s">
        <v>11642</v>
      </c>
      <c r="H12967" s="16" t="s">
        <v>11643</v>
      </c>
      <c r="I12967" s="16" t="s">
        <v>5744</v>
      </c>
      <c r="J12967" s="16" t="s">
        <v>16636</v>
      </c>
      <c r="K12967" s="16" t="s">
        <v>44</v>
      </c>
      <c r="L12967" s="16" t="s">
        <v>739</v>
      </c>
      <c r="M12967" s="16" t="s">
        <v>16495</v>
      </c>
      <c r="N12967" s="16" t="s">
        <v>16199</v>
      </c>
      <c r="O12967" s="17">
        <v>44840</v>
      </c>
      <c r="P12967" s="17">
        <v>46301</v>
      </c>
      <c r="Q12967" s="16" t="s">
        <v>742</v>
      </c>
      <c r="R12967" s="16" t="s">
        <v>43</v>
      </c>
      <c r="S12967" s="16" t="s">
        <v>44</v>
      </c>
      <c r="T12967" s="16" t="s">
        <v>44</v>
      </c>
      <c r="U12967" s="22" t="s">
        <v>28</v>
      </c>
      <c r="V12967" s="16"/>
      <c r="W12967" s="16"/>
      <c r="X12967" s="16"/>
    </row>
    <row r="12968" spans="3:24" x14ac:dyDescent="0.25">
      <c r="C12968" s="10"/>
      <c r="D12968" s="15">
        <v>51092</v>
      </c>
      <c r="E12968" s="15">
        <v>4524077</v>
      </c>
      <c r="F12968" s="15">
        <v>530401306</v>
      </c>
      <c r="G12968" s="16" t="s">
        <v>5867</v>
      </c>
      <c r="H12968" s="16" t="s">
        <v>5868</v>
      </c>
      <c r="I12968" s="16" t="s">
        <v>5744</v>
      </c>
      <c r="J12968" s="16" t="s">
        <v>16655</v>
      </c>
      <c r="K12968" s="16" t="s">
        <v>44</v>
      </c>
      <c r="L12968" s="16" t="s">
        <v>739</v>
      </c>
      <c r="M12968" s="16" t="s">
        <v>16495</v>
      </c>
      <c r="N12968" s="16" t="s">
        <v>16199</v>
      </c>
      <c r="O12968" s="17">
        <v>44840</v>
      </c>
      <c r="P12968" s="17">
        <v>46301</v>
      </c>
      <c r="Q12968" s="16" t="s">
        <v>742</v>
      </c>
      <c r="R12968" s="16" t="s">
        <v>43</v>
      </c>
      <c r="S12968" s="16" t="s">
        <v>44</v>
      </c>
      <c r="T12968" s="16" t="s">
        <v>44</v>
      </c>
      <c r="U12968" s="22" t="s">
        <v>28</v>
      </c>
      <c r="V12968" s="16"/>
      <c r="W12968" s="16"/>
      <c r="X12968" s="16"/>
    </row>
    <row r="12969" spans="3:24" x14ac:dyDescent="0.25">
      <c r="C12969" s="10"/>
      <c r="D12969" s="15">
        <v>51725</v>
      </c>
      <c r="E12969" s="15">
        <v>4610020</v>
      </c>
      <c r="F12969" s="15">
        <v>53040565</v>
      </c>
      <c r="G12969" s="16" t="s">
        <v>5946</v>
      </c>
      <c r="H12969" s="16" t="s">
        <v>5891</v>
      </c>
      <c r="I12969" s="16" t="s">
        <v>5760</v>
      </c>
      <c r="J12969" s="16" t="s">
        <v>16655</v>
      </c>
      <c r="K12969" s="16" t="s">
        <v>44</v>
      </c>
      <c r="L12969" s="16" t="s">
        <v>739</v>
      </c>
      <c r="M12969" s="16" t="s">
        <v>16495</v>
      </c>
      <c r="N12969" s="16" t="s">
        <v>16199</v>
      </c>
      <c r="O12969" s="17">
        <v>44840</v>
      </c>
      <c r="P12969" s="17">
        <v>46301</v>
      </c>
      <c r="Q12969" s="16" t="s">
        <v>742</v>
      </c>
      <c r="R12969" s="16" t="s">
        <v>43</v>
      </c>
      <c r="S12969" s="16" t="s">
        <v>44</v>
      </c>
      <c r="T12969" s="16" t="s">
        <v>44</v>
      </c>
      <c r="U12969" s="22" t="s">
        <v>28</v>
      </c>
      <c r="V12969" s="16"/>
      <c r="W12969" s="16"/>
      <c r="X12969" s="16"/>
    </row>
    <row r="12970" spans="3:24" x14ac:dyDescent="0.25">
      <c r="C12970" s="10"/>
      <c r="D12970" s="15">
        <v>11554</v>
      </c>
      <c r="E12970" s="15">
        <v>4610644</v>
      </c>
      <c r="F12970" s="15">
        <v>53040566</v>
      </c>
      <c r="G12970" s="16" t="s">
        <v>5893</v>
      </c>
      <c r="H12970" s="16" t="s">
        <v>5891</v>
      </c>
      <c r="I12970" s="16" t="s">
        <v>5760</v>
      </c>
      <c r="J12970" s="16" t="s">
        <v>16655</v>
      </c>
      <c r="K12970" s="16" t="s">
        <v>44</v>
      </c>
      <c r="L12970" s="16" t="s">
        <v>739</v>
      </c>
      <c r="M12970" s="16" t="s">
        <v>16495</v>
      </c>
      <c r="N12970" s="16" t="s">
        <v>16199</v>
      </c>
      <c r="O12970" s="17">
        <v>44840</v>
      </c>
      <c r="P12970" s="17">
        <v>46301</v>
      </c>
      <c r="Q12970" s="16" t="s">
        <v>742</v>
      </c>
      <c r="R12970" s="16" t="s">
        <v>43</v>
      </c>
      <c r="S12970" s="16" t="s">
        <v>44</v>
      </c>
      <c r="T12970" s="16" t="s">
        <v>44</v>
      </c>
      <c r="U12970" s="22" t="s">
        <v>28</v>
      </c>
      <c r="V12970" s="16"/>
      <c r="W12970" s="16"/>
      <c r="X12970" s="16"/>
    </row>
    <row r="12971" spans="3:24" x14ac:dyDescent="0.25">
      <c r="C12971" s="10"/>
      <c r="D12971" s="15">
        <v>11509</v>
      </c>
      <c r="E12971" s="15">
        <v>4634190</v>
      </c>
      <c r="F12971" s="15">
        <v>53040777</v>
      </c>
      <c r="G12971" s="16" t="s">
        <v>11601</v>
      </c>
      <c r="H12971" s="16" t="s">
        <v>11602</v>
      </c>
      <c r="I12971" s="16" t="s">
        <v>5744</v>
      </c>
      <c r="J12971" s="16" t="s">
        <v>16636</v>
      </c>
      <c r="K12971" s="16" t="s">
        <v>44</v>
      </c>
      <c r="L12971" s="16" t="s">
        <v>739</v>
      </c>
      <c r="M12971" s="16" t="s">
        <v>16495</v>
      </c>
      <c r="N12971" s="16" t="s">
        <v>16199</v>
      </c>
      <c r="O12971" s="17">
        <v>44840</v>
      </c>
      <c r="P12971" s="17">
        <v>46301</v>
      </c>
      <c r="Q12971" s="16" t="s">
        <v>742</v>
      </c>
      <c r="R12971" s="16" t="s">
        <v>43</v>
      </c>
      <c r="S12971" s="16" t="s">
        <v>44</v>
      </c>
      <c r="T12971" s="16" t="s">
        <v>44</v>
      </c>
      <c r="U12971" s="22" t="s">
        <v>28</v>
      </c>
      <c r="V12971" s="16"/>
      <c r="W12971" s="16"/>
      <c r="X12971" s="16"/>
    </row>
    <row r="12972" spans="3:24" x14ac:dyDescent="0.25">
      <c r="C12972" s="10"/>
      <c r="D12972" s="15">
        <v>51870</v>
      </c>
      <c r="E12972" s="15">
        <v>4610645</v>
      </c>
      <c r="F12972" s="15">
        <v>53040568</v>
      </c>
      <c r="G12972" s="16" t="s">
        <v>5909</v>
      </c>
      <c r="H12972" s="16" t="s">
        <v>5891</v>
      </c>
      <c r="I12972" s="16" t="s">
        <v>5760</v>
      </c>
      <c r="J12972" s="16" t="s">
        <v>16655</v>
      </c>
      <c r="K12972" s="16" t="s">
        <v>44</v>
      </c>
      <c r="L12972" s="16" t="s">
        <v>739</v>
      </c>
      <c r="M12972" s="16" t="s">
        <v>16495</v>
      </c>
      <c r="N12972" s="16" t="s">
        <v>16199</v>
      </c>
      <c r="O12972" s="17">
        <v>44840</v>
      </c>
      <c r="P12972" s="17">
        <v>46301</v>
      </c>
      <c r="Q12972" s="16" t="s">
        <v>742</v>
      </c>
      <c r="R12972" s="16" t="s">
        <v>43</v>
      </c>
      <c r="S12972" s="16" t="s">
        <v>44</v>
      </c>
      <c r="T12972" s="16" t="s">
        <v>44</v>
      </c>
      <c r="U12972" s="22" t="s">
        <v>28</v>
      </c>
      <c r="V12972" s="16"/>
      <c r="W12972" s="16"/>
      <c r="X12972" s="16"/>
    </row>
    <row r="12973" spans="3:24" x14ac:dyDescent="0.25">
      <c r="C12973" s="10"/>
      <c r="D12973" s="15">
        <v>13705</v>
      </c>
      <c r="E12973" s="15">
        <v>4600125</v>
      </c>
      <c r="F12973" s="15">
        <v>53040960</v>
      </c>
      <c r="G12973" s="16" t="s">
        <v>10132</v>
      </c>
      <c r="H12973" s="16" t="s">
        <v>10133</v>
      </c>
      <c r="I12973" s="16" t="s">
        <v>5744</v>
      </c>
      <c r="J12973" s="16" t="s">
        <v>16656</v>
      </c>
      <c r="K12973" s="16" t="s">
        <v>44</v>
      </c>
      <c r="L12973" s="16" t="s">
        <v>739</v>
      </c>
      <c r="M12973" s="16" t="s">
        <v>16495</v>
      </c>
      <c r="N12973" s="16" t="s">
        <v>16199</v>
      </c>
      <c r="O12973" s="17">
        <v>44840</v>
      </c>
      <c r="P12973" s="17">
        <v>46301</v>
      </c>
      <c r="Q12973" s="16" t="s">
        <v>742</v>
      </c>
      <c r="R12973" s="16" t="s">
        <v>43</v>
      </c>
      <c r="S12973" s="16" t="s">
        <v>44</v>
      </c>
      <c r="T12973" s="16" t="s">
        <v>44</v>
      </c>
      <c r="U12973" s="22" t="s">
        <v>28</v>
      </c>
      <c r="V12973" s="16"/>
      <c r="W12973" s="16"/>
      <c r="X12973" s="16"/>
    </row>
    <row r="12974" spans="3:24" x14ac:dyDescent="0.25">
      <c r="C12974" s="10"/>
      <c r="D12974" s="15">
        <v>11555</v>
      </c>
      <c r="E12974" s="15">
        <v>4610647</v>
      </c>
      <c r="F12974" s="15">
        <v>53040569</v>
      </c>
      <c r="G12974" s="16" t="s">
        <v>6007</v>
      </c>
      <c r="H12974" s="16" t="s">
        <v>5891</v>
      </c>
      <c r="I12974" s="16" t="s">
        <v>5760</v>
      </c>
      <c r="J12974" s="16" t="s">
        <v>16655</v>
      </c>
      <c r="K12974" s="16" t="s">
        <v>44</v>
      </c>
      <c r="L12974" s="16" t="s">
        <v>739</v>
      </c>
      <c r="M12974" s="16" t="s">
        <v>16495</v>
      </c>
      <c r="N12974" s="16" t="s">
        <v>16199</v>
      </c>
      <c r="O12974" s="17">
        <v>44840</v>
      </c>
      <c r="P12974" s="17">
        <v>46301</v>
      </c>
      <c r="Q12974" s="16" t="s">
        <v>742</v>
      </c>
      <c r="R12974" s="16" t="s">
        <v>43</v>
      </c>
      <c r="S12974" s="16" t="s">
        <v>44</v>
      </c>
      <c r="T12974" s="16" t="s">
        <v>44</v>
      </c>
      <c r="U12974" s="22" t="s">
        <v>28</v>
      </c>
      <c r="V12974" s="16"/>
      <c r="W12974" s="16"/>
      <c r="X12974" s="16"/>
    </row>
    <row r="12975" spans="3:24" x14ac:dyDescent="0.25">
      <c r="C12975" s="10"/>
      <c r="D12975" s="15">
        <v>12866</v>
      </c>
      <c r="E12975" s="15">
        <v>4634166</v>
      </c>
      <c r="F12975" s="15">
        <v>53040794</v>
      </c>
      <c r="G12975" s="16" t="s">
        <v>11523</v>
      </c>
      <c r="H12975" s="16" t="s">
        <v>11524</v>
      </c>
      <c r="I12975" s="16" t="s">
        <v>5744</v>
      </c>
      <c r="J12975" s="16" t="s">
        <v>16636</v>
      </c>
      <c r="K12975" s="16" t="s">
        <v>44</v>
      </c>
      <c r="L12975" s="16" t="s">
        <v>739</v>
      </c>
      <c r="M12975" s="16" t="s">
        <v>16495</v>
      </c>
      <c r="N12975" s="16" t="s">
        <v>16199</v>
      </c>
      <c r="O12975" s="17">
        <v>44840</v>
      </c>
      <c r="P12975" s="17">
        <v>46301</v>
      </c>
      <c r="Q12975" s="16" t="s">
        <v>742</v>
      </c>
      <c r="R12975" s="16" t="s">
        <v>43</v>
      </c>
      <c r="S12975" s="16" t="s">
        <v>44</v>
      </c>
      <c r="T12975" s="16" t="s">
        <v>44</v>
      </c>
      <c r="U12975" s="22" t="s">
        <v>28</v>
      </c>
      <c r="V12975" s="16"/>
      <c r="W12975" s="16"/>
      <c r="X12975" s="16"/>
    </row>
    <row r="12976" spans="3:24" x14ac:dyDescent="0.25">
      <c r="C12976" s="10"/>
      <c r="D12976" s="15">
        <v>12838</v>
      </c>
      <c r="E12976" s="15">
        <v>4634157</v>
      </c>
      <c r="F12976" s="15">
        <v>53040766</v>
      </c>
      <c r="G12976" s="16" t="s">
        <v>11628</v>
      </c>
      <c r="H12976" s="16" t="s">
        <v>11629</v>
      </c>
      <c r="I12976" s="16" t="s">
        <v>5744</v>
      </c>
      <c r="J12976" s="16" t="s">
        <v>16636</v>
      </c>
      <c r="K12976" s="16" t="s">
        <v>44</v>
      </c>
      <c r="L12976" s="16" t="s">
        <v>739</v>
      </c>
      <c r="M12976" s="16" t="s">
        <v>16495</v>
      </c>
      <c r="N12976" s="16" t="s">
        <v>16199</v>
      </c>
      <c r="O12976" s="17">
        <v>44840</v>
      </c>
      <c r="P12976" s="17">
        <v>46301</v>
      </c>
      <c r="Q12976" s="16" t="s">
        <v>742</v>
      </c>
      <c r="R12976" s="16" t="s">
        <v>43</v>
      </c>
      <c r="S12976" s="16" t="s">
        <v>44</v>
      </c>
      <c r="T12976" s="16" t="s">
        <v>44</v>
      </c>
      <c r="U12976" s="22" t="s">
        <v>28</v>
      </c>
      <c r="V12976" s="16"/>
      <c r="W12976" s="16"/>
      <c r="X12976" s="16"/>
    </row>
    <row r="12977" spans="3:24" x14ac:dyDescent="0.25">
      <c r="C12977" s="10"/>
      <c r="D12977" s="15">
        <v>14841</v>
      </c>
      <c r="E12977" s="15">
        <v>4600126</v>
      </c>
      <c r="F12977" s="15">
        <v>53040961</v>
      </c>
      <c r="G12977" s="16" t="s">
        <v>10100</v>
      </c>
      <c r="H12977" s="16" t="s">
        <v>10101</v>
      </c>
      <c r="I12977" s="16" t="s">
        <v>5744</v>
      </c>
      <c r="J12977" s="16" t="s">
        <v>10102</v>
      </c>
      <c r="K12977" s="16" t="s">
        <v>44</v>
      </c>
      <c r="L12977" s="16" t="s">
        <v>739</v>
      </c>
      <c r="M12977" s="16" t="s">
        <v>16495</v>
      </c>
      <c r="N12977" s="16" t="s">
        <v>16199</v>
      </c>
      <c r="O12977" s="17">
        <v>44840</v>
      </c>
      <c r="P12977" s="17">
        <v>46301</v>
      </c>
      <c r="Q12977" s="16" t="s">
        <v>742</v>
      </c>
      <c r="R12977" s="16" t="s">
        <v>43</v>
      </c>
      <c r="S12977" s="16" t="s">
        <v>44</v>
      </c>
      <c r="T12977" s="16" t="s">
        <v>44</v>
      </c>
      <c r="U12977" s="22" t="s">
        <v>28</v>
      </c>
      <c r="V12977" s="16"/>
      <c r="W12977" s="16"/>
      <c r="X12977" s="16"/>
    </row>
    <row r="12978" spans="3:24" x14ac:dyDescent="0.25">
      <c r="C12978" s="10"/>
      <c r="D12978" s="15">
        <v>11481</v>
      </c>
      <c r="E12978" s="15">
        <v>4610225</v>
      </c>
      <c r="F12978" s="15">
        <v>53040503</v>
      </c>
      <c r="G12978" s="16" t="s">
        <v>5758</v>
      </c>
      <c r="H12978" s="16" t="s">
        <v>5759</v>
      </c>
      <c r="I12978" s="16" t="s">
        <v>5760</v>
      </c>
      <c r="J12978" s="16" t="s">
        <v>16657</v>
      </c>
      <c r="K12978" s="16" t="s">
        <v>44</v>
      </c>
      <c r="L12978" s="16" t="s">
        <v>739</v>
      </c>
      <c r="M12978" s="16" t="s">
        <v>16495</v>
      </c>
      <c r="N12978" s="16" t="s">
        <v>16199</v>
      </c>
      <c r="O12978" s="17">
        <v>44840</v>
      </c>
      <c r="P12978" s="17">
        <v>46301</v>
      </c>
      <c r="Q12978" s="16" t="s">
        <v>742</v>
      </c>
      <c r="R12978" s="16" t="s">
        <v>43</v>
      </c>
      <c r="S12978" s="16" t="s">
        <v>44</v>
      </c>
      <c r="T12978" s="16" t="s">
        <v>44</v>
      </c>
      <c r="U12978" s="22" t="s">
        <v>28</v>
      </c>
      <c r="V12978" s="16"/>
      <c r="W12978" s="16"/>
      <c r="X12978" s="16"/>
    </row>
    <row r="12979" spans="3:24" x14ac:dyDescent="0.25">
      <c r="C12979" s="10"/>
      <c r="D12979" s="15">
        <v>12855</v>
      </c>
      <c r="E12979" s="15">
        <v>4634184</v>
      </c>
      <c r="F12979" s="15">
        <v>53040772</v>
      </c>
      <c r="G12979" s="16" t="s">
        <v>11607</v>
      </c>
      <c r="H12979" s="16" t="s">
        <v>11608</v>
      </c>
      <c r="I12979" s="16" t="s">
        <v>5744</v>
      </c>
      <c r="J12979" s="16" t="s">
        <v>16636</v>
      </c>
      <c r="K12979" s="16" t="s">
        <v>44</v>
      </c>
      <c r="L12979" s="16" t="s">
        <v>739</v>
      </c>
      <c r="M12979" s="16" t="s">
        <v>16495</v>
      </c>
      <c r="N12979" s="16" t="s">
        <v>16199</v>
      </c>
      <c r="O12979" s="17">
        <v>44840</v>
      </c>
      <c r="P12979" s="17">
        <v>46301</v>
      </c>
      <c r="Q12979" s="16" t="s">
        <v>742</v>
      </c>
      <c r="R12979" s="16" t="s">
        <v>43</v>
      </c>
      <c r="S12979" s="16" t="s">
        <v>44</v>
      </c>
      <c r="T12979" s="16" t="s">
        <v>44</v>
      </c>
      <c r="U12979" s="22" t="s">
        <v>28</v>
      </c>
      <c r="V12979" s="16"/>
      <c r="W12979" s="16"/>
      <c r="X12979" s="16"/>
    </row>
    <row r="12980" spans="3:24" x14ac:dyDescent="0.25">
      <c r="C12980" s="10"/>
      <c r="D12980" s="15">
        <v>11694</v>
      </c>
      <c r="E12980" s="15">
        <v>4601013</v>
      </c>
      <c r="F12980" s="15">
        <v>53040518</v>
      </c>
      <c r="G12980" s="16" t="s">
        <v>1124</v>
      </c>
      <c r="H12980" s="16" t="s">
        <v>1125</v>
      </c>
      <c r="I12980" s="16" t="s">
        <v>5760</v>
      </c>
      <c r="J12980" s="16" t="s">
        <v>10095</v>
      </c>
      <c r="K12980" s="16" t="s">
        <v>44</v>
      </c>
      <c r="L12980" s="16" t="s">
        <v>739</v>
      </c>
      <c r="M12980" s="16" t="s">
        <v>16495</v>
      </c>
      <c r="N12980" s="16" t="s">
        <v>16199</v>
      </c>
      <c r="O12980" s="17">
        <v>44840</v>
      </c>
      <c r="P12980" s="17">
        <v>46301</v>
      </c>
      <c r="Q12980" s="16" t="s">
        <v>742</v>
      </c>
      <c r="R12980" s="16" t="s">
        <v>43</v>
      </c>
      <c r="S12980" s="16" t="s">
        <v>44</v>
      </c>
      <c r="T12980" s="16" t="s">
        <v>44</v>
      </c>
      <c r="U12980" s="22" t="s">
        <v>28</v>
      </c>
      <c r="V12980" s="16"/>
      <c r="W12980" s="16"/>
      <c r="X12980" s="16"/>
    </row>
    <row r="12981" spans="3:24" x14ac:dyDescent="0.25">
      <c r="C12981" s="10"/>
      <c r="D12981" s="15">
        <v>12844</v>
      </c>
      <c r="E12981" s="15">
        <v>4601821</v>
      </c>
      <c r="F12981" s="15">
        <v>53040325</v>
      </c>
      <c r="G12981" s="16" t="s">
        <v>1243</v>
      </c>
      <c r="H12981" s="16" t="s">
        <v>1137</v>
      </c>
      <c r="I12981" s="16" t="s">
        <v>5744</v>
      </c>
      <c r="J12981" s="16" t="s">
        <v>16654</v>
      </c>
      <c r="K12981" s="16" t="s">
        <v>44</v>
      </c>
      <c r="L12981" s="16" t="s">
        <v>739</v>
      </c>
      <c r="M12981" s="16" t="s">
        <v>16495</v>
      </c>
      <c r="N12981" s="16" t="s">
        <v>16199</v>
      </c>
      <c r="O12981" s="17">
        <v>44840</v>
      </c>
      <c r="P12981" s="17">
        <v>46301</v>
      </c>
      <c r="Q12981" s="16" t="s">
        <v>742</v>
      </c>
      <c r="R12981" s="16" t="s">
        <v>43</v>
      </c>
      <c r="S12981" s="16" t="s">
        <v>44</v>
      </c>
      <c r="T12981" s="16" t="s">
        <v>44</v>
      </c>
      <c r="U12981" s="22" t="s">
        <v>28</v>
      </c>
      <c r="V12981" s="16"/>
      <c r="W12981" s="16"/>
      <c r="X12981" s="16"/>
    </row>
    <row r="12982" spans="3:24" x14ac:dyDescent="0.25">
      <c r="C12982" s="10"/>
      <c r="D12982" s="15">
        <v>11702</v>
      </c>
      <c r="E12982" s="15">
        <v>4610654</v>
      </c>
      <c r="F12982" s="15">
        <v>53040523</v>
      </c>
      <c r="G12982" s="16" t="s">
        <v>5898</v>
      </c>
      <c r="H12982" s="16" t="s">
        <v>5899</v>
      </c>
      <c r="I12982" s="16" t="s">
        <v>774</v>
      </c>
      <c r="J12982" s="16" t="s">
        <v>10359</v>
      </c>
      <c r="K12982" s="16" t="s">
        <v>44</v>
      </c>
      <c r="L12982" s="16" t="s">
        <v>739</v>
      </c>
      <c r="M12982" s="16" t="s">
        <v>16495</v>
      </c>
      <c r="N12982" s="16" t="s">
        <v>16199</v>
      </c>
      <c r="O12982" s="17">
        <v>44840</v>
      </c>
      <c r="P12982" s="17">
        <v>46301</v>
      </c>
      <c r="Q12982" s="16" t="s">
        <v>742</v>
      </c>
      <c r="R12982" s="16" t="s">
        <v>43</v>
      </c>
      <c r="S12982" s="16" t="s">
        <v>44</v>
      </c>
      <c r="T12982" s="16" t="s">
        <v>44</v>
      </c>
      <c r="U12982" s="22" t="s">
        <v>28</v>
      </c>
      <c r="V12982" s="16"/>
      <c r="W12982" s="16"/>
      <c r="X12982" s="16"/>
    </row>
    <row r="12983" spans="3:24" x14ac:dyDescent="0.25">
      <c r="C12983" s="10"/>
      <c r="D12983" s="15">
        <v>54745</v>
      </c>
      <c r="E12983" s="15">
        <v>5646068</v>
      </c>
      <c r="F12983" s="15">
        <v>53040449</v>
      </c>
      <c r="G12983" s="16" t="s">
        <v>5749</v>
      </c>
      <c r="H12983" s="16" t="s">
        <v>5750</v>
      </c>
      <c r="I12983" s="16" t="s">
        <v>5744</v>
      </c>
      <c r="J12983" s="16" t="s">
        <v>16633</v>
      </c>
      <c r="K12983" s="16" t="s">
        <v>44</v>
      </c>
      <c r="L12983" s="16" t="s">
        <v>739</v>
      </c>
      <c r="M12983" s="16" t="s">
        <v>16495</v>
      </c>
      <c r="N12983" s="16" t="s">
        <v>16199</v>
      </c>
      <c r="O12983" s="17">
        <v>44840</v>
      </c>
      <c r="P12983" s="17">
        <v>46301</v>
      </c>
      <c r="Q12983" s="16" t="s">
        <v>742</v>
      </c>
      <c r="R12983" s="16" t="s">
        <v>43</v>
      </c>
      <c r="S12983" s="16" t="s">
        <v>44</v>
      </c>
      <c r="T12983" s="16" t="s">
        <v>44</v>
      </c>
      <c r="U12983" s="22" t="s">
        <v>28</v>
      </c>
      <c r="V12983" s="16"/>
      <c r="W12983" s="16"/>
      <c r="X12983" s="16"/>
    </row>
    <row r="12984" spans="3:24" x14ac:dyDescent="0.25">
      <c r="C12984" s="10"/>
      <c r="D12984" s="15">
        <v>15058</v>
      </c>
      <c r="E12984" s="15">
        <v>4601098</v>
      </c>
      <c r="F12984" s="15">
        <v>53040434</v>
      </c>
      <c r="G12984" s="16" t="s">
        <v>874</v>
      </c>
      <c r="H12984" s="16" t="s">
        <v>808</v>
      </c>
      <c r="I12984" s="16" t="s">
        <v>737</v>
      </c>
      <c r="J12984" s="16" t="s">
        <v>10102</v>
      </c>
      <c r="K12984" s="16" t="s">
        <v>44</v>
      </c>
      <c r="L12984" s="16" t="s">
        <v>739</v>
      </c>
      <c r="M12984" s="16" t="s">
        <v>16495</v>
      </c>
      <c r="N12984" s="16" t="s">
        <v>16199</v>
      </c>
      <c r="O12984" s="17">
        <v>44840</v>
      </c>
      <c r="P12984" s="17">
        <v>46301</v>
      </c>
      <c r="Q12984" s="16" t="s">
        <v>742</v>
      </c>
      <c r="R12984" s="16" t="s">
        <v>43</v>
      </c>
      <c r="S12984" s="16" t="s">
        <v>44</v>
      </c>
      <c r="T12984" s="16" t="s">
        <v>44</v>
      </c>
      <c r="U12984" s="22" t="s">
        <v>28</v>
      </c>
      <c r="V12984" s="16"/>
      <c r="W12984" s="16"/>
      <c r="X12984" s="16"/>
    </row>
    <row r="12985" spans="3:24" x14ac:dyDescent="0.25">
      <c r="C12985" s="10"/>
      <c r="D12985" s="15">
        <v>12891</v>
      </c>
      <c r="E12985" s="15">
        <v>4601073</v>
      </c>
      <c r="F12985" s="15">
        <v>53040962</v>
      </c>
      <c r="G12985" s="16" t="s">
        <v>10807</v>
      </c>
      <c r="H12985" s="16" t="s">
        <v>10808</v>
      </c>
      <c r="I12985" s="16" t="s">
        <v>5744</v>
      </c>
      <c r="J12985" s="16" t="s">
        <v>16658</v>
      </c>
      <c r="K12985" s="16" t="s">
        <v>44</v>
      </c>
      <c r="L12985" s="16" t="s">
        <v>739</v>
      </c>
      <c r="M12985" s="16" t="s">
        <v>16495</v>
      </c>
      <c r="N12985" s="16" t="s">
        <v>16199</v>
      </c>
      <c r="O12985" s="17">
        <v>44840</v>
      </c>
      <c r="P12985" s="17">
        <v>46301</v>
      </c>
      <c r="Q12985" s="16" t="s">
        <v>742</v>
      </c>
      <c r="R12985" s="16" t="s">
        <v>43</v>
      </c>
      <c r="S12985" s="16" t="s">
        <v>44</v>
      </c>
      <c r="T12985" s="16" t="s">
        <v>44</v>
      </c>
      <c r="U12985" s="22" t="s">
        <v>28</v>
      </c>
      <c r="V12985" s="16"/>
      <c r="W12985" s="16"/>
      <c r="X12985" s="16"/>
    </row>
    <row r="12986" spans="3:24" x14ac:dyDescent="0.25">
      <c r="C12986" s="10"/>
      <c r="D12986" s="15">
        <v>11517</v>
      </c>
      <c r="E12986" s="15">
        <v>4634187</v>
      </c>
      <c r="F12986" s="15">
        <v>53040785</v>
      </c>
      <c r="G12986" s="16" t="s">
        <v>11648</v>
      </c>
      <c r="H12986" s="16" t="s">
        <v>11649</v>
      </c>
      <c r="I12986" s="16" t="s">
        <v>5744</v>
      </c>
      <c r="J12986" s="16" t="s">
        <v>16636</v>
      </c>
      <c r="K12986" s="16" t="s">
        <v>44</v>
      </c>
      <c r="L12986" s="16" t="s">
        <v>739</v>
      </c>
      <c r="M12986" s="16" t="s">
        <v>16495</v>
      </c>
      <c r="N12986" s="16" t="s">
        <v>16199</v>
      </c>
      <c r="O12986" s="17">
        <v>44840</v>
      </c>
      <c r="P12986" s="17">
        <v>46301</v>
      </c>
      <c r="Q12986" s="16" t="s">
        <v>742</v>
      </c>
      <c r="R12986" s="16" t="s">
        <v>43</v>
      </c>
      <c r="S12986" s="16" t="s">
        <v>44</v>
      </c>
      <c r="T12986" s="16" t="s">
        <v>44</v>
      </c>
      <c r="U12986" s="22" t="s">
        <v>28</v>
      </c>
      <c r="V12986" s="16"/>
      <c r="W12986" s="16"/>
      <c r="X12986" s="16"/>
    </row>
    <row r="12987" spans="3:24" x14ac:dyDescent="0.25">
      <c r="C12987" s="10"/>
      <c r="D12987" s="15">
        <v>11505</v>
      </c>
      <c r="E12987" s="15">
        <v>4601450</v>
      </c>
      <c r="F12987" s="15">
        <v>53040345</v>
      </c>
      <c r="G12987" s="16" t="s">
        <v>1201</v>
      </c>
      <c r="H12987" s="16" t="s">
        <v>1202</v>
      </c>
      <c r="I12987" s="16" t="s">
        <v>5744</v>
      </c>
      <c r="J12987" s="16" t="s">
        <v>10811</v>
      </c>
      <c r="K12987" s="16" t="s">
        <v>44</v>
      </c>
      <c r="L12987" s="16" t="s">
        <v>739</v>
      </c>
      <c r="M12987" s="16" t="s">
        <v>16495</v>
      </c>
      <c r="N12987" s="16" t="s">
        <v>16199</v>
      </c>
      <c r="O12987" s="17">
        <v>44840</v>
      </c>
      <c r="P12987" s="17">
        <v>46301</v>
      </c>
      <c r="Q12987" s="16" t="s">
        <v>742</v>
      </c>
      <c r="R12987" s="16" t="s">
        <v>43</v>
      </c>
      <c r="S12987" s="16" t="s">
        <v>44</v>
      </c>
      <c r="T12987" s="16" t="s">
        <v>44</v>
      </c>
      <c r="U12987" s="22" t="s">
        <v>28</v>
      </c>
      <c r="V12987" s="16"/>
      <c r="W12987" s="16"/>
      <c r="X12987" s="16"/>
    </row>
    <row r="12988" spans="3:24" x14ac:dyDescent="0.25">
      <c r="C12988" s="10"/>
      <c r="D12988" s="15">
        <v>10215</v>
      </c>
      <c r="E12988" s="15">
        <v>4610011</v>
      </c>
      <c r="F12988" s="15">
        <v>92020265</v>
      </c>
      <c r="G12988" s="16" t="s">
        <v>11090</v>
      </c>
      <c r="H12988" s="16" t="s">
        <v>11091</v>
      </c>
      <c r="I12988" s="16" t="s">
        <v>5744</v>
      </c>
      <c r="J12988" s="16" t="s">
        <v>16659</v>
      </c>
      <c r="K12988" s="16" t="s">
        <v>44</v>
      </c>
      <c r="L12988" s="16" t="s">
        <v>739</v>
      </c>
      <c r="M12988" s="16" t="s">
        <v>16495</v>
      </c>
      <c r="N12988" s="16" t="s">
        <v>16199</v>
      </c>
      <c r="O12988" s="17">
        <v>44840</v>
      </c>
      <c r="P12988" s="17">
        <v>46301</v>
      </c>
      <c r="Q12988" s="16" t="s">
        <v>742</v>
      </c>
      <c r="R12988" s="16" t="s">
        <v>43</v>
      </c>
      <c r="S12988" s="16" t="s">
        <v>44</v>
      </c>
      <c r="T12988" s="16" t="s">
        <v>44</v>
      </c>
      <c r="U12988" s="22" t="s">
        <v>28</v>
      </c>
      <c r="V12988" s="16"/>
      <c r="W12988" s="16"/>
      <c r="X12988" s="16"/>
    </row>
    <row r="12989" spans="3:24" x14ac:dyDescent="0.25">
      <c r="C12989" s="10"/>
      <c r="D12989" s="15">
        <v>12851</v>
      </c>
      <c r="E12989" s="15">
        <v>4634145</v>
      </c>
      <c r="F12989" s="15">
        <v>53040767</v>
      </c>
      <c r="G12989" s="16" t="s">
        <v>11651</v>
      </c>
      <c r="H12989" s="16" t="s">
        <v>11652</v>
      </c>
      <c r="I12989" s="16" t="s">
        <v>5744</v>
      </c>
      <c r="J12989" s="16" t="s">
        <v>16636</v>
      </c>
      <c r="K12989" s="16" t="s">
        <v>44</v>
      </c>
      <c r="L12989" s="16" t="s">
        <v>739</v>
      </c>
      <c r="M12989" s="16" t="s">
        <v>16495</v>
      </c>
      <c r="N12989" s="16" t="s">
        <v>16199</v>
      </c>
      <c r="O12989" s="17">
        <v>44840</v>
      </c>
      <c r="P12989" s="17">
        <v>46301</v>
      </c>
      <c r="Q12989" s="16" t="s">
        <v>742</v>
      </c>
      <c r="R12989" s="16" t="s">
        <v>43</v>
      </c>
      <c r="S12989" s="16" t="s">
        <v>44</v>
      </c>
      <c r="T12989" s="16" t="s">
        <v>44</v>
      </c>
      <c r="U12989" s="22" t="s">
        <v>28</v>
      </c>
      <c r="V12989" s="16"/>
      <c r="W12989" s="16"/>
      <c r="X12989" s="16"/>
    </row>
    <row r="12990" spans="3:24" x14ac:dyDescent="0.25">
      <c r="C12990" s="10"/>
      <c r="D12990" s="15">
        <v>50031</v>
      </c>
      <c r="E12990" s="15">
        <v>4634146</v>
      </c>
      <c r="F12990" s="15">
        <v>53040768</v>
      </c>
      <c r="G12990" s="16" t="s">
        <v>11562</v>
      </c>
      <c r="H12990" s="16" t="s">
        <v>11563</v>
      </c>
      <c r="I12990" s="16" t="s">
        <v>5744</v>
      </c>
      <c r="J12990" s="16" t="s">
        <v>16636</v>
      </c>
      <c r="K12990" s="16" t="s">
        <v>44</v>
      </c>
      <c r="L12990" s="16" t="s">
        <v>739</v>
      </c>
      <c r="M12990" s="16" t="s">
        <v>16495</v>
      </c>
      <c r="N12990" s="16" t="s">
        <v>16199</v>
      </c>
      <c r="O12990" s="17">
        <v>44840</v>
      </c>
      <c r="P12990" s="17">
        <v>46301</v>
      </c>
      <c r="Q12990" s="16" t="s">
        <v>742</v>
      </c>
      <c r="R12990" s="16" t="s">
        <v>43</v>
      </c>
      <c r="S12990" s="16" t="s">
        <v>44</v>
      </c>
      <c r="T12990" s="16" t="s">
        <v>44</v>
      </c>
      <c r="U12990" s="22" t="s">
        <v>28</v>
      </c>
      <c r="V12990" s="16"/>
      <c r="W12990" s="16"/>
      <c r="X12990" s="16"/>
    </row>
    <row r="12991" spans="3:24" x14ac:dyDescent="0.25">
      <c r="C12991" s="10"/>
      <c r="D12991" s="15">
        <v>12852</v>
      </c>
      <c r="E12991" s="15">
        <v>4634147</v>
      </c>
      <c r="F12991" s="15">
        <v>53040769</v>
      </c>
      <c r="G12991" s="16" t="s">
        <v>11722</v>
      </c>
      <c r="H12991" s="16" t="s">
        <v>11723</v>
      </c>
      <c r="I12991" s="16" t="s">
        <v>5744</v>
      </c>
      <c r="J12991" s="16" t="s">
        <v>16636</v>
      </c>
      <c r="K12991" s="16" t="s">
        <v>44</v>
      </c>
      <c r="L12991" s="16" t="s">
        <v>739</v>
      </c>
      <c r="M12991" s="16" t="s">
        <v>16495</v>
      </c>
      <c r="N12991" s="16" t="s">
        <v>16199</v>
      </c>
      <c r="O12991" s="17">
        <v>44840</v>
      </c>
      <c r="P12991" s="17">
        <v>46301</v>
      </c>
      <c r="Q12991" s="16" t="s">
        <v>742</v>
      </c>
      <c r="R12991" s="16" t="s">
        <v>43</v>
      </c>
      <c r="S12991" s="16" t="s">
        <v>44</v>
      </c>
      <c r="T12991" s="16" t="s">
        <v>44</v>
      </c>
      <c r="U12991" s="22" t="s">
        <v>28</v>
      </c>
      <c r="V12991" s="16"/>
      <c r="W12991" s="16"/>
      <c r="X12991" s="16"/>
    </row>
    <row r="12992" spans="3:24" x14ac:dyDescent="0.25">
      <c r="C12992" s="10"/>
      <c r="D12992" s="15">
        <v>11486</v>
      </c>
      <c r="E12992" s="15">
        <v>1909027</v>
      </c>
      <c r="F12992" s="15">
        <v>92020485</v>
      </c>
      <c r="G12992" s="16" t="s">
        <v>10092</v>
      </c>
      <c r="H12992" s="16" t="s">
        <v>10093</v>
      </c>
      <c r="I12992" s="16" t="s">
        <v>5744</v>
      </c>
      <c r="J12992" s="16" t="s">
        <v>10359</v>
      </c>
      <c r="K12992" s="16" t="s">
        <v>44</v>
      </c>
      <c r="L12992" s="16" t="s">
        <v>739</v>
      </c>
      <c r="M12992" s="16" t="s">
        <v>16495</v>
      </c>
      <c r="N12992" s="16" t="s">
        <v>16199</v>
      </c>
      <c r="O12992" s="17">
        <v>44840</v>
      </c>
      <c r="P12992" s="17">
        <v>46301</v>
      </c>
      <c r="Q12992" s="16" t="s">
        <v>742</v>
      </c>
      <c r="R12992" s="16" t="s">
        <v>43</v>
      </c>
      <c r="S12992" s="16" t="s">
        <v>44</v>
      </c>
      <c r="T12992" s="16" t="s">
        <v>44</v>
      </c>
      <c r="U12992" s="22" t="s">
        <v>28</v>
      </c>
      <c r="V12992" s="16"/>
      <c r="W12992" s="16"/>
      <c r="X12992" s="16"/>
    </row>
    <row r="12993" spans="3:24" x14ac:dyDescent="0.25">
      <c r="C12993" s="10"/>
      <c r="D12993" s="15">
        <v>12839</v>
      </c>
      <c r="E12993" s="15">
        <v>4634159</v>
      </c>
      <c r="F12993" s="15">
        <v>53040789</v>
      </c>
      <c r="G12993" s="16" t="s">
        <v>11547</v>
      </c>
      <c r="H12993" s="16" t="s">
        <v>11548</v>
      </c>
      <c r="I12993" s="16" t="s">
        <v>5744</v>
      </c>
      <c r="J12993" s="16" t="s">
        <v>16636</v>
      </c>
      <c r="K12993" s="16" t="s">
        <v>44</v>
      </c>
      <c r="L12993" s="16" t="s">
        <v>739</v>
      </c>
      <c r="M12993" s="16" t="s">
        <v>16495</v>
      </c>
      <c r="N12993" s="16" t="s">
        <v>16199</v>
      </c>
      <c r="O12993" s="17">
        <v>44840</v>
      </c>
      <c r="P12993" s="17">
        <v>46301</v>
      </c>
      <c r="Q12993" s="16" t="s">
        <v>742</v>
      </c>
      <c r="R12993" s="16" t="s">
        <v>43</v>
      </c>
      <c r="S12993" s="16" t="s">
        <v>44</v>
      </c>
      <c r="T12993" s="16" t="s">
        <v>44</v>
      </c>
      <c r="U12993" s="22" t="s">
        <v>28</v>
      </c>
      <c r="V12993" s="16"/>
      <c r="W12993" s="16"/>
      <c r="X12993" s="16"/>
    </row>
    <row r="12994" spans="3:24" x14ac:dyDescent="0.25">
      <c r="C12994" s="10"/>
      <c r="D12994" s="15">
        <v>11510</v>
      </c>
      <c r="E12994" s="15">
        <v>4634150</v>
      </c>
      <c r="F12994" s="15">
        <v>53040778</v>
      </c>
      <c r="G12994" s="16" t="s">
        <v>11613</v>
      </c>
      <c r="H12994" s="16" t="s">
        <v>11614</v>
      </c>
      <c r="I12994" s="16" t="s">
        <v>5744</v>
      </c>
      <c r="J12994" s="16" t="s">
        <v>16636</v>
      </c>
      <c r="K12994" s="16" t="s">
        <v>44</v>
      </c>
      <c r="L12994" s="16" t="s">
        <v>739</v>
      </c>
      <c r="M12994" s="16" t="s">
        <v>16495</v>
      </c>
      <c r="N12994" s="16" t="s">
        <v>16199</v>
      </c>
      <c r="O12994" s="17">
        <v>44840</v>
      </c>
      <c r="P12994" s="17">
        <v>46301</v>
      </c>
      <c r="Q12994" s="16" t="s">
        <v>742</v>
      </c>
      <c r="R12994" s="16" t="s">
        <v>43</v>
      </c>
      <c r="S12994" s="16" t="s">
        <v>44</v>
      </c>
      <c r="T12994" s="16" t="s">
        <v>44</v>
      </c>
      <c r="U12994" s="22" t="s">
        <v>28</v>
      </c>
      <c r="V12994" s="16"/>
      <c r="W12994" s="16"/>
      <c r="X12994" s="16"/>
    </row>
    <row r="12995" spans="3:24" x14ac:dyDescent="0.25">
      <c r="C12995" s="10"/>
      <c r="D12995" s="15">
        <v>11511</v>
      </c>
      <c r="E12995" s="15">
        <v>4634151</v>
      </c>
      <c r="F12995" s="15">
        <v>53040779</v>
      </c>
      <c r="G12995" s="16" t="s">
        <v>11616</v>
      </c>
      <c r="H12995" s="16" t="s">
        <v>11617</v>
      </c>
      <c r="I12995" s="16" t="s">
        <v>5744</v>
      </c>
      <c r="J12995" s="16" t="s">
        <v>16636</v>
      </c>
      <c r="K12995" s="16" t="s">
        <v>44</v>
      </c>
      <c r="L12995" s="16" t="s">
        <v>739</v>
      </c>
      <c r="M12995" s="16" t="s">
        <v>16495</v>
      </c>
      <c r="N12995" s="16" t="s">
        <v>16199</v>
      </c>
      <c r="O12995" s="17">
        <v>44840</v>
      </c>
      <c r="P12995" s="17">
        <v>46301</v>
      </c>
      <c r="Q12995" s="16" t="s">
        <v>742</v>
      </c>
      <c r="R12995" s="16" t="s">
        <v>43</v>
      </c>
      <c r="S12995" s="16" t="s">
        <v>44</v>
      </c>
      <c r="T12995" s="16" t="s">
        <v>44</v>
      </c>
      <c r="U12995" s="22" t="s">
        <v>28</v>
      </c>
      <c r="V12995" s="16"/>
      <c r="W12995" s="16"/>
      <c r="X12995" s="16"/>
    </row>
    <row r="12996" spans="3:24" x14ac:dyDescent="0.25">
      <c r="C12996" s="10"/>
      <c r="D12996" s="15">
        <v>11512</v>
      </c>
      <c r="E12996" s="15">
        <v>4634152</v>
      </c>
      <c r="F12996" s="15">
        <v>53040780</v>
      </c>
      <c r="G12996" s="16" t="s">
        <v>11619</v>
      </c>
      <c r="H12996" s="16" t="s">
        <v>11620</v>
      </c>
      <c r="I12996" s="16" t="s">
        <v>5744</v>
      </c>
      <c r="J12996" s="16" t="s">
        <v>16636</v>
      </c>
      <c r="K12996" s="16" t="s">
        <v>44</v>
      </c>
      <c r="L12996" s="16" t="s">
        <v>739</v>
      </c>
      <c r="M12996" s="16" t="s">
        <v>16495</v>
      </c>
      <c r="N12996" s="16" t="s">
        <v>16199</v>
      </c>
      <c r="O12996" s="17">
        <v>44840</v>
      </c>
      <c r="P12996" s="17">
        <v>46301</v>
      </c>
      <c r="Q12996" s="16" t="s">
        <v>742</v>
      </c>
      <c r="R12996" s="16" t="s">
        <v>43</v>
      </c>
      <c r="S12996" s="16" t="s">
        <v>44</v>
      </c>
      <c r="T12996" s="16" t="s">
        <v>44</v>
      </c>
      <c r="U12996" s="22" t="s">
        <v>28</v>
      </c>
      <c r="V12996" s="16"/>
      <c r="W12996" s="16"/>
      <c r="X12996" s="16"/>
    </row>
    <row r="12997" spans="3:24" x14ac:dyDescent="0.25">
      <c r="C12997" s="10"/>
      <c r="D12997" s="15">
        <v>11513</v>
      </c>
      <c r="E12997" s="15">
        <v>4634153</v>
      </c>
      <c r="F12997" s="15">
        <v>53040781</v>
      </c>
      <c r="G12997" s="16" t="s">
        <v>11622</v>
      </c>
      <c r="H12997" s="16" t="s">
        <v>11623</v>
      </c>
      <c r="I12997" s="16" t="s">
        <v>5744</v>
      </c>
      <c r="J12997" s="16" t="s">
        <v>16636</v>
      </c>
      <c r="K12997" s="16" t="s">
        <v>44</v>
      </c>
      <c r="L12997" s="16" t="s">
        <v>739</v>
      </c>
      <c r="M12997" s="16" t="s">
        <v>16495</v>
      </c>
      <c r="N12997" s="16" t="s">
        <v>16199</v>
      </c>
      <c r="O12997" s="17">
        <v>44840</v>
      </c>
      <c r="P12997" s="17">
        <v>46301</v>
      </c>
      <c r="Q12997" s="16" t="s">
        <v>742</v>
      </c>
      <c r="R12997" s="16" t="s">
        <v>43</v>
      </c>
      <c r="S12997" s="16" t="s">
        <v>44</v>
      </c>
      <c r="T12997" s="16" t="s">
        <v>44</v>
      </c>
      <c r="U12997" s="22" t="s">
        <v>28</v>
      </c>
      <c r="V12997" s="16"/>
      <c r="W12997" s="16"/>
      <c r="X12997" s="16"/>
    </row>
    <row r="12998" spans="3:24" x14ac:dyDescent="0.25">
      <c r="C12998" s="10"/>
      <c r="D12998" s="15">
        <v>11514</v>
      </c>
      <c r="E12998" s="15">
        <v>4634154</v>
      </c>
      <c r="F12998" s="15">
        <v>53040782</v>
      </c>
      <c r="G12998" s="16" t="s">
        <v>11598</v>
      </c>
      <c r="H12998" s="16" t="s">
        <v>11599</v>
      </c>
      <c r="I12998" s="16" t="s">
        <v>5744</v>
      </c>
      <c r="J12998" s="16" t="s">
        <v>16636</v>
      </c>
      <c r="K12998" s="16" t="s">
        <v>44</v>
      </c>
      <c r="L12998" s="16" t="s">
        <v>739</v>
      </c>
      <c r="M12998" s="16" t="s">
        <v>16495</v>
      </c>
      <c r="N12998" s="16" t="s">
        <v>16199</v>
      </c>
      <c r="O12998" s="17">
        <v>44840</v>
      </c>
      <c r="P12998" s="17">
        <v>46301</v>
      </c>
      <c r="Q12998" s="16" t="s">
        <v>742</v>
      </c>
      <c r="R12998" s="16" t="s">
        <v>43</v>
      </c>
      <c r="S12998" s="16" t="s">
        <v>44</v>
      </c>
      <c r="T12998" s="16" t="s">
        <v>44</v>
      </c>
      <c r="U12998" s="22" t="s">
        <v>28</v>
      </c>
      <c r="V12998" s="16"/>
      <c r="W12998" s="16"/>
      <c r="X12998" s="16"/>
    </row>
    <row r="12999" spans="3:24" x14ac:dyDescent="0.25">
      <c r="C12999" s="10"/>
      <c r="D12999" s="15">
        <v>11024</v>
      </c>
      <c r="E12999" s="15">
        <v>4601460</v>
      </c>
      <c r="F12999" s="15">
        <v>53040534</v>
      </c>
      <c r="G12999" s="16" t="s">
        <v>1142</v>
      </c>
      <c r="H12999" s="16" t="s">
        <v>1143</v>
      </c>
      <c r="I12999" s="16" t="s">
        <v>5744</v>
      </c>
      <c r="J12999" s="16" t="s">
        <v>10810</v>
      </c>
      <c r="K12999" s="16" t="s">
        <v>44</v>
      </c>
      <c r="L12999" s="16" t="s">
        <v>739</v>
      </c>
      <c r="M12999" s="16" t="s">
        <v>16495</v>
      </c>
      <c r="N12999" s="16" t="s">
        <v>16199</v>
      </c>
      <c r="O12999" s="17">
        <v>44840</v>
      </c>
      <c r="P12999" s="17">
        <v>46301</v>
      </c>
      <c r="Q12999" s="16" t="s">
        <v>742</v>
      </c>
      <c r="R12999" s="16" t="s">
        <v>43</v>
      </c>
      <c r="S12999" s="16" t="s">
        <v>44</v>
      </c>
      <c r="T12999" s="16" t="s">
        <v>44</v>
      </c>
      <c r="U12999" s="22" t="s">
        <v>28</v>
      </c>
      <c r="V12999" s="16"/>
      <c r="W12999" s="16"/>
      <c r="X12999" s="16"/>
    </row>
    <row r="13000" spans="3:24" x14ac:dyDescent="0.25">
      <c r="C13000" s="10"/>
      <c r="D13000" s="15">
        <v>13465</v>
      </c>
      <c r="E13000" s="15">
        <v>4601328</v>
      </c>
      <c r="F13000" s="15">
        <v>530401151</v>
      </c>
      <c r="G13000" s="16" t="s">
        <v>1133</v>
      </c>
      <c r="H13000" s="16" t="s">
        <v>1134</v>
      </c>
      <c r="I13000" s="16" t="s">
        <v>737</v>
      </c>
      <c r="J13000" s="16" t="s">
        <v>16580</v>
      </c>
      <c r="K13000" s="16" t="s">
        <v>44</v>
      </c>
      <c r="L13000" s="16" t="s">
        <v>739</v>
      </c>
      <c r="M13000" s="16" t="s">
        <v>16495</v>
      </c>
      <c r="N13000" s="16" t="s">
        <v>16199</v>
      </c>
      <c r="O13000" s="17">
        <v>44840</v>
      </c>
      <c r="P13000" s="17">
        <v>46301</v>
      </c>
      <c r="Q13000" s="16" t="s">
        <v>742</v>
      </c>
      <c r="R13000" s="16" t="s">
        <v>43</v>
      </c>
      <c r="S13000" s="16" t="s">
        <v>44</v>
      </c>
      <c r="T13000" s="16" t="s">
        <v>44</v>
      </c>
      <c r="U13000" s="22" t="s">
        <v>28</v>
      </c>
      <c r="V13000" s="16"/>
      <c r="W13000" s="16"/>
      <c r="X13000" s="16"/>
    </row>
    <row r="13001" spans="3:24" x14ac:dyDescent="0.25">
      <c r="C13001" s="10"/>
      <c r="D13001" s="15">
        <v>12288</v>
      </c>
      <c r="E13001" s="15">
        <v>4601342</v>
      </c>
      <c r="F13001" s="15">
        <v>530401170</v>
      </c>
      <c r="G13001" s="16" t="s">
        <v>1100</v>
      </c>
      <c r="H13001" s="16" t="s">
        <v>1101</v>
      </c>
      <c r="I13001" s="16" t="s">
        <v>737</v>
      </c>
      <c r="J13001" s="16" t="s">
        <v>16580</v>
      </c>
      <c r="K13001" s="16" t="s">
        <v>44</v>
      </c>
      <c r="L13001" s="16" t="s">
        <v>739</v>
      </c>
      <c r="M13001" s="16" t="s">
        <v>16495</v>
      </c>
      <c r="N13001" s="16" t="s">
        <v>16199</v>
      </c>
      <c r="O13001" s="17">
        <v>44840</v>
      </c>
      <c r="P13001" s="17">
        <v>46301</v>
      </c>
      <c r="Q13001" s="16" t="s">
        <v>742</v>
      </c>
      <c r="R13001" s="16" t="s">
        <v>43</v>
      </c>
      <c r="S13001" s="16" t="s">
        <v>44</v>
      </c>
      <c r="T13001" s="16" t="s">
        <v>44</v>
      </c>
      <c r="U13001" s="22" t="s">
        <v>28</v>
      </c>
      <c r="V13001" s="16"/>
      <c r="W13001" s="16"/>
      <c r="X13001" s="16"/>
    </row>
    <row r="13002" spans="3:24" x14ac:dyDescent="0.25">
      <c r="C13002" s="10"/>
      <c r="D13002" s="15">
        <v>12295</v>
      </c>
      <c r="E13002" s="15">
        <v>4601046</v>
      </c>
      <c r="F13002" s="15">
        <v>530401169</v>
      </c>
      <c r="G13002" s="16" t="s">
        <v>1115</v>
      </c>
      <c r="H13002" s="16" t="s">
        <v>1116</v>
      </c>
      <c r="I13002" s="16" t="s">
        <v>737</v>
      </c>
      <c r="J13002" s="16" t="s">
        <v>16580</v>
      </c>
      <c r="K13002" s="16" t="s">
        <v>44</v>
      </c>
      <c r="L13002" s="16" t="s">
        <v>739</v>
      </c>
      <c r="M13002" s="16" t="s">
        <v>16495</v>
      </c>
      <c r="N13002" s="16" t="s">
        <v>16199</v>
      </c>
      <c r="O13002" s="17">
        <v>44840</v>
      </c>
      <c r="P13002" s="17">
        <v>46301</v>
      </c>
      <c r="Q13002" s="16" t="s">
        <v>742</v>
      </c>
      <c r="R13002" s="16" t="s">
        <v>43</v>
      </c>
      <c r="S13002" s="16" t="s">
        <v>44</v>
      </c>
      <c r="T13002" s="16" t="s">
        <v>44</v>
      </c>
      <c r="U13002" s="22" t="s">
        <v>28</v>
      </c>
      <c r="V13002" s="16"/>
      <c r="W13002" s="16"/>
      <c r="X13002" s="16"/>
    </row>
    <row r="13003" spans="3:24" x14ac:dyDescent="0.25">
      <c r="C13003" s="10"/>
      <c r="D13003" s="15">
        <v>50496</v>
      </c>
      <c r="E13003" s="15">
        <v>5646078</v>
      </c>
      <c r="F13003" s="15">
        <v>92020478</v>
      </c>
      <c r="G13003" s="16" t="s">
        <v>6130</v>
      </c>
      <c r="H13003" s="16" t="s">
        <v>6131</v>
      </c>
      <c r="I13003" s="16" t="s">
        <v>737</v>
      </c>
      <c r="J13003" s="16" t="s">
        <v>16660</v>
      </c>
      <c r="K13003" s="16" t="s">
        <v>44</v>
      </c>
      <c r="L13003" s="16" t="s">
        <v>739</v>
      </c>
      <c r="M13003" s="16" t="s">
        <v>16495</v>
      </c>
      <c r="N13003" s="16" t="s">
        <v>16199</v>
      </c>
      <c r="O13003" s="17">
        <v>44840</v>
      </c>
      <c r="P13003" s="17">
        <v>46301</v>
      </c>
      <c r="Q13003" s="16" t="s">
        <v>742</v>
      </c>
      <c r="R13003" s="16" t="s">
        <v>43</v>
      </c>
      <c r="S13003" s="16" t="s">
        <v>44</v>
      </c>
      <c r="T13003" s="16" t="s">
        <v>44</v>
      </c>
      <c r="U13003" s="22" t="s">
        <v>28</v>
      </c>
      <c r="V13003" s="16"/>
      <c r="W13003" s="16"/>
      <c r="X13003" s="16"/>
    </row>
    <row r="13004" spans="3:24" x14ac:dyDescent="0.25">
      <c r="C13004" s="10"/>
      <c r="D13004" s="15">
        <v>12266</v>
      </c>
      <c r="E13004" s="15">
        <v>4601066</v>
      </c>
      <c r="F13004" s="15">
        <v>530401167</v>
      </c>
      <c r="G13004" s="16" t="s">
        <v>1070</v>
      </c>
      <c r="H13004" s="16" t="s">
        <v>1071</v>
      </c>
      <c r="I13004" s="16" t="s">
        <v>737</v>
      </c>
      <c r="J13004" s="16" t="s">
        <v>16580</v>
      </c>
      <c r="K13004" s="16" t="s">
        <v>44</v>
      </c>
      <c r="L13004" s="16" t="s">
        <v>739</v>
      </c>
      <c r="M13004" s="16" t="s">
        <v>16495</v>
      </c>
      <c r="N13004" s="16" t="s">
        <v>16199</v>
      </c>
      <c r="O13004" s="17">
        <v>44840</v>
      </c>
      <c r="P13004" s="17">
        <v>46301</v>
      </c>
      <c r="Q13004" s="16" t="s">
        <v>742</v>
      </c>
      <c r="R13004" s="16" t="s">
        <v>43</v>
      </c>
      <c r="S13004" s="16" t="s">
        <v>44</v>
      </c>
      <c r="T13004" s="16" t="s">
        <v>44</v>
      </c>
      <c r="U13004" s="22" t="s">
        <v>28</v>
      </c>
      <c r="V13004" s="16"/>
      <c r="W13004" s="16"/>
      <c r="X13004" s="16"/>
    </row>
    <row r="13005" spans="3:24" x14ac:dyDescent="0.25">
      <c r="C13005" s="10"/>
      <c r="D13005" s="15">
        <v>13710</v>
      </c>
      <c r="E13005" s="15">
        <v>4610629</v>
      </c>
      <c r="F13005" s="15">
        <v>530401235</v>
      </c>
      <c r="G13005" s="16" t="s">
        <v>16661</v>
      </c>
      <c r="H13005" s="16" t="s">
        <v>16662</v>
      </c>
      <c r="I13005" s="16" t="s">
        <v>737</v>
      </c>
      <c r="J13005" s="16" t="s">
        <v>16663</v>
      </c>
      <c r="K13005" s="16" t="s">
        <v>44</v>
      </c>
      <c r="L13005" s="16" t="s">
        <v>739</v>
      </c>
      <c r="M13005" s="16" t="s">
        <v>16495</v>
      </c>
      <c r="N13005" s="16" t="s">
        <v>16199</v>
      </c>
      <c r="O13005" s="17">
        <v>44840</v>
      </c>
      <c r="P13005" s="17">
        <v>46301</v>
      </c>
      <c r="Q13005" s="16" t="s">
        <v>742</v>
      </c>
      <c r="R13005" s="16" t="s">
        <v>43</v>
      </c>
      <c r="S13005" s="16" t="s">
        <v>44</v>
      </c>
      <c r="T13005" s="16" t="s">
        <v>44</v>
      </c>
      <c r="U13005" s="22" t="s">
        <v>28</v>
      </c>
      <c r="V13005" s="16"/>
      <c r="W13005" s="16"/>
      <c r="X13005" s="16"/>
    </row>
    <row r="13006" spans="3:24" x14ac:dyDescent="0.25">
      <c r="C13006" s="10"/>
      <c r="D13006" s="15">
        <v>12265</v>
      </c>
      <c r="E13006" s="15">
        <v>4601065</v>
      </c>
      <c r="F13006" s="15">
        <v>530401166</v>
      </c>
      <c r="G13006" s="16" t="s">
        <v>1067</v>
      </c>
      <c r="H13006" s="16" t="s">
        <v>1068</v>
      </c>
      <c r="I13006" s="16" t="s">
        <v>737</v>
      </c>
      <c r="J13006" s="16" t="s">
        <v>16580</v>
      </c>
      <c r="K13006" s="16" t="s">
        <v>44</v>
      </c>
      <c r="L13006" s="16" t="s">
        <v>739</v>
      </c>
      <c r="M13006" s="16" t="s">
        <v>16495</v>
      </c>
      <c r="N13006" s="16" t="s">
        <v>16199</v>
      </c>
      <c r="O13006" s="17">
        <v>44840</v>
      </c>
      <c r="P13006" s="17">
        <v>46301</v>
      </c>
      <c r="Q13006" s="16" t="s">
        <v>742</v>
      </c>
      <c r="R13006" s="16" t="s">
        <v>43</v>
      </c>
      <c r="S13006" s="16" t="s">
        <v>44</v>
      </c>
      <c r="T13006" s="16" t="s">
        <v>44</v>
      </c>
      <c r="U13006" s="22" t="s">
        <v>28</v>
      </c>
      <c r="V13006" s="16"/>
      <c r="W13006" s="16"/>
      <c r="X13006" s="16"/>
    </row>
    <row r="13007" spans="3:24" x14ac:dyDescent="0.25">
      <c r="C13007" s="10"/>
      <c r="D13007" s="15">
        <v>12299</v>
      </c>
      <c r="E13007" s="15">
        <v>4601351</v>
      </c>
      <c r="F13007" s="15">
        <v>530401165</v>
      </c>
      <c r="G13007" s="16" t="s">
        <v>1127</v>
      </c>
      <c r="H13007" s="16" t="s">
        <v>1128</v>
      </c>
      <c r="I13007" s="16" t="s">
        <v>737</v>
      </c>
      <c r="J13007" s="16" t="s">
        <v>16580</v>
      </c>
      <c r="K13007" s="16" t="s">
        <v>44</v>
      </c>
      <c r="L13007" s="16" t="s">
        <v>739</v>
      </c>
      <c r="M13007" s="16" t="s">
        <v>16495</v>
      </c>
      <c r="N13007" s="16" t="s">
        <v>16199</v>
      </c>
      <c r="O13007" s="17">
        <v>44840</v>
      </c>
      <c r="P13007" s="17">
        <v>46301</v>
      </c>
      <c r="Q13007" s="16" t="s">
        <v>742</v>
      </c>
      <c r="R13007" s="16" t="s">
        <v>43</v>
      </c>
      <c r="S13007" s="16" t="s">
        <v>44</v>
      </c>
      <c r="T13007" s="16" t="s">
        <v>44</v>
      </c>
      <c r="U13007" s="22" t="s">
        <v>28</v>
      </c>
      <c r="V13007" s="16"/>
      <c r="W13007" s="16"/>
      <c r="X13007" s="16"/>
    </row>
    <row r="13008" spans="3:24" x14ac:dyDescent="0.25">
      <c r="C13008" s="10"/>
      <c r="D13008" s="15">
        <v>13466</v>
      </c>
      <c r="E13008" s="15">
        <v>4601329</v>
      </c>
      <c r="F13008" s="15">
        <v>530401164</v>
      </c>
      <c r="G13008" s="16" t="s">
        <v>10734</v>
      </c>
      <c r="H13008" s="16" t="s">
        <v>10735</v>
      </c>
      <c r="I13008" s="16" t="s">
        <v>737</v>
      </c>
      <c r="J13008" s="16" t="s">
        <v>16580</v>
      </c>
      <c r="K13008" s="16" t="s">
        <v>44</v>
      </c>
      <c r="L13008" s="16" t="s">
        <v>739</v>
      </c>
      <c r="M13008" s="16" t="s">
        <v>16495</v>
      </c>
      <c r="N13008" s="16" t="s">
        <v>16199</v>
      </c>
      <c r="O13008" s="17">
        <v>44840</v>
      </c>
      <c r="P13008" s="17">
        <v>46301</v>
      </c>
      <c r="Q13008" s="16" t="s">
        <v>742</v>
      </c>
      <c r="R13008" s="16" t="s">
        <v>43</v>
      </c>
      <c r="S13008" s="16" t="s">
        <v>44</v>
      </c>
      <c r="T13008" s="16" t="s">
        <v>44</v>
      </c>
      <c r="U13008" s="22" t="s">
        <v>28</v>
      </c>
      <c r="V13008" s="16"/>
      <c r="W13008" s="16"/>
      <c r="X13008" s="16"/>
    </row>
    <row r="13009" spans="3:24" x14ac:dyDescent="0.25">
      <c r="C13009" s="10"/>
      <c r="D13009" s="15">
        <v>12290</v>
      </c>
      <c r="E13009" s="15">
        <v>4601041</v>
      </c>
      <c r="F13009" s="15">
        <v>530401163</v>
      </c>
      <c r="G13009" s="16" t="s">
        <v>1106</v>
      </c>
      <c r="H13009" s="16" t="s">
        <v>1107</v>
      </c>
      <c r="I13009" s="16" t="s">
        <v>737</v>
      </c>
      <c r="J13009" s="16" t="s">
        <v>16580</v>
      </c>
      <c r="K13009" s="16" t="s">
        <v>44</v>
      </c>
      <c r="L13009" s="16" t="s">
        <v>739</v>
      </c>
      <c r="M13009" s="16" t="s">
        <v>16495</v>
      </c>
      <c r="N13009" s="16" t="s">
        <v>16199</v>
      </c>
      <c r="O13009" s="17">
        <v>44840</v>
      </c>
      <c r="P13009" s="17">
        <v>46301</v>
      </c>
      <c r="Q13009" s="16" t="s">
        <v>742</v>
      </c>
      <c r="R13009" s="16" t="s">
        <v>43</v>
      </c>
      <c r="S13009" s="16" t="s">
        <v>44</v>
      </c>
      <c r="T13009" s="16" t="s">
        <v>44</v>
      </c>
      <c r="U13009" s="22" t="s">
        <v>28</v>
      </c>
      <c r="V13009" s="16"/>
      <c r="W13009" s="16"/>
      <c r="X13009" s="16"/>
    </row>
    <row r="13010" spans="3:24" x14ac:dyDescent="0.25">
      <c r="C13010" s="10"/>
      <c r="D13010" s="15">
        <v>11409</v>
      </c>
      <c r="E13010" s="15">
        <v>4601039</v>
      </c>
      <c r="F13010" s="15">
        <v>53040287</v>
      </c>
      <c r="G13010" s="16" t="s">
        <v>1103</v>
      </c>
      <c r="H13010" s="16" t="s">
        <v>1104</v>
      </c>
      <c r="I13010" s="16" t="s">
        <v>737</v>
      </c>
      <c r="J13010" s="16" t="s">
        <v>16580</v>
      </c>
      <c r="K13010" s="16" t="s">
        <v>44</v>
      </c>
      <c r="L13010" s="16" t="s">
        <v>739</v>
      </c>
      <c r="M13010" s="16" t="s">
        <v>16495</v>
      </c>
      <c r="N13010" s="16" t="s">
        <v>16199</v>
      </c>
      <c r="O13010" s="17">
        <v>44840</v>
      </c>
      <c r="P13010" s="17">
        <v>46301</v>
      </c>
      <c r="Q13010" s="16" t="s">
        <v>742</v>
      </c>
      <c r="R13010" s="16" t="s">
        <v>43</v>
      </c>
      <c r="S13010" s="16" t="s">
        <v>44</v>
      </c>
      <c r="T13010" s="16" t="s">
        <v>44</v>
      </c>
      <c r="U13010" s="22" t="s">
        <v>28</v>
      </c>
      <c r="V13010" s="16"/>
      <c r="W13010" s="16"/>
      <c r="X13010" s="16"/>
    </row>
    <row r="13011" spans="3:24" x14ac:dyDescent="0.25">
      <c r="C13011" s="10"/>
      <c r="D13011" s="15">
        <v>13476</v>
      </c>
      <c r="E13011" s="15">
        <v>4601318</v>
      </c>
      <c r="F13011" s="15">
        <v>53040440</v>
      </c>
      <c r="G13011" s="16" t="s">
        <v>10719</v>
      </c>
      <c r="H13011" s="16" t="s">
        <v>10720</v>
      </c>
      <c r="I13011" s="16" t="s">
        <v>737</v>
      </c>
      <c r="J13011" s="16" t="s">
        <v>16580</v>
      </c>
      <c r="K13011" s="16" t="s">
        <v>44</v>
      </c>
      <c r="L13011" s="16" t="s">
        <v>739</v>
      </c>
      <c r="M13011" s="16" t="s">
        <v>16495</v>
      </c>
      <c r="N13011" s="16" t="s">
        <v>16199</v>
      </c>
      <c r="O13011" s="17">
        <v>44840</v>
      </c>
      <c r="P13011" s="17">
        <v>46301</v>
      </c>
      <c r="Q13011" s="16" t="s">
        <v>742</v>
      </c>
      <c r="R13011" s="16" t="s">
        <v>43</v>
      </c>
      <c r="S13011" s="16" t="s">
        <v>44</v>
      </c>
      <c r="T13011" s="16" t="s">
        <v>44</v>
      </c>
      <c r="U13011" s="22" t="s">
        <v>28</v>
      </c>
      <c r="V13011" s="16"/>
      <c r="W13011" s="16"/>
      <c r="X13011" s="16"/>
    </row>
    <row r="13012" spans="3:24" x14ac:dyDescent="0.25">
      <c r="C13012" s="10"/>
      <c r="D13012" s="15">
        <v>10310</v>
      </c>
      <c r="E13012" s="15">
        <v>4641009</v>
      </c>
      <c r="F13012" s="15">
        <v>53040532</v>
      </c>
      <c r="G13012" s="16" t="s">
        <v>5980</v>
      </c>
      <c r="H13012" s="16" t="s">
        <v>5981</v>
      </c>
      <c r="I13012" s="16" t="s">
        <v>774</v>
      </c>
      <c r="J13012" s="16" t="s">
        <v>10359</v>
      </c>
      <c r="K13012" s="16" t="s">
        <v>44</v>
      </c>
      <c r="L13012" s="16" t="s">
        <v>739</v>
      </c>
      <c r="M13012" s="16" t="s">
        <v>16495</v>
      </c>
      <c r="N13012" s="16" t="s">
        <v>16199</v>
      </c>
      <c r="O13012" s="17">
        <v>44840</v>
      </c>
      <c r="P13012" s="17">
        <v>46301</v>
      </c>
      <c r="Q13012" s="16" t="s">
        <v>742</v>
      </c>
      <c r="R13012" s="16" t="s">
        <v>43</v>
      </c>
      <c r="S13012" s="16" t="s">
        <v>44</v>
      </c>
      <c r="T13012" s="16" t="s">
        <v>44</v>
      </c>
      <c r="U13012" s="22" t="s">
        <v>28</v>
      </c>
      <c r="V13012" s="16"/>
      <c r="W13012" s="16"/>
      <c r="X13012" s="16"/>
    </row>
    <row r="13013" spans="3:24" x14ac:dyDescent="0.25">
      <c r="C13013" s="10"/>
      <c r="D13013" s="15">
        <v>13475</v>
      </c>
      <c r="E13013" s="15">
        <v>4601317</v>
      </c>
      <c r="F13013" s="15">
        <v>53040439</v>
      </c>
      <c r="G13013" s="16" t="s">
        <v>1312</v>
      </c>
      <c r="H13013" s="16" t="s">
        <v>1313</v>
      </c>
      <c r="I13013" s="16" t="s">
        <v>737</v>
      </c>
      <c r="J13013" s="16" t="s">
        <v>16580</v>
      </c>
      <c r="K13013" s="16" t="s">
        <v>44</v>
      </c>
      <c r="L13013" s="16" t="s">
        <v>739</v>
      </c>
      <c r="M13013" s="16" t="s">
        <v>16495</v>
      </c>
      <c r="N13013" s="16" t="s">
        <v>16199</v>
      </c>
      <c r="O13013" s="17">
        <v>44840</v>
      </c>
      <c r="P13013" s="17">
        <v>46301</v>
      </c>
      <c r="Q13013" s="16" t="s">
        <v>742</v>
      </c>
      <c r="R13013" s="16" t="s">
        <v>43</v>
      </c>
      <c r="S13013" s="16" t="s">
        <v>44</v>
      </c>
      <c r="T13013" s="16" t="s">
        <v>44</v>
      </c>
      <c r="U13013" s="22" t="s">
        <v>28</v>
      </c>
      <c r="V13013" s="16"/>
      <c r="W13013" s="16"/>
      <c r="X13013" s="16"/>
    </row>
    <row r="13014" spans="3:24" x14ac:dyDescent="0.25">
      <c r="C13014" s="10"/>
      <c r="D13014" s="15">
        <v>12298</v>
      </c>
      <c r="E13014" s="15">
        <v>4601346</v>
      </c>
      <c r="F13014" s="15">
        <v>530401152</v>
      </c>
      <c r="G13014" s="16" t="s">
        <v>1130</v>
      </c>
      <c r="H13014" s="16" t="s">
        <v>1131</v>
      </c>
      <c r="I13014" s="16" t="s">
        <v>737</v>
      </c>
      <c r="J13014" s="16" t="s">
        <v>16580</v>
      </c>
      <c r="K13014" s="16" t="s">
        <v>44</v>
      </c>
      <c r="L13014" s="16" t="s">
        <v>739</v>
      </c>
      <c r="M13014" s="16" t="s">
        <v>16495</v>
      </c>
      <c r="N13014" s="16" t="s">
        <v>16199</v>
      </c>
      <c r="O13014" s="17">
        <v>44840</v>
      </c>
      <c r="P13014" s="17">
        <v>46301</v>
      </c>
      <c r="Q13014" s="16" t="s">
        <v>742</v>
      </c>
      <c r="R13014" s="16" t="s">
        <v>43</v>
      </c>
      <c r="S13014" s="16" t="s">
        <v>44</v>
      </c>
      <c r="T13014" s="16" t="s">
        <v>44</v>
      </c>
      <c r="U13014" s="22" t="s">
        <v>28</v>
      </c>
      <c r="V13014" s="16"/>
      <c r="W13014" s="16"/>
      <c r="X13014" s="16"/>
    </row>
    <row r="13015" spans="3:24" x14ac:dyDescent="0.25">
      <c r="C13015" s="10"/>
      <c r="D13015" s="15">
        <v>12296</v>
      </c>
      <c r="E13015" s="15">
        <v>4601344</v>
      </c>
      <c r="F13015" s="15">
        <v>530401161</v>
      </c>
      <c r="G13015" s="16" t="s">
        <v>1118</v>
      </c>
      <c r="H13015" s="16" t="s">
        <v>1119</v>
      </c>
      <c r="I13015" s="16" t="s">
        <v>737</v>
      </c>
      <c r="J13015" s="16" t="s">
        <v>16580</v>
      </c>
      <c r="K13015" s="16" t="s">
        <v>44</v>
      </c>
      <c r="L13015" s="16" t="s">
        <v>739</v>
      </c>
      <c r="M13015" s="16" t="s">
        <v>16495</v>
      </c>
      <c r="N13015" s="16" t="s">
        <v>16199</v>
      </c>
      <c r="O13015" s="17">
        <v>44840</v>
      </c>
      <c r="P13015" s="17">
        <v>46301</v>
      </c>
      <c r="Q13015" s="16" t="s">
        <v>742</v>
      </c>
      <c r="R13015" s="16" t="s">
        <v>43</v>
      </c>
      <c r="S13015" s="16" t="s">
        <v>44</v>
      </c>
      <c r="T13015" s="16" t="s">
        <v>44</v>
      </c>
      <c r="U13015" s="22" t="s">
        <v>28</v>
      </c>
      <c r="V13015" s="16"/>
      <c r="W13015" s="16"/>
      <c r="X13015" s="16"/>
    </row>
    <row r="13016" spans="3:24" x14ac:dyDescent="0.25">
      <c r="C13016" s="10"/>
      <c r="D13016" s="15">
        <v>13460</v>
      </c>
      <c r="E13016" s="15">
        <v>4601321</v>
      </c>
      <c r="F13016" s="15">
        <v>530401168</v>
      </c>
      <c r="G13016" s="16" t="s">
        <v>10758</v>
      </c>
      <c r="H13016" s="16" t="s">
        <v>10759</v>
      </c>
      <c r="I13016" s="16" t="s">
        <v>737</v>
      </c>
      <c r="J13016" s="16" t="s">
        <v>16580</v>
      </c>
      <c r="K13016" s="16" t="s">
        <v>44</v>
      </c>
      <c r="L13016" s="16" t="s">
        <v>739</v>
      </c>
      <c r="M13016" s="16" t="s">
        <v>16495</v>
      </c>
      <c r="N13016" s="16" t="s">
        <v>16199</v>
      </c>
      <c r="O13016" s="17">
        <v>44840</v>
      </c>
      <c r="P13016" s="17">
        <v>46301</v>
      </c>
      <c r="Q13016" s="16" t="s">
        <v>742</v>
      </c>
      <c r="R13016" s="16" t="s">
        <v>43</v>
      </c>
      <c r="S13016" s="16" t="s">
        <v>44</v>
      </c>
      <c r="T13016" s="16" t="s">
        <v>44</v>
      </c>
      <c r="U13016" s="22" t="s">
        <v>28</v>
      </c>
      <c r="V13016" s="16"/>
      <c r="W13016" s="16"/>
      <c r="X13016" s="16"/>
    </row>
    <row r="13017" spans="3:24" x14ac:dyDescent="0.25">
      <c r="C13017" s="10"/>
      <c r="D13017" s="15">
        <v>12281</v>
      </c>
      <c r="E13017" s="15">
        <v>4601336</v>
      </c>
      <c r="F13017" s="15">
        <v>530401145</v>
      </c>
      <c r="G13017" s="16" t="s">
        <v>1085</v>
      </c>
      <c r="H13017" s="16" t="s">
        <v>1086</v>
      </c>
      <c r="I13017" s="16" t="s">
        <v>737</v>
      </c>
      <c r="J13017" s="16" t="s">
        <v>16580</v>
      </c>
      <c r="K13017" s="16" t="s">
        <v>44</v>
      </c>
      <c r="L13017" s="16" t="s">
        <v>739</v>
      </c>
      <c r="M13017" s="16" t="s">
        <v>16495</v>
      </c>
      <c r="N13017" s="16" t="s">
        <v>16199</v>
      </c>
      <c r="O13017" s="17">
        <v>44840</v>
      </c>
      <c r="P13017" s="17">
        <v>46301</v>
      </c>
      <c r="Q13017" s="16" t="s">
        <v>742</v>
      </c>
      <c r="R13017" s="16" t="s">
        <v>43</v>
      </c>
      <c r="S13017" s="16" t="s">
        <v>44</v>
      </c>
      <c r="T13017" s="16" t="s">
        <v>44</v>
      </c>
      <c r="U13017" s="22" t="s">
        <v>28</v>
      </c>
      <c r="V13017" s="16"/>
      <c r="W13017" s="16"/>
      <c r="X13017" s="16"/>
    </row>
    <row r="13018" spans="3:24" x14ac:dyDescent="0.25">
      <c r="C13018" s="10"/>
      <c r="D13018" s="15">
        <v>12300</v>
      </c>
      <c r="E13018" s="15">
        <v>4601352</v>
      </c>
      <c r="F13018" s="15">
        <v>530401135</v>
      </c>
      <c r="G13018" s="16" t="s">
        <v>1298</v>
      </c>
      <c r="H13018" s="16" t="s">
        <v>1299</v>
      </c>
      <c r="I13018" s="16" t="s">
        <v>737</v>
      </c>
      <c r="J13018" s="16" t="s">
        <v>16580</v>
      </c>
      <c r="K13018" s="16" t="s">
        <v>44</v>
      </c>
      <c r="L13018" s="16" t="s">
        <v>739</v>
      </c>
      <c r="M13018" s="16" t="s">
        <v>16495</v>
      </c>
      <c r="N13018" s="16" t="s">
        <v>16199</v>
      </c>
      <c r="O13018" s="17">
        <v>44840</v>
      </c>
      <c r="P13018" s="17">
        <v>46301</v>
      </c>
      <c r="Q13018" s="16" t="s">
        <v>742</v>
      </c>
      <c r="R13018" s="16" t="s">
        <v>43</v>
      </c>
      <c r="S13018" s="16" t="s">
        <v>44</v>
      </c>
      <c r="T13018" s="16" t="s">
        <v>44</v>
      </c>
      <c r="U13018" s="22" t="s">
        <v>28</v>
      </c>
      <c r="V13018" s="16"/>
      <c r="W13018" s="16"/>
      <c r="X13018" s="16"/>
    </row>
    <row r="13019" spans="3:24" x14ac:dyDescent="0.25">
      <c r="C13019" s="10"/>
      <c r="D13019" s="15">
        <v>50022</v>
      </c>
      <c r="E13019" s="15">
        <v>4634175</v>
      </c>
      <c r="F13019" s="15">
        <v>53040803</v>
      </c>
      <c r="G13019" s="16" t="s">
        <v>11568</v>
      </c>
      <c r="H13019" s="16" t="s">
        <v>11569</v>
      </c>
      <c r="I13019" s="16" t="s">
        <v>5744</v>
      </c>
      <c r="J13019" s="16" t="s">
        <v>16636</v>
      </c>
      <c r="K13019" s="16" t="s">
        <v>44</v>
      </c>
      <c r="L13019" s="16" t="s">
        <v>739</v>
      </c>
      <c r="M13019" s="16" t="s">
        <v>16495</v>
      </c>
      <c r="N13019" s="16" t="s">
        <v>16199</v>
      </c>
      <c r="O13019" s="17">
        <v>44840</v>
      </c>
      <c r="P13019" s="17">
        <v>46301</v>
      </c>
      <c r="Q13019" s="16" t="s">
        <v>742</v>
      </c>
      <c r="R13019" s="16" t="s">
        <v>43</v>
      </c>
      <c r="S13019" s="16" t="s">
        <v>44</v>
      </c>
      <c r="T13019" s="16" t="s">
        <v>44</v>
      </c>
      <c r="U13019" s="22" t="s">
        <v>28</v>
      </c>
      <c r="V13019" s="16"/>
      <c r="W13019" s="16"/>
      <c r="X13019" s="16"/>
    </row>
    <row r="13020" spans="3:24" x14ac:dyDescent="0.25">
      <c r="C13020" s="10"/>
      <c r="D13020" s="15">
        <v>50026</v>
      </c>
      <c r="E13020" s="15">
        <v>4634158</v>
      </c>
      <c r="F13020" s="15">
        <v>53040788</v>
      </c>
      <c r="G13020" s="16" t="s">
        <v>11595</v>
      </c>
      <c r="H13020" s="16" t="s">
        <v>11596</v>
      </c>
      <c r="I13020" s="16" t="s">
        <v>5744</v>
      </c>
      <c r="J13020" s="16" t="s">
        <v>16636</v>
      </c>
      <c r="K13020" s="16" t="s">
        <v>44</v>
      </c>
      <c r="L13020" s="16" t="s">
        <v>739</v>
      </c>
      <c r="M13020" s="16" t="s">
        <v>16495</v>
      </c>
      <c r="N13020" s="16" t="s">
        <v>16199</v>
      </c>
      <c r="O13020" s="17">
        <v>44840</v>
      </c>
      <c r="P13020" s="17">
        <v>46301</v>
      </c>
      <c r="Q13020" s="16" t="s">
        <v>742</v>
      </c>
      <c r="R13020" s="16" t="s">
        <v>43</v>
      </c>
      <c r="S13020" s="16" t="s">
        <v>44</v>
      </c>
      <c r="T13020" s="16" t="s">
        <v>44</v>
      </c>
      <c r="U13020" s="22" t="s">
        <v>28</v>
      </c>
      <c r="V13020" s="16"/>
      <c r="W13020" s="16"/>
      <c r="X13020" s="16"/>
    </row>
    <row r="13021" spans="3:24" x14ac:dyDescent="0.25">
      <c r="C13021" s="10"/>
      <c r="D13021" s="15">
        <v>11483</v>
      </c>
      <c r="E13021" s="15">
        <v>7011217</v>
      </c>
      <c r="F13021" s="15">
        <v>92020226</v>
      </c>
      <c r="G13021" s="16" t="s">
        <v>10089</v>
      </c>
      <c r="H13021" s="16" t="s">
        <v>10090</v>
      </c>
      <c r="I13021" s="16" t="s">
        <v>5744</v>
      </c>
      <c r="J13021" s="16" t="s">
        <v>16664</v>
      </c>
      <c r="K13021" s="16" t="s">
        <v>44</v>
      </c>
      <c r="L13021" s="16" t="s">
        <v>739</v>
      </c>
      <c r="M13021" s="16" t="s">
        <v>16495</v>
      </c>
      <c r="N13021" s="16" t="s">
        <v>16199</v>
      </c>
      <c r="O13021" s="17">
        <v>44840</v>
      </c>
      <c r="P13021" s="17">
        <v>46301</v>
      </c>
      <c r="Q13021" s="16" t="s">
        <v>742</v>
      </c>
      <c r="R13021" s="16" t="s">
        <v>43</v>
      </c>
      <c r="S13021" s="16" t="s">
        <v>44</v>
      </c>
      <c r="T13021" s="16" t="s">
        <v>44</v>
      </c>
      <c r="U13021" s="22" t="s">
        <v>28</v>
      </c>
      <c r="V13021" s="16"/>
      <c r="W13021" s="16"/>
      <c r="X13021" s="16"/>
    </row>
    <row r="13022" spans="3:24" x14ac:dyDescent="0.25">
      <c r="C13022" s="10"/>
      <c r="D13022" s="15">
        <v>12291</v>
      </c>
      <c r="E13022" s="15">
        <v>4601043</v>
      </c>
      <c r="F13022" s="15">
        <v>530401157</v>
      </c>
      <c r="G13022" s="16" t="s">
        <v>1248</v>
      </c>
      <c r="H13022" s="16" t="s">
        <v>1249</v>
      </c>
      <c r="I13022" s="16" t="s">
        <v>737</v>
      </c>
      <c r="J13022" s="16" t="s">
        <v>16580</v>
      </c>
      <c r="K13022" s="16" t="s">
        <v>44</v>
      </c>
      <c r="L13022" s="16" t="s">
        <v>739</v>
      </c>
      <c r="M13022" s="16" t="s">
        <v>16495</v>
      </c>
      <c r="N13022" s="16" t="s">
        <v>16199</v>
      </c>
      <c r="O13022" s="17">
        <v>44840</v>
      </c>
      <c r="P13022" s="17">
        <v>46301</v>
      </c>
      <c r="Q13022" s="16" t="s">
        <v>742</v>
      </c>
      <c r="R13022" s="16" t="s">
        <v>43</v>
      </c>
      <c r="S13022" s="16" t="s">
        <v>44</v>
      </c>
      <c r="T13022" s="16" t="s">
        <v>44</v>
      </c>
      <c r="U13022" s="22" t="s">
        <v>28</v>
      </c>
      <c r="V13022" s="16"/>
      <c r="W13022" s="16"/>
      <c r="X13022" s="16"/>
    </row>
    <row r="13023" spans="3:24" x14ac:dyDescent="0.25">
      <c r="C13023" s="10"/>
      <c r="D13023" s="15">
        <v>12293</v>
      </c>
      <c r="E13023" s="15">
        <v>4601343</v>
      </c>
      <c r="F13023" s="15">
        <v>530401162</v>
      </c>
      <c r="G13023" s="16" t="s">
        <v>1216</v>
      </c>
      <c r="H13023" s="16" t="s">
        <v>1217</v>
      </c>
      <c r="I13023" s="16" t="s">
        <v>737</v>
      </c>
      <c r="J13023" s="16" t="s">
        <v>16580</v>
      </c>
      <c r="K13023" s="16" t="s">
        <v>44</v>
      </c>
      <c r="L13023" s="16" t="s">
        <v>739</v>
      </c>
      <c r="M13023" s="16" t="s">
        <v>16495</v>
      </c>
      <c r="N13023" s="16" t="s">
        <v>16199</v>
      </c>
      <c r="O13023" s="17">
        <v>44840</v>
      </c>
      <c r="P13023" s="17">
        <v>46301</v>
      </c>
      <c r="Q13023" s="16" t="s">
        <v>742</v>
      </c>
      <c r="R13023" s="16" t="s">
        <v>43</v>
      </c>
      <c r="S13023" s="16" t="s">
        <v>44</v>
      </c>
      <c r="T13023" s="16" t="s">
        <v>44</v>
      </c>
      <c r="U13023" s="22" t="s">
        <v>28</v>
      </c>
      <c r="V13023" s="16"/>
      <c r="W13023" s="16"/>
      <c r="X13023" s="16"/>
    </row>
    <row r="13024" spans="3:24" x14ac:dyDescent="0.25">
      <c r="C13024" s="10"/>
      <c r="D13024" s="15">
        <v>13062</v>
      </c>
      <c r="E13024" s="15">
        <v>5640099</v>
      </c>
      <c r="F13024" s="15">
        <v>530401084</v>
      </c>
      <c r="G13024" s="16" t="s">
        <v>10949</v>
      </c>
      <c r="H13024" s="16" t="s">
        <v>10950</v>
      </c>
      <c r="I13024" s="16" t="s">
        <v>737</v>
      </c>
      <c r="J13024" s="16" t="s">
        <v>10359</v>
      </c>
      <c r="K13024" s="16" t="s">
        <v>44</v>
      </c>
      <c r="L13024" s="16" t="s">
        <v>739</v>
      </c>
      <c r="M13024" s="16" t="s">
        <v>16495</v>
      </c>
      <c r="N13024" s="16" t="s">
        <v>16199</v>
      </c>
      <c r="O13024" s="17">
        <v>44840</v>
      </c>
      <c r="P13024" s="17">
        <v>46301</v>
      </c>
      <c r="Q13024" s="16" t="s">
        <v>742</v>
      </c>
      <c r="R13024" s="16" t="s">
        <v>43</v>
      </c>
      <c r="S13024" s="16" t="s">
        <v>44</v>
      </c>
      <c r="T13024" s="16" t="s">
        <v>44</v>
      </c>
      <c r="U13024" s="22" t="s">
        <v>28</v>
      </c>
      <c r="V13024" s="16"/>
      <c r="W13024" s="16"/>
      <c r="X13024" s="16"/>
    </row>
    <row r="13025" spans="3:24" x14ac:dyDescent="0.25">
      <c r="C13025" s="10"/>
      <c r="D13025" s="15">
        <v>15233</v>
      </c>
      <c r="E13025" s="15">
        <v>5640109</v>
      </c>
      <c r="F13025" s="15">
        <v>53040510</v>
      </c>
      <c r="G13025" s="16" t="s">
        <v>6243</v>
      </c>
      <c r="H13025" s="16" t="s">
        <v>6244</v>
      </c>
      <c r="I13025" s="16" t="s">
        <v>774</v>
      </c>
      <c r="J13025" s="16" t="s">
        <v>16665</v>
      </c>
      <c r="K13025" s="16" t="s">
        <v>44</v>
      </c>
      <c r="L13025" s="16" t="s">
        <v>739</v>
      </c>
      <c r="M13025" s="16" t="s">
        <v>16495</v>
      </c>
      <c r="N13025" s="16" t="s">
        <v>16199</v>
      </c>
      <c r="O13025" s="17">
        <v>44840</v>
      </c>
      <c r="P13025" s="17">
        <v>46301</v>
      </c>
      <c r="Q13025" s="16" t="s">
        <v>742</v>
      </c>
      <c r="R13025" s="16" t="s">
        <v>43</v>
      </c>
      <c r="S13025" s="16" t="s">
        <v>44</v>
      </c>
      <c r="T13025" s="16" t="s">
        <v>44</v>
      </c>
      <c r="U13025" s="22" t="s">
        <v>28</v>
      </c>
      <c r="V13025" s="16"/>
      <c r="W13025" s="16"/>
      <c r="X13025" s="16"/>
    </row>
    <row r="13026" spans="3:24" x14ac:dyDescent="0.25">
      <c r="C13026" s="10"/>
      <c r="D13026" s="15">
        <v>11444</v>
      </c>
      <c r="E13026" s="15">
        <v>5640094</v>
      </c>
      <c r="F13026" s="15">
        <v>530401249</v>
      </c>
      <c r="G13026" s="16" t="s">
        <v>6146</v>
      </c>
      <c r="H13026" s="16" t="s">
        <v>6147</v>
      </c>
      <c r="I13026" s="16" t="s">
        <v>774</v>
      </c>
      <c r="J13026" s="16" t="s">
        <v>16665</v>
      </c>
      <c r="K13026" s="16" t="s">
        <v>44</v>
      </c>
      <c r="L13026" s="16" t="s">
        <v>739</v>
      </c>
      <c r="M13026" s="16" t="s">
        <v>16495</v>
      </c>
      <c r="N13026" s="16" t="s">
        <v>16199</v>
      </c>
      <c r="O13026" s="17">
        <v>44840</v>
      </c>
      <c r="P13026" s="17">
        <v>46301</v>
      </c>
      <c r="Q13026" s="16" t="s">
        <v>742</v>
      </c>
      <c r="R13026" s="16" t="s">
        <v>43</v>
      </c>
      <c r="S13026" s="16" t="s">
        <v>44</v>
      </c>
      <c r="T13026" s="16" t="s">
        <v>44</v>
      </c>
      <c r="U13026" s="22" t="s">
        <v>28</v>
      </c>
      <c r="V13026" s="16"/>
      <c r="W13026" s="16"/>
      <c r="X13026" s="16"/>
    </row>
    <row r="13027" spans="3:24" x14ac:dyDescent="0.25">
      <c r="C13027" s="10"/>
      <c r="D13027" s="15">
        <v>11599</v>
      </c>
      <c r="E13027" s="15">
        <v>4013102</v>
      </c>
      <c r="F13027" s="15">
        <v>53040595</v>
      </c>
      <c r="G13027" s="16" t="s">
        <v>3463</v>
      </c>
      <c r="H13027" s="16" t="s">
        <v>3464</v>
      </c>
      <c r="I13027" s="16" t="s">
        <v>774</v>
      </c>
      <c r="J13027" s="16" t="s">
        <v>16666</v>
      </c>
      <c r="K13027" s="16" t="s">
        <v>44</v>
      </c>
      <c r="L13027" s="16" t="s">
        <v>739</v>
      </c>
      <c r="M13027" s="16" t="s">
        <v>16495</v>
      </c>
      <c r="N13027" s="16" t="s">
        <v>16199</v>
      </c>
      <c r="O13027" s="17">
        <v>44840</v>
      </c>
      <c r="P13027" s="17">
        <v>46301</v>
      </c>
      <c r="Q13027" s="16" t="s">
        <v>742</v>
      </c>
      <c r="R13027" s="16" t="s">
        <v>43</v>
      </c>
      <c r="S13027" s="16" t="s">
        <v>44</v>
      </c>
      <c r="T13027" s="16" t="s">
        <v>44</v>
      </c>
      <c r="U13027" s="22" t="s">
        <v>28</v>
      </c>
      <c r="V13027" s="16"/>
      <c r="W13027" s="16"/>
      <c r="X13027" s="16"/>
    </row>
    <row r="13028" spans="3:24" x14ac:dyDescent="0.25">
      <c r="C13028" s="10"/>
      <c r="D13028" s="15">
        <v>15593</v>
      </c>
      <c r="E13028" s="15">
        <v>4610016</v>
      </c>
      <c r="F13028" s="15">
        <v>0</v>
      </c>
      <c r="G13028" s="16" t="s">
        <v>6152</v>
      </c>
      <c r="H13028" s="16" t="s">
        <v>6153</v>
      </c>
      <c r="I13028" s="16" t="s">
        <v>737</v>
      </c>
      <c r="J13028" s="16" t="s">
        <v>16665</v>
      </c>
      <c r="K13028" s="16" t="s">
        <v>44</v>
      </c>
      <c r="L13028" s="16" t="s">
        <v>739</v>
      </c>
      <c r="M13028" s="16" t="s">
        <v>16495</v>
      </c>
      <c r="N13028" s="16" t="s">
        <v>16199</v>
      </c>
      <c r="O13028" s="17">
        <v>44840</v>
      </c>
      <c r="P13028" s="17">
        <v>46301</v>
      </c>
      <c r="Q13028" s="16" t="s">
        <v>742</v>
      </c>
      <c r="R13028" s="16" t="s">
        <v>43</v>
      </c>
      <c r="S13028" s="16" t="s">
        <v>44</v>
      </c>
      <c r="T13028" s="16" t="s">
        <v>44</v>
      </c>
      <c r="U13028" s="22" t="s">
        <v>28</v>
      </c>
      <c r="V13028" s="16"/>
      <c r="W13028" s="16"/>
      <c r="X13028" s="16"/>
    </row>
    <row r="13029" spans="3:24" x14ac:dyDescent="0.25">
      <c r="C13029" s="10"/>
      <c r="D13029" s="15">
        <v>14469</v>
      </c>
      <c r="E13029" s="15">
        <v>3337026</v>
      </c>
      <c r="F13029" s="15">
        <v>53040405</v>
      </c>
      <c r="G13029" s="16" t="s">
        <v>10419</v>
      </c>
      <c r="H13029" s="16" t="s">
        <v>10420</v>
      </c>
      <c r="I13029" s="16" t="s">
        <v>737</v>
      </c>
      <c r="J13029" s="16" t="s">
        <v>16533</v>
      </c>
      <c r="K13029" s="16" t="s">
        <v>44</v>
      </c>
      <c r="L13029" s="16" t="s">
        <v>739</v>
      </c>
      <c r="M13029" s="16" t="s">
        <v>16495</v>
      </c>
      <c r="N13029" s="16" t="s">
        <v>16199</v>
      </c>
      <c r="O13029" s="17">
        <v>44840</v>
      </c>
      <c r="P13029" s="17">
        <v>46301</v>
      </c>
      <c r="Q13029" s="16" t="s">
        <v>742</v>
      </c>
      <c r="R13029" s="16" t="s">
        <v>43</v>
      </c>
      <c r="S13029" s="16" t="s">
        <v>44</v>
      </c>
      <c r="T13029" s="16" t="s">
        <v>44</v>
      </c>
      <c r="U13029" s="22" t="s">
        <v>28</v>
      </c>
      <c r="V13029" s="16"/>
      <c r="W13029" s="16"/>
      <c r="X13029" s="16"/>
    </row>
    <row r="13030" spans="3:24" x14ac:dyDescent="0.25">
      <c r="C13030" s="10"/>
      <c r="D13030" s="15">
        <v>14280</v>
      </c>
      <c r="E13030" s="15">
        <v>4641008</v>
      </c>
      <c r="F13030" s="15">
        <v>530401243</v>
      </c>
      <c r="G13030" s="16" t="s">
        <v>10727</v>
      </c>
      <c r="H13030" s="16" t="s">
        <v>10728</v>
      </c>
      <c r="I13030" s="16" t="s">
        <v>774</v>
      </c>
      <c r="J13030" s="16" t="s">
        <v>16665</v>
      </c>
      <c r="K13030" s="16" t="s">
        <v>44</v>
      </c>
      <c r="L13030" s="16" t="s">
        <v>739</v>
      </c>
      <c r="M13030" s="16" t="s">
        <v>16495</v>
      </c>
      <c r="N13030" s="16" t="s">
        <v>16199</v>
      </c>
      <c r="O13030" s="17">
        <v>44840</v>
      </c>
      <c r="P13030" s="17">
        <v>46301</v>
      </c>
      <c r="Q13030" s="16" t="s">
        <v>742</v>
      </c>
      <c r="R13030" s="16" t="s">
        <v>43</v>
      </c>
      <c r="S13030" s="16" t="s">
        <v>44</v>
      </c>
      <c r="T13030" s="16" t="s">
        <v>44</v>
      </c>
      <c r="U13030" s="22" t="s">
        <v>28</v>
      </c>
      <c r="V13030" s="16"/>
      <c r="W13030" s="16"/>
      <c r="X13030" s="16"/>
    </row>
    <row r="13031" spans="3:24" x14ac:dyDescent="0.25">
      <c r="C13031" s="10"/>
      <c r="D13031" s="15">
        <v>37641</v>
      </c>
      <c r="E13031" s="15">
        <v>4610691</v>
      </c>
      <c r="F13031" s="15">
        <v>53040454</v>
      </c>
      <c r="G13031" s="16" t="s">
        <v>6185</v>
      </c>
      <c r="H13031" s="16" t="s">
        <v>6186</v>
      </c>
      <c r="I13031" s="16" t="s">
        <v>774</v>
      </c>
      <c r="J13031" s="16" t="s">
        <v>16665</v>
      </c>
      <c r="K13031" s="16" t="s">
        <v>44</v>
      </c>
      <c r="L13031" s="16" t="s">
        <v>739</v>
      </c>
      <c r="M13031" s="16" t="s">
        <v>16495</v>
      </c>
      <c r="N13031" s="16" t="s">
        <v>16199</v>
      </c>
      <c r="O13031" s="17">
        <v>44840</v>
      </c>
      <c r="P13031" s="17">
        <v>46301</v>
      </c>
      <c r="Q13031" s="16" t="s">
        <v>742</v>
      </c>
      <c r="R13031" s="16" t="s">
        <v>43</v>
      </c>
      <c r="S13031" s="16" t="s">
        <v>44</v>
      </c>
      <c r="T13031" s="16" t="s">
        <v>44</v>
      </c>
      <c r="U13031" s="22" t="s">
        <v>28</v>
      </c>
      <c r="V13031" s="16"/>
      <c r="W13031" s="16"/>
      <c r="X13031" s="16"/>
    </row>
    <row r="13032" spans="3:24" x14ac:dyDescent="0.25">
      <c r="C13032" s="10"/>
      <c r="D13032" s="15">
        <v>51686</v>
      </c>
      <c r="E13032" s="15">
        <v>5640085</v>
      </c>
      <c r="F13032" s="15">
        <v>530401208</v>
      </c>
      <c r="G13032" s="16" t="s">
        <v>6164</v>
      </c>
      <c r="H13032" s="16" t="s">
        <v>6165</v>
      </c>
      <c r="I13032" s="16" t="s">
        <v>737</v>
      </c>
      <c r="J13032" s="16" t="s">
        <v>16665</v>
      </c>
      <c r="K13032" s="16" t="s">
        <v>44</v>
      </c>
      <c r="L13032" s="16" t="s">
        <v>739</v>
      </c>
      <c r="M13032" s="16" t="s">
        <v>16495</v>
      </c>
      <c r="N13032" s="16" t="s">
        <v>16199</v>
      </c>
      <c r="O13032" s="17">
        <v>44840</v>
      </c>
      <c r="P13032" s="17">
        <v>46301</v>
      </c>
      <c r="Q13032" s="16" t="s">
        <v>742</v>
      </c>
      <c r="R13032" s="16" t="s">
        <v>43</v>
      </c>
      <c r="S13032" s="16" t="s">
        <v>44</v>
      </c>
      <c r="T13032" s="16" t="s">
        <v>44</v>
      </c>
      <c r="U13032" s="22" t="s">
        <v>28</v>
      </c>
      <c r="V13032" s="16"/>
      <c r="W13032" s="16"/>
      <c r="X13032" s="16"/>
    </row>
    <row r="13033" spans="3:24" x14ac:dyDescent="0.25">
      <c r="C13033" s="10"/>
      <c r="D13033" s="15">
        <v>13878</v>
      </c>
      <c r="E13033" s="15">
        <v>2223412</v>
      </c>
      <c r="F13033" s="15">
        <v>53040735</v>
      </c>
      <c r="G13033" s="16" t="s">
        <v>10953</v>
      </c>
      <c r="H13033" s="16" t="s">
        <v>10954</v>
      </c>
      <c r="I13033" s="16" t="s">
        <v>737</v>
      </c>
      <c r="J13033" s="16" t="s">
        <v>10359</v>
      </c>
      <c r="K13033" s="16" t="s">
        <v>44</v>
      </c>
      <c r="L13033" s="16" t="s">
        <v>739</v>
      </c>
      <c r="M13033" s="16" t="s">
        <v>16495</v>
      </c>
      <c r="N13033" s="16" t="s">
        <v>16199</v>
      </c>
      <c r="O13033" s="17">
        <v>44840</v>
      </c>
      <c r="P13033" s="17">
        <v>46301</v>
      </c>
      <c r="Q13033" s="16" t="s">
        <v>742</v>
      </c>
      <c r="R13033" s="16" t="s">
        <v>43</v>
      </c>
      <c r="S13033" s="16" t="s">
        <v>44</v>
      </c>
      <c r="T13033" s="16" t="s">
        <v>44</v>
      </c>
      <c r="U13033" s="22" t="s">
        <v>28</v>
      </c>
      <c r="V13033" s="16"/>
      <c r="W13033" s="16"/>
      <c r="X13033" s="16"/>
    </row>
    <row r="13034" spans="3:24" x14ac:dyDescent="0.25">
      <c r="C13034" s="10"/>
      <c r="D13034" s="15">
        <v>10218</v>
      </c>
      <c r="E13034" s="15">
        <v>4411017</v>
      </c>
      <c r="F13034" s="15">
        <v>92020479</v>
      </c>
      <c r="G13034" s="16" t="s">
        <v>10931</v>
      </c>
      <c r="H13034" s="16" t="s">
        <v>10932</v>
      </c>
      <c r="I13034" s="16" t="s">
        <v>774</v>
      </c>
      <c r="J13034" s="16" t="s">
        <v>16667</v>
      </c>
      <c r="K13034" s="16" t="s">
        <v>44</v>
      </c>
      <c r="L13034" s="16" t="s">
        <v>739</v>
      </c>
      <c r="M13034" s="16" t="s">
        <v>16495</v>
      </c>
      <c r="N13034" s="16" t="s">
        <v>16199</v>
      </c>
      <c r="O13034" s="17">
        <v>44840</v>
      </c>
      <c r="P13034" s="17">
        <v>46301</v>
      </c>
      <c r="Q13034" s="16" t="s">
        <v>742</v>
      </c>
      <c r="R13034" s="16" t="s">
        <v>43</v>
      </c>
      <c r="S13034" s="16" t="s">
        <v>44</v>
      </c>
      <c r="T13034" s="16" t="s">
        <v>44</v>
      </c>
      <c r="U13034" s="22" t="s">
        <v>28</v>
      </c>
      <c r="V13034" s="16"/>
      <c r="W13034" s="16"/>
      <c r="X13034" s="16"/>
    </row>
    <row r="13035" spans="3:24" x14ac:dyDescent="0.25">
      <c r="C13035" s="10"/>
      <c r="D13035" s="15">
        <v>11030</v>
      </c>
      <c r="E13035" s="15">
        <v>4601063</v>
      </c>
      <c r="F13035" s="15">
        <v>53040288</v>
      </c>
      <c r="G13035" s="16" t="s">
        <v>1219</v>
      </c>
      <c r="H13035" s="16" t="s">
        <v>1220</v>
      </c>
      <c r="I13035" s="16" t="s">
        <v>737</v>
      </c>
      <c r="J13035" s="16" t="s">
        <v>16580</v>
      </c>
      <c r="K13035" s="16" t="s">
        <v>44</v>
      </c>
      <c r="L13035" s="16" t="s">
        <v>739</v>
      </c>
      <c r="M13035" s="16" t="s">
        <v>16495</v>
      </c>
      <c r="N13035" s="16" t="s">
        <v>16199</v>
      </c>
      <c r="O13035" s="17">
        <v>44840</v>
      </c>
      <c r="P13035" s="17">
        <v>46301</v>
      </c>
      <c r="Q13035" s="16" t="s">
        <v>742</v>
      </c>
      <c r="R13035" s="16" t="s">
        <v>43</v>
      </c>
      <c r="S13035" s="16" t="s">
        <v>44</v>
      </c>
      <c r="T13035" s="16" t="s">
        <v>44</v>
      </c>
      <c r="U13035" s="22" t="s">
        <v>28</v>
      </c>
      <c r="V13035" s="16"/>
      <c r="W13035" s="16"/>
      <c r="X13035" s="16"/>
    </row>
    <row r="13036" spans="3:24" x14ac:dyDescent="0.25">
      <c r="C13036" s="10"/>
      <c r="D13036" s="15">
        <v>10294</v>
      </c>
      <c r="E13036" s="15">
        <v>1905033</v>
      </c>
      <c r="F13036" s="15">
        <v>53040602</v>
      </c>
      <c r="G13036" s="16" t="s">
        <v>10357</v>
      </c>
      <c r="H13036" s="16" t="s">
        <v>10358</v>
      </c>
      <c r="I13036" s="16" t="s">
        <v>774</v>
      </c>
      <c r="J13036" s="16" t="s">
        <v>10359</v>
      </c>
      <c r="K13036" s="16" t="s">
        <v>44</v>
      </c>
      <c r="L13036" s="16" t="s">
        <v>739</v>
      </c>
      <c r="M13036" s="16" t="s">
        <v>16495</v>
      </c>
      <c r="N13036" s="16" t="s">
        <v>16199</v>
      </c>
      <c r="O13036" s="17">
        <v>44840</v>
      </c>
      <c r="P13036" s="17">
        <v>46301</v>
      </c>
      <c r="Q13036" s="16" t="s">
        <v>742</v>
      </c>
      <c r="R13036" s="16" t="s">
        <v>43</v>
      </c>
      <c r="S13036" s="16" t="s">
        <v>44</v>
      </c>
      <c r="T13036" s="16" t="s">
        <v>44</v>
      </c>
      <c r="U13036" s="22" t="s">
        <v>28</v>
      </c>
      <c r="V13036" s="16"/>
      <c r="W13036" s="16"/>
      <c r="X13036" s="16"/>
    </row>
    <row r="13037" spans="3:24" x14ac:dyDescent="0.25">
      <c r="C13037" s="10"/>
      <c r="D13037" s="15">
        <v>13461</v>
      </c>
      <c r="E13037" s="15">
        <v>4601322</v>
      </c>
      <c r="F13037" s="15">
        <v>530401141</v>
      </c>
      <c r="G13037" s="16" t="s">
        <v>10062</v>
      </c>
      <c r="H13037" s="16" t="s">
        <v>10063</v>
      </c>
      <c r="I13037" s="16" t="s">
        <v>737</v>
      </c>
      <c r="J13037" s="16" t="s">
        <v>16580</v>
      </c>
      <c r="K13037" s="16" t="s">
        <v>44</v>
      </c>
      <c r="L13037" s="16" t="s">
        <v>739</v>
      </c>
      <c r="M13037" s="16" t="s">
        <v>16495</v>
      </c>
      <c r="N13037" s="16" t="s">
        <v>16199</v>
      </c>
      <c r="O13037" s="17">
        <v>44840</v>
      </c>
      <c r="P13037" s="17">
        <v>46301</v>
      </c>
      <c r="Q13037" s="16" t="s">
        <v>742</v>
      </c>
      <c r="R13037" s="16" t="s">
        <v>43</v>
      </c>
      <c r="S13037" s="16" t="s">
        <v>44</v>
      </c>
      <c r="T13037" s="16" t="s">
        <v>44</v>
      </c>
      <c r="U13037" s="22" t="s">
        <v>28</v>
      </c>
      <c r="V13037" s="16"/>
      <c r="W13037" s="16"/>
      <c r="X13037" s="16"/>
    </row>
    <row r="13038" spans="3:24" x14ac:dyDescent="0.25">
      <c r="C13038" s="10"/>
      <c r="D13038" s="15">
        <v>11398</v>
      </c>
      <c r="E13038" s="15">
        <v>5640105</v>
      </c>
      <c r="F13038" s="15">
        <v>53050138</v>
      </c>
      <c r="G13038" s="16" t="s">
        <v>6137</v>
      </c>
      <c r="H13038" s="16" t="s">
        <v>6138</v>
      </c>
      <c r="I13038" s="16" t="s">
        <v>774</v>
      </c>
      <c r="J13038" s="16" t="s">
        <v>10359</v>
      </c>
      <c r="K13038" s="16" t="s">
        <v>44</v>
      </c>
      <c r="L13038" s="16" t="s">
        <v>739</v>
      </c>
      <c r="M13038" s="16" t="s">
        <v>16495</v>
      </c>
      <c r="N13038" s="16" t="s">
        <v>16199</v>
      </c>
      <c r="O13038" s="17">
        <v>44840</v>
      </c>
      <c r="P13038" s="17">
        <v>46301</v>
      </c>
      <c r="Q13038" s="16" t="s">
        <v>742</v>
      </c>
      <c r="R13038" s="16" t="s">
        <v>43</v>
      </c>
      <c r="S13038" s="16" t="s">
        <v>44</v>
      </c>
      <c r="T13038" s="16" t="s">
        <v>44</v>
      </c>
      <c r="U13038" s="22" t="s">
        <v>28</v>
      </c>
      <c r="V13038" s="16"/>
      <c r="W13038" s="16"/>
      <c r="X13038" s="16"/>
    </row>
    <row r="13039" spans="3:24" x14ac:dyDescent="0.25">
      <c r="C13039" s="10"/>
      <c r="D13039" s="15">
        <v>12989</v>
      </c>
      <c r="E13039" s="15">
        <v>5640101</v>
      </c>
      <c r="F13039" s="15">
        <v>53050137</v>
      </c>
      <c r="G13039" s="16" t="s">
        <v>6118</v>
      </c>
      <c r="H13039" s="16" t="s">
        <v>5853</v>
      </c>
      <c r="I13039" s="16" t="s">
        <v>737</v>
      </c>
      <c r="J13039" s="16" t="s">
        <v>10359</v>
      </c>
      <c r="K13039" s="16" t="s">
        <v>44</v>
      </c>
      <c r="L13039" s="16" t="s">
        <v>739</v>
      </c>
      <c r="M13039" s="16" t="s">
        <v>16495</v>
      </c>
      <c r="N13039" s="16" t="s">
        <v>16199</v>
      </c>
      <c r="O13039" s="17">
        <v>44840</v>
      </c>
      <c r="P13039" s="17">
        <v>46301</v>
      </c>
      <c r="Q13039" s="16" t="s">
        <v>742</v>
      </c>
      <c r="R13039" s="16" t="s">
        <v>43</v>
      </c>
      <c r="S13039" s="16" t="s">
        <v>44</v>
      </c>
      <c r="T13039" s="16" t="s">
        <v>44</v>
      </c>
      <c r="U13039" s="22" t="s">
        <v>28</v>
      </c>
      <c r="V13039" s="16"/>
      <c r="W13039" s="16"/>
      <c r="X13039" s="16"/>
    </row>
    <row r="13040" spans="3:24" x14ac:dyDescent="0.25">
      <c r="C13040" s="10"/>
      <c r="D13040" s="15">
        <v>12987</v>
      </c>
      <c r="E13040" s="15">
        <v>4610018</v>
      </c>
      <c r="F13040" s="15">
        <v>31015191</v>
      </c>
      <c r="G13040" s="16" t="s">
        <v>5852</v>
      </c>
      <c r="H13040" s="16" t="s">
        <v>5853</v>
      </c>
      <c r="I13040" s="16" t="s">
        <v>737</v>
      </c>
      <c r="J13040" s="16" t="s">
        <v>10359</v>
      </c>
      <c r="K13040" s="16" t="s">
        <v>44</v>
      </c>
      <c r="L13040" s="16" t="s">
        <v>739</v>
      </c>
      <c r="M13040" s="16" t="s">
        <v>16495</v>
      </c>
      <c r="N13040" s="16" t="s">
        <v>16199</v>
      </c>
      <c r="O13040" s="17">
        <v>44840</v>
      </c>
      <c r="P13040" s="17">
        <v>46301</v>
      </c>
      <c r="Q13040" s="16" t="s">
        <v>742</v>
      </c>
      <c r="R13040" s="16" t="s">
        <v>43</v>
      </c>
      <c r="S13040" s="16" t="s">
        <v>44</v>
      </c>
      <c r="T13040" s="16" t="s">
        <v>44</v>
      </c>
      <c r="U13040" s="22" t="s">
        <v>28</v>
      </c>
      <c r="V13040" s="16"/>
      <c r="W13040" s="16"/>
      <c r="X13040" s="16"/>
    </row>
    <row r="13041" spans="3:24" x14ac:dyDescent="0.25">
      <c r="C13041" s="10"/>
      <c r="D13041" s="15">
        <v>11445</v>
      </c>
      <c r="E13041" s="15">
        <v>5640015</v>
      </c>
      <c r="F13041" s="15">
        <v>530401248</v>
      </c>
      <c r="G13041" s="16" t="s">
        <v>6149</v>
      </c>
      <c r="H13041" s="16" t="s">
        <v>6150</v>
      </c>
      <c r="I13041" s="16" t="s">
        <v>737</v>
      </c>
      <c r="J13041" s="16" t="s">
        <v>16665</v>
      </c>
      <c r="K13041" s="16" t="s">
        <v>44</v>
      </c>
      <c r="L13041" s="16" t="s">
        <v>739</v>
      </c>
      <c r="M13041" s="16" t="s">
        <v>16495</v>
      </c>
      <c r="N13041" s="16" t="s">
        <v>16199</v>
      </c>
      <c r="O13041" s="17">
        <v>44840</v>
      </c>
      <c r="P13041" s="17">
        <v>46301</v>
      </c>
      <c r="Q13041" s="16" t="s">
        <v>742</v>
      </c>
      <c r="R13041" s="16" t="s">
        <v>43</v>
      </c>
      <c r="S13041" s="16" t="s">
        <v>44</v>
      </c>
      <c r="T13041" s="16" t="s">
        <v>44</v>
      </c>
      <c r="U13041" s="22" t="s">
        <v>28</v>
      </c>
      <c r="V13041" s="16"/>
      <c r="W13041" s="16"/>
      <c r="X13041" s="16"/>
    </row>
    <row r="13042" spans="3:24" x14ac:dyDescent="0.25">
      <c r="C13042" s="10"/>
      <c r="D13042" s="15">
        <v>13454</v>
      </c>
      <c r="E13042" s="15">
        <v>4601319</v>
      </c>
      <c r="F13042" s="15">
        <v>53040441</v>
      </c>
      <c r="G13042" s="16" t="s">
        <v>10764</v>
      </c>
      <c r="H13042" s="16" t="s">
        <v>10765</v>
      </c>
      <c r="I13042" s="16" t="s">
        <v>737</v>
      </c>
      <c r="J13042" s="16" t="s">
        <v>16580</v>
      </c>
      <c r="K13042" s="16" t="s">
        <v>44</v>
      </c>
      <c r="L13042" s="16" t="s">
        <v>739</v>
      </c>
      <c r="M13042" s="16" t="s">
        <v>16495</v>
      </c>
      <c r="N13042" s="16" t="s">
        <v>16199</v>
      </c>
      <c r="O13042" s="17">
        <v>44840</v>
      </c>
      <c r="P13042" s="17">
        <v>46301</v>
      </c>
      <c r="Q13042" s="16" t="s">
        <v>742</v>
      </c>
      <c r="R13042" s="16" t="s">
        <v>43</v>
      </c>
      <c r="S13042" s="16" t="s">
        <v>44</v>
      </c>
      <c r="T13042" s="16" t="s">
        <v>44</v>
      </c>
      <c r="U13042" s="22" t="s">
        <v>28</v>
      </c>
      <c r="V13042" s="16"/>
      <c r="W13042" s="16"/>
      <c r="X13042" s="16"/>
    </row>
    <row r="13043" spans="3:24" x14ac:dyDescent="0.25">
      <c r="C13043" s="10"/>
      <c r="D13043" s="15">
        <v>12871</v>
      </c>
      <c r="E13043" s="15">
        <v>4634173</v>
      </c>
      <c r="F13043" s="15">
        <v>53040801</v>
      </c>
      <c r="G13043" s="16" t="s">
        <v>11583</v>
      </c>
      <c r="H13043" s="16" t="s">
        <v>11584</v>
      </c>
      <c r="I13043" s="16" t="s">
        <v>5744</v>
      </c>
      <c r="J13043" s="16" t="s">
        <v>16636</v>
      </c>
      <c r="K13043" s="16" t="s">
        <v>44</v>
      </c>
      <c r="L13043" s="16" t="s">
        <v>739</v>
      </c>
      <c r="M13043" s="16" t="s">
        <v>16495</v>
      </c>
      <c r="N13043" s="16" t="s">
        <v>16199</v>
      </c>
      <c r="O13043" s="17">
        <v>44840</v>
      </c>
      <c r="P13043" s="17">
        <v>46301</v>
      </c>
      <c r="Q13043" s="16" t="s">
        <v>742</v>
      </c>
      <c r="R13043" s="16" t="s">
        <v>43</v>
      </c>
      <c r="S13043" s="16" t="s">
        <v>44</v>
      </c>
      <c r="T13043" s="16" t="s">
        <v>44</v>
      </c>
      <c r="U13043" s="22" t="s">
        <v>28</v>
      </c>
      <c r="V13043" s="16"/>
      <c r="W13043" s="16"/>
      <c r="X13043" s="16"/>
    </row>
    <row r="13044" spans="3:24" x14ac:dyDescent="0.25">
      <c r="C13044" s="10"/>
      <c r="D13044" s="15">
        <v>12130</v>
      </c>
      <c r="E13044" s="15">
        <v>5640024</v>
      </c>
      <c r="F13044" s="15">
        <v>25095023</v>
      </c>
      <c r="G13044" s="16" t="s">
        <v>5739</v>
      </c>
      <c r="H13044" s="16" t="s">
        <v>5740</v>
      </c>
      <c r="I13044" s="16" t="s">
        <v>774</v>
      </c>
      <c r="J13044" s="16" t="s">
        <v>16665</v>
      </c>
      <c r="K13044" s="16" t="s">
        <v>44</v>
      </c>
      <c r="L13044" s="16" t="s">
        <v>739</v>
      </c>
      <c r="M13044" s="16" t="s">
        <v>16495</v>
      </c>
      <c r="N13044" s="16" t="s">
        <v>16199</v>
      </c>
      <c r="O13044" s="17">
        <v>44840</v>
      </c>
      <c r="P13044" s="17">
        <v>46301</v>
      </c>
      <c r="Q13044" s="16" t="s">
        <v>742</v>
      </c>
      <c r="R13044" s="16" t="s">
        <v>43</v>
      </c>
      <c r="S13044" s="16" t="s">
        <v>44</v>
      </c>
      <c r="T13044" s="16" t="s">
        <v>44</v>
      </c>
      <c r="U13044" s="22" t="s">
        <v>28</v>
      </c>
      <c r="V13044" s="16"/>
      <c r="W13044" s="16"/>
      <c r="X13044" s="16"/>
    </row>
    <row r="13045" spans="3:24" x14ac:dyDescent="0.25">
      <c r="C13045" s="10"/>
      <c r="D13045" s="15">
        <v>11556</v>
      </c>
      <c r="E13045" s="15">
        <v>4610649</v>
      </c>
      <c r="F13045" s="15">
        <v>53040571</v>
      </c>
      <c r="G13045" s="16" t="s">
        <v>6161</v>
      </c>
      <c r="H13045" s="16" t="s">
        <v>6162</v>
      </c>
      <c r="I13045" s="16" t="s">
        <v>774</v>
      </c>
      <c r="J13045" s="16" t="s">
        <v>10359</v>
      </c>
      <c r="K13045" s="16" t="s">
        <v>44</v>
      </c>
      <c r="L13045" s="16" t="s">
        <v>739</v>
      </c>
      <c r="M13045" s="16" t="s">
        <v>16495</v>
      </c>
      <c r="N13045" s="16" t="s">
        <v>16199</v>
      </c>
      <c r="O13045" s="17">
        <v>44840</v>
      </c>
      <c r="P13045" s="17">
        <v>46301</v>
      </c>
      <c r="Q13045" s="16" t="s">
        <v>742</v>
      </c>
      <c r="R13045" s="16" t="s">
        <v>43</v>
      </c>
      <c r="S13045" s="16" t="s">
        <v>44</v>
      </c>
      <c r="T13045" s="16" t="s">
        <v>44</v>
      </c>
      <c r="U13045" s="22" t="s">
        <v>28</v>
      </c>
      <c r="V13045" s="16"/>
      <c r="W13045" s="16"/>
      <c r="X13045" s="16"/>
    </row>
    <row r="13046" spans="3:24" x14ac:dyDescent="0.25">
      <c r="C13046" s="10"/>
      <c r="D13046" s="15">
        <v>12939</v>
      </c>
      <c r="E13046" s="15">
        <v>4610659</v>
      </c>
      <c r="F13046" s="15">
        <v>530401312</v>
      </c>
      <c r="G13046" s="16" t="s">
        <v>10885</v>
      </c>
      <c r="H13046" s="16" t="s">
        <v>10886</v>
      </c>
      <c r="I13046" s="16" t="s">
        <v>737</v>
      </c>
      <c r="J13046" s="16" t="s">
        <v>10359</v>
      </c>
      <c r="K13046" s="16" t="s">
        <v>44</v>
      </c>
      <c r="L13046" s="16" t="s">
        <v>739</v>
      </c>
      <c r="M13046" s="16" t="s">
        <v>16495</v>
      </c>
      <c r="N13046" s="16" t="s">
        <v>16199</v>
      </c>
      <c r="O13046" s="17">
        <v>44840</v>
      </c>
      <c r="P13046" s="17">
        <v>46301</v>
      </c>
      <c r="Q13046" s="16" t="s">
        <v>742</v>
      </c>
      <c r="R13046" s="16" t="s">
        <v>43</v>
      </c>
      <c r="S13046" s="16" t="s">
        <v>44</v>
      </c>
      <c r="T13046" s="16" t="s">
        <v>44</v>
      </c>
      <c r="U13046" s="22" t="s">
        <v>28</v>
      </c>
      <c r="V13046" s="16"/>
      <c r="W13046" s="16"/>
      <c r="X13046" s="16"/>
    </row>
    <row r="13047" spans="3:24" x14ac:dyDescent="0.25">
      <c r="C13047" s="10"/>
      <c r="D13047" s="15">
        <v>12286</v>
      </c>
      <c r="E13047" s="15">
        <v>4601341</v>
      </c>
      <c r="F13047" s="15">
        <v>530401150</v>
      </c>
      <c r="G13047" s="16" t="s">
        <v>1094</v>
      </c>
      <c r="H13047" s="16" t="s">
        <v>1095</v>
      </c>
      <c r="I13047" s="16" t="s">
        <v>737</v>
      </c>
      <c r="J13047" s="16" t="s">
        <v>16580</v>
      </c>
      <c r="K13047" s="16" t="s">
        <v>44</v>
      </c>
      <c r="L13047" s="16" t="s">
        <v>739</v>
      </c>
      <c r="M13047" s="16" t="s">
        <v>16495</v>
      </c>
      <c r="N13047" s="16" t="s">
        <v>16199</v>
      </c>
      <c r="O13047" s="17">
        <v>44840</v>
      </c>
      <c r="P13047" s="17">
        <v>46301</v>
      </c>
      <c r="Q13047" s="16" t="s">
        <v>742</v>
      </c>
      <c r="R13047" s="16" t="s">
        <v>43</v>
      </c>
      <c r="S13047" s="16" t="s">
        <v>44</v>
      </c>
      <c r="T13047" s="16" t="s">
        <v>44</v>
      </c>
      <c r="U13047" s="22" t="s">
        <v>28</v>
      </c>
      <c r="V13047" s="16"/>
      <c r="W13047" s="16"/>
      <c r="X13047" s="16"/>
    </row>
    <row r="13048" spans="3:24" x14ac:dyDescent="0.25">
      <c r="C13048" s="10"/>
      <c r="D13048" s="15">
        <v>13879</v>
      </c>
      <c r="E13048" s="15">
        <v>2223413</v>
      </c>
      <c r="F13048" s="15">
        <v>530401087</v>
      </c>
      <c r="G13048" s="16" t="s">
        <v>10951</v>
      </c>
      <c r="H13048" s="16" t="s">
        <v>10952</v>
      </c>
      <c r="I13048" s="16" t="s">
        <v>737</v>
      </c>
      <c r="J13048" s="16" t="s">
        <v>10359</v>
      </c>
      <c r="K13048" s="16" t="s">
        <v>44</v>
      </c>
      <c r="L13048" s="16" t="s">
        <v>739</v>
      </c>
      <c r="M13048" s="16" t="s">
        <v>16495</v>
      </c>
      <c r="N13048" s="16" t="s">
        <v>16199</v>
      </c>
      <c r="O13048" s="17">
        <v>44840</v>
      </c>
      <c r="P13048" s="17">
        <v>46301</v>
      </c>
      <c r="Q13048" s="16" t="s">
        <v>742</v>
      </c>
      <c r="R13048" s="16" t="s">
        <v>43</v>
      </c>
      <c r="S13048" s="16" t="s">
        <v>44</v>
      </c>
      <c r="T13048" s="16" t="s">
        <v>44</v>
      </c>
      <c r="U13048" s="22" t="s">
        <v>28</v>
      </c>
      <c r="V13048" s="16"/>
      <c r="W13048" s="16"/>
      <c r="X13048" s="16"/>
    </row>
    <row r="13049" spans="3:24" x14ac:dyDescent="0.25">
      <c r="C13049" s="10"/>
      <c r="D13049" s="15">
        <v>14557</v>
      </c>
      <c r="E13049" s="15">
        <v>4601283</v>
      </c>
      <c r="F13049" s="15">
        <v>530401342</v>
      </c>
      <c r="G13049" s="16" t="s">
        <v>10684</v>
      </c>
      <c r="H13049" s="16" t="s">
        <v>10685</v>
      </c>
      <c r="I13049" s="16" t="s">
        <v>5744</v>
      </c>
      <c r="J13049" s="16" t="s">
        <v>16668</v>
      </c>
      <c r="K13049" s="16" t="s">
        <v>44</v>
      </c>
      <c r="L13049" s="16" t="s">
        <v>739</v>
      </c>
      <c r="M13049" s="16" t="s">
        <v>16495</v>
      </c>
      <c r="N13049" s="16" t="s">
        <v>16199</v>
      </c>
      <c r="O13049" s="17">
        <v>44840</v>
      </c>
      <c r="P13049" s="17">
        <v>46301</v>
      </c>
      <c r="Q13049" s="16" t="s">
        <v>742</v>
      </c>
      <c r="R13049" s="16" t="s">
        <v>43</v>
      </c>
      <c r="S13049" s="16" t="s">
        <v>44</v>
      </c>
      <c r="T13049" s="16" t="s">
        <v>44</v>
      </c>
      <c r="U13049" s="22" t="s">
        <v>28</v>
      </c>
      <c r="V13049" s="16"/>
      <c r="W13049" s="16"/>
      <c r="X13049" s="16"/>
    </row>
    <row r="13050" spans="3:24" x14ac:dyDescent="0.25">
      <c r="C13050" s="10"/>
      <c r="D13050" s="15">
        <v>15054</v>
      </c>
      <c r="E13050" s="15">
        <v>4601125</v>
      </c>
      <c r="F13050" s="15">
        <v>53040947</v>
      </c>
      <c r="G13050" s="16" t="s">
        <v>761</v>
      </c>
      <c r="H13050" s="16" t="s">
        <v>756</v>
      </c>
      <c r="I13050" s="16" t="s">
        <v>737</v>
      </c>
      <c r="J13050" s="16" t="s">
        <v>16669</v>
      </c>
      <c r="K13050" s="16" t="s">
        <v>44</v>
      </c>
      <c r="L13050" s="16" t="s">
        <v>739</v>
      </c>
      <c r="M13050" s="16" t="s">
        <v>16495</v>
      </c>
      <c r="N13050" s="16" t="s">
        <v>16199</v>
      </c>
      <c r="O13050" s="17">
        <v>44840</v>
      </c>
      <c r="P13050" s="17">
        <v>46301</v>
      </c>
      <c r="Q13050" s="16" t="s">
        <v>742</v>
      </c>
      <c r="R13050" s="16" t="s">
        <v>43</v>
      </c>
      <c r="S13050" s="16" t="s">
        <v>44</v>
      </c>
      <c r="T13050" s="16" t="s">
        <v>44</v>
      </c>
      <c r="U13050" s="22" t="s">
        <v>28</v>
      </c>
      <c r="V13050" s="16"/>
      <c r="W13050" s="16"/>
      <c r="X13050" s="16"/>
    </row>
    <row r="13051" spans="3:24" x14ac:dyDescent="0.25">
      <c r="C13051" s="10"/>
      <c r="D13051" s="15">
        <v>13464</v>
      </c>
      <c r="E13051" s="15">
        <v>4601327</v>
      </c>
      <c r="F13051" s="15">
        <v>530401160</v>
      </c>
      <c r="G13051" s="16" t="s">
        <v>10723</v>
      </c>
      <c r="H13051" s="16" t="s">
        <v>10724</v>
      </c>
      <c r="I13051" s="16" t="s">
        <v>737</v>
      </c>
      <c r="J13051" s="16" t="s">
        <v>16580</v>
      </c>
      <c r="K13051" s="16" t="s">
        <v>44</v>
      </c>
      <c r="L13051" s="16" t="s">
        <v>739</v>
      </c>
      <c r="M13051" s="16" t="s">
        <v>16495</v>
      </c>
      <c r="N13051" s="16" t="s">
        <v>16199</v>
      </c>
      <c r="O13051" s="17">
        <v>44840</v>
      </c>
      <c r="P13051" s="17">
        <v>46301</v>
      </c>
      <c r="Q13051" s="16" t="s">
        <v>742</v>
      </c>
      <c r="R13051" s="16" t="s">
        <v>43</v>
      </c>
      <c r="S13051" s="16" t="s">
        <v>44</v>
      </c>
      <c r="T13051" s="16" t="s">
        <v>44</v>
      </c>
      <c r="U13051" s="22" t="s">
        <v>28</v>
      </c>
      <c r="V13051" s="16"/>
      <c r="W13051" s="16"/>
      <c r="X13051" s="16"/>
    </row>
    <row r="13052" spans="3:24" x14ac:dyDescent="0.25">
      <c r="C13052" s="10"/>
      <c r="D13052" s="15">
        <v>15093</v>
      </c>
      <c r="E13052" s="15">
        <v>4601363</v>
      </c>
      <c r="F13052" s="15">
        <v>530401118</v>
      </c>
      <c r="G13052" s="16" t="s">
        <v>10833</v>
      </c>
      <c r="H13052" s="16" t="s">
        <v>10834</v>
      </c>
      <c r="I13052" s="16" t="s">
        <v>737</v>
      </c>
      <c r="J13052" s="16" t="s">
        <v>16649</v>
      </c>
      <c r="K13052" s="16" t="s">
        <v>44</v>
      </c>
      <c r="L13052" s="16" t="s">
        <v>739</v>
      </c>
      <c r="M13052" s="16" t="s">
        <v>16495</v>
      </c>
      <c r="N13052" s="16" t="s">
        <v>16199</v>
      </c>
      <c r="O13052" s="17">
        <v>44840</v>
      </c>
      <c r="P13052" s="17">
        <v>46301</v>
      </c>
      <c r="Q13052" s="16" t="s">
        <v>742</v>
      </c>
      <c r="R13052" s="16" t="s">
        <v>43</v>
      </c>
      <c r="S13052" s="16" t="s">
        <v>44</v>
      </c>
      <c r="T13052" s="16" t="s">
        <v>44</v>
      </c>
      <c r="U13052" s="22" t="s">
        <v>28</v>
      </c>
      <c r="V13052" s="16"/>
      <c r="W13052" s="16"/>
      <c r="X13052" s="16"/>
    </row>
    <row r="13053" spans="3:24" x14ac:dyDescent="0.25">
      <c r="C13053" s="10"/>
      <c r="D13053" s="15">
        <v>15092</v>
      </c>
      <c r="E13053" s="15">
        <v>4601362</v>
      </c>
      <c r="F13053" s="15">
        <v>530401117</v>
      </c>
      <c r="G13053" s="16" t="s">
        <v>10881</v>
      </c>
      <c r="H13053" s="16" t="s">
        <v>10882</v>
      </c>
      <c r="I13053" s="16" t="s">
        <v>737</v>
      </c>
      <c r="J13053" s="16" t="s">
        <v>16649</v>
      </c>
      <c r="K13053" s="16" t="s">
        <v>44</v>
      </c>
      <c r="L13053" s="16" t="s">
        <v>739</v>
      </c>
      <c r="M13053" s="16" t="s">
        <v>16495</v>
      </c>
      <c r="N13053" s="16" t="s">
        <v>16199</v>
      </c>
      <c r="O13053" s="17">
        <v>44840</v>
      </c>
      <c r="P13053" s="17">
        <v>46301</v>
      </c>
      <c r="Q13053" s="16" t="s">
        <v>742</v>
      </c>
      <c r="R13053" s="16" t="s">
        <v>43</v>
      </c>
      <c r="S13053" s="16" t="s">
        <v>44</v>
      </c>
      <c r="T13053" s="16" t="s">
        <v>44</v>
      </c>
      <c r="U13053" s="22" t="s">
        <v>28</v>
      </c>
      <c r="V13053" s="16"/>
      <c r="W13053" s="16"/>
      <c r="X13053" s="16"/>
    </row>
    <row r="13054" spans="3:24" x14ac:dyDescent="0.25">
      <c r="C13054" s="10"/>
      <c r="D13054" s="15">
        <v>15061</v>
      </c>
      <c r="E13054" s="15">
        <v>4601102</v>
      </c>
      <c r="F13054" s="15">
        <v>530401173</v>
      </c>
      <c r="G13054" s="16" t="s">
        <v>942</v>
      </c>
      <c r="H13054" s="16" t="s">
        <v>943</v>
      </c>
      <c r="I13054" s="16" t="s">
        <v>737</v>
      </c>
      <c r="J13054" s="16" t="s">
        <v>16580</v>
      </c>
      <c r="K13054" s="16" t="s">
        <v>44</v>
      </c>
      <c r="L13054" s="16" t="s">
        <v>739</v>
      </c>
      <c r="M13054" s="16" t="s">
        <v>16495</v>
      </c>
      <c r="N13054" s="16" t="s">
        <v>16199</v>
      </c>
      <c r="O13054" s="17">
        <v>44840</v>
      </c>
      <c r="P13054" s="17">
        <v>46301</v>
      </c>
      <c r="Q13054" s="16" t="s">
        <v>742</v>
      </c>
      <c r="R13054" s="16" t="s">
        <v>43</v>
      </c>
      <c r="S13054" s="16" t="s">
        <v>44</v>
      </c>
      <c r="T13054" s="16" t="s">
        <v>44</v>
      </c>
      <c r="U13054" s="22" t="s">
        <v>28</v>
      </c>
      <c r="V13054" s="16"/>
      <c r="W13054" s="16"/>
      <c r="X13054" s="16"/>
    </row>
    <row r="13055" spans="3:24" x14ac:dyDescent="0.25">
      <c r="C13055" s="10"/>
      <c r="D13055" s="15">
        <v>11701</v>
      </c>
      <c r="E13055" s="15">
        <v>4610655</v>
      </c>
      <c r="F13055" s="15">
        <v>53040522</v>
      </c>
      <c r="G13055" s="16" t="s">
        <v>5989</v>
      </c>
      <c r="H13055" s="16" t="s">
        <v>5990</v>
      </c>
      <c r="I13055" s="16" t="s">
        <v>774</v>
      </c>
      <c r="J13055" s="16" t="s">
        <v>10359</v>
      </c>
      <c r="K13055" s="16" t="s">
        <v>44</v>
      </c>
      <c r="L13055" s="16" t="s">
        <v>739</v>
      </c>
      <c r="M13055" s="16" t="s">
        <v>16495</v>
      </c>
      <c r="N13055" s="16" t="s">
        <v>16199</v>
      </c>
      <c r="O13055" s="17">
        <v>44840</v>
      </c>
      <c r="P13055" s="17">
        <v>46301</v>
      </c>
      <c r="Q13055" s="16" t="s">
        <v>742</v>
      </c>
      <c r="R13055" s="16" t="s">
        <v>43</v>
      </c>
      <c r="S13055" s="16" t="s">
        <v>44</v>
      </c>
      <c r="T13055" s="16" t="s">
        <v>44</v>
      </c>
      <c r="U13055" s="22" t="s">
        <v>28</v>
      </c>
      <c r="V13055" s="16"/>
      <c r="W13055" s="16"/>
      <c r="X13055" s="16"/>
    </row>
    <row r="13056" spans="3:24" x14ac:dyDescent="0.25">
      <c r="C13056" s="10"/>
      <c r="D13056" s="15">
        <v>11700</v>
      </c>
      <c r="E13056" s="15">
        <v>4610315</v>
      </c>
      <c r="F13056" s="15">
        <v>53040521</v>
      </c>
      <c r="G13056" s="16" t="s">
        <v>5736</v>
      </c>
      <c r="H13056" s="16" t="s">
        <v>5737</v>
      </c>
      <c r="I13056" s="16" t="s">
        <v>774</v>
      </c>
      <c r="J13056" s="16" t="s">
        <v>10359</v>
      </c>
      <c r="K13056" s="16" t="s">
        <v>44</v>
      </c>
      <c r="L13056" s="16" t="s">
        <v>739</v>
      </c>
      <c r="M13056" s="16" t="s">
        <v>16495</v>
      </c>
      <c r="N13056" s="16" t="s">
        <v>16199</v>
      </c>
      <c r="O13056" s="17">
        <v>44840</v>
      </c>
      <c r="P13056" s="17">
        <v>46301</v>
      </c>
      <c r="Q13056" s="16" t="s">
        <v>742</v>
      </c>
      <c r="R13056" s="16" t="s">
        <v>43</v>
      </c>
      <c r="S13056" s="16" t="s">
        <v>44</v>
      </c>
      <c r="T13056" s="16" t="s">
        <v>44</v>
      </c>
      <c r="U13056" s="22" t="s">
        <v>28</v>
      </c>
      <c r="V13056" s="16"/>
      <c r="W13056" s="16"/>
      <c r="X13056" s="16"/>
    </row>
    <row r="13057" spans="3:24" x14ac:dyDescent="0.25">
      <c r="C13057" s="10"/>
      <c r="D13057" s="15">
        <v>11699</v>
      </c>
      <c r="E13057" s="15">
        <v>4610305</v>
      </c>
      <c r="F13057" s="15">
        <v>53040520</v>
      </c>
      <c r="G13057" s="16" t="s">
        <v>5995</v>
      </c>
      <c r="H13057" s="16" t="s">
        <v>5996</v>
      </c>
      <c r="I13057" s="16" t="s">
        <v>774</v>
      </c>
      <c r="J13057" s="16" t="s">
        <v>10359</v>
      </c>
      <c r="K13057" s="16" t="s">
        <v>44</v>
      </c>
      <c r="L13057" s="16" t="s">
        <v>739</v>
      </c>
      <c r="M13057" s="16" t="s">
        <v>16495</v>
      </c>
      <c r="N13057" s="16" t="s">
        <v>16199</v>
      </c>
      <c r="O13057" s="17">
        <v>44840</v>
      </c>
      <c r="P13057" s="17">
        <v>46301</v>
      </c>
      <c r="Q13057" s="16" t="s">
        <v>742</v>
      </c>
      <c r="R13057" s="16" t="s">
        <v>43</v>
      </c>
      <c r="S13057" s="16" t="s">
        <v>44</v>
      </c>
      <c r="T13057" s="16" t="s">
        <v>44</v>
      </c>
      <c r="U13057" s="22" t="s">
        <v>28</v>
      </c>
      <c r="V13057" s="16"/>
      <c r="W13057" s="16"/>
      <c r="X13057" s="16"/>
    </row>
    <row r="13058" spans="3:24" x14ac:dyDescent="0.25">
      <c r="C13058" s="10"/>
      <c r="D13058" s="15">
        <v>11698</v>
      </c>
      <c r="E13058" s="15">
        <v>4610653</v>
      </c>
      <c r="F13058" s="15">
        <v>53040519</v>
      </c>
      <c r="G13058" s="16" t="s">
        <v>5971</v>
      </c>
      <c r="H13058" s="16" t="s">
        <v>5972</v>
      </c>
      <c r="I13058" s="16" t="s">
        <v>774</v>
      </c>
      <c r="J13058" s="16" t="s">
        <v>10359</v>
      </c>
      <c r="K13058" s="16" t="s">
        <v>44</v>
      </c>
      <c r="L13058" s="16" t="s">
        <v>739</v>
      </c>
      <c r="M13058" s="16" t="s">
        <v>16495</v>
      </c>
      <c r="N13058" s="16" t="s">
        <v>16199</v>
      </c>
      <c r="O13058" s="17">
        <v>44840</v>
      </c>
      <c r="P13058" s="17">
        <v>46301</v>
      </c>
      <c r="Q13058" s="16" t="s">
        <v>742</v>
      </c>
      <c r="R13058" s="16" t="s">
        <v>43</v>
      </c>
      <c r="S13058" s="16" t="s">
        <v>44</v>
      </c>
      <c r="T13058" s="16" t="s">
        <v>44</v>
      </c>
      <c r="U13058" s="22" t="s">
        <v>28</v>
      </c>
      <c r="V13058" s="16"/>
      <c r="W13058" s="16"/>
      <c r="X13058" s="16"/>
    </row>
    <row r="13059" spans="3:24" x14ac:dyDescent="0.25">
      <c r="C13059" s="10"/>
      <c r="D13059" s="15">
        <v>12951</v>
      </c>
      <c r="E13059" s="15">
        <v>5643060</v>
      </c>
      <c r="F13059" s="15">
        <v>92020357</v>
      </c>
      <c r="G13059" s="16" t="s">
        <v>10183</v>
      </c>
      <c r="H13059" s="16" t="s">
        <v>10184</v>
      </c>
      <c r="I13059" s="16" t="s">
        <v>737</v>
      </c>
      <c r="J13059" s="16" t="s">
        <v>16670</v>
      </c>
      <c r="K13059" s="16" t="s">
        <v>44</v>
      </c>
      <c r="L13059" s="16" t="s">
        <v>739</v>
      </c>
      <c r="M13059" s="16" t="s">
        <v>16495</v>
      </c>
      <c r="N13059" s="16" t="s">
        <v>16199</v>
      </c>
      <c r="O13059" s="17">
        <v>44840</v>
      </c>
      <c r="P13059" s="17">
        <v>46301</v>
      </c>
      <c r="Q13059" s="16" t="s">
        <v>742</v>
      </c>
      <c r="R13059" s="16" t="s">
        <v>43</v>
      </c>
      <c r="S13059" s="16" t="s">
        <v>44</v>
      </c>
      <c r="T13059" s="16" t="s">
        <v>44</v>
      </c>
      <c r="U13059" s="22" t="s">
        <v>28</v>
      </c>
      <c r="V13059" s="16"/>
      <c r="W13059" s="16"/>
      <c r="X13059" s="16"/>
    </row>
    <row r="13060" spans="3:24" x14ac:dyDescent="0.25">
      <c r="C13060" s="10"/>
      <c r="D13060" s="15">
        <v>12287</v>
      </c>
      <c r="E13060" s="15">
        <v>4601037</v>
      </c>
      <c r="F13060" s="15">
        <v>530401138</v>
      </c>
      <c r="G13060" s="16" t="s">
        <v>849</v>
      </c>
      <c r="H13060" s="16" t="s">
        <v>850</v>
      </c>
      <c r="I13060" s="16" t="s">
        <v>737</v>
      </c>
      <c r="J13060" s="16" t="s">
        <v>16580</v>
      </c>
      <c r="K13060" s="16" t="s">
        <v>44</v>
      </c>
      <c r="L13060" s="16" t="s">
        <v>739</v>
      </c>
      <c r="M13060" s="16" t="s">
        <v>16495</v>
      </c>
      <c r="N13060" s="16" t="s">
        <v>16199</v>
      </c>
      <c r="O13060" s="17">
        <v>44840</v>
      </c>
      <c r="P13060" s="17">
        <v>46301</v>
      </c>
      <c r="Q13060" s="16" t="s">
        <v>742</v>
      </c>
      <c r="R13060" s="16" t="s">
        <v>43</v>
      </c>
      <c r="S13060" s="16" t="s">
        <v>44</v>
      </c>
      <c r="T13060" s="16" t="s">
        <v>44</v>
      </c>
      <c r="U13060" s="22" t="s">
        <v>28</v>
      </c>
      <c r="V13060" s="16"/>
      <c r="W13060" s="16"/>
      <c r="X13060" s="16"/>
    </row>
    <row r="13061" spans="3:24" x14ac:dyDescent="0.25">
      <c r="C13061" s="10"/>
      <c r="D13061" s="15">
        <v>13641</v>
      </c>
      <c r="E13061" s="15">
        <v>4601354</v>
      </c>
      <c r="F13061" s="15">
        <v>53040949</v>
      </c>
      <c r="G13061" s="16" t="s">
        <v>1295</v>
      </c>
      <c r="H13061" s="16" t="s">
        <v>1296</v>
      </c>
      <c r="I13061" s="16" t="s">
        <v>737</v>
      </c>
      <c r="J13061" s="16" t="s">
        <v>10009</v>
      </c>
      <c r="K13061" s="16" t="s">
        <v>44</v>
      </c>
      <c r="L13061" s="16" t="s">
        <v>739</v>
      </c>
      <c r="M13061" s="16" t="s">
        <v>16495</v>
      </c>
      <c r="N13061" s="16" t="s">
        <v>16199</v>
      </c>
      <c r="O13061" s="17">
        <v>44840</v>
      </c>
      <c r="P13061" s="17">
        <v>46301</v>
      </c>
      <c r="Q13061" s="16" t="s">
        <v>742</v>
      </c>
      <c r="R13061" s="16" t="s">
        <v>43</v>
      </c>
      <c r="S13061" s="16" t="s">
        <v>44</v>
      </c>
      <c r="T13061" s="16" t="s">
        <v>44</v>
      </c>
      <c r="U13061" s="22" t="s">
        <v>28</v>
      </c>
      <c r="V13061" s="16"/>
      <c r="W13061" s="16"/>
      <c r="X13061" s="16"/>
    </row>
    <row r="13062" spans="3:24" x14ac:dyDescent="0.25">
      <c r="C13062" s="10"/>
      <c r="D13062" s="15">
        <v>11408</v>
      </c>
      <c r="E13062" s="15">
        <v>4601042</v>
      </c>
      <c r="F13062" s="15">
        <v>53040286</v>
      </c>
      <c r="G13062" s="16" t="s">
        <v>1198</v>
      </c>
      <c r="H13062" s="16" t="s">
        <v>1199</v>
      </c>
      <c r="I13062" s="16" t="s">
        <v>737</v>
      </c>
      <c r="J13062" s="16" t="s">
        <v>16580</v>
      </c>
      <c r="K13062" s="16" t="s">
        <v>44</v>
      </c>
      <c r="L13062" s="16" t="s">
        <v>739</v>
      </c>
      <c r="M13062" s="16" t="s">
        <v>16495</v>
      </c>
      <c r="N13062" s="16" t="s">
        <v>16199</v>
      </c>
      <c r="O13062" s="17">
        <v>44840</v>
      </c>
      <c r="P13062" s="17">
        <v>46301</v>
      </c>
      <c r="Q13062" s="16" t="s">
        <v>742</v>
      </c>
      <c r="R13062" s="16" t="s">
        <v>43</v>
      </c>
      <c r="S13062" s="16" t="s">
        <v>44</v>
      </c>
      <c r="T13062" s="16" t="s">
        <v>44</v>
      </c>
      <c r="U13062" s="22" t="s">
        <v>28</v>
      </c>
      <c r="V13062" s="16"/>
      <c r="W13062" s="16"/>
      <c r="X13062" s="16"/>
    </row>
    <row r="13063" spans="3:24" x14ac:dyDescent="0.25">
      <c r="C13063" s="10"/>
      <c r="D13063" s="15">
        <v>12294</v>
      </c>
      <c r="E13063" s="15">
        <v>4601045</v>
      </c>
      <c r="F13063" s="15">
        <v>530401136</v>
      </c>
      <c r="G13063" s="16" t="s">
        <v>1112</v>
      </c>
      <c r="H13063" s="16" t="s">
        <v>1113</v>
      </c>
      <c r="I13063" s="16" t="s">
        <v>737</v>
      </c>
      <c r="J13063" s="16" t="s">
        <v>16580</v>
      </c>
      <c r="K13063" s="16" t="s">
        <v>44</v>
      </c>
      <c r="L13063" s="16" t="s">
        <v>739</v>
      </c>
      <c r="M13063" s="16" t="s">
        <v>16495</v>
      </c>
      <c r="N13063" s="16" t="s">
        <v>16199</v>
      </c>
      <c r="O13063" s="17">
        <v>44840</v>
      </c>
      <c r="P13063" s="17">
        <v>46301</v>
      </c>
      <c r="Q13063" s="16" t="s">
        <v>742</v>
      </c>
      <c r="R13063" s="16" t="s">
        <v>43</v>
      </c>
      <c r="S13063" s="16" t="s">
        <v>44</v>
      </c>
      <c r="T13063" s="16" t="s">
        <v>44</v>
      </c>
      <c r="U13063" s="22" t="s">
        <v>28</v>
      </c>
      <c r="V13063" s="16"/>
      <c r="W13063" s="16"/>
      <c r="X13063" s="16"/>
    </row>
    <row r="13064" spans="3:24" x14ac:dyDescent="0.25">
      <c r="C13064" s="10"/>
      <c r="D13064" s="15">
        <v>15053</v>
      </c>
      <c r="E13064" s="15">
        <v>4601123</v>
      </c>
      <c r="F13064" s="15">
        <v>530401111</v>
      </c>
      <c r="G13064" s="16" t="s">
        <v>755</v>
      </c>
      <c r="H13064" s="16" t="s">
        <v>756</v>
      </c>
      <c r="I13064" s="16" t="s">
        <v>737</v>
      </c>
      <c r="J13064" s="16" t="s">
        <v>16669</v>
      </c>
      <c r="K13064" s="16" t="s">
        <v>44</v>
      </c>
      <c r="L13064" s="16" t="s">
        <v>739</v>
      </c>
      <c r="M13064" s="16" t="s">
        <v>16495</v>
      </c>
      <c r="N13064" s="16" t="s">
        <v>16199</v>
      </c>
      <c r="O13064" s="17">
        <v>44840</v>
      </c>
      <c r="P13064" s="17">
        <v>46301</v>
      </c>
      <c r="Q13064" s="16" t="s">
        <v>742</v>
      </c>
      <c r="R13064" s="16" t="s">
        <v>43</v>
      </c>
      <c r="S13064" s="16" t="s">
        <v>44</v>
      </c>
      <c r="T13064" s="16" t="s">
        <v>44</v>
      </c>
      <c r="U13064" s="22" t="s">
        <v>28</v>
      </c>
      <c r="V13064" s="16"/>
      <c r="W13064" s="16"/>
      <c r="X13064" s="16"/>
    </row>
    <row r="13065" spans="3:24" x14ac:dyDescent="0.25">
      <c r="C13065" s="10"/>
      <c r="D13065" s="15">
        <v>51867</v>
      </c>
      <c r="E13065" s="15">
        <v>4610669</v>
      </c>
      <c r="F13065" s="15">
        <v>53040567</v>
      </c>
      <c r="G13065" s="16" t="s">
        <v>5920</v>
      </c>
      <c r="H13065" s="16" t="s">
        <v>5891</v>
      </c>
      <c r="I13065" s="16" t="s">
        <v>5760</v>
      </c>
      <c r="J13065" s="16" t="s">
        <v>16655</v>
      </c>
      <c r="K13065" s="16" t="s">
        <v>44</v>
      </c>
      <c r="L13065" s="16" t="s">
        <v>739</v>
      </c>
      <c r="M13065" s="16" t="s">
        <v>16495</v>
      </c>
      <c r="N13065" s="16" t="s">
        <v>16199</v>
      </c>
      <c r="O13065" s="17">
        <v>44840</v>
      </c>
      <c r="P13065" s="17">
        <v>46301</v>
      </c>
      <c r="Q13065" s="16" t="s">
        <v>742</v>
      </c>
      <c r="R13065" s="16" t="s">
        <v>43</v>
      </c>
      <c r="S13065" s="16" t="s">
        <v>44</v>
      </c>
      <c r="T13065" s="16" t="s">
        <v>44</v>
      </c>
      <c r="U13065" s="22" t="s">
        <v>28</v>
      </c>
      <c r="V13065" s="16"/>
      <c r="W13065" s="16"/>
      <c r="X13065" s="16"/>
    </row>
    <row r="13066" spans="3:24" x14ac:dyDescent="0.25">
      <c r="C13066" s="10"/>
      <c r="D13066" s="15">
        <v>12870</v>
      </c>
      <c r="E13066" s="15">
        <v>4634172</v>
      </c>
      <c r="F13066" s="15">
        <v>53040800</v>
      </c>
      <c r="G13066" s="16" t="s">
        <v>11559</v>
      </c>
      <c r="H13066" s="16" t="s">
        <v>11560</v>
      </c>
      <c r="I13066" s="16" t="s">
        <v>5744</v>
      </c>
      <c r="J13066" s="16" t="s">
        <v>16636</v>
      </c>
      <c r="K13066" s="16" t="s">
        <v>44</v>
      </c>
      <c r="L13066" s="16" t="s">
        <v>739</v>
      </c>
      <c r="M13066" s="16" t="s">
        <v>16495</v>
      </c>
      <c r="N13066" s="16" t="s">
        <v>16199</v>
      </c>
      <c r="O13066" s="17">
        <v>44840</v>
      </c>
      <c r="P13066" s="17">
        <v>46301</v>
      </c>
      <c r="Q13066" s="16" t="s">
        <v>742</v>
      </c>
      <c r="R13066" s="16" t="s">
        <v>43</v>
      </c>
      <c r="S13066" s="16" t="s">
        <v>44</v>
      </c>
      <c r="T13066" s="16" t="s">
        <v>44</v>
      </c>
      <c r="U13066" s="22" t="s">
        <v>28</v>
      </c>
      <c r="V13066" s="16"/>
      <c r="W13066" s="16"/>
      <c r="X13066" s="16"/>
    </row>
    <row r="13067" spans="3:24" x14ac:dyDescent="0.25">
      <c r="C13067" s="10"/>
      <c r="D13067" s="15">
        <v>51865</v>
      </c>
      <c r="E13067" s="15">
        <v>4610435</v>
      </c>
      <c r="F13067" s="15">
        <v>53040570</v>
      </c>
      <c r="G13067" s="16" t="s">
        <v>5820</v>
      </c>
      <c r="H13067" s="16" t="s">
        <v>5821</v>
      </c>
      <c r="I13067" s="16" t="s">
        <v>5744</v>
      </c>
      <c r="J13067" s="16" t="s">
        <v>16655</v>
      </c>
      <c r="K13067" s="16" t="s">
        <v>44</v>
      </c>
      <c r="L13067" s="16" t="s">
        <v>739</v>
      </c>
      <c r="M13067" s="16" t="s">
        <v>16495</v>
      </c>
      <c r="N13067" s="16" t="s">
        <v>16199</v>
      </c>
      <c r="O13067" s="17">
        <v>44840</v>
      </c>
      <c r="P13067" s="17">
        <v>46301</v>
      </c>
      <c r="Q13067" s="16" t="s">
        <v>742</v>
      </c>
      <c r="R13067" s="16" t="s">
        <v>43</v>
      </c>
      <c r="S13067" s="16" t="s">
        <v>44</v>
      </c>
      <c r="T13067" s="16" t="s">
        <v>44</v>
      </c>
      <c r="U13067" s="22" t="s">
        <v>28</v>
      </c>
      <c r="V13067" s="16"/>
      <c r="W13067" s="16"/>
      <c r="X13067" s="16"/>
    </row>
    <row r="13068" spans="3:24" x14ac:dyDescent="0.25">
      <c r="C13068" s="10"/>
      <c r="D13068" s="15">
        <v>13453</v>
      </c>
      <c r="E13068" s="15">
        <v>4601316</v>
      </c>
      <c r="F13068" s="15">
        <v>53040438</v>
      </c>
      <c r="G13068" s="16" t="s">
        <v>10721</v>
      </c>
      <c r="H13068" s="16" t="s">
        <v>10722</v>
      </c>
      <c r="I13068" s="16" t="s">
        <v>737</v>
      </c>
      <c r="J13068" s="16" t="s">
        <v>16580</v>
      </c>
      <c r="K13068" s="16" t="s">
        <v>44</v>
      </c>
      <c r="L13068" s="16" t="s">
        <v>739</v>
      </c>
      <c r="M13068" s="16" t="s">
        <v>16495</v>
      </c>
      <c r="N13068" s="16" t="s">
        <v>16199</v>
      </c>
      <c r="O13068" s="17">
        <v>44840</v>
      </c>
      <c r="P13068" s="17">
        <v>46301</v>
      </c>
      <c r="Q13068" s="16" t="s">
        <v>742</v>
      </c>
      <c r="R13068" s="16" t="s">
        <v>43</v>
      </c>
      <c r="S13068" s="16" t="s">
        <v>44</v>
      </c>
      <c r="T13068" s="16" t="s">
        <v>44</v>
      </c>
      <c r="U13068" s="22" t="s">
        <v>28</v>
      </c>
      <c r="V13068" s="16"/>
      <c r="W13068" s="16"/>
      <c r="X13068" s="16"/>
    </row>
    <row r="13069" spans="3:24" x14ac:dyDescent="0.25">
      <c r="C13069" s="10"/>
      <c r="D13069" s="15">
        <v>12264</v>
      </c>
      <c r="E13069" s="15">
        <v>4601062</v>
      </c>
      <c r="F13069" s="15">
        <v>530401156</v>
      </c>
      <c r="G13069" s="16" t="s">
        <v>1177</v>
      </c>
      <c r="H13069" s="16" t="s">
        <v>1178</v>
      </c>
      <c r="I13069" s="16" t="s">
        <v>737</v>
      </c>
      <c r="J13069" s="16" t="s">
        <v>16580</v>
      </c>
      <c r="K13069" s="16" t="s">
        <v>44</v>
      </c>
      <c r="L13069" s="16" t="s">
        <v>739</v>
      </c>
      <c r="M13069" s="16" t="s">
        <v>16495</v>
      </c>
      <c r="N13069" s="16" t="s">
        <v>16199</v>
      </c>
      <c r="O13069" s="17">
        <v>44840</v>
      </c>
      <c r="P13069" s="17">
        <v>46301</v>
      </c>
      <c r="Q13069" s="16" t="s">
        <v>742</v>
      </c>
      <c r="R13069" s="16" t="s">
        <v>43</v>
      </c>
      <c r="S13069" s="16" t="s">
        <v>44</v>
      </c>
      <c r="T13069" s="16" t="s">
        <v>44</v>
      </c>
      <c r="U13069" s="22" t="s">
        <v>28</v>
      </c>
      <c r="V13069" s="16"/>
      <c r="W13069" s="16"/>
      <c r="X13069" s="16"/>
    </row>
    <row r="13070" spans="3:24" x14ac:dyDescent="0.25">
      <c r="C13070" s="10"/>
      <c r="D13070" s="15">
        <v>13452</v>
      </c>
      <c r="E13070" s="15">
        <v>4601294</v>
      </c>
      <c r="F13070" s="15">
        <v>53040437</v>
      </c>
      <c r="G13070" s="16" t="s">
        <v>10748</v>
      </c>
      <c r="H13070" s="16" t="s">
        <v>10749</v>
      </c>
      <c r="I13070" s="16" t="s">
        <v>737</v>
      </c>
      <c r="J13070" s="16" t="s">
        <v>16580</v>
      </c>
      <c r="K13070" s="16" t="s">
        <v>44</v>
      </c>
      <c r="L13070" s="16" t="s">
        <v>739</v>
      </c>
      <c r="M13070" s="16" t="s">
        <v>16495</v>
      </c>
      <c r="N13070" s="16" t="s">
        <v>16199</v>
      </c>
      <c r="O13070" s="17">
        <v>44840</v>
      </c>
      <c r="P13070" s="17">
        <v>46301</v>
      </c>
      <c r="Q13070" s="16" t="s">
        <v>742</v>
      </c>
      <c r="R13070" s="16" t="s">
        <v>43</v>
      </c>
      <c r="S13070" s="16" t="s">
        <v>44</v>
      </c>
      <c r="T13070" s="16" t="s">
        <v>44</v>
      </c>
      <c r="U13070" s="22" t="s">
        <v>28</v>
      </c>
      <c r="V13070" s="16"/>
      <c r="W13070" s="16"/>
      <c r="X13070" s="16"/>
    </row>
    <row r="13071" spans="3:24" x14ac:dyDescent="0.25">
      <c r="C13071" s="10"/>
      <c r="D13071" s="15">
        <v>12262</v>
      </c>
      <c r="E13071" s="15">
        <v>4601334</v>
      </c>
      <c r="F13071" s="15">
        <v>530401155</v>
      </c>
      <c r="G13071" s="16" t="s">
        <v>1183</v>
      </c>
      <c r="H13071" s="16" t="s">
        <v>1184</v>
      </c>
      <c r="I13071" s="16" t="s">
        <v>737</v>
      </c>
      <c r="J13071" s="16" t="s">
        <v>16580</v>
      </c>
      <c r="K13071" s="16" t="s">
        <v>44</v>
      </c>
      <c r="L13071" s="16" t="s">
        <v>739</v>
      </c>
      <c r="M13071" s="16" t="s">
        <v>16495</v>
      </c>
      <c r="N13071" s="16" t="s">
        <v>16199</v>
      </c>
      <c r="O13071" s="17">
        <v>44840</v>
      </c>
      <c r="P13071" s="17">
        <v>46301</v>
      </c>
      <c r="Q13071" s="16" t="s">
        <v>742</v>
      </c>
      <c r="R13071" s="16" t="s">
        <v>43</v>
      </c>
      <c r="S13071" s="16" t="s">
        <v>44</v>
      </c>
      <c r="T13071" s="16" t="s">
        <v>44</v>
      </c>
      <c r="U13071" s="22" t="s">
        <v>28</v>
      </c>
      <c r="V13071" s="16"/>
      <c r="W13071" s="16"/>
      <c r="X13071" s="16"/>
    </row>
    <row r="13072" spans="3:24" x14ac:dyDescent="0.25">
      <c r="C13072" s="10"/>
      <c r="D13072" s="15">
        <v>15642</v>
      </c>
      <c r="E13072" s="15">
        <v>4615004</v>
      </c>
      <c r="F13072" s="15">
        <v>53040054</v>
      </c>
      <c r="G13072" s="16" t="s">
        <v>10368</v>
      </c>
      <c r="H13072" s="16" t="s">
        <v>10369</v>
      </c>
      <c r="I13072" s="16" t="s">
        <v>774</v>
      </c>
      <c r="J13072" s="16" t="s">
        <v>16671</v>
      </c>
      <c r="K13072" s="16" t="s">
        <v>44</v>
      </c>
      <c r="L13072" s="16" t="s">
        <v>739</v>
      </c>
      <c r="M13072" s="16" t="s">
        <v>16495</v>
      </c>
      <c r="N13072" s="16" t="s">
        <v>16199</v>
      </c>
      <c r="O13072" s="17">
        <v>44840</v>
      </c>
      <c r="P13072" s="17">
        <v>46301</v>
      </c>
      <c r="Q13072" s="16" t="s">
        <v>742</v>
      </c>
      <c r="R13072" s="16" t="s">
        <v>43</v>
      </c>
      <c r="S13072" s="16" t="s">
        <v>44</v>
      </c>
      <c r="T13072" s="16" t="s">
        <v>44</v>
      </c>
      <c r="U13072" s="22" t="s">
        <v>28</v>
      </c>
      <c r="V13072" s="16"/>
      <c r="W13072" s="16"/>
      <c r="X13072" s="16"/>
    </row>
    <row r="13073" spans="3:24" x14ac:dyDescent="0.25">
      <c r="C13073" s="10"/>
      <c r="D13073" s="15">
        <v>10779</v>
      </c>
      <c r="E13073" s="15">
        <v>7611035</v>
      </c>
      <c r="F13073" s="15">
        <v>92020371</v>
      </c>
      <c r="G13073" s="16" t="s">
        <v>10023</v>
      </c>
      <c r="H13073" s="16" t="s">
        <v>10024</v>
      </c>
      <c r="I13073" s="16" t="s">
        <v>737</v>
      </c>
      <c r="J13073" s="16" t="s">
        <v>16672</v>
      </c>
      <c r="K13073" s="16" t="s">
        <v>44</v>
      </c>
      <c r="L13073" s="16" t="s">
        <v>739</v>
      </c>
      <c r="M13073" s="16" t="s">
        <v>16495</v>
      </c>
      <c r="N13073" s="16" t="s">
        <v>16199</v>
      </c>
      <c r="O13073" s="17">
        <v>44840</v>
      </c>
      <c r="P13073" s="17">
        <v>46301</v>
      </c>
      <c r="Q13073" s="16" t="s">
        <v>742</v>
      </c>
      <c r="R13073" s="16" t="s">
        <v>43</v>
      </c>
      <c r="S13073" s="16" t="s">
        <v>44</v>
      </c>
      <c r="T13073" s="16" t="s">
        <v>44</v>
      </c>
      <c r="U13073" s="22" t="s">
        <v>28</v>
      </c>
      <c r="V13073" s="16"/>
      <c r="W13073" s="16"/>
      <c r="X13073" s="16"/>
    </row>
    <row r="13074" spans="3:24" x14ac:dyDescent="0.25">
      <c r="C13074" s="10"/>
      <c r="D13074" s="15">
        <v>12285</v>
      </c>
      <c r="E13074" s="15">
        <v>4601340</v>
      </c>
      <c r="F13074" s="15">
        <v>530401149</v>
      </c>
      <c r="G13074" s="16" t="s">
        <v>1326</v>
      </c>
      <c r="H13074" s="16" t="s">
        <v>1327</v>
      </c>
      <c r="I13074" s="16" t="s">
        <v>737</v>
      </c>
      <c r="J13074" s="16" t="s">
        <v>16580</v>
      </c>
      <c r="K13074" s="16" t="s">
        <v>44</v>
      </c>
      <c r="L13074" s="16" t="s">
        <v>739</v>
      </c>
      <c r="M13074" s="16" t="s">
        <v>16495</v>
      </c>
      <c r="N13074" s="16" t="s">
        <v>16199</v>
      </c>
      <c r="O13074" s="17">
        <v>44840</v>
      </c>
      <c r="P13074" s="17">
        <v>46301</v>
      </c>
      <c r="Q13074" s="16" t="s">
        <v>742</v>
      </c>
      <c r="R13074" s="16" t="s">
        <v>43</v>
      </c>
      <c r="S13074" s="16" t="s">
        <v>44</v>
      </c>
      <c r="T13074" s="16" t="s">
        <v>44</v>
      </c>
      <c r="U13074" s="22" t="s">
        <v>28</v>
      </c>
      <c r="V13074" s="16"/>
      <c r="W13074" s="16"/>
      <c r="X13074" s="16"/>
    </row>
    <row r="13075" spans="3:24" x14ac:dyDescent="0.25">
      <c r="C13075" s="10"/>
      <c r="D13075" s="15">
        <v>12284</v>
      </c>
      <c r="E13075" s="15">
        <v>4601339</v>
      </c>
      <c r="F13075" s="15">
        <v>530401148</v>
      </c>
      <c r="G13075" s="16" t="s">
        <v>1139</v>
      </c>
      <c r="H13075" s="16" t="s">
        <v>1140</v>
      </c>
      <c r="I13075" s="16" t="s">
        <v>737</v>
      </c>
      <c r="J13075" s="16" t="s">
        <v>16580</v>
      </c>
      <c r="K13075" s="16" t="s">
        <v>44</v>
      </c>
      <c r="L13075" s="16" t="s">
        <v>739</v>
      </c>
      <c r="M13075" s="16" t="s">
        <v>16495</v>
      </c>
      <c r="N13075" s="16" t="s">
        <v>16199</v>
      </c>
      <c r="O13075" s="17">
        <v>44840</v>
      </c>
      <c r="P13075" s="17">
        <v>46301</v>
      </c>
      <c r="Q13075" s="16" t="s">
        <v>742</v>
      </c>
      <c r="R13075" s="16" t="s">
        <v>43</v>
      </c>
      <c r="S13075" s="16" t="s">
        <v>44</v>
      </c>
      <c r="T13075" s="16" t="s">
        <v>44</v>
      </c>
      <c r="U13075" s="22" t="s">
        <v>28</v>
      </c>
      <c r="V13075" s="16"/>
      <c r="W13075" s="16"/>
      <c r="X13075" s="16"/>
    </row>
    <row r="13076" spans="3:24" x14ac:dyDescent="0.25">
      <c r="C13076" s="10"/>
      <c r="D13076" s="15">
        <v>14590</v>
      </c>
      <c r="E13076" s="15">
        <v>5646130</v>
      </c>
      <c r="F13076" s="15">
        <v>530401195</v>
      </c>
      <c r="G13076" s="16" t="s">
        <v>6046</v>
      </c>
      <c r="H13076" s="16" t="s">
        <v>6047</v>
      </c>
      <c r="I13076" s="16" t="s">
        <v>737</v>
      </c>
      <c r="J13076" s="16" t="s">
        <v>16660</v>
      </c>
      <c r="K13076" s="16" t="s">
        <v>44</v>
      </c>
      <c r="L13076" s="16" t="s">
        <v>739</v>
      </c>
      <c r="M13076" s="16" t="s">
        <v>16495</v>
      </c>
      <c r="N13076" s="16" t="s">
        <v>16199</v>
      </c>
      <c r="O13076" s="17">
        <v>44840</v>
      </c>
      <c r="P13076" s="17">
        <v>46301</v>
      </c>
      <c r="Q13076" s="16" t="s">
        <v>742</v>
      </c>
      <c r="R13076" s="16" t="s">
        <v>43</v>
      </c>
      <c r="S13076" s="16" t="s">
        <v>44</v>
      </c>
      <c r="T13076" s="16" t="s">
        <v>44</v>
      </c>
      <c r="U13076" s="22" t="s">
        <v>28</v>
      </c>
      <c r="V13076" s="16"/>
      <c r="W13076" s="16"/>
      <c r="X13076" s="16"/>
    </row>
    <row r="13077" spans="3:24" x14ac:dyDescent="0.25">
      <c r="C13077" s="10"/>
      <c r="D13077" s="15">
        <v>12282</v>
      </c>
      <c r="E13077" s="15">
        <v>4601337</v>
      </c>
      <c r="F13077" s="15">
        <v>530401146</v>
      </c>
      <c r="G13077" s="16" t="s">
        <v>1088</v>
      </c>
      <c r="H13077" s="16" t="s">
        <v>1089</v>
      </c>
      <c r="I13077" s="16" t="s">
        <v>737</v>
      </c>
      <c r="J13077" s="16" t="s">
        <v>16580</v>
      </c>
      <c r="K13077" s="16" t="s">
        <v>44</v>
      </c>
      <c r="L13077" s="16" t="s">
        <v>739</v>
      </c>
      <c r="M13077" s="16" t="s">
        <v>16495</v>
      </c>
      <c r="N13077" s="16" t="s">
        <v>16199</v>
      </c>
      <c r="O13077" s="17">
        <v>44840</v>
      </c>
      <c r="P13077" s="17">
        <v>46301</v>
      </c>
      <c r="Q13077" s="16" t="s">
        <v>742</v>
      </c>
      <c r="R13077" s="16" t="s">
        <v>43</v>
      </c>
      <c r="S13077" s="16" t="s">
        <v>44</v>
      </c>
      <c r="T13077" s="16" t="s">
        <v>44</v>
      </c>
      <c r="U13077" s="22" t="s">
        <v>28</v>
      </c>
      <c r="V13077" s="16"/>
      <c r="W13077" s="16"/>
      <c r="X13077" s="16"/>
    </row>
    <row r="13078" spans="3:24" x14ac:dyDescent="0.25">
      <c r="C13078" s="10"/>
      <c r="D13078" s="15">
        <v>13468</v>
      </c>
      <c r="E13078" s="15">
        <v>4601332</v>
      </c>
      <c r="F13078" s="15">
        <v>530401158</v>
      </c>
      <c r="G13078" s="16" t="s">
        <v>10714</v>
      </c>
      <c r="H13078" s="16" t="s">
        <v>10715</v>
      </c>
      <c r="I13078" s="16" t="s">
        <v>737</v>
      </c>
      <c r="J13078" s="16" t="s">
        <v>16580</v>
      </c>
      <c r="K13078" s="16" t="s">
        <v>44</v>
      </c>
      <c r="L13078" s="16" t="s">
        <v>739</v>
      </c>
      <c r="M13078" s="16" t="s">
        <v>16495</v>
      </c>
      <c r="N13078" s="16" t="s">
        <v>16199</v>
      </c>
      <c r="O13078" s="17">
        <v>44840</v>
      </c>
      <c r="P13078" s="17">
        <v>46301</v>
      </c>
      <c r="Q13078" s="16" t="s">
        <v>742</v>
      </c>
      <c r="R13078" s="16" t="s">
        <v>43</v>
      </c>
      <c r="S13078" s="16" t="s">
        <v>44</v>
      </c>
      <c r="T13078" s="16" t="s">
        <v>44</v>
      </c>
      <c r="U13078" s="22" t="s">
        <v>28</v>
      </c>
      <c r="V13078" s="16"/>
      <c r="W13078" s="16"/>
      <c r="X13078" s="16"/>
    </row>
    <row r="13079" spans="3:24" x14ac:dyDescent="0.25">
      <c r="C13079" s="10"/>
      <c r="D13079" s="15">
        <v>12280</v>
      </c>
      <c r="E13079" s="15">
        <v>4601071</v>
      </c>
      <c r="F13079" s="15">
        <v>530401144</v>
      </c>
      <c r="G13079" s="16" t="s">
        <v>1082</v>
      </c>
      <c r="H13079" s="16" t="s">
        <v>1083</v>
      </c>
      <c r="I13079" s="16" t="s">
        <v>737</v>
      </c>
      <c r="J13079" s="16" t="s">
        <v>16580</v>
      </c>
      <c r="K13079" s="16" t="s">
        <v>44</v>
      </c>
      <c r="L13079" s="16" t="s">
        <v>739</v>
      </c>
      <c r="M13079" s="16" t="s">
        <v>16495</v>
      </c>
      <c r="N13079" s="16" t="s">
        <v>16199</v>
      </c>
      <c r="O13079" s="17">
        <v>44840</v>
      </c>
      <c r="P13079" s="17">
        <v>46301</v>
      </c>
      <c r="Q13079" s="16" t="s">
        <v>742</v>
      </c>
      <c r="R13079" s="16" t="s">
        <v>43</v>
      </c>
      <c r="S13079" s="16" t="s">
        <v>44</v>
      </c>
      <c r="T13079" s="16" t="s">
        <v>44</v>
      </c>
      <c r="U13079" s="22" t="s">
        <v>28</v>
      </c>
      <c r="V13079" s="16"/>
      <c r="W13079" s="16"/>
      <c r="X13079" s="16"/>
    </row>
    <row r="13080" spans="3:24" x14ac:dyDescent="0.25">
      <c r="C13080" s="10"/>
      <c r="D13080" s="15">
        <v>12269</v>
      </c>
      <c r="E13080" s="15">
        <v>4601069</v>
      </c>
      <c r="F13080" s="15">
        <v>530401143</v>
      </c>
      <c r="G13080" s="16" t="s">
        <v>1079</v>
      </c>
      <c r="H13080" s="16" t="s">
        <v>1080</v>
      </c>
      <c r="I13080" s="16" t="s">
        <v>737</v>
      </c>
      <c r="J13080" s="16" t="s">
        <v>16580</v>
      </c>
      <c r="K13080" s="16" t="s">
        <v>44</v>
      </c>
      <c r="L13080" s="16" t="s">
        <v>739</v>
      </c>
      <c r="M13080" s="16" t="s">
        <v>16495</v>
      </c>
      <c r="N13080" s="16" t="s">
        <v>16199</v>
      </c>
      <c r="O13080" s="17">
        <v>44840</v>
      </c>
      <c r="P13080" s="17">
        <v>46301</v>
      </c>
      <c r="Q13080" s="16" t="s">
        <v>742</v>
      </c>
      <c r="R13080" s="16" t="s">
        <v>43</v>
      </c>
      <c r="S13080" s="16" t="s">
        <v>44</v>
      </c>
      <c r="T13080" s="16" t="s">
        <v>44</v>
      </c>
      <c r="U13080" s="22" t="s">
        <v>28</v>
      </c>
      <c r="V13080" s="16"/>
      <c r="W13080" s="16"/>
      <c r="X13080" s="16"/>
    </row>
    <row r="13081" spans="3:24" x14ac:dyDescent="0.25">
      <c r="C13081" s="10"/>
      <c r="D13081" s="15">
        <v>12297</v>
      </c>
      <c r="E13081" s="15">
        <v>4601345</v>
      </c>
      <c r="F13081" s="15">
        <v>530401142</v>
      </c>
      <c r="G13081" s="16" t="s">
        <v>1121</v>
      </c>
      <c r="H13081" s="16" t="s">
        <v>10046</v>
      </c>
      <c r="I13081" s="16" t="s">
        <v>737</v>
      </c>
      <c r="J13081" s="16" t="s">
        <v>16580</v>
      </c>
      <c r="K13081" s="16" t="s">
        <v>44</v>
      </c>
      <c r="L13081" s="16" t="s">
        <v>739</v>
      </c>
      <c r="M13081" s="16" t="s">
        <v>16495</v>
      </c>
      <c r="N13081" s="16" t="s">
        <v>16199</v>
      </c>
      <c r="O13081" s="17">
        <v>44840</v>
      </c>
      <c r="P13081" s="17">
        <v>46301</v>
      </c>
      <c r="Q13081" s="16" t="s">
        <v>742</v>
      </c>
      <c r="R13081" s="16" t="s">
        <v>43</v>
      </c>
      <c r="S13081" s="16" t="s">
        <v>44</v>
      </c>
      <c r="T13081" s="16" t="s">
        <v>44</v>
      </c>
      <c r="U13081" s="22" t="s">
        <v>28</v>
      </c>
      <c r="V13081" s="16"/>
      <c r="W13081" s="16"/>
      <c r="X13081" s="16"/>
    </row>
    <row r="13082" spans="3:24" x14ac:dyDescent="0.25">
      <c r="C13082" s="10"/>
      <c r="D13082" s="15">
        <v>12267</v>
      </c>
      <c r="E13082" s="15">
        <v>4601067</v>
      </c>
      <c r="F13082" s="15">
        <v>530401172</v>
      </c>
      <c r="G13082" s="16" t="s">
        <v>1073</v>
      </c>
      <c r="H13082" s="16" t="s">
        <v>1074</v>
      </c>
      <c r="I13082" s="16" t="s">
        <v>737</v>
      </c>
      <c r="J13082" s="16" t="s">
        <v>16580</v>
      </c>
      <c r="K13082" s="16" t="s">
        <v>44</v>
      </c>
      <c r="L13082" s="16" t="s">
        <v>739</v>
      </c>
      <c r="M13082" s="16" t="s">
        <v>16495</v>
      </c>
      <c r="N13082" s="16" t="s">
        <v>16199</v>
      </c>
      <c r="O13082" s="17">
        <v>44840</v>
      </c>
      <c r="P13082" s="17">
        <v>46301</v>
      </c>
      <c r="Q13082" s="16" t="s">
        <v>742</v>
      </c>
      <c r="R13082" s="16" t="s">
        <v>43</v>
      </c>
      <c r="S13082" s="16" t="s">
        <v>44</v>
      </c>
      <c r="T13082" s="16" t="s">
        <v>44</v>
      </c>
      <c r="U13082" s="22" t="s">
        <v>28</v>
      </c>
      <c r="V13082" s="16"/>
      <c r="W13082" s="16"/>
      <c r="X13082" s="16"/>
    </row>
    <row r="13083" spans="3:24" x14ac:dyDescent="0.25">
      <c r="C13083" s="10"/>
      <c r="D13083" s="15">
        <v>12268</v>
      </c>
      <c r="E13083" s="15">
        <v>4601068</v>
      </c>
      <c r="F13083" s="15">
        <v>530401140</v>
      </c>
      <c r="G13083" s="16" t="s">
        <v>1076</v>
      </c>
      <c r="H13083" s="16" t="s">
        <v>1077</v>
      </c>
      <c r="I13083" s="16" t="s">
        <v>737</v>
      </c>
      <c r="J13083" s="16" t="s">
        <v>16580</v>
      </c>
      <c r="K13083" s="16" t="s">
        <v>44</v>
      </c>
      <c r="L13083" s="16" t="s">
        <v>739</v>
      </c>
      <c r="M13083" s="16" t="s">
        <v>16495</v>
      </c>
      <c r="N13083" s="16" t="s">
        <v>16199</v>
      </c>
      <c r="O13083" s="17">
        <v>44840</v>
      </c>
      <c r="P13083" s="17">
        <v>46301</v>
      </c>
      <c r="Q13083" s="16" t="s">
        <v>742</v>
      </c>
      <c r="R13083" s="16" t="s">
        <v>43</v>
      </c>
      <c r="S13083" s="16" t="s">
        <v>44</v>
      </c>
      <c r="T13083" s="16" t="s">
        <v>44</v>
      </c>
      <c r="U13083" s="22" t="s">
        <v>28</v>
      </c>
      <c r="V13083" s="16"/>
      <c r="W13083" s="16"/>
      <c r="X13083" s="16"/>
    </row>
    <row r="13084" spans="3:24" x14ac:dyDescent="0.25">
      <c r="C13084" s="10"/>
      <c r="D13084" s="15">
        <v>15055</v>
      </c>
      <c r="E13084" s="15">
        <v>4601050</v>
      </c>
      <c r="F13084" s="15">
        <v>53040259</v>
      </c>
      <c r="G13084" s="16" t="s">
        <v>1290</v>
      </c>
      <c r="H13084" s="16" t="s">
        <v>756</v>
      </c>
      <c r="I13084" s="16" t="s">
        <v>737</v>
      </c>
      <c r="J13084" s="16" t="s">
        <v>16673</v>
      </c>
      <c r="K13084" s="16" t="s">
        <v>44</v>
      </c>
      <c r="L13084" s="16" t="s">
        <v>739</v>
      </c>
      <c r="M13084" s="16" t="s">
        <v>16495</v>
      </c>
      <c r="N13084" s="16" t="s">
        <v>16199</v>
      </c>
      <c r="O13084" s="17">
        <v>44840</v>
      </c>
      <c r="P13084" s="17">
        <v>46301</v>
      </c>
      <c r="Q13084" s="16" t="s">
        <v>742</v>
      </c>
      <c r="R13084" s="16" t="s">
        <v>43</v>
      </c>
      <c r="S13084" s="16" t="s">
        <v>44</v>
      </c>
      <c r="T13084" s="16" t="s">
        <v>44</v>
      </c>
      <c r="U13084" s="22" t="s">
        <v>28</v>
      </c>
      <c r="V13084" s="16"/>
      <c r="W13084" s="16"/>
      <c r="X13084" s="16"/>
    </row>
    <row r="13085" spans="3:24" x14ac:dyDescent="0.25">
      <c r="C13085" s="10"/>
      <c r="D13085" s="15">
        <v>36991</v>
      </c>
      <c r="E13085" s="15">
        <v>7611036</v>
      </c>
      <c r="F13085" s="15">
        <v>92020372</v>
      </c>
      <c r="G13085" s="16" t="s">
        <v>10366</v>
      </c>
      <c r="H13085" s="16" t="s">
        <v>10367</v>
      </c>
      <c r="I13085" s="16" t="s">
        <v>737</v>
      </c>
      <c r="J13085" s="16" t="s">
        <v>16672</v>
      </c>
      <c r="K13085" s="16" t="s">
        <v>44</v>
      </c>
      <c r="L13085" s="16" t="s">
        <v>739</v>
      </c>
      <c r="M13085" s="16" t="s">
        <v>16495</v>
      </c>
      <c r="N13085" s="16" t="s">
        <v>16199</v>
      </c>
      <c r="O13085" s="17">
        <v>44840</v>
      </c>
      <c r="P13085" s="17">
        <v>46301</v>
      </c>
      <c r="Q13085" s="16" t="s">
        <v>742</v>
      </c>
      <c r="R13085" s="16" t="s">
        <v>43</v>
      </c>
      <c r="S13085" s="16" t="s">
        <v>44</v>
      </c>
      <c r="T13085" s="16" t="s">
        <v>44</v>
      </c>
      <c r="U13085" s="22" t="s">
        <v>28</v>
      </c>
      <c r="V13085" s="16"/>
      <c r="W13085" s="16"/>
      <c r="X13085" s="16"/>
    </row>
    <row r="13086" spans="3:24" x14ac:dyDescent="0.25">
      <c r="C13086" s="10"/>
      <c r="D13086" s="15">
        <v>13643</v>
      </c>
      <c r="E13086" s="15">
        <v>4601381</v>
      </c>
      <c r="F13086" s="15">
        <v>53040423</v>
      </c>
      <c r="G13086" s="16" t="s">
        <v>1292</v>
      </c>
      <c r="H13086" s="16" t="s">
        <v>1293</v>
      </c>
      <c r="I13086" s="16" t="s">
        <v>737</v>
      </c>
      <c r="J13086" s="16" t="s">
        <v>10009</v>
      </c>
      <c r="K13086" s="16" t="s">
        <v>44</v>
      </c>
      <c r="L13086" s="16" t="s">
        <v>739</v>
      </c>
      <c r="M13086" s="16" t="s">
        <v>16495</v>
      </c>
      <c r="N13086" s="16" t="s">
        <v>16199</v>
      </c>
      <c r="O13086" s="17">
        <v>44840</v>
      </c>
      <c r="P13086" s="17">
        <v>46301</v>
      </c>
      <c r="Q13086" s="16" t="s">
        <v>742</v>
      </c>
      <c r="R13086" s="16" t="s">
        <v>43</v>
      </c>
      <c r="S13086" s="16" t="s">
        <v>44</v>
      </c>
      <c r="T13086" s="16" t="s">
        <v>44</v>
      </c>
      <c r="U13086" s="22" t="s">
        <v>28</v>
      </c>
      <c r="V13086" s="16"/>
      <c r="W13086" s="16"/>
      <c r="X13086" s="16"/>
    </row>
    <row r="13087" spans="3:24" x14ac:dyDescent="0.25">
      <c r="C13087" s="10"/>
      <c r="D13087" s="15">
        <v>15594</v>
      </c>
      <c r="E13087" s="15">
        <v>7611038</v>
      </c>
      <c r="F13087" s="15">
        <v>530401267</v>
      </c>
      <c r="G13087" s="16" t="s">
        <v>10044</v>
      </c>
      <c r="H13087" s="16" t="s">
        <v>10045</v>
      </c>
      <c r="I13087" s="16" t="s">
        <v>737</v>
      </c>
      <c r="J13087" s="16" t="s">
        <v>16674</v>
      </c>
      <c r="K13087" s="16" t="s">
        <v>44</v>
      </c>
      <c r="L13087" s="16" t="s">
        <v>739</v>
      </c>
      <c r="M13087" s="16" t="s">
        <v>16495</v>
      </c>
      <c r="N13087" s="16" t="s">
        <v>16199</v>
      </c>
      <c r="O13087" s="17">
        <v>44840</v>
      </c>
      <c r="P13087" s="17">
        <v>46301</v>
      </c>
      <c r="Q13087" s="16" t="s">
        <v>742</v>
      </c>
      <c r="R13087" s="16" t="s">
        <v>43</v>
      </c>
      <c r="S13087" s="16" t="s">
        <v>44</v>
      </c>
      <c r="T13087" s="16" t="s">
        <v>44</v>
      </c>
      <c r="U13087" s="22" t="s">
        <v>28</v>
      </c>
      <c r="V13087" s="16"/>
      <c r="W13087" s="16"/>
      <c r="X13087" s="16"/>
    </row>
    <row r="13088" spans="3:24" x14ac:dyDescent="0.25">
      <c r="C13088" s="10"/>
      <c r="D13088" s="15">
        <v>10777</v>
      </c>
      <c r="E13088" s="15">
        <v>5643057</v>
      </c>
      <c r="F13088" s="15">
        <v>92020487</v>
      </c>
      <c r="G13088" s="16" t="s">
        <v>10364</v>
      </c>
      <c r="H13088" s="16" t="s">
        <v>10365</v>
      </c>
      <c r="I13088" s="16" t="s">
        <v>737</v>
      </c>
      <c r="J13088" s="16" t="s">
        <v>16674</v>
      </c>
      <c r="K13088" s="16" t="s">
        <v>44</v>
      </c>
      <c r="L13088" s="16" t="s">
        <v>739</v>
      </c>
      <c r="M13088" s="16" t="s">
        <v>16495</v>
      </c>
      <c r="N13088" s="16" t="s">
        <v>16199</v>
      </c>
      <c r="O13088" s="17">
        <v>44840</v>
      </c>
      <c r="P13088" s="17">
        <v>46301</v>
      </c>
      <c r="Q13088" s="16" t="s">
        <v>742</v>
      </c>
      <c r="R13088" s="16" t="s">
        <v>43</v>
      </c>
      <c r="S13088" s="16" t="s">
        <v>44</v>
      </c>
      <c r="T13088" s="16" t="s">
        <v>44</v>
      </c>
      <c r="U13088" s="22" t="s">
        <v>28</v>
      </c>
      <c r="V13088" s="16"/>
      <c r="W13088" s="16"/>
      <c r="X13088" s="16"/>
    </row>
    <row r="13089" spans="3:24" x14ac:dyDescent="0.25">
      <c r="C13089" s="10"/>
      <c r="D13089" s="15">
        <v>12283</v>
      </c>
      <c r="E13089" s="15">
        <v>4601338</v>
      </c>
      <c r="F13089" s="15">
        <v>530401147</v>
      </c>
      <c r="G13089" s="16" t="s">
        <v>1352</v>
      </c>
      <c r="H13089" s="16" t="s">
        <v>1353</v>
      </c>
      <c r="I13089" s="16" t="s">
        <v>737</v>
      </c>
      <c r="J13089" s="16" t="s">
        <v>16580</v>
      </c>
      <c r="K13089" s="16" t="s">
        <v>44</v>
      </c>
      <c r="L13089" s="16" t="s">
        <v>739</v>
      </c>
      <c r="M13089" s="16" t="s">
        <v>16495</v>
      </c>
      <c r="N13089" s="16" t="s">
        <v>16199</v>
      </c>
      <c r="O13089" s="17">
        <v>44840</v>
      </c>
      <c r="P13089" s="17">
        <v>46301</v>
      </c>
      <c r="Q13089" s="16" t="s">
        <v>742</v>
      </c>
      <c r="R13089" s="16" t="s">
        <v>43</v>
      </c>
      <c r="S13089" s="16" t="s">
        <v>44</v>
      </c>
      <c r="T13089" s="16" t="s">
        <v>44</v>
      </c>
      <c r="U13089" s="22" t="s">
        <v>28</v>
      </c>
      <c r="V13089" s="16"/>
      <c r="W13089" s="16"/>
      <c r="X13089" s="16"/>
    </row>
    <row r="13090" spans="3:24" x14ac:dyDescent="0.25">
      <c r="C13090" s="10"/>
      <c r="D13090" s="15">
        <v>11436</v>
      </c>
      <c r="E13090" s="15">
        <v>4601368</v>
      </c>
      <c r="F13090" s="15">
        <v>530401132</v>
      </c>
      <c r="G13090" s="16" t="s">
        <v>766</v>
      </c>
      <c r="H13090" s="16" t="s">
        <v>767</v>
      </c>
      <c r="I13090" s="16" t="s">
        <v>737</v>
      </c>
      <c r="J13090" s="16" t="s">
        <v>16580</v>
      </c>
      <c r="K13090" s="16" t="s">
        <v>44</v>
      </c>
      <c r="L13090" s="16" t="s">
        <v>739</v>
      </c>
      <c r="M13090" s="16" t="s">
        <v>16495</v>
      </c>
      <c r="N13090" s="16" t="s">
        <v>16199</v>
      </c>
      <c r="O13090" s="17">
        <v>44840</v>
      </c>
      <c r="P13090" s="17">
        <v>46301</v>
      </c>
      <c r="Q13090" s="16" t="s">
        <v>742</v>
      </c>
      <c r="R13090" s="16" t="s">
        <v>43</v>
      </c>
      <c r="S13090" s="16" t="s">
        <v>44</v>
      </c>
      <c r="T13090" s="16" t="s">
        <v>44</v>
      </c>
      <c r="U13090" s="22" t="s">
        <v>28</v>
      </c>
      <c r="V13090" s="16"/>
      <c r="W13090" s="16"/>
      <c r="X13090" s="16"/>
    </row>
    <row r="13091" spans="3:24" x14ac:dyDescent="0.25">
      <c r="C13091" s="10"/>
      <c r="D13091" s="15">
        <v>15089</v>
      </c>
      <c r="E13091" s="15">
        <v>4601358</v>
      </c>
      <c r="F13091" s="15">
        <v>530401114</v>
      </c>
      <c r="G13091" s="16" t="s">
        <v>10835</v>
      </c>
      <c r="H13091" s="16" t="s">
        <v>10836</v>
      </c>
      <c r="I13091" s="16" t="s">
        <v>737</v>
      </c>
      <c r="J13091" s="16" t="s">
        <v>16649</v>
      </c>
      <c r="K13091" s="16" t="s">
        <v>44</v>
      </c>
      <c r="L13091" s="16" t="s">
        <v>739</v>
      </c>
      <c r="M13091" s="16" t="s">
        <v>16495</v>
      </c>
      <c r="N13091" s="16" t="s">
        <v>16199</v>
      </c>
      <c r="O13091" s="17">
        <v>44840</v>
      </c>
      <c r="P13091" s="17">
        <v>46301</v>
      </c>
      <c r="Q13091" s="16" t="s">
        <v>742</v>
      </c>
      <c r="R13091" s="16" t="s">
        <v>43</v>
      </c>
      <c r="S13091" s="16" t="s">
        <v>44</v>
      </c>
      <c r="T13091" s="16" t="s">
        <v>44</v>
      </c>
      <c r="U13091" s="22" t="s">
        <v>28</v>
      </c>
      <c r="V13091" s="16"/>
      <c r="W13091" s="16"/>
      <c r="X13091" s="16"/>
    </row>
    <row r="13092" spans="3:24" x14ac:dyDescent="0.25">
      <c r="C13092" s="10"/>
      <c r="D13092" s="15">
        <v>15088</v>
      </c>
      <c r="E13092" s="15">
        <v>4601357</v>
      </c>
      <c r="F13092" s="15">
        <v>530401113</v>
      </c>
      <c r="G13092" s="16" t="s">
        <v>10837</v>
      </c>
      <c r="H13092" s="16" t="s">
        <v>10838</v>
      </c>
      <c r="I13092" s="16" t="s">
        <v>737</v>
      </c>
      <c r="J13092" s="16" t="s">
        <v>16649</v>
      </c>
      <c r="K13092" s="16" t="s">
        <v>44</v>
      </c>
      <c r="L13092" s="16" t="s">
        <v>739</v>
      </c>
      <c r="M13092" s="16" t="s">
        <v>16495</v>
      </c>
      <c r="N13092" s="16" t="s">
        <v>16199</v>
      </c>
      <c r="O13092" s="17">
        <v>44840</v>
      </c>
      <c r="P13092" s="17">
        <v>46301</v>
      </c>
      <c r="Q13092" s="16" t="s">
        <v>742</v>
      </c>
      <c r="R13092" s="16" t="s">
        <v>43</v>
      </c>
      <c r="S13092" s="16" t="s">
        <v>44</v>
      </c>
      <c r="T13092" s="16" t="s">
        <v>44</v>
      </c>
      <c r="U13092" s="22" t="s">
        <v>28</v>
      </c>
      <c r="V13092" s="16"/>
      <c r="W13092" s="16"/>
      <c r="X13092" s="16"/>
    </row>
    <row r="13093" spans="3:24" x14ac:dyDescent="0.25">
      <c r="C13093" s="10"/>
      <c r="D13093" s="15">
        <v>11413</v>
      </c>
      <c r="E13093" s="15">
        <v>1369595</v>
      </c>
      <c r="F13093" s="15">
        <v>530401120</v>
      </c>
      <c r="G13093" s="16" t="s">
        <v>1304</v>
      </c>
      <c r="H13093" s="16" t="s">
        <v>1305</v>
      </c>
      <c r="I13093" s="16" t="s">
        <v>737</v>
      </c>
      <c r="J13093" s="16" t="s">
        <v>16649</v>
      </c>
      <c r="K13093" s="16" t="s">
        <v>44</v>
      </c>
      <c r="L13093" s="16" t="s">
        <v>739</v>
      </c>
      <c r="M13093" s="16" t="s">
        <v>16495</v>
      </c>
      <c r="N13093" s="16" t="s">
        <v>16199</v>
      </c>
      <c r="O13093" s="17">
        <v>44840</v>
      </c>
      <c r="P13093" s="17">
        <v>46301</v>
      </c>
      <c r="Q13093" s="16" t="s">
        <v>742</v>
      </c>
      <c r="R13093" s="16" t="s">
        <v>43</v>
      </c>
      <c r="S13093" s="16" t="s">
        <v>44</v>
      </c>
      <c r="T13093" s="16" t="s">
        <v>44</v>
      </c>
      <c r="U13093" s="22" t="s">
        <v>28</v>
      </c>
      <c r="V13093" s="16"/>
      <c r="W13093" s="16"/>
      <c r="X13093" s="16"/>
    </row>
    <row r="13094" spans="3:24" x14ac:dyDescent="0.25">
      <c r="C13094" s="10"/>
      <c r="D13094" s="15">
        <v>13642</v>
      </c>
      <c r="E13094" s="15">
        <v>4601353</v>
      </c>
      <c r="F13094" s="15">
        <v>53040948</v>
      </c>
      <c r="G13094" s="16" t="s">
        <v>743</v>
      </c>
      <c r="H13094" s="16" t="s">
        <v>744</v>
      </c>
      <c r="I13094" s="16" t="s">
        <v>737</v>
      </c>
      <c r="J13094" s="16" t="s">
        <v>10009</v>
      </c>
      <c r="K13094" s="16" t="s">
        <v>44</v>
      </c>
      <c r="L13094" s="16" t="s">
        <v>739</v>
      </c>
      <c r="M13094" s="16" t="s">
        <v>16495</v>
      </c>
      <c r="N13094" s="16" t="s">
        <v>16199</v>
      </c>
      <c r="O13094" s="17">
        <v>44840</v>
      </c>
      <c r="P13094" s="17">
        <v>46301</v>
      </c>
      <c r="Q13094" s="16" t="s">
        <v>742</v>
      </c>
      <c r="R13094" s="16" t="s">
        <v>43</v>
      </c>
      <c r="S13094" s="16" t="s">
        <v>44</v>
      </c>
      <c r="T13094" s="16" t="s">
        <v>44</v>
      </c>
      <c r="U13094" s="22" t="s">
        <v>28</v>
      </c>
      <c r="V13094" s="16"/>
      <c r="W13094" s="16"/>
      <c r="X13094" s="16"/>
    </row>
    <row r="13095" spans="3:24" x14ac:dyDescent="0.25">
      <c r="C13095" s="10"/>
      <c r="D13095" s="15">
        <v>13640</v>
      </c>
      <c r="E13095" s="15">
        <v>4601356</v>
      </c>
      <c r="F13095" s="15">
        <v>53040950</v>
      </c>
      <c r="G13095" s="16" t="s">
        <v>1349</v>
      </c>
      <c r="H13095" s="16" t="s">
        <v>1350</v>
      </c>
      <c r="I13095" s="16" t="s">
        <v>737</v>
      </c>
      <c r="J13095" s="16" t="s">
        <v>10009</v>
      </c>
      <c r="K13095" s="16" t="s">
        <v>44</v>
      </c>
      <c r="L13095" s="16" t="s">
        <v>739</v>
      </c>
      <c r="M13095" s="16" t="s">
        <v>16495</v>
      </c>
      <c r="N13095" s="16" t="s">
        <v>16199</v>
      </c>
      <c r="O13095" s="17">
        <v>44840</v>
      </c>
      <c r="P13095" s="17">
        <v>46301</v>
      </c>
      <c r="Q13095" s="16" t="s">
        <v>742</v>
      </c>
      <c r="R13095" s="16" t="s">
        <v>43</v>
      </c>
      <c r="S13095" s="16" t="s">
        <v>44</v>
      </c>
      <c r="T13095" s="16" t="s">
        <v>44</v>
      </c>
      <c r="U13095" s="22" t="s">
        <v>28</v>
      </c>
      <c r="V13095" s="16"/>
      <c r="W13095" s="16"/>
      <c r="X13095" s="16"/>
    </row>
    <row r="13096" spans="3:24" x14ac:dyDescent="0.25">
      <c r="C13096" s="10"/>
      <c r="D13096" s="15">
        <v>13469</v>
      </c>
      <c r="E13096" s="15">
        <v>4601333</v>
      </c>
      <c r="F13096" s="15">
        <v>530401154</v>
      </c>
      <c r="G13096" s="16" t="s">
        <v>10746</v>
      </c>
      <c r="H13096" s="16" t="s">
        <v>10747</v>
      </c>
      <c r="I13096" s="16" t="s">
        <v>737</v>
      </c>
      <c r="J13096" s="16" t="s">
        <v>16580</v>
      </c>
      <c r="K13096" s="16" t="s">
        <v>44</v>
      </c>
      <c r="L13096" s="16" t="s">
        <v>739</v>
      </c>
      <c r="M13096" s="16" t="s">
        <v>16495</v>
      </c>
      <c r="N13096" s="16" t="s">
        <v>16199</v>
      </c>
      <c r="O13096" s="17">
        <v>44840</v>
      </c>
      <c r="P13096" s="17">
        <v>46301</v>
      </c>
      <c r="Q13096" s="16" t="s">
        <v>742</v>
      </c>
      <c r="R13096" s="16" t="s">
        <v>43</v>
      </c>
      <c r="S13096" s="16" t="s">
        <v>44</v>
      </c>
      <c r="T13096" s="16" t="s">
        <v>44</v>
      </c>
      <c r="U13096" s="22" t="s">
        <v>28</v>
      </c>
      <c r="V13096" s="16"/>
      <c r="W13096" s="16"/>
      <c r="X13096" s="16"/>
    </row>
    <row r="13097" spans="3:24" x14ac:dyDescent="0.25">
      <c r="C13097" s="10"/>
      <c r="D13097" s="15">
        <v>12292</v>
      </c>
      <c r="E13097" s="15">
        <v>4601044</v>
      </c>
      <c r="F13097" s="15">
        <v>530401153</v>
      </c>
      <c r="G13097" s="16" t="s">
        <v>1109</v>
      </c>
      <c r="H13097" s="16" t="s">
        <v>1110</v>
      </c>
      <c r="I13097" s="16" t="s">
        <v>737</v>
      </c>
      <c r="J13097" s="16" t="s">
        <v>16580</v>
      </c>
      <c r="K13097" s="16" t="s">
        <v>44</v>
      </c>
      <c r="L13097" s="16" t="s">
        <v>739</v>
      </c>
      <c r="M13097" s="16" t="s">
        <v>16495</v>
      </c>
      <c r="N13097" s="16" t="s">
        <v>16199</v>
      </c>
      <c r="O13097" s="17">
        <v>44840</v>
      </c>
      <c r="P13097" s="17">
        <v>46301</v>
      </c>
      <c r="Q13097" s="16" t="s">
        <v>742</v>
      </c>
      <c r="R13097" s="16" t="s">
        <v>43</v>
      </c>
      <c r="S13097" s="16" t="s">
        <v>44</v>
      </c>
      <c r="T13097" s="16" t="s">
        <v>44</v>
      </c>
      <c r="U13097" s="22" t="s">
        <v>28</v>
      </c>
      <c r="V13097" s="16"/>
      <c r="W13097" s="16"/>
      <c r="X13097" s="16"/>
    </row>
    <row r="13098" spans="3:24" x14ac:dyDescent="0.25">
      <c r="C13098" s="10"/>
      <c r="D13098" s="15">
        <v>10014</v>
      </c>
      <c r="E13098" s="15">
        <v>4601420</v>
      </c>
      <c r="F13098" s="15">
        <v>53040314</v>
      </c>
      <c r="G13098" s="16" t="s">
        <v>905</v>
      </c>
      <c r="H13098" s="16" t="s">
        <v>770</v>
      </c>
      <c r="I13098" s="16" t="s">
        <v>737</v>
      </c>
      <c r="J13098" s="16" t="s">
        <v>16580</v>
      </c>
      <c r="K13098" s="16" t="s">
        <v>44</v>
      </c>
      <c r="L13098" s="16" t="s">
        <v>739</v>
      </c>
      <c r="M13098" s="16" t="s">
        <v>16495</v>
      </c>
      <c r="N13098" s="16" t="s">
        <v>16199</v>
      </c>
      <c r="O13098" s="17">
        <v>44840</v>
      </c>
      <c r="P13098" s="17">
        <v>46301</v>
      </c>
      <c r="Q13098" s="16" t="s">
        <v>742</v>
      </c>
      <c r="R13098" s="16" t="s">
        <v>43</v>
      </c>
      <c r="S13098" s="16" t="s">
        <v>44</v>
      </c>
      <c r="T13098" s="16" t="s">
        <v>44</v>
      </c>
      <c r="U13098" s="22" t="s">
        <v>28</v>
      </c>
      <c r="V13098" s="16"/>
      <c r="W13098" s="16"/>
      <c r="X13098" s="16"/>
    </row>
    <row r="13099" spans="3:24" x14ac:dyDescent="0.25">
      <c r="C13099" s="10"/>
      <c r="D13099" s="15">
        <v>11582</v>
      </c>
      <c r="E13099" s="15">
        <v>4015001</v>
      </c>
      <c r="F13099" s="15">
        <v>53040589</v>
      </c>
      <c r="G13099" s="16" t="s">
        <v>3423</v>
      </c>
      <c r="H13099" s="16" t="s">
        <v>3424</v>
      </c>
      <c r="I13099" s="16" t="s">
        <v>737</v>
      </c>
      <c r="J13099" s="16" t="s">
        <v>16666</v>
      </c>
      <c r="K13099" s="16" t="s">
        <v>44</v>
      </c>
      <c r="L13099" s="16" t="s">
        <v>739</v>
      </c>
      <c r="M13099" s="16" t="s">
        <v>16495</v>
      </c>
      <c r="N13099" s="16" t="s">
        <v>16199</v>
      </c>
      <c r="O13099" s="17">
        <v>44840</v>
      </c>
      <c r="P13099" s="17">
        <v>46301</v>
      </c>
      <c r="Q13099" s="16" t="s">
        <v>742</v>
      </c>
      <c r="R13099" s="16" t="s">
        <v>43</v>
      </c>
      <c r="S13099" s="16" t="s">
        <v>44</v>
      </c>
      <c r="T13099" s="16" t="s">
        <v>44</v>
      </c>
      <c r="U13099" s="22" t="s">
        <v>28</v>
      </c>
      <c r="V13099" s="16"/>
      <c r="W13099" s="16"/>
      <c r="X13099" s="16"/>
    </row>
    <row r="13100" spans="3:24" x14ac:dyDescent="0.25">
      <c r="C13100" s="10"/>
      <c r="D13100" s="15">
        <v>35352</v>
      </c>
      <c r="E13100" s="15">
        <v>3419078</v>
      </c>
      <c r="F13100" s="15">
        <v>530401039</v>
      </c>
      <c r="G13100" s="16" t="s">
        <v>16675</v>
      </c>
      <c r="H13100" s="16" t="s">
        <v>16676</v>
      </c>
      <c r="I13100" s="16" t="s">
        <v>737</v>
      </c>
      <c r="J13100" s="16" t="s">
        <v>10359</v>
      </c>
      <c r="K13100" s="16" t="s">
        <v>44</v>
      </c>
      <c r="L13100" s="16" t="s">
        <v>739</v>
      </c>
      <c r="M13100" s="16" t="s">
        <v>16495</v>
      </c>
      <c r="N13100" s="16" t="s">
        <v>16199</v>
      </c>
      <c r="O13100" s="17">
        <v>44840</v>
      </c>
      <c r="P13100" s="17">
        <v>46301</v>
      </c>
      <c r="Q13100" s="16" t="s">
        <v>742</v>
      </c>
      <c r="R13100" s="16" t="s">
        <v>43</v>
      </c>
      <c r="S13100" s="16" t="s">
        <v>44</v>
      </c>
      <c r="T13100" s="16" t="s">
        <v>44</v>
      </c>
      <c r="U13100" s="22" t="s">
        <v>28</v>
      </c>
      <c r="V13100" s="16"/>
      <c r="W13100" s="16"/>
      <c r="X13100" s="16"/>
    </row>
    <row r="13101" spans="3:24" x14ac:dyDescent="0.25">
      <c r="C13101" s="10"/>
      <c r="D13101" s="15">
        <v>11411</v>
      </c>
      <c r="E13101" s="15">
        <v>4601793</v>
      </c>
      <c r="F13101" s="15">
        <v>53040326</v>
      </c>
      <c r="G13101" s="16" t="s">
        <v>892</v>
      </c>
      <c r="H13101" s="16" t="s">
        <v>893</v>
      </c>
      <c r="I13101" s="16" t="s">
        <v>774</v>
      </c>
      <c r="J13101" s="16" t="s">
        <v>16531</v>
      </c>
      <c r="K13101" s="16" t="s">
        <v>44</v>
      </c>
      <c r="L13101" s="16" t="s">
        <v>739</v>
      </c>
      <c r="M13101" s="16" t="s">
        <v>16495</v>
      </c>
      <c r="N13101" s="16" t="s">
        <v>16199</v>
      </c>
      <c r="O13101" s="17">
        <v>44840</v>
      </c>
      <c r="P13101" s="17">
        <v>46301</v>
      </c>
      <c r="Q13101" s="16" t="s">
        <v>742</v>
      </c>
      <c r="R13101" s="16" t="s">
        <v>43</v>
      </c>
      <c r="S13101" s="16" t="s">
        <v>44</v>
      </c>
      <c r="T13101" s="16" t="s">
        <v>44</v>
      </c>
      <c r="U13101" s="22" t="s">
        <v>28</v>
      </c>
      <c r="V13101" s="16"/>
      <c r="W13101" s="16"/>
      <c r="X13101" s="16"/>
    </row>
    <row r="13102" spans="3:24" x14ac:dyDescent="0.25">
      <c r="C13102" s="10"/>
      <c r="D13102" s="15">
        <v>14778</v>
      </c>
      <c r="E13102" s="15">
        <v>4611353</v>
      </c>
      <c r="F13102" s="15">
        <v>530401037</v>
      </c>
      <c r="G13102" s="16" t="s">
        <v>14086</v>
      </c>
      <c r="H13102" s="16" t="s">
        <v>14087</v>
      </c>
      <c r="I13102" s="16" t="s">
        <v>774</v>
      </c>
      <c r="J13102" s="16" t="s">
        <v>10359</v>
      </c>
      <c r="K13102" s="16" t="s">
        <v>44</v>
      </c>
      <c r="L13102" s="16" t="s">
        <v>739</v>
      </c>
      <c r="M13102" s="16" t="s">
        <v>16495</v>
      </c>
      <c r="N13102" s="16" t="s">
        <v>16199</v>
      </c>
      <c r="O13102" s="17">
        <v>44840</v>
      </c>
      <c r="P13102" s="17">
        <v>46301</v>
      </c>
      <c r="Q13102" s="16" t="s">
        <v>742</v>
      </c>
      <c r="R13102" s="16" t="s">
        <v>43</v>
      </c>
      <c r="S13102" s="16" t="s">
        <v>44</v>
      </c>
      <c r="T13102" s="16" t="s">
        <v>44</v>
      </c>
      <c r="U13102" s="22" t="s">
        <v>28</v>
      </c>
      <c r="V13102" s="16"/>
      <c r="W13102" s="16"/>
      <c r="X13102" s="16"/>
    </row>
    <row r="13103" spans="3:24" x14ac:dyDescent="0.25">
      <c r="C13103" s="10"/>
      <c r="D13103" s="15">
        <v>15577</v>
      </c>
      <c r="E13103" s="15">
        <v>4610475</v>
      </c>
      <c r="F13103" s="15">
        <v>530401036</v>
      </c>
      <c r="G13103" s="16" t="s">
        <v>6120</v>
      </c>
      <c r="H13103" s="16" t="s">
        <v>6121</v>
      </c>
      <c r="I13103" s="16" t="s">
        <v>774</v>
      </c>
      <c r="J13103" s="16" t="s">
        <v>10359</v>
      </c>
      <c r="K13103" s="16" t="s">
        <v>44</v>
      </c>
      <c r="L13103" s="16" t="s">
        <v>739</v>
      </c>
      <c r="M13103" s="16" t="s">
        <v>16495</v>
      </c>
      <c r="N13103" s="16" t="s">
        <v>16199</v>
      </c>
      <c r="O13103" s="17">
        <v>44840</v>
      </c>
      <c r="P13103" s="17">
        <v>46301</v>
      </c>
      <c r="Q13103" s="16" t="s">
        <v>742</v>
      </c>
      <c r="R13103" s="16" t="s">
        <v>43</v>
      </c>
      <c r="S13103" s="16" t="s">
        <v>44</v>
      </c>
      <c r="T13103" s="16" t="s">
        <v>44</v>
      </c>
      <c r="U13103" s="22" t="s">
        <v>28</v>
      </c>
      <c r="V13103" s="16"/>
      <c r="W13103" s="16"/>
      <c r="X13103" s="16"/>
    </row>
    <row r="13104" spans="3:24" x14ac:dyDescent="0.25">
      <c r="C13104" s="10"/>
      <c r="D13104" s="15">
        <v>11544</v>
      </c>
      <c r="E13104" s="15">
        <v>4610375</v>
      </c>
      <c r="F13104" s="15">
        <v>53040046</v>
      </c>
      <c r="G13104" s="16" t="s">
        <v>1157</v>
      </c>
      <c r="H13104" s="16" t="s">
        <v>1013</v>
      </c>
      <c r="I13104" s="16" t="s">
        <v>774</v>
      </c>
      <c r="J13104" s="16" t="s">
        <v>16677</v>
      </c>
      <c r="K13104" s="16" t="s">
        <v>44</v>
      </c>
      <c r="L13104" s="16" t="s">
        <v>739</v>
      </c>
      <c r="M13104" s="16" t="s">
        <v>16495</v>
      </c>
      <c r="N13104" s="16" t="s">
        <v>16199</v>
      </c>
      <c r="O13104" s="17">
        <v>44840</v>
      </c>
      <c r="P13104" s="17">
        <v>46301</v>
      </c>
      <c r="Q13104" s="16" t="s">
        <v>742</v>
      </c>
      <c r="R13104" s="16" t="s">
        <v>43</v>
      </c>
      <c r="S13104" s="16" t="s">
        <v>44</v>
      </c>
      <c r="T13104" s="16" t="s">
        <v>44</v>
      </c>
      <c r="U13104" s="22" t="s">
        <v>28</v>
      </c>
      <c r="V13104" s="16"/>
      <c r="W13104" s="16"/>
      <c r="X13104" s="16"/>
    </row>
    <row r="13105" spans="3:24" x14ac:dyDescent="0.25">
      <c r="C13105" s="10"/>
      <c r="D13105" s="15">
        <v>10021</v>
      </c>
      <c r="E13105" s="15">
        <v>4601296</v>
      </c>
      <c r="F13105" s="15">
        <v>530401124</v>
      </c>
      <c r="G13105" s="16" t="s">
        <v>913</v>
      </c>
      <c r="H13105" s="16" t="s">
        <v>770</v>
      </c>
      <c r="I13105" s="16" t="s">
        <v>737</v>
      </c>
      <c r="J13105" s="16" t="s">
        <v>16580</v>
      </c>
      <c r="K13105" s="16" t="s">
        <v>44</v>
      </c>
      <c r="L13105" s="16" t="s">
        <v>739</v>
      </c>
      <c r="M13105" s="16" t="s">
        <v>16495</v>
      </c>
      <c r="N13105" s="16" t="s">
        <v>16199</v>
      </c>
      <c r="O13105" s="17">
        <v>44840</v>
      </c>
      <c r="P13105" s="17">
        <v>46301</v>
      </c>
      <c r="Q13105" s="16" t="s">
        <v>742</v>
      </c>
      <c r="R13105" s="16" t="s">
        <v>43</v>
      </c>
      <c r="S13105" s="16" t="s">
        <v>44</v>
      </c>
      <c r="T13105" s="16" t="s">
        <v>44</v>
      </c>
      <c r="U13105" s="22" t="s">
        <v>28</v>
      </c>
      <c r="V13105" s="16"/>
      <c r="W13105" s="16"/>
      <c r="X13105" s="16"/>
    </row>
    <row r="13106" spans="3:24" x14ac:dyDescent="0.25">
      <c r="C13106" s="10"/>
      <c r="D13106" s="15">
        <v>11433</v>
      </c>
      <c r="E13106" s="15">
        <v>4601032</v>
      </c>
      <c r="F13106" s="15">
        <v>530401133</v>
      </c>
      <c r="G13106" s="16" t="s">
        <v>1025</v>
      </c>
      <c r="H13106" s="16" t="s">
        <v>1026</v>
      </c>
      <c r="I13106" s="16" t="s">
        <v>737</v>
      </c>
      <c r="J13106" s="16" t="s">
        <v>16580</v>
      </c>
      <c r="K13106" s="16" t="s">
        <v>44</v>
      </c>
      <c r="L13106" s="16" t="s">
        <v>739</v>
      </c>
      <c r="M13106" s="16" t="s">
        <v>16495</v>
      </c>
      <c r="N13106" s="16" t="s">
        <v>16199</v>
      </c>
      <c r="O13106" s="17">
        <v>44840</v>
      </c>
      <c r="P13106" s="17">
        <v>46301</v>
      </c>
      <c r="Q13106" s="16" t="s">
        <v>742</v>
      </c>
      <c r="R13106" s="16" t="s">
        <v>43</v>
      </c>
      <c r="S13106" s="16" t="s">
        <v>44</v>
      </c>
      <c r="T13106" s="16" t="s">
        <v>44</v>
      </c>
      <c r="U13106" s="22" t="s">
        <v>28</v>
      </c>
      <c r="V13106" s="16"/>
      <c r="W13106" s="16"/>
      <c r="X13106" s="16"/>
    </row>
    <row r="13107" spans="3:24" x14ac:dyDescent="0.25">
      <c r="C13107" s="10"/>
      <c r="D13107" s="15">
        <v>10020</v>
      </c>
      <c r="E13107" s="15">
        <v>4601994</v>
      </c>
      <c r="F13107" s="15">
        <v>530401123</v>
      </c>
      <c r="G13107" s="16" t="s">
        <v>883</v>
      </c>
      <c r="H13107" s="16" t="s">
        <v>770</v>
      </c>
      <c r="I13107" s="16" t="s">
        <v>737</v>
      </c>
      <c r="J13107" s="16" t="s">
        <v>16580</v>
      </c>
      <c r="K13107" s="16" t="s">
        <v>44</v>
      </c>
      <c r="L13107" s="16" t="s">
        <v>739</v>
      </c>
      <c r="M13107" s="16" t="s">
        <v>16495</v>
      </c>
      <c r="N13107" s="16" t="s">
        <v>16199</v>
      </c>
      <c r="O13107" s="17">
        <v>44840</v>
      </c>
      <c r="P13107" s="17">
        <v>46301</v>
      </c>
      <c r="Q13107" s="16" t="s">
        <v>742</v>
      </c>
      <c r="R13107" s="16" t="s">
        <v>43</v>
      </c>
      <c r="S13107" s="16" t="s">
        <v>44</v>
      </c>
      <c r="T13107" s="16" t="s">
        <v>44</v>
      </c>
      <c r="U13107" s="22" t="s">
        <v>28</v>
      </c>
      <c r="V13107" s="16"/>
      <c r="W13107" s="16"/>
      <c r="X13107" s="16"/>
    </row>
    <row r="13108" spans="3:24" x14ac:dyDescent="0.25">
      <c r="C13108" s="10"/>
      <c r="D13108" s="15">
        <v>11537</v>
      </c>
      <c r="E13108" s="15">
        <v>4600076</v>
      </c>
      <c r="F13108" s="15">
        <v>530401325</v>
      </c>
      <c r="G13108" s="16" t="s">
        <v>930</v>
      </c>
      <c r="H13108" s="16" t="s">
        <v>931</v>
      </c>
      <c r="I13108" s="16" t="s">
        <v>774</v>
      </c>
      <c r="J13108" s="16" t="s">
        <v>16678</v>
      </c>
      <c r="K13108" s="16" t="s">
        <v>44</v>
      </c>
      <c r="L13108" s="16" t="s">
        <v>739</v>
      </c>
      <c r="M13108" s="16" t="s">
        <v>16495</v>
      </c>
      <c r="N13108" s="16" t="s">
        <v>16199</v>
      </c>
      <c r="O13108" s="17">
        <v>44840</v>
      </c>
      <c r="P13108" s="17">
        <v>46301</v>
      </c>
      <c r="Q13108" s="16" t="s">
        <v>742</v>
      </c>
      <c r="R13108" s="16" t="s">
        <v>43</v>
      </c>
      <c r="S13108" s="16" t="s">
        <v>44</v>
      </c>
      <c r="T13108" s="16" t="s">
        <v>44</v>
      </c>
      <c r="U13108" s="22" t="s">
        <v>28</v>
      </c>
      <c r="V13108" s="16"/>
      <c r="W13108" s="16"/>
      <c r="X13108" s="16"/>
    </row>
    <row r="13109" spans="3:24" x14ac:dyDescent="0.25">
      <c r="C13109" s="10"/>
      <c r="D13109" s="15">
        <v>10012</v>
      </c>
      <c r="E13109" s="15">
        <v>4601718</v>
      </c>
      <c r="F13109" s="15">
        <v>530401130</v>
      </c>
      <c r="G13109" s="16" t="s">
        <v>1018</v>
      </c>
      <c r="H13109" s="16" t="s">
        <v>770</v>
      </c>
      <c r="I13109" s="16" t="s">
        <v>737</v>
      </c>
      <c r="J13109" s="16" t="s">
        <v>16580</v>
      </c>
      <c r="K13109" s="16" t="s">
        <v>44</v>
      </c>
      <c r="L13109" s="16" t="s">
        <v>739</v>
      </c>
      <c r="M13109" s="16" t="s">
        <v>16495</v>
      </c>
      <c r="N13109" s="16" t="s">
        <v>16199</v>
      </c>
      <c r="O13109" s="17">
        <v>44840</v>
      </c>
      <c r="P13109" s="17">
        <v>46301</v>
      </c>
      <c r="Q13109" s="16" t="s">
        <v>742</v>
      </c>
      <c r="R13109" s="16" t="s">
        <v>43</v>
      </c>
      <c r="S13109" s="16" t="s">
        <v>44</v>
      </c>
      <c r="T13109" s="16" t="s">
        <v>44</v>
      </c>
      <c r="U13109" s="22" t="s">
        <v>28</v>
      </c>
      <c r="V13109" s="16"/>
      <c r="W13109" s="16"/>
      <c r="X13109" s="16"/>
    </row>
    <row r="13110" spans="3:24" x14ac:dyDescent="0.25">
      <c r="C13110" s="10"/>
      <c r="D13110" s="15">
        <v>13463</v>
      </c>
      <c r="E13110" s="15">
        <v>4601324</v>
      </c>
      <c r="F13110" s="15">
        <v>530401171</v>
      </c>
      <c r="G13110" s="16" t="s">
        <v>10772</v>
      </c>
      <c r="H13110" s="16" t="s">
        <v>10773</v>
      </c>
      <c r="I13110" s="16" t="s">
        <v>737</v>
      </c>
      <c r="J13110" s="16" t="s">
        <v>16580</v>
      </c>
      <c r="K13110" s="16" t="s">
        <v>44</v>
      </c>
      <c r="L13110" s="16" t="s">
        <v>739</v>
      </c>
      <c r="M13110" s="16" t="s">
        <v>16495</v>
      </c>
      <c r="N13110" s="16" t="s">
        <v>16199</v>
      </c>
      <c r="O13110" s="17">
        <v>44840</v>
      </c>
      <c r="P13110" s="17">
        <v>46301</v>
      </c>
      <c r="Q13110" s="16" t="s">
        <v>742</v>
      </c>
      <c r="R13110" s="16" t="s">
        <v>43</v>
      </c>
      <c r="S13110" s="16" t="s">
        <v>44</v>
      </c>
      <c r="T13110" s="16" t="s">
        <v>44</v>
      </c>
      <c r="U13110" s="22" t="s">
        <v>28</v>
      </c>
      <c r="V13110" s="16"/>
      <c r="W13110" s="16"/>
      <c r="X13110" s="16"/>
    </row>
    <row r="13111" spans="3:24" x14ac:dyDescent="0.25">
      <c r="C13111" s="10"/>
      <c r="D13111" s="15">
        <v>10019</v>
      </c>
      <c r="E13111" s="15">
        <v>4601410</v>
      </c>
      <c r="F13111" s="15">
        <v>53040997</v>
      </c>
      <c r="G13111" s="16" t="s">
        <v>903</v>
      </c>
      <c r="H13111" s="16" t="s">
        <v>861</v>
      </c>
      <c r="I13111" s="16" t="s">
        <v>737</v>
      </c>
      <c r="J13111" s="16" t="s">
        <v>16580</v>
      </c>
      <c r="K13111" s="16" t="s">
        <v>44</v>
      </c>
      <c r="L13111" s="16" t="s">
        <v>739</v>
      </c>
      <c r="M13111" s="16" t="s">
        <v>16495</v>
      </c>
      <c r="N13111" s="16" t="s">
        <v>16199</v>
      </c>
      <c r="O13111" s="17">
        <v>44840</v>
      </c>
      <c r="P13111" s="17">
        <v>46301</v>
      </c>
      <c r="Q13111" s="16" t="s">
        <v>742</v>
      </c>
      <c r="R13111" s="16" t="s">
        <v>43</v>
      </c>
      <c r="S13111" s="16" t="s">
        <v>44</v>
      </c>
      <c r="T13111" s="16" t="s">
        <v>44</v>
      </c>
      <c r="U13111" s="22" t="s">
        <v>28</v>
      </c>
      <c r="V13111" s="16"/>
      <c r="W13111" s="16"/>
      <c r="X13111" s="16"/>
    </row>
    <row r="13112" spans="3:24" x14ac:dyDescent="0.25">
      <c r="C13112" s="10"/>
      <c r="D13112" s="15">
        <v>10022</v>
      </c>
      <c r="E13112" s="15">
        <v>4601298</v>
      </c>
      <c r="F13112" s="15">
        <v>53040320</v>
      </c>
      <c r="G13112" s="16" t="s">
        <v>901</v>
      </c>
      <c r="H13112" s="16" t="s">
        <v>770</v>
      </c>
      <c r="I13112" s="16" t="s">
        <v>737</v>
      </c>
      <c r="J13112" s="16" t="s">
        <v>16580</v>
      </c>
      <c r="K13112" s="16" t="s">
        <v>44</v>
      </c>
      <c r="L13112" s="16" t="s">
        <v>739</v>
      </c>
      <c r="M13112" s="16" t="s">
        <v>16495</v>
      </c>
      <c r="N13112" s="16" t="s">
        <v>16199</v>
      </c>
      <c r="O13112" s="17">
        <v>44840</v>
      </c>
      <c r="P13112" s="17">
        <v>46301</v>
      </c>
      <c r="Q13112" s="16" t="s">
        <v>742</v>
      </c>
      <c r="R13112" s="16" t="s">
        <v>43</v>
      </c>
      <c r="S13112" s="16" t="s">
        <v>44</v>
      </c>
      <c r="T13112" s="16" t="s">
        <v>44</v>
      </c>
      <c r="U13112" s="22" t="s">
        <v>28</v>
      </c>
      <c r="V13112" s="16"/>
      <c r="W13112" s="16"/>
      <c r="X13112" s="16"/>
    </row>
    <row r="13113" spans="3:24" x14ac:dyDescent="0.25">
      <c r="C13113" s="10"/>
      <c r="D13113" s="15">
        <v>10024</v>
      </c>
      <c r="E13113" s="15">
        <v>4601853</v>
      </c>
      <c r="F13113" s="15">
        <v>530401129</v>
      </c>
      <c r="G13113" s="16" t="s">
        <v>899</v>
      </c>
      <c r="H13113" s="16" t="s">
        <v>770</v>
      </c>
      <c r="I13113" s="16" t="s">
        <v>737</v>
      </c>
      <c r="J13113" s="16" t="s">
        <v>16580</v>
      </c>
      <c r="K13113" s="16" t="s">
        <v>44</v>
      </c>
      <c r="L13113" s="16" t="s">
        <v>739</v>
      </c>
      <c r="M13113" s="16" t="s">
        <v>16495</v>
      </c>
      <c r="N13113" s="16" t="s">
        <v>16199</v>
      </c>
      <c r="O13113" s="17">
        <v>44840</v>
      </c>
      <c r="P13113" s="17">
        <v>46301</v>
      </c>
      <c r="Q13113" s="16" t="s">
        <v>742</v>
      </c>
      <c r="R13113" s="16" t="s">
        <v>43</v>
      </c>
      <c r="S13113" s="16" t="s">
        <v>44</v>
      </c>
      <c r="T13113" s="16" t="s">
        <v>44</v>
      </c>
      <c r="U13113" s="22" t="s">
        <v>28</v>
      </c>
      <c r="V13113" s="16"/>
      <c r="W13113" s="16"/>
      <c r="X13113" s="16"/>
    </row>
    <row r="13114" spans="3:24" x14ac:dyDescent="0.25">
      <c r="C13114" s="10"/>
      <c r="D13114" s="15">
        <v>10023</v>
      </c>
      <c r="E13114" s="15">
        <v>4601297</v>
      </c>
      <c r="F13114" s="15">
        <v>530401128</v>
      </c>
      <c r="G13114" s="16" t="s">
        <v>897</v>
      </c>
      <c r="H13114" s="16" t="s">
        <v>770</v>
      </c>
      <c r="I13114" s="16" t="s">
        <v>737</v>
      </c>
      <c r="J13114" s="16" t="s">
        <v>16580</v>
      </c>
      <c r="K13114" s="16" t="s">
        <v>44</v>
      </c>
      <c r="L13114" s="16" t="s">
        <v>739</v>
      </c>
      <c r="M13114" s="16" t="s">
        <v>16495</v>
      </c>
      <c r="N13114" s="16" t="s">
        <v>16199</v>
      </c>
      <c r="O13114" s="17">
        <v>44840</v>
      </c>
      <c r="P13114" s="17">
        <v>46301</v>
      </c>
      <c r="Q13114" s="16" t="s">
        <v>742</v>
      </c>
      <c r="R13114" s="16" t="s">
        <v>43</v>
      </c>
      <c r="S13114" s="16" t="s">
        <v>44</v>
      </c>
      <c r="T13114" s="16" t="s">
        <v>44</v>
      </c>
      <c r="U13114" s="22" t="s">
        <v>28</v>
      </c>
      <c r="V13114" s="16"/>
      <c r="W13114" s="16"/>
      <c r="X13114" s="16"/>
    </row>
    <row r="13115" spans="3:24" x14ac:dyDescent="0.25">
      <c r="C13115" s="10"/>
      <c r="D13115" s="15">
        <v>11431</v>
      </c>
      <c r="E13115" s="15">
        <v>4601093</v>
      </c>
      <c r="F13115" s="15">
        <v>530401127</v>
      </c>
      <c r="G13115" s="16" t="s">
        <v>895</v>
      </c>
      <c r="H13115" s="16" t="s">
        <v>770</v>
      </c>
      <c r="I13115" s="16" t="s">
        <v>737</v>
      </c>
      <c r="J13115" s="16" t="s">
        <v>16580</v>
      </c>
      <c r="K13115" s="16" t="s">
        <v>44</v>
      </c>
      <c r="L13115" s="16" t="s">
        <v>739</v>
      </c>
      <c r="M13115" s="16" t="s">
        <v>16495</v>
      </c>
      <c r="N13115" s="16" t="s">
        <v>16199</v>
      </c>
      <c r="O13115" s="17">
        <v>44840</v>
      </c>
      <c r="P13115" s="17">
        <v>46301</v>
      </c>
      <c r="Q13115" s="16" t="s">
        <v>742</v>
      </c>
      <c r="R13115" s="16" t="s">
        <v>43</v>
      </c>
      <c r="S13115" s="16" t="s">
        <v>44</v>
      </c>
      <c r="T13115" s="16" t="s">
        <v>44</v>
      </c>
      <c r="U13115" s="22" t="s">
        <v>28</v>
      </c>
      <c r="V13115" s="16"/>
      <c r="W13115" s="16"/>
      <c r="X13115" s="16"/>
    </row>
    <row r="13116" spans="3:24" x14ac:dyDescent="0.25">
      <c r="C13116" s="10"/>
      <c r="D13116" s="15">
        <v>37688</v>
      </c>
      <c r="E13116" s="15">
        <v>4607009</v>
      </c>
      <c r="F13116" s="15">
        <v>4607009</v>
      </c>
      <c r="G13116" s="16" t="s">
        <v>13883</v>
      </c>
      <c r="H13116" s="16" t="s">
        <v>13884</v>
      </c>
      <c r="I13116" s="16" t="s">
        <v>13885</v>
      </c>
      <c r="J13116" s="16" t="s">
        <v>16679</v>
      </c>
      <c r="K13116" s="16" t="s">
        <v>41</v>
      </c>
      <c r="L13116" s="16" t="s">
        <v>739</v>
      </c>
      <c r="M13116" s="16" t="s">
        <v>16495</v>
      </c>
      <c r="N13116" s="16" t="s">
        <v>16199</v>
      </c>
      <c r="O13116" s="17">
        <v>45566</v>
      </c>
      <c r="P13116" s="17">
        <v>46203</v>
      </c>
      <c r="Q13116" s="16" t="s">
        <v>421</v>
      </c>
      <c r="R13116" s="16" t="s">
        <v>43</v>
      </c>
      <c r="S13116" s="16" t="s">
        <v>44</v>
      </c>
      <c r="T13116" s="16" t="s">
        <v>41</v>
      </c>
      <c r="U13116" s="22" t="s">
        <v>28</v>
      </c>
      <c r="V13116" s="16"/>
      <c r="W13116" s="16"/>
      <c r="X13116" s="16"/>
    </row>
    <row r="13117" spans="3:24" x14ac:dyDescent="0.25">
      <c r="C13117" s="10"/>
      <c r="D13117" s="15">
        <v>11574</v>
      </c>
      <c r="E13117" s="15">
        <v>4601379</v>
      </c>
      <c r="F13117" s="15">
        <v>530401326</v>
      </c>
      <c r="G13117" s="16" t="s">
        <v>1165</v>
      </c>
      <c r="H13117" s="16" t="s">
        <v>1166</v>
      </c>
      <c r="I13117" s="16" t="s">
        <v>774</v>
      </c>
      <c r="J13117" s="16" t="s">
        <v>16531</v>
      </c>
      <c r="K13117" s="16" t="s">
        <v>44</v>
      </c>
      <c r="L13117" s="16" t="s">
        <v>739</v>
      </c>
      <c r="M13117" s="16" t="s">
        <v>16495</v>
      </c>
      <c r="N13117" s="16" t="s">
        <v>16199</v>
      </c>
      <c r="O13117" s="17">
        <v>44840</v>
      </c>
      <c r="P13117" s="17">
        <v>46301</v>
      </c>
      <c r="Q13117" s="16" t="s">
        <v>742</v>
      </c>
      <c r="R13117" s="16" t="s">
        <v>43</v>
      </c>
      <c r="S13117" s="16" t="s">
        <v>44</v>
      </c>
      <c r="T13117" s="16" t="s">
        <v>44</v>
      </c>
      <c r="U13117" s="22" t="s">
        <v>28</v>
      </c>
      <c r="V13117" s="16"/>
      <c r="W13117" s="16"/>
      <c r="X13117" s="16"/>
    </row>
    <row r="13118" spans="3:24" x14ac:dyDescent="0.25">
      <c r="C13118" s="10"/>
      <c r="D13118" s="15">
        <v>16080</v>
      </c>
      <c r="E13118" s="15">
        <v>4623014</v>
      </c>
      <c r="F13118" s="15">
        <v>4623014</v>
      </c>
      <c r="G13118" s="16" t="s">
        <v>13926</v>
      </c>
      <c r="H13118" s="16" t="s">
        <v>13927</v>
      </c>
      <c r="I13118" s="16" t="s">
        <v>13844</v>
      </c>
      <c r="J13118" s="16" t="s">
        <v>9948</v>
      </c>
      <c r="K13118" s="16" t="s">
        <v>41</v>
      </c>
      <c r="L13118" s="16" t="s">
        <v>739</v>
      </c>
      <c r="M13118" s="16" t="s">
        <v>16495</v>
      </c>
      <c r="N13118" s="16" t="s">
        <v>16199</v>
      </c>
      <c r="O13118" s="17">
        <v>45566</v>
      </c>
      <c r="P13118" s="17">
        <v>46203</v>
      </c>
      <c r="Q13118" s="16" t="s">
        <v>421</v>
      </c>
      <c r="R13118" s="16" t="s">
        <v>43</v>
      </c>
      <c r="S13118" s="16" t="s">
        <v>44</v>
      </c>
      <c r="T13118" s="16" t="s">
        <v>41</v>
      </c>
      <c r="U13118" s="22" t="s">
        <v>28</v>
      </c>
      <c r="V13118" s="16"/>
      <c r="W13118" s="16"/>
      <c r="X13118" s="16"/>
    </row>
    <row r="13119" spans="3:24" x14ac:dyDescent="0.25">
      <c r="C13119" s="10"/>
      <c r="D13119" s="15">
        <v>11020</v>
      </c>
      <c r="E13119" s="15">
        <v>4601299</v>
      </c>
      <c r="F13119" s="15">
        <v>530401125</v>
      </c>
      <c r="G13119" s="16" t="s">
        <v>890</v>
      </c>
      <c r="H13119" s="16" t="s">
        <v>770</v>
      </c>
      <c r="I13119" s="16" t="s">
        <v>737</v>
      </c>
      <c r="J13119" s="16" t="s">
        <v>16580</v>
      </c>
      <c r="K13119" s="16" t="s">
        <v>44</v>
      </c>
      <c r="L13119" s="16" t="s">
        <v>739</v>
      </c>
      <c r="M13119" s="16" t="s">
        <v>16495</v>
      </c>
      <c r="N13119" s="16" t="s">
        <v>16199</v>
      </c>
      <c r="O13119" s="17">
        <v>44840</v>
      </c>
      <c r="P13119" s="17">
        <v>46301</v>
      </c>
      <c r="Q13119" s="16" t="s">
        <v>742</v>
      </c>
      <c r="R13119" s="16" t="s">
        <v>43</v>
      </c>
      <c r="S13119" s="16" t="s">
        <v>44</v>
      </c>
      <c r="T13119" s="16" t="s">
        <v>44</v>
      </c>
      <c r="U13119" s="22" t="s">
        <v>28</v>
      </c>
      <c r="V13119" s="16"/>
      <c r="W13119" s="16"/>
      <c r="X13119" s="16"/>
    </row>
    <row r="13120" spans="3:24" x14ac:dyDescent="0.25">
      <c r="C13120" s="10"/>
      <c r="D13120" s="15">
        <v>11576</v>
      </c>
      <c r="E13120" s="15">
        <v>4601301</v>
      </c>
      <c r="F13120" s="15">
        <v>53040579</v>
      </c>
      <c r="G13120" s="16" t="s">
        <v>1162</v>
      </c>
      <c r="H13120" s="16" t="s">
        <v>1163</v>
      </c>
      <c r="I13120" s="16" t="s">
        <v>774</v>
      </c>
      <c r="J13120" s="16" t="s">
        <v>16531</v>
      </c>
      <c r="K13120" s="16" t="s">
        <v>44</v>
      </c>
      <c r="L13120" s="16" t="s">
        <v>739</v>
      </c>
      <c r="M13120" s="16" t="s">
        <v>16495</v>
      </c>
      <c r="N13120" s="16" t="s">
        <v>16199</v>
      </c>
      <c r="O13120" s="17">
        <v>44840</v>
      </c>
      <c r="P13120" s="17">
        <v>46301</v>
      </c>
      <c r="Q13120" s="16" t="s">
        <v>742</v>
      </c>
      <c r="R13120" s="16" t="s">
        <v>43</v>
      </c>
      <c r="S13120" s="16" t="s">
        <v>44</v>
      </c>
      <c r="T13120" s="16" t="s">
        <v>44</v>
      </c>
      <c r="U13120" s="22" t="s">
        <v>28</v>
      </c>
      <c r="V13120" s="16"/>
      <c r="W13120" s="16"/>
      <c r="X13120" s="16"/>
    </row>
    <row r="13121" spans="3:24" x14ac:dyDescent="0.25">
      <c r="C13121" s="10"/>
      <c r="D13121" s="15">
        <v>11434</v>
      </c>
      <c r="E13121" s="15">
        <v>4601369</v>
      </c>
      <c r="F13121" s="15">
        <v>530401131</v>
      </c>
      <c r="G13121" s="16" t="s">
        <v>974</v>
      </c>
      <c r="H13121" s="16" t="s">
        <v>975</v>
      </c>
      <c r="I13121" s="16" t="s">
        <v>737</v>
      </c>
      <c r="J13121" s="16" t="s">
        <v>16580</v>
      </c>
      <c r="K13121" s="16" t="s">
        <v>44</v>
      </c>
      <c r="L13121" s="16" t="s">
        <v>739</v>
      </c>
      <c r="M13121" s="16" t="s">
        <v>16495</v>
      </c>
      <c r="N13121" s="16" t="s">
        <v>16199</v>
      </c>
      <c r="O13121" s="17">
        <v>44840</v>
      </c>
      <c r="P13121" s="17">
        <v>46301</v>
      </c>
      <c r="Q13121" s="16" t="s">
        <v>742</v>
      </c>
      <c r="R13121" s="16" t="s">
        <v>43</v>
      </c>
      <c r="S13121" s="16" t="s">
        <v>44</v>
      </c>
      <c r="T13121" s="16" t="s">
        <v>44</v>
      </c>
      <c r="U13121" s="22" t="s">
        <v>28</v>
      </c>
      <c r="V13121" s="16"/>
      <c r="W13121" s="16"/>
      <c r="X13121" s="16"/>
    </row>
    <row r="13122" spans="3:24" x14ac:dyDescent="0.25">
      <c r="C13122" s="10"/>
      <c r="D13122" s="15">
        <v>11590</v>
      </c>
      <c r="E13122" s="15">
        <v>4108006</v>
      </c>
      <c r="F13122" s="15">
        <v>53040052</v>
      </c>
      <c r="G13122" s="16" t="s">
        <v>819</v>
      </c>
      <c r="H13122" s="16" t="s">
        <v>820</v>
      </c>
      <c r="I13122" s="16" t="s">
        <v>774</v>
      </c>
      <c r="J13122" s="16" t="s">
        <v>16568</v>
      </c>
      <c r="K13122" s="16" t="s">
        <v>44</v>
      </c>
      <c r="L13122" s="16" t="s">
        <v>739</v>
      </c>
      <c r="M13122" s="16" t="s">
        <v>16495</v>
      </c>
      <c r="N13122" s="16" t="s">
        <v>16199</v>
      </c>
      <c r="O13122" s="17">
        <v>44840</v>
      </c>
      <c r="P13122" s="17">
        <v>46301</v>
      </c>
      <c r="Q13122" s="16" t="s">
        <v>742</v>
      </c>
      <c r="R13122" s="16" t="s">
        <v>43</v>
      </c>
      <c r="S13122" s="16" t="s">
        <v>44</v>
      </c>
      <c r="T13122" s="16" t="s">
        <v>44</v>
      </c>
      <c r="U13122" s="22" t="s">
        <v>28</v>
      </c>
      <c r="V13122" s="16"/>
      <c r="W13122" s="16"/>
      <c r="X13122" s="16"/>
    </row>
    <row r="13123" spans="3:24" x14ac:dyDescent="0.25">
      <c r="C13123" s="10"/>
      <c r="D13123" s="15">
        <v>11425</v>
      </c>
      <c r="E13123" s="15">
        <v>4601828</v>
      </c>
      <c r="F13123" s="15">
        <v>53040184</v>
      </c>
      <c r="G13123" s="16" t="s">
        <v>801</v>
      </c>
      <c r="H13123" s="16" t="s">
        <v>802</v>
      </c>
      <c r="I13123" s="16" t="s">
        <v>737</v>
      </c>
      <c r="J13123" s="16" t="s">
        <v>16580</v>
      </c>
      <c r="K13123" s="16" t="s">
        <v>44</v>
      </c>
      <c r="L13123" s="16" t="s">
        <v>739</v>
      </c>
      <c r="M13123" s="16" t="s">
        <v>16495</v>
      </c>
      <c r="N13123" s="16" t="s">
        <v>16199</v>
      </c>
      <c r="O13123" s="17">
        <v>44840</v>
      </c>
      <c r="P13123" s="17">
        <v>46301</v>
      </c>
      <c r="Q13123" s="16" t="s">
        <v>742</v>
      </c>
      <c r="R13123" s="16" t="s">
        <v>43</v>
      </c>
      <c r="S13123" s="16" t="s">
        <v>44</v>
      </c>
      <c r="T13123" s="16" t="s">
        <v>44</v>
      </c>
      <c r="U13123" s="22" t="s">
        <v>28</v>
      </c>
      <c r="V13123" s="16"/>
      <c r="W13123" s="16"/>
      <c r="X13123" s="16"/>
    </row>
    <row r="13124" spans="3:24" x14ac:dyDescent="0.25">
      <c r="C13124" s="10"/>
      <c r="D13124" s="15">
        <v>15663</v>
      </c>
      <c r="E13124" s="15">
        <v>4615023</v>
      </c>
      <c r="F13124" s="15">
        <v>53040737</v>
      </c>
      <c r="G13124" s="16" t="s">
        <v>10084</v>
      </c>
      <c r="H13124" s="16" t="s">
        <v>10085</v>
      </c>
      <c r="I13124" s="16" t="s">
        <v>737</v>
      </c>
      <c r="J13124" s="16" t="s">
        <v>16680</v>
      </c>
      <c r="K13124" s="16" t="s">
        <v>44</v>
      </c>
      <c r="L13124" s="16" t="s">
        <v>739</v>
      </c>
      <c r="M13124" s="16" t="s">
        <v>16495</v>
      </c>
      <c r="N13124" s="16" t="s">
        <v>16199</v>
      </c>
      <c r="O13124" s="17">
        <v>44840</v>
      </c>
      <c r="P13124" s="17">
        <v>46301</v>
      </c>
      <c r="Q13124" s="16" t="s">
        <v>742</v>
      </c>
      <c r="R13124" s="16" t="s">
        <v>43</v>
      </c>
      <c r="S13124" s="16" t="s">
        <v>44</v>
      </c>
      <c r="T13124" s="16" t="s">
        <v>44</v>
      </c>
      <c r="U13124" s="22" t="s">
        <v>28</v>
      </c>
      <c r="V13124" s="16"/>
      <c r="W13124" s="16"/>
      <c r="X13124" s="16"/>
    </row>
    <row r="13125" spans="3:24" x14ac:dyDescent="0.25">
      <c r="C13125" s="10"/>
      <c r="D13125" s="15">
        <v>37789</v>
      </c>
      <c r="E13125" s="15">
        <v>730015</v>
      </c>
      <c r="F13125" s="15">
        <v>53040558</v>
      </c>
      <c r="G13125" s="16" t="s">
        <v>10635</v>
      </c>
      <c r="H13125" s="16" t="s">
        <v>10636</v>
      </c>
      <c r="I13125" s="16" t="s">
        <v>787</v>
      </c>
      <c r="J13125" s="16" t="s">
        <v>16681</v>
      </c>
      <c r="K13125" s="16" t="s">
        <v>44</v>
      </c>
      <c r="L13125" s="16" t="s">
        <v>739</v>
      </c>
      <c r="M13125" s="16" t="s">
        <v>16495</v>
      </c>
      <c r="N13125" s="16" t="s">
        <v>16199</v>
      </c>
      <c r="O13125" s="17">
        <v>44840</v>
      </c>
      <c r="P13125" s="17">
        <v>46301</v>
      </c>
      <c r="Q13125" s="16" t="s">
        <v>742</v>
      </c>
      <c r="R13125" s="16" t="s">
        <v>43</v>
      </c>
      <c r="S13125" s="16" t="s">
        <v>44</v>
      </c>
      <c r="T13125" s="16" t="s">
        <v>44</v>
      </c>
      <c r="U13125" s="22" t="s">
        <v>28</v>
      </c>
      <c r="V13125" s="16"/>
      <c r="W13125" s="16"/>
      <c r="X13125" s="16"/>
    </row>
    <row r="13126" spans="3:24" x14ac:dyDescent="0.25">
      <c r="C13126" s="10"/>
      <c r="D13126" s="15">
        <v>13644</v>
      </c>
      <c r="E13126" s="15">
        <v>4610613</v>
      </c>
      <c r="F13126" s="15">
        <v>12037045</v>
      </c>
      <c r="G13126" s="16" t="s">
        <v>10355</v>
      </c>
      <c r="H13126" s="16" t="s">
        <v>10356</v>
      </c>
      <c r="I13126" s="16" t="s">
        <v>737</v>
      </c>
      <c r="J13126" s="16" t="s">
        <v>16537</v>
      </c>
      <c r="K13126" s="16" t="s">
        <v>44</v>
      </c>
      <c r="L13126" s="16" t="s">
        <v>739</v>
      </c>
      <c r="M13126" s="16" t="s">
        <v>16495</v>
      </c>
      <c r="N13126" s="16" t="s">
        <v>16199</v>
      </c>
      <c r="O13126" s="17">
        <v>44840</v>
      </c>
      <c r="P13126" s="17">
        <v>46301</v>
      </c>
      <c r="Q13126" s="16" t="s">
        <v>742</v>
      </c>
      <c r="R13126" s="16" t="s">
        <v>43</v>
      </c>
      <c r="S13126" s="16" t="s">
        <v>44</v>
      </c>
      <c r="T13126" s="16" t="s">
        <v>44</v>
      </c>
      <c r="U13126" s="22" t="s">
        <v>28</v>
      </c>
      <c r="V13126" s="16"/>
      <c r="W13126" s="16"/>
      <c r="X13126" s="16"/>
    </row>
    <row r="13127" spans="3:24" x14ac:dyDescent="0.25">
      <c r="C13127" s="10"/>
      <c r="D13127" s="15">
        <v>37127</v>
      </c>
      <c r="E13127" s="15">
        <v>750048</v>
      </c>
      <c r="F13127" s="15">
        <v>530401097</v>
      </c>
      <c r="G13127" s="16" t="s">
        <v>10800</v>
      </c>
      <c r="H13127" s="16" t="s">
        <v>10801</v>
      </c>
      <c r="I13127" s="16" t="s">
        <v>737</v>
      </c>
      <c r="J13127" s="16" t="s">
        <v>16682</v>
      </c>
      <c r="K13127" s="16" t="s">
        <v>44</v>
      </c>
      <c r="L13127" s="16" t="s">
        <v>739</v>
      </c>
      <c r="M13127" s="16" t="s">
        <v>16495</v>
      </c>
      <c r="N13127" s="16" t="s">
        <v>16199</v>
      </c>
      <c r="O13127" s="17">
        <v>44840</v>
      </c>
      <c r="P13127" s="17">
        <v>46301</v>
      </c>
      <c r="Q13127" s="16" t="s">
        <v>742</v>
      </c>
      <c r="R13127" s="16" t="s">
        <v>43</v>
      </c>
      <c r="S13127" s="16" t="s">
        <v>44</v>
      </c>
      <c r="T13127" s="16" t="s">
        <v>44</v>
      </c>
      <c r="U13127" s="22" t="s">
        <v>28</v>
      </c>
      <c r="V13127" s="16"/>
      <c r="W13127" s="16"/>
      <c r="X13127" s="16"/>
    </row>
    <row r="13128" spans="3:24" x14ac:dyDescent="0.25">
      <c r="C13128" s="10"/>
      <c r="D13128" s="15">
        <v>36948</v>
      </c>
      <c r="E13128" s="15">
        <v>3455203</v>
      </c>
      <c r="F13128" s="15">
        <v>53040542</v>
      </c>
      <c r="G13128" s="16" t="s">
        <v>5190</v>
      </c>
      <c r="H13128" s="16" t="s">
        <v>5191</v>
      </c>
      <c r="I13128" s="16" t="s">
        <v>737</v>
      </c>
      <c r="J13128" s="16" t="s">
        <v>9968</v>
      </c>
      <c r="K13128" s="16" t="s">
        <v>44</v>
      </c>
      <c r="L13128" s="16" t="s">
        <v>739</v>
      </c>
      <c r="M13128" s="16" t="s">
        <v>16495</v>
      </c>
      <c r="N13128" s="16" t="s">
        <v>16199</v>
      </c>
      <c r="O13128" s="17">
        <v>44840</v>
      </c>
      <c r="P13128" s="17">
        <v>46301</v>
      </c>
      <c r="Q13128" s="16" t="s">
        <v>742</v>
      </c>
      <c r="R13128" s="16" t="s">
        <v>43</v>
      </c>
      <c r="S13128" s="16" t="s">
        <v>44</v>
      </c>
      <c r="T13128" s="16" t="s">
        <v>44</v>
      </c>
      <c r="U13128" s="22" t="s">
        <v>28</v>
      </c>
      <c r="V13128" s="16"/>
      <c r="W13128" s="16"/>
      <c r="X13128" s="16"/>
    </row>
    <row r="13129" spans="3:24" x14ac:dyDescent="0.25">
      <c r="C13129" s="10"/>
      <c r="D13129" s="15">
        <v>10277</v>
      </c>
      <c r="E13129" s="15">
        <v>9143042</v>
      </c>
      <c r="F13129" s="15">
        <v>53040044</v>
      </c>
      <c r="G13129" s="16" t="s">
        <v>1049</v>
      </c>
      <c r="H13129" s="16" t="s">
        <v>1050</v>
      </c>
      <c r="I13129" s="16" t="s">
        <v>737</v>
      </c>
      <c r="J13129" s="16" t="s">
        <v>16683</v>
      </c>
      <c r="K13129" s="16" t="s">
        <v>44</v>
      </c>
      <c r="L13129" s="16" t="s">
        <v>739</v>
      </c>
      <c r="M13129" s="16" t="s">
        <v>16495</v>
      </c>
      <c r="N13129" s="16" t="s">
        <v>16199</v>
      </c>
      <c r="O13129" s="17">
        <v>44840</v>
      </c>
      <c r="P13129" s="17">
        <v>46301</v>
      </c>
      <c r="Q13129" s="16" t="s">
        <v>742</v>
      </c>
      <c r="R13129" s="16" t="s">
        <v>43</v>
      </c>
      <c r="S13129" s="16" t="s">
        <v>44</v>
      </c>
      <c r="T13129" s="16" t="s">
        <v>44</v>
      </c>
      <c r="U13129" s="22" t="s">
        <v>28</v>
      </c>
      <c r="V13129" s="16"/>
      <c r="W13129" s="16"/>
      <c r="X13129" s="16"/>
    </row>
    <row r="13130" spans="3:24" x14ac:dyDescent="0.25">
      <c r="C13130" s="10"/>
      <c r="D13130" s="15">
        <v>11572</v>
      </c>
      <c r="E13130" s="15">
        <v>4601377</v>
      </c>
      <c r="F13130" s="15">
        <v>53040578</v>
      </c>
      <c r="G13130" s="16" t="s">
        <v>1168</v>
      </c>
      <c r="H13130" s="16" t="s">
        <v>1169</v>
      </c>
      <c r="I13130" s="16" t="s">
        <v>774</v>
      </c>
      <c r="J13130" s="16" t="s">
        <v>16531</v>
      </c>
      <c r="K13130" s="16" t="s">
        <v>44</v>
      </c>
      <c r="L13130" s="16" t="s">
        <v>739</v>
      </c>
      <c r="M13130" s="16" t="s">
        <v>16495</v>
      </c>
      <c r="N13130" s="16" t="s">
        <v>16199</v>
      </c>
      <c r="O13130" s="17">
        <v>44840</v>
      </c>
      <c r="P13130" s="17">
        <v>46301</v>
      </c>
      <c r="Q13130" s="16" t="s">
        <v>742</v>
      </c>
      <c r="R13130" s="16" t="s">
        <v>43</v>
      </c>
      <c r="S13130" s="16" t="s">
        <v>44</v>
      </c>
      <c r="T13130" s="16" t="s">
        <v>44</v>
      </c>
      <c r="U13130" s="22" t="s">
        <v>28</v>
      </c>
      <c r="V13130" s="16"/>
      <c r="W13130" s="16"/>
      <c r="X13130" s="16"/>
    </row>
    <row r="13131" spans="3:24" x14ac:dyDescent="0.25">
      <c r="C13131" s="10"/>
      <c r="D13131" s="15">
        <v>11577</v>
      </c>
      <c r="E13131" s="15">
        <v>4601302</v>
      </c>
      <c r="F13131" s="15">
        <v>53040577</v>
      </c>
      <c r="G13131" s="16" t="s">
        <v>1171</v>
      </c>
      <c r="H13131" s="16" t="s">
        <v>1172</v>
      </c>
      <c r="I13131" s="16" t="s">
        <v>774</v>
      </c>
      <c r="J13131" s="16" t="s">
        <v>16531</v>
      </c>
      <c r="K13131" s="16" t="s">
        <v>44</v>
      </c>
      <c r="L13131" s="16" t="s">
        <v>739</v>
      </c>
      <c r="M13131" s="16" t="s">
        <v>16495</v>
      </c>
      <c r="N13131" s="16" t="s">
        <v>16199</v>
      </c>
      <c r="O13131" s="17">
        <v>44840</v>
      </c>
      <c r="P13131" s="17">
        <v>46301</v>
      </c>
      <c r="Q13131" s="16" t="s">
        <v>742</v>
      </c>
      <c r="R13131" s="16" t="s">
        <v>43</v>
      </c>
      <c r="S13131" s="16" t="s">
        <v>44</v>
      </c>
      <c r="T13131" s="16" t="s">
        <v>44</v>
      </c>
      <c r="U13131" s="22" t="s">
        <v>28</v>
      </c>
      <c r="V13131" s="16"/>
      <c r="W13131" s="16"/>
      <c r="X13131" s="16"/>
    </row>
    <row r="13132" spans="3:24" x14ac:dyDescent="0.25">
      <c r="C13132" s="10"/>
      <c r="D13132" s="15">
        <v>10236</v>
      </c>
      <c r="E13132" s="15">
        <v>4601151</v>
      </c>
      <c r="F13132" s="15">
        <v>53040346</v>
      </c>
      <c r="G13132" s="16" t="s">
        <v>1028</v>
      </c>
      <c r="H13132" s="16" t="s">
        <v>1029</v>
      </c>
      <c r="I13132" s="16" t="s">
        <v>774</v>
      </c>
      <c r="J13132" s="16" t="s">
        <v>16684</v>
      </c>
      <c r="K13132" s="16" t="s">
        <v>44</v>
      </c>
      <c r="L13132" s="16" t="s">
        <v>739</v>
      </c>
      <c r="M13132" s="16" t="s">
        <v>16495</v>
      </c>
      <c r="N13132" s="16" t="s">
        <v>16199</v>
      </c>
      <c r="O13132" s="17">
        <v>44840</v>
      </c>
      <c r="P13132" s="17">
        <v>46301</v>
      </c>
      <c r="Q13132" s="16" t="s">
        <v>742</v>
      </c>
      <c r="R13132" s="16" t="s">
        <v>43</v>
      </c>
      <c r="S13132" s="16" t="s">
        <v>44</v>
      </c>
      <c r="T13132" s="16" t="s">
        <v>44</v>
      </c>
      <c r="U13132" s="22" t="s">
        <v>28</v>
      </c>
      <c r="V13132" s="16"/>
      <c r="W13132" s="16"/>
      <c r="X13132" s="16"/>
    </row>
    <row r="13133" spans="3:24" x14ac:dyDescent="0.25">
      <c r="C13133" s="10"/>
      <c r="D13133" s="15">
        <v>11570</v>
      </c>
      <c r="E13133" s="15">
        <v>4600208</v>
      </c>
      <c r="F13133" s="15">
        <v>92020901</v>
      </c>
      <c r="G13133" s="16" t="s">
        <v>927</v>
      </c>
      <c r="H13133" s="16" t="s">
        <v>928</v>
      </c>
      <c r="I13133" s="16" t="s">
        <v>774</v>
      </c>
      <c r="J13133" s="16" t="s">
        <v>16685</v>
      </c>
      <c r="K13133" s="16" t="s">
        <v>44</v>
      </c>
      <c r="L13133" s="16" t="s">
        <v>739</v>
      </c>
      <c r="M13133" s="16" t="s">
        <v>16495</v>
      </c>
      <c r="N13133" s="16" t="s">
        <v>16199</v>
      </c>
      <c r="O13133" s="17">
        <v>44840</v>
      </c>
      <c r="P13133" s="17">
        <v>46301</v>
      </c>
      <c r="Q13133" s="16" t="s">
        <v>742</v>
      </c>
      <c r="R13133" s="16" t="s">
        <v>43</v>
      </c>
      <c r="S13133" s="16" t="s">
        <v>44</v>
      </c>
      <c r="T13133" s="16" t="s">
        <v>44</v>
      </c>
      <c r="U13133" s="22" t="s">
        <v>28</v>
      </c>
      <c r="V13133" s="16"/>
      <c r="W13133" s="16"/>
      <c r="X13133" s="16"/>
    </row>
    <row r="13134" spans="3:24" x14ac:dyDescent="0.25">
      <c r="C13134" s="10"/>
      <c r="D13134" s="15">
        <v>10888</v>
      </c>
      <c r="E13134" s="15">
        <v>4107091</v>
      </c>
      <c r="F13134" s="15">
        <v>530401323</v>
      </c>
      <c r="G13134" s="16" t="s">
        <v>10910</v>
      </c>
      <c r="H13134" s="16" t="s">
        <v>10911</v>
      </c>
      <c r="I13134" s="16" t="s">
        <v>737</v>
      </c>
      <c r="J13134" s="16" t="s">
        <v>14027</v>
      </c>
      <c r="K13134" s="16" t="s">
        <v>44</v>
      </c>
      <c r="L13134" s="16" t="s">
        <v>739</v>
      </c>
      <c r="M13134" s="16" t="s">
        <v>16495</v>
      </c>
      <c r="N13134" s="16" t="s">
        <v>16199</v>
      </c>
      <c r="O13134" s="17">
        <v>44840</v>
      </c>
      <c r="P13134" s="17">
        <v>46301</v>
      </c>
      <c r="Q13134" s="16" t="s">
        <v>742</v>
      </c>
      <c r="R13134" s="16" t="s">
        <v>43</v>
      </c>
      <c r="S13134" s="16" t="s">
        <v>44</v>
      </c>
      <c r="T13134" s="16" t="s">
        <v>44</v>
      </c>
      <c r="U13134" s="22" t="s">
        <v>28</v>
      </c>
      <c r="V13134" s="16"/>
      <c r="W13134" s="16"/>
      <c r="X13134" s="16"/>
    </row>
    <row r="13135" spans="3:24" x14ac:dyDescent="0.25">
      <c r="C13135" s="10"/>
      <c r="D13135" s="15">
        <v>11548</v>
      </c>
      <c r="E13135" s="15">
        <v>4610643</v>
      </c>
      <c r="F13135" s="15">
        <v>53040049</v>
      </c>
      <c r="G13135" s="16" t="s">
        <v>11014</v>
      </c>
      <c r="H13135" s="16" t="s">
        <v>11015</v>
      </c>
      <c r="I13135" s="16" t="s">
        <v>774</v>
      </c>
      <c r="J13135" s="16" t="s">
        <v>13974</v>
      </c>
      <c r="K13135" s="16" t="s">
        <v>44</v>
      </c>
      <c r="L13135" s="16" t="s">
        <v>739</v>
      </c>
      <c r="M13135" s="16" t="s">
        <v>16495</v>
      </c>
      <c r="N13135" s="16" t="s">
        <v>16199</v>
      </c>
      <c r="O13135" s="17">
        <v>44840</v>
      </c>
      <c r="P13135" s="17">
        <v>46301</v>
      </c>
      <c r="Q13135" s="16" t="s">
        <v>742</v>
      </c>
      <c r="R13135" s="16" t="s">
        <v>43</v>
      </c>
      <c r="S13135" s="16" t="s">
        <v>44</v>
      </c>
      <c r="T13135" s="16" t="s">
        <v>44</v>
      </c>
      <c r="U13135" s="22" t="s">
        <v>28</v>
      </c>
      <c r="V13135" s="16"/>
      <c r="W13135" s="16"/>
      <c r="X13135" s="16"/>
    </row>
    <row r="13136" spans="3:24" x14ac:dyDescent="0.25">
      <c r="C13136" s="10"/>
      <c r="D13136" s="15">
        <v>11547</v>
      </c>
      <c r="E13136" s="15">
        <v>4610395</v>
      </c>
      <c r="F13136" s="15">
        <v>530401309</v>
      </c>
      <c r="G13136" s="16" t="s">
        <v>924</v>
      </c>
      <c r="H13136" s="16" t="s">
        <v>925</v>
      </c>
      <c r="I13136" s="16" t="s">
        <v>774</v>
      </c>
      <c r="J13136" s="16" t="s">
        <v>16677</v>
      </c>
      <c r="K13136" s="16" t="s">
        <v>44</v>
      </c>
      <c r="L13136" s="16" t="s">
        <v>739</v>
      </c>
      <c r="M13136" s="16" t="s">
        <v>16495</v>
      </c>
      <c r="N13136" s="16" t="s">
        <v>16199</v>
      </c>
      <c r="O13136" s="17">
        <v>44840</v>
      </c>
      <c r="P13136" s="17">
        <v>46301</v>
      </c>
      <c r="Q13136" s="16" t="s">
        <v>742</v>
      </c>
      <c r="R13136" s="16" t="s">
        <v>43</v>
      </c>
      <c r="S13136" s="16" t="s">
        <v>44</v>
      </c>
      <c r="T13136" s="16" t="s">
        <v>44</v>
      </c>
      <c r="U13136" s="22" t="s">
        <v>28</v>
      </c>
      <c r="V13136" s="16"/>
      <c r="W13136" s="16"/>
      <c r="X13136" s="16"/>
    </row>
    <row r="13137" spans="3:24" x14ac:dyDescent="0.25">
      <c r="C13137" s="10"/>
      <c r="D13137" s="15">
        <v>11546</v>
      </c>
      <c r="E13137" s="15">
        <v>4610385</v>
      </c>
      <c r="F13137" s="15">
        <v>53040048</v>
      </c>
      <c r="G13137" s="16" t="s">
        <v>921</v>
      </c>
      <c r="H13137" s="16" t="s">
        <v>922</v>
      </c>
      <c r="I13137" s="16" t="s">
        <v>774</v>
      </c>
      <c r="J13137" s="16" t="s">
        <v>16677</v>
      </c>
      <c r="K13137" s="16" t="s">
        <v>44</v>
      </c>
      <c r="L13137" s="16" t="s">
        <v>739</v>
      </c>
      <c r="M13137" s="16" t="s">
        <v>16495</v>
      </c>
      <c r="N13137" s="16" t="s">
        <v>16199</v>
      </c>
      <c r="O13137" s="17">
        <v>44840</v>
      </c>
      <c r="P13137" s="17">
        <v>46301</v>
      </c>
      <c r="Q13137" s="16" t="s">
        <v>742</v>
      </c>
      <c r="R13137" s="16" t="s">
        <v>43</v>
      </c>
      <c r="S13137" s="16" t="s">
        <v>44</v>
      </c>
      <c r="T13137" s="16" t="s">
        <v>44</v>
      </c>
      <c r="U13137" s="22" t="s">
        <v>28</v>
      </c>
      <c r="V13137" s="16"/>
      <c r="W13137" s="16"/>
      <c r="X13137" s="16"/>
    </row>
    <row r="13138" spans="3:24" x14ac:dyDescent="0.25">
      <c r="C13138" s="10"/>
      <c r="D13138" s="15">
        <v>11545</v>
      </c>
      <c r="E13138" s="15">
        <v>4610642</v>
      </c>
      <c r="F13138" s="15">
        <v>53040047</v>
      </c>
      <c r="G13138" s="16" t="s">
        <v>1012</v>
      </c>
      <c r="H13138" s="16" t="s">
        <v>1013</v>
      </c>
      <c r="I13138" s="16" t="s">
        <v>774</v>
      </c>
      <c r="J13138" s="16" t="s">
        <v>16677</v>
      </c>
      <c r="K13138" s="16" t="s">
        <v>44</v>
      </c>
      <c r="L13138" s="16" t="s">
        <v>739</v>
      </c>
      <c r="M13138" s="16" t="s">
        <v>16495</v>
      </c>
      <c r="N13138" s="16" t="s">
        <v>16199</v>
      </c>
      <c r="O13138" s="17">
        <v>44840</v>
      </c>
      <c r="P13138" s="17">
        <v>46301</v>
      </c>
      <c r="Q13138" s="16" t="s">
        <v>742</v>
      </c>
      <c r="R13138" s="16" t="s">
        <v>43</v>
      </c>
      <c r="S13138" s="16" t="s">
        <v>44</v>
      </c>
      <c r="T13138" s="16" t="s">
        <v>44</v>
      </c>
      <c r="U13138" s="22" t="s">
        <v>28</v>
      </c>
      <c r="V13138" s="16"/>
      <c r="W13138" s="16"/>
      <c r="X13138" s="16"/>
    </row>
    <row r="13139" spans="3:24" x14ac:dyDescent="0.25">
      <c r="C13139" s="10"/>
      <c r="D13139" s="15">
        <v>15579</v>
      </c>
      <c r="E13139" s="15">
        <v>4610490</v>
      </c>
      <c r="F13139" s="15">
        <v>530401035</v>
      </c>
      <c r="G13139" s="16" t="s">
        <v>5914</v>
      </c>
      <c r="H13139" s="16" t="s">
        <v>5915</v>
      </c>
      <c r="I13139" s="16" t="s">
        <v>774</v>
      </c>
      <c r="J13139" s="16" t="s">
        <v>10359</v>
      </c>
      <c r="K13139" s="16" t="s">
        <v>44</v>
      </c>
      <c r="L13139" s="16" t="s">
        <v>739</v>
      </c>
      <c r="M13139" s="16" t="s">
        <v>16495</v>
      </c>
      <c r="N13139" s="16" t="s">
        <v>16199</v>
      </c>
      <c r="O13139" s="17">
        <v>44840</v>
      </c>
      <c r="P13139" s="17">
        <v>46301</v>
      </c>
      <c r="Q13139" s="16" t="s">
        <v>742</v>
      </c>
      <c r="R13139" s="16" t="s">
        <v>43</v>
      </c>
      <c r="S13139" s="16" t="s">
        <v>44</v>
      </c>
      <c r="T13139" s="16" t="s">
        <v>44</v>
      </c>
      <c r="U13139" s="22" t="s">
        <v>28</v>
      </c>
      <c r="V13139" s="16"/>
      <c r="W13139" s="16"/>
      <c r="X13139" s="16"/>
    </row>
    <row r="13140" spans="3:24" x14ac:dyDescent="0.25">
      <c r="C13140" s="10"/>
      <c r="D13140" s="15">
        <v>11543</v>
      </c>
      <c r="E13140" s="15">
        <v>4610365</v>
      </c>
      <c r="F13140" s="15">
        <v>53040045</v>
      </c>
      <c r="G13140" s="16" t="s">
        <v>933</v>
      </c>
      <c r="H13140" s="16" t="s">
        <v>934</v>
      </c>
      <c r="I13140" s="16" t="s">
        <v>774</v>
      </c>
      <c r="J13140" s="16" t="s">
        <v>16677</v>
      </c>
      <c r="K13140" s="16" t="s">
        <v>44</v>
      </c>
      <c r="L13140" s="16" t="s">
        <v>739</v>
      </c>
      <c r="M13140" s="16" t="s">
        <v>16495</v>
      </c>
      <c r="N13140" s="16" t="s">
        <v>16199</v>
      </c>
      <c r="O13140" s="17">
        <v>44840</v>
      </c>
      <c r="P13140" s="17">
        <v>46301</v>
      </c>
      <c r="Q13140" s="16" t="s">
        <v>742</v>
      </c>
      <c r="R13140" s="16" t="s">
        <v>43</v>
      </c>
      <c r="S13140" s="16" t="s">
        <v>44</v>
      </c>
      <c r="T13140" s="16" t="s">
        <v>44</v>
      </c>
      <c r="U13140" s="22" t="s">
        <v>28</v>
      </c>
      <c r="V13140" s="16"/>
      <c r="W13140" s="16"/>
      <c r="X13140" s="16"/>
    </row>
    <row r="13141" spans="3:24" x14ac:dyDescent="0.25">
      <c r="C13141" s="10"/>
      <c r="D13141" s="15">
        <v>11575</v>
      </c>
      <c r="E13141" s="15">
        <v>4601726</v>
      </c>
      <c r="F13141" s="15">
        <v>530401327</v>
      </c>
      <c r="G13141" s="16" t="s">
        <v>1151</v>
      </c>
      <c r="H13141" s="16" t="s">
        <v>1152</v>
      </c>
      <c r="I13141" s="16" t="s">
        <v>774</v>
      </c>
      <c r="J13141" s="16" t="s">
        <v>16531</v>
      </c>
      <c r="K13141" s="16" t="s">
        <v>44</v>
      </c>
      <c r="L13141" s="16" t="s">
        <v>739</v>
      </c>
      <c r="M13141" s="16" t="s">
        <v>16495</v>
      </c>
      <c r="N13141" s="16" t="s">
        <v>16199</v>
      </c>
      <c r="O13141" s="17">
        <v>44840</v>
      </c>
      <c r="P13141" s="17">
        <v>46301</v>
      </c>
      <c r="Q13141" s="16" t="s">
        <v>742</v>
      </c>
      <c r="R13141" s="16" t="s">
        <v>43</v>
      </c>
      <c r="S13141" s="16" t="s">
        <v>44</v>
      </c>
      <c r="T13141" s="16" t="s">
        <v>44</v>
      </c>
      <c r="U13141" s="22" t="s">
        <v>28</v>
      </c>
      <c r="V13141" s="16"/>
      <c r="W13141" s="16"/>
      <c r="X13141" s="16"/>
    </row>
    <row r="13142" spans="3:24" x14ac:dyDescent="0.25">
      <c r="C13142" s="10"/>
      <c r="D13142" s="15">
        <v>12722</v>
      </c>
      <c r="E13142" s="15">
        <v>7719554</v>
      </c>
      <c r="F13142" s="15">
        <v>53040556</v>
      </c>
      <c r="G13142" s="16" t="s">
        <v>1046</v>
      </c>
      <c r="H13142" s="16" t="s">
        <v>1047</v>
      </c>
      <c r="I13142" s="16" t="s">
        <v>737</v>
      </c>
      <c r="J13142" s="16" t="s">
        <v>16686</v>
      </c>
      <c r="K13142" s="16" t="s">
        <v>44</v>
      </c>
      <c r="L13142" s="16" t="s">
        <v>739</v>
      </c>
      <c r="M13142" s="16" t="s">
        <v>16495</v>
      </c>
      <c r="N13142" s="16" t="s">
        <v>16199</v>
      </c>
      <c r="O13142" s="17">
        <v>44840</v>
      </c>
      <c r="P13142" s="17">
        <v>46301</v>
      </c>
      <c r="Q13142" s="16" t="s">
        <v>742</v>
      </c>
      <c r="R13142" s="16" t="s">
        <v>43</v>
      </c>
      <c r="S13142" s="16" t="s">
        <v>44</v>
      </c>
      <c r="T13142" s="16" t="s">
        <v>44</v>
      </c>
      <c r="U13142" s="22" t="s">
        <v>28</v>
      </c>
      <c r="V13142" s="16"/>
      <c r="W13142" s="16"/>
      <c r="X13142" s="16"/>
    </row>
    <row r="13143" spans="3:24" x14ac:dyDescent="0.25">
      <c r="C13143" s="10"/>
      <c r="D13143" s="15">
        <v>11532</v>
      </c>
      <c r="E13143" s="15">
        <v>4601312</v>
      </c>
      <c r="F13143" s="15">
        <v>53040552</v>
      </c>
      <c r="G13143" s="16" t="s">
        <v>1043</v>
      </c>
      <c r="H13143" s="16" t="s">
        <v>1044</v>
      </c>
      <c r="I13143" s="16" t="s">
        <v>737</v>
      </c>
      <c r="J13143" s="16" t="s">
        <v>10009</v>
      </c>
      <c r="K13143" s="16" t="s">
        <v>44</v>
      </c>
      <c r="L13143" s="16" t="s">
        <v>739</v>
      </c>
      <c r="M13143" s="16" t="s">
        <v>16495</v>
      </c>
      <c r="N13143" s="16" t="s">
        <v>16199</v>
      </c>
      <c r="O13143" s="17">
        <v>44840</v>
      </c>
      <c r="P13143" s="17">
        <v>46301</v>
      </c>
      <c r="Q13143" s="16" t="s">
        <v>742</v>
      </c>
      <c r="R13143" s="16" t="s">
        <v>43</v>
      </c>
      <c r="S13143" s="16" t="s">
        <v>44</v>
      </c>
      <c r="T13143" s="16" t="s">
        <v>44</v>
      </c>
      <c r="U13143" s="22" t="s">
        <v>28</v>
      </c>
      <c r="V13143" s="16"/>
      <c r="W13143" s="16"/>
      <c r="X13143" s="16"/>
    </row>
    <row r="13144" spans="3:24" x14ac:dyDescent="0.25">
      <c r="C13144" s="10"/>
      <c r="D13144" s="15">
        <v>11531</v>
      </c>
      <c r="E13144" s="15">
        <v>1868255</v>
      </c>
      <c r="F13144" s="15">
        <v>13025908</v>
      </c>
      <c r="G13144" s="16" t="s">
        <v>1040</v>
      </c>
      <c r="H13144" s="16" t="s">
        <v>1041</v>
      </c>
      <c r="I13144" s="16" t="s">
        <v>774</v>
      </c>
      <c r="J13144" s="16" t="s">
        <v>16687</v>
      </c>
      <c r="K13144" s="16" t="s">
        <v>44</v>
      </c>
      <c r="L13144" s="16" t="s">
        <v>739</v>
      </c>
      <c r="M13144" s="16" t="s">
        <v>16495</v>
      </c>
      <c r="N13144" s="16" t="s">
        <v>16199</v>
      </c>
      <c r="O13144" s="17">
        <v>44840</v>
      </c>
      <c r="P13144" s="17">
        <v>46301</v>
      </c>
      <c r="Q13144" s="16" t="s">
        <v>742</v>
      </c>
      <c r="R13144" s="16" t="s">
        <v>43</v>
      </c>
      <c r="S13144" s="16" t="s">
        <v>44</v>
      </c>
      <c r="T13144" s="16" t="s">
        <v>44</v>
      </c>
      <c r="U13144" s="22" t="s">
        <v>28</v>
      </c>
      <c r="V13144" s="16"/>
      <c r="W13144" s="16"/>
      <c r="X13144" s="16"/>
    </row>
    <row r="13145" spans="3:24" x14ac:dyDescent="0.25">
      <c r="C13145" s="10"/>
      <c r="D13145" s="15">
        <v>11530</v>
      </c>
      <c r="E13145" s="15">
        <v>1868186</v>
      </c>
      <c r="F13145" s="15">
        <v>68095002</v>
      </c>
      <c r="G13145" s="16" t="s">
        <v>1037</v>
      </c>
      <c r="H13145" s="16" t="s">
        <v>1038</v>
      </c>
      <c r="I13145" s="16" t="s">
        <v>737</v>
      </c>
      <c r="J13145" s="16" t="s">
        <v>16688</v>
      </c>
      <c r="K13145" s="16" t="s">
        <v>44</v>
      </c>
      <c r="L13145" s="16" t="s">
        <v>739</v>
      </c>
      <c r="M13145" s="16" t="s">
        <v>16495</v>
      </c>
      <c r="N13145" s="16" t="s">
        <v>16199</v>
      </c>
      <c r="O13145" s="17">
        <v>44840</v>
      </c>
      <c r="P13145" s="17">
        <v>46301</v>
      </c>
      <c r="Q13145" s="16" t="s">
        <v>742</v>
      </c>
      <c r="R13145" s="16" t="s">
        <v>43</v>
      </c>
      <c r="S13145" s="16" t="s">
        <v>44</v>
      </c>
      <c r="T13145" s="16" t="s">
        <v>44</v>
      </c>
      <c r="U13145" s="22" t="s">
        <v>28</v>
      </c>
      <c r="V13145" s="16"/>
      <c r="W13145" s="16"/>
      <c r="X13145" s="16"/>
    </row>
    <row r="13146" spans="3:24" x14ac:dyDescent="0.25">
      <c r="C13146" s="10"/>
      <c r="D13146" s="15">
        <v>14492</v>
      </c>
      <c r="E13146" s="15">
        <v>5640107</v>
      </c>
      <c r="F13146" s="15">
        <v>5640107</v>
      </c>
      <c r="G13146" s="16" t="s">
        <v>5771</v>
      </c>
      <c r="H13146" s="16" t="s">
        <v>5772</v>
      </c>
      <c r="I13146" s="16" t="s">
        <v>5722</v>
      </c>
      <c r="J13146" s="16" t="s">
        <v>16689</v>
      </c>
      <c r="K13146" s="16" t="s">
        <v>41</v>
      </c>
      <c r="L13146" s="16" t="s">
        <v>739</v>
      </c>
      <c r="M13146" s="16" t="s">
        <v>16495</v>
      </c>
      <c r="N13146" s="16" t="s">
        <v>16199</v>
      </c>
      <c r="O13146" s="17">
        <v>45566</v>
      </c>
      <c r="P13146" s="17">
        <v>46203</v>
      </c>
      <c r="Q13146" s="16" t="s">
        <v>421</v>
      </c>
      <c r="R13146" s="16" t="s">
        <v>43</v>
      </c>
      <c r="S13146" s="16" t="s">
        <v>44</v>
      </c>
      <c r="T13146" s="16" t="s">
        <v>41</v>
      </c>
      <c r="U13146" s="22" t="s">
        <v>28</v>
      </c>
      <c r="V13146" s="16"/>
      <c r="W13146" s="16"/>
      <c r="X13146" s="16"/>
    </row>
    <row r="13147" spans="3:24" x14ac:dyDescent="0.25">
      <c r="C13147" s="10"/>
      <c r="D13147" s="15">
        <v>16161</v>
      </c>
      <c r="E13147" s="15">
        <v>4640199</v>
      </c>
      <c r="F13147" s="15">
        <v>4640199</v>
      </c>
      <c r="G13147" s="16" t="s">
        <v>9949</v>
      </c>
      <c r="H13147" s="16" t="s">
        <v>9950</v>
      </c>
      <c r="I13147" s="16" t="s">
        <v>9951</v>
      </c>
      <c r="J13147" s="16" t="s">
        <v>16690</v>
      </c>
      <c r="K13147" s="16" t="s">
        <v>41</v>
      </c>
      <c r="L13147" s="16" t="s">
        <v>739</v>
      </c>
      <c r="M13147" s="16" t="s">
        <v>16495</v>
      </c>
      <c r="N13147" s="16" t="s">
        <v>16199</v>
      </c>
      <c r="O13147" s="17">
        <v>45566</v>
      </c>
      <c r="P13147" s="17">
        <v>46203</v>
      </c>
      <c r="Q13147" s="16" t="s">
        <v>421</v>
      </c>
      <c r="R13147" s="16" t="s">
        <v>43</v>
      </c>
      <c r="S13147" s="16" t="s">
        <v>44</v>
      </c>
      <c r="T13147" s="16" t="s">
        <v>41</v>
      </c>
      <c r="U13147" s="22" t="s">
        <v>28</v>
      </c>
      <c r="V13147" s="16"/>
      <c r="W13147" s="16"/>
      <c r="X13147" s="16"/>
    </row>
    <row r="13148" spans="3:24" x14ac:dyDescent="0.25">
      <c r="C13148" s="10"/>
      <c r="D13148" s="15">
        <v>16160</v>
      </c>
      <c r="E13148" s="15">
        <v>4600273</v>
      </c>
      <c r="F13148" s="15">
        <v>4600273</v>
      </c>
      <c r="G13148" s="16" t="s">
        <v>10019</v>
      </c>
      <c r="H13148" s="16" t="s">
        <v>10020</v>
      </c>
      <c r="I13148" s="16" t="s">
        <v>9951</v>
      </c>
      <c r="J13148" s="16" t="s">
        <v>16690</v>
      </c>
      <c r="K13148" s="16" t="s">
        <v>41</v>
      </c>
      <c r="L13148" s="16" t="s">
        <v>739</v>
      </c>
      <c r="M13148" s="16" t="s">
        <v>16495</v>
      </c>
      <c r="N13148" s="16" t="s">
        <v>16199</v>
      </c>
      <c r="O13148" s="17">
        <v>45566</v>
      </c>
      <c r="P13148" s="17">
        <v>46203</v>
      </c>
      <c r="Q13148" s="16" t="s">
        <v>421</v>
      </c>
      <c r="R13148" s="16" t="s">
        <v>43</v>
      </c>
      <c r="S13148" s="16" t="s">
        <v>44</v>
      </c>
      <c r="T13148" s="16" t="s">
        <v>41</v>
      </c>
      <c r="U13148" s="22" t="s">
        <v>28</v>
      </c>
      <c r="V13148" s="16"/>
      <c r="W13148" s="16"/>
      <c r="X13148" s="16"/>
    </row>
    <row r="13149" spans="3:24" x14ac:dyDescent="0.25">
      <c r="C13149" s="10"/>
      <c r="D13149" s="15">
        <v>16079</v>
      </c>
      <c r="E13149" s="15">
        <v>4623013</v>
      </c>
      <c r="F13149" s="15">
        <v>4623013</v>
      </c>
      <c r="G13149" s="16" t="s">
        <v>13842</v>
      </c>
      <c r="H13149" s="16" t="s">
        <v>13843</v>
      </c>
      <c r="I13149" s="16" t="s">
        <v>13844</v>
      </c>
      <c r="J13149" s="16" t="s">
        <v>9948</v>
      </c>
      <c r="K13149" s="16" t="s">
        <v>41</v>
      </c>
      <c r="L13149" s="16" t="s">
        <v>739</v>
      </c>
      <c r="M13149" s="16" t="s">
        <v>16495</v>
      </c>
      <c r="N13149" s="16" t="s">
        <v>16199</v>
      </c>
      <c r="O13149" s="17">
        <v>45566</v>
      </c>
      <c r="P13149" s="17">
        <v>46203</v>
      </c>
      <c r="Q13149" s="16" t="s">
        <v>421</v>
      </c>
      <c r="R13149" s="16" t="s">
        <v>43</v>
      </c>
      <c r="S13149" s="16" t="s">
        <v>44</v>
      </c>
      <c r="T13149" s="16" t="s">
        <v>41</v>
      </c>
      <c r="U13149" s="22" t="s">
        <v>28</v>
      </c>
      <c r="V13149" s="16"/>
      <c r="W13149" s="16"/>
      <c r="X13149" s="16"/>
    </row>
    <row r="13150" spans="3:24" x14ac:dyDescent="0.25">
      <c r="C13150" s="10"/>
      <c r="D13150" s="15">
        <v>38196</v>
      </c>
      <c r="E13150" s="15">
        <v>1805017</v>
      </c>
      <c r="F13150" s="15">
        <v>1805017</v>
      </c>
      <c r="G13150" s="16" t="s">
        <v>9959</v>
      </c>
      <c r="H13150" s="16" t="s">
        <v>9960</v>
      </c>
      <c r="I13150" s="16" t="s">
        <v>9961</v>
      </c>
      <c r="J13150" s="16" t="s">
        <v>9962</v>
      </c>
      <c r="K13150" s="16" t="s">
        <v>41</v>
      </c>
      <c r="L13150" s="16" t="s">
        <v>739</v>
      </c>
      <c r="M13150" s="16" t="s">
        <v>16495</v>
      </c>
      <c r="N13150" s="16" t="s">
        <v>16199</v>
      </c>
      <c r="O13150" s="17">
        <v>45566</v>
      </c>
      <c r="P13150" s="17">
        <v>46203</v>
      </c>
      <c r="Q13150" s="16" t="s">
        <v>421</v>
      </c>
      <c r="R13150" s="16" t="s">
        <v>43</v>
      </c>
      <c r="S13150" s="16" t="s">
        <v>44</v>
      </c>
      <c r="T13150" s="16" t="s">
        <v>41</v>
      </c>
      <c r="U13150" s="22" t="s">
        <v>28</v>
      </c>
      <c r="V13150" s="16"/>
      <c r="W13150" s="16"/>
      <c r="X13150" s="16"/>
    </row>
    <row r="13151" spans="3:24" x14ac:dyDescent="0.25">
      <c r="C13151" s="10"/>
      <c r="D13151" s="15">
        <v>16162</v>
      </c>
      <c r="E13151" s="15">
        <v>4640200</v>
      </c>
      <c r="F13151" s="15">
        <v>4640200</v>
      </c>
      <c r="G13151" s="16" t="s">
        <v>9973</v>
      </c>
      <c r="H13151" s="16" t="s">
        <v>9974</v>
      </c>
      <c r="I13151" s="16" t="s">
        <v>9951</v>
      </c>
      <c r="J13151" s="16" t="s">
        <v>16690</v>
      </c>
      <c r="K13151" s="16" t="s">
        <v>41</v>
      </c>
      <c r="L13151" s="16" t="s">
        <v>739</v>
      </c>
      <c r="M13151" s="16" t="s">
        <v>16495</v>
      </c>
      <c r="N13151" s="16" t="s">
        <v>16199</v>
      </c>
      <c r="O13151" s="17">
        <v>45566</v>
      </c>
      <c r="P13151" s="17">
        <v>46203</v>
      </c>
      <c r="Q13151" s="16" t="s">
        <v>421</v>
      </c>
      <c r="R13151" s="16" t="s">
        <v>43</v>
      </c>
      <c r="S13151" s="16" t="s">
        <v>44</v>
      </c>
      <c r="T13151" s="16" t="s">
        <v>41</v>
      </c>
      <c r="U13151" s="22" t="s">
        <v>28</v>
      </c>
      <c r="V13151" s="16"/>
      <c r="W13151" s="16"/>
      <c r="X13151" s="16"/>
    </row>
    <row r="13152" spans="3:24" x14ac:dyDescent="0.25">
      <c r="C13152" s="10"/>
      <c r="D13152" s="15">
        <v>38195</v>
      </c>
      <c r="E13152" s="15">
        <v>1805016</v>
      </c>
      <c r="F13152" s="15">
        <v>1805016</v>
      </c>
      <c r="G13152" s="16" t="s">
        <v>9959</v>
      </c>
      <c r="H13152" s="16" t="s">
        <v>9963</v>
      </c>
      <c r="I13152" s="16" t="s">
        <v>9961</v>
      </c>
      <c r="J13152" s="16" t="s">
        <v>9962</v>
      </c>
      <c r="K13152" s="16" t="s">
        <v>41</v>
      </c>
      <c r="L13152" s="16" t="s">
        <v>739</v>
      </c>
      <c r="M13152" s="16" t="s">
        <v>16495</v>
      </c>
      <c r="N13152" s="16" t="s">
        <v>16199</v>
      </c>
      <c r="O13152" s="17">
        <v>45566</v>
      </c>
      <c r="P13152" s="17">
        <v>46203</v>
      </c>
      <c r="Q13152" s="16" t="s">
        <v>421</v>
      </c>
      <c r="R13152" s="16" t="s">
        <v>43</v>
      </c>
      <c r="S13152" s="16" t="s">
        <v>44</v>
      </c>
      <c r="T13152" s="16" t="s">
        <v>41</v>
      </c>
      <c r="U13152" s="22" t="s">
        <v>28</v>
      </c>
      <c r="V13152" s="16"/>
      <c r="W13152" s="16"/>
      <c r="X13152" s="16"/>
    </row>
    <row r="13153" spans="3:24" x14ac:dyDescent="0.25">
      <c r="C13153" s="10"/>
      <c r="D13153" s="15">
        <v>37948</v>
      </c>
      <c r="E13153" s="15">
        <v>4107098</v>
      </c>
      <c r="F13153" s="15">
        <v>4107098</v>
      </c>
      <c r="G13153" s="16" t="s">
        <v>9996</v>
      </c>
      <c r="H13153" s="16" t="s">
        <v>9997</v>
      </c>
      <c r="I13153" s="16" t="s">
        <v>9998</v>
      </c>
      <c r="J13153" s="16" t="s">
        <v>16691</v>
      </c>
      <c r="K13153" s="16" t="s">
        <v>41</v>
      </c>
      <c r="L13153" s="16" t="s">
        <v>739</v>
      </c>
      <c r="M13153" s="16" t="s">
        <v>16495</v>
      </c>
      <c r="N13153" s="16" t="s">
        <v>16199</v>
      </c>
      <c r="O13153" s="17">
        <v>45566</v>
      </c>
      <c r="P13153" s="17">
        <v>46203</v>
      </c>
      <c r="Q13153" s="16" t="s">
        <v>421</v>
      </c>
      <c r="R13153" s="16" t="s">
        <v>43</v>
      </c>
      <c r="S13153" s="16" t="s">
        <v>44</v>
      </c>
      <c r="T13153" s="16" t="s">
        <v>41</v>
      </c>
      <c r="U13153" s="22" t="s">
        <v>28</v>
      </c>
      <c r="V13153" s="16"/>
      <c r="W13153" s="16"/>
      <c r="X13153" s="16"/>
    </row>
    <row r="13154" spans="3:24" x14ac:dyDescent="0.25">
      <c r="C13154" s="10"/>
      <c r="D13154" s="15">
        <v>13661</v>
      </c>
      <c r="E13154" s="15">
        <v>4107090</v>
      </c>
      <c r="F13154" s="15">
        <v>4107090</v>
      </c>
      <c r="G13154" s="16" t="s">
        <v>9992</v>
      </c>
      <c r="H13154" s="16" t="s">
        <v>9993</v>
      </c>
      <c r="I13154" s="16" t="s">
        <v>9994</v>
      </c>
      <c r="J13154" s="16" t="s">
        <v>9995</v>
      </c>
      <c r="K13154" s="16" t="s">
        <v>41</v>
      </c>
      <c r="L13154" s="16" t="s">
        <v>739</v>
      </c>
      <c r="M13154" s="16" t="s">
        <v>16495</v>
      </c>
      <c r="N13154" s="16" t="s">
        <v>16199</v>
      </c>
      <c r="O13154" s="17">
        <v>45566</v>
      </c>
      <c r="P13154" s="17">
        <v>46203</v>
      </c>
      <c r="Q13154" s="16" t="s">
        <v>421</v>
      </c>
      <c r="R13154" s="16" t="s">
        <v>43</v>
      </c>
      <c r="S13154" s="16" t="s">
        <v>44</v>
      </c>
      <c r="T13154" s="16" t="s">
        <v>41</v>
      </c>
      <c r="U13154" s="22" t="s">
        <v>28</v>
      </c>
      <c r="V13154" s="16"/>
      <c r="W13154" s="16"/>
      <c r="X13154" s="16"/>
    </row>
    <row r="13155" spans="3:24" x14ac:dyDescent="0.25">
      <c r="C13155" s="10"/>
      <c r="D13155" s="15">
        <v>16155</v>
      </c>
      <c r="E13155" s="15">
        <v>4602076</v>
      </c>
      <c r="F13155" s="15">
        <v>4602076</v>
      </c>
      <c r="G13155" s="16" t="s">
        <v>9982</v>
      </c>
      <c r="H13155" s="16" t="s">
        <v>9983</v>
      </c>
      <c r="I13155" s="16" t="s">
        <v>9947</v>
      </c>
      <c r="J13155" s="16" t="s">
        <v>9948</v>
      </c>
      <c r="K13155" s="16" t="s">
        <v>41</v>
      </c>
      <c r="L13155" s="16" t="s">
        <v>739</v>
      </c>
      <c r="M13155" s="16" t="s">
        <v>16495</v>
      </c>
      <c r="N13155" s="16" t="s">
        <v>16199</v>
      </c>
      <c r="O13155" s="17">
        <v>45566</v>
      </c>
      <c r="P13155" s="17">
        <v>46203</v>
      </c>
      <c r="Q13155" s="16" t="s">
        <v>421</v>
      </c>
      <c r="R13155" s="16" t="s">
        <v>43</v>
      </c>
      <c r="S13155" s="16" t="s">
        <v>44</v>
      </c>
      <c r="T13155" s="16" t="s">
        <v>41</v>
      </c>
      <c r="U13155" s="22" t="s">
        <v>28</v>
      </c>
      <c r="V13155" s="16"/>
      <c r="W13155" s="16"/>
      <c r="X13155" s="16"/>
    </row>
    <row r="13156" spans="3:24" x14ac:dyDescent="0.25">
      <c r="C13156" s="10"/>
      <c r="D13156" s="15">
        <v>11490</v>
      </c>
      <c r="E13156" s="15">
        <v>4641016</v>
      </c>
      <c r="F13156" s="15">
        <v>53040526</v>
      </c>
      <c r="G13156" s="16" t="s">
        <v>16692</v>
      </c>
      <c r="H13156" s="16" t="s">
        <v>16693</v>
      </c>
      <c r="I13156" s="16" t="s">
        <v>774</v>
      </c>
      <c r="J13156" s="16" t="s">
        <v>10359</v>
      </c>
      <c r="K13156" s="16" t="s">
        <v>44</v>
      </c>
      <c r="L13156" s="16" t="s">
        <v>739</v>
      </c>
      <c r="M13156" s="16" t="s">
        <v>16495</v>
      </c>
      <c r="N13156" s="16" t="s">
        <v>16199</v>
      </c>
      <c r="O13156" s="17">
        <v>44840</v>
      </c>
      <c r="P13156" s="17">
        <v>46301</v>
      </c>
      <c r="Q13156" s="16" t="s">
        <v>742</v>
      </c>
      <c r="R13156" s="16" t="s">
        <v>43</v>
      </c>
      <c r="S13156" s="16" t="s">
        <v>44</v>
      </c>
      <c r="T13156" s="16" t="s">
        <v>44</v>
      </c>
      <c r="U13156" s="22" t="s">
        <v>28</v>
      </c>
      <c r="V13156" s="16"/>
      <c r="W13156" s="16"/>
      <c r="X13156" s="16"/>
    </row>
    <row r="13157" spans="3:24" x14ac:dyDescent="0.25">
      <c r="C13157" s="10"/>
      <c r="D13157" s="15">
        <v>16077</v>
      </c>
      <c r="E13157" s="15">
        <v>4623011</v>
      </c>
      <c r="F13157" s="15">
        <v>4623011</v>
      </c>
      <c r="G13157" s="16" t="s">
        <v>13853</v>
      </c>
      <c r="H13157" s="16" t="s">
        <v>13854</v>
      </c>
      <c r="I13157" s="16" t="s">
        <v>13844</v>
      </c>
      <c r="J13157" s="16" t="s">
        <v>9948</v>
      </c>
      <c r="K13157" s="16" t="s">
        <v>41</v>
      </c>
      <c r="L13157" s="16" t="s">
        <v>739</v>
      </c>
      <c r="M13157" s="16" t="s">
        <v>16495</v>
      </c>
      <c r="N13157" s="16" t="s">
        <v>16199</v>
      </c>
      <c r="O13157" s="17">
        <v>45566</v>
      </c>
      <c r="P13157" s="17">
        <v>46203</v>
      </c>
      <c r="Q13157" s="16" t="s">
        <v>421</v>
      </c>
      <c r="R13157" s="16" t="s">
        <v>43</v>
      </c>
      <c r="S13157" s="16" t="s">
        <v>44</v>
      </c>
      <c r="T13157" s="16" t="s">
        <v>41</v>
      </c>
      <c r="U13157" s="22" t="s">
        <v>28</v>
      </c>
      <c r="V13157" s="16"/>
      <c r="W13157" s="16"/>
      <c r="X13157" s="16"/>
    </row>
    <row r="13158" spans="3:24" x14ac:dyDescent="0.25">
      <c r="C13158" s="10"/>
      <c r="D13158" s="15">
        <v>11452</v>
      </c>
      <c r="E13158" s="15">
        <v>5640092</v>
      </c>
      <c r="F13158" s="15">
        <v>5640092</v>
      </c>
      <c r="G13158" s="16" t="s">
        <v>5720</v>
      </c>
      <c r="H13158" s="16" t="s">
        <v>5721</v>
      </c>
      <c r="I13158" s="16" t="s">
        <v>5722</v>
      </c>
      <c r="J13158" s="16" t="s">
        <v>16694</v>
      </c>
      <c r="K13158" s="16" t="s">
        <v>41</v>
      </c>
      <c r="L13158" s="16" t="s">
        <v>739</v>
      </c>
      <c r="M13158" s="16" t="s">
        <v>16495</v>
      </c>
      <c r="N13158" s="16" t="s">
        <v>16199</v>
      </c>
      <c r="O13158" s="17">
        <v>45566</v>
      </c>
      <c r="P13158" s="17">
        <v>46203</v>
      </c>
      <c r="Q13158" s="16" t="s">
        <v>421</v>
      </c>
      <c r="R13158" s="16" t="s">
        <v>43</v>
      </c>
      <c r="S13158" s="16" t="s">
        <v>44</v>
      </c>
      <c r="T13158" s="16" t="s">
        <v>41</v>
      </c>
      <c r="U13158" s="22" t="s">
        <v>28</v>
      </c>
      <c r="V13158" s="16"/>
      <c r="W13158" s="16"/>
      <c r="X13158" s="16"/>
    </row>
    <row r="13159" spans="3:24" x14ac:dyDescent="0.25">
      <c r="C13159" s="10"/>
      <c r="D13159" s="15">
        <v>16164</v>
      </c>
      <c r="E13159" s="15">
        <v>4600275</v>
      </c>
      <c r="F13159" s="15">
        <v>4600275</v>
      </c>
      <c r="G13159" s="16" t="s">
        <v>10017</v>
      </c>
      <c r="H13159" s="16" t="s">
        <v>10018</v>
      </c>
      <c r="I13159" s="16" t="s">
        <v>9951</v>
      </c>
      <c r="J13159" s="16" t="s">
        <v>16690</v>
      </c>
      <c r="K13159" s="16" t="s">
        <v>41</v>
      </c>
      <c r="L13159" s="16" t="s">
        <v>739</v>
      </c>
      <c r="M13159" s="16" t="s">
        <v>16495</v>
      </c>
      <c r="N13159" s="16" t="s">
        <v>16199</v>
      </c>
      <c r="O13159" s="17">
        <v>45566</v>
      </c>
      <c r="P13159" s="17">
        <v>46203</v>
      </c>
      <c r="Q13159" s="16" t="s">
        <v>421</v>
      </c>
      <c r="R13159" s="16" t="s">
        <v>43</v>
      </c>
      <c r="S13159" s="16" t="s">
        <v>44</v>
      </c>
      <c r="T13159" s="16" t="s">
        <v>41</v>
      </c>
      <c r="U13159" s="22" t="s">
        <v>28</v>
      </c>
      <c r="V13159" s="16"/>
      <c r="W13159" s="16"/>
      <c r="X13159" s="16"/>
    </row>
    <row r="13160" spans="3:24" x14ac:dyDescent="0.25">
      <c r="C13160" s="10"/>
      <c r="D13160" s="15">
        <v>11685</v>
      </c>
      <c r="E13160" s="15">
        <v>4601325</v>
      </c>
      <c r="F13160" s="15">
        <v>4601325</v>
      </c>
      <c r="G13160" s="16" t="s">
        <v>13922</v>
      </c>
      <c r="H13160" s="16" t="s">
        <v>13923</v>
      </c>
      <c r="I13160" s="16" t="s">
        <v>13924</v>
      </c>
      <c r="J13160" s="16" t="s">
        <v>16695</v>
      </c>
      <c r="K13160" s="16" t="s">
        <v>41</v>
      </c>
      <c r="L13160" s="16" t="s">
        <v>739</v>
      </c>
      <c r="M13160" s="16" t="s">
        <v>16495</v>
      </c>
      <c r="N13160" s="16" t="s">
        <v>16199</v>
      </c>
      <c r="O13160" s="17">
        <v>45566</v>
      </c>
      <c r="P13160" s="17">
        <v>46203</v>
      </c>
      <c r="Q13160" s="16" t="s">
        <v>421</v>
      </c>
      <c r="R13160" s="16" t="s">
        <v>43</v>
      </c>
      <c r="S13160" s="16" t="s">
        <v>44</v>
      </c>
      <c r="T13160" s="16" t="s">
        <v>41</v>
      </c>
      <c r="U13160" s="22" t="s">
        <v>28</v>
      </c>
      <c r="V13160" s="16"/>
      <c r="W13160" s="16"/>
      <c r="X13160" s="16"/>
    </row>
    <row r="13161" spans="3:24" x14ac:dyDescent="0.25">
      <c r="C13161" s="10"/>
      <c r="D13161" s="15">
        <v>16083</v>
      </c>
      <c r="E13161" s="15">
        <v>4640002</v>
      </c>
      <c r="F13161" s="15">
        <v>4640002</v>
      </c>
      <c r="G13161" s="16" t="s">
        <v>13912</v>
      </c>
      <c r="H13161" s="16" t="s">
        <v>13913</v>
      </c>
      <c r="I13161" s="16" t="s">
        <v>13902</v>
      </c>
      <c r="J13161" s="16" t="s">
        <v>16679</v>
      </c>
      <c r="K13161" s="16" t="s">
        <v>41</v>
      </c>
      <c r="L13161" s="16" t="s">
        <v>739</v>
      </c>
      <c r="M13161" s="16" t="s">
        <v>16495</v>
      </c>
      <c r="N13161" s="16" t="s">
        <v>16199</v>
      </c>
      <c r="O13161" s="17">
        <v>45566</v>
      </c>
      <c r="P13161" s="17">
        <v>46203</v>
      </c>
      <c r="Q13161" s="16" t="s">
        <v>421</v>
      </c>
      <c r="R13161" s="16" t="s">
        <v>43</v>
      </c>
      <c r="S13161" s="16" t="s">
        <v>44</v>
      </c>
      <c r="T13161" s="16" t="s">
        <v>41</v>
      </c>
      <c r="U13161" s="22" t="s">
        <v>28</v>
      </c>
      <c r="V13161" s="16"/>
      <c r="W13161" s="16"/>
      <c r="X13161" s="16"/>
    </row>
    <row r="13162" spans="3:24" x14ac:dyDescent="0.25">
      <c r="C13162" s="10"/>
      <c r="D13162" s="15">
        <v>16084</v>
      </c>
      <c r="E13162" s="15">
        <v>4640197</v>
      </c>
      <c r="F13162" s="15">
        <v>4640197</v>
      </c>
      <c r="G13162" s="16" t="s">
        <v>13916</v>
      </c>
      <c r="H13162" s="16" t="s">
        <v>13917</v>
      </c>
      <c r="I13162" s="16" t="s">
        <v>13902</v>
      </c>
      <c r="J13162" s="16" t="s">
        <v>16679</v>
      </c>
      <c r="K13162" s="16" t="s">
        <v>41</v>
      </c>
      <c r="L13162" s="16" t="s">
        <v>739</v>
      </c>
      <c r="M13162" s="16" t="s">
        <v>16495</v>
      </c>
      <c r="N13162" s="16" t="s">
        <v>16199</v>
      </c>
      <c r="O13162" s="17">
        <v>45566</v>
      </c>
      <c r="P13162" s="17">
        <v>46203</v>
      </c>
      <c r="Q13162" s="16" t="s">
        <v>421</v>
      </c>
      <c r="R13162" s="16" t="s">
        <v>43</v>
      </c>
      <c r="S13162" s="16" t="s">
        <v>44</v>
      </c>
      <c r="T13162" s="16" t="s">
        <v>41</v>
      </c>
      <c r="U13162" s="22" t="s">
        <v>28</v>
      </c>
      <c r="V13162" s="16"/>
      <c r="W13162" s="16"/>
      <c r="X13162" s="16"/>
    </row>
    <row r="13163" spans="3:24" x14ac:dyDescent="0.25">
      <c r="C13163" s="10"/>
      <c r="D13163" s="15">
        <v>16085</v>
      </c>
      <c r="E13163" s="15">
        <v>4601227</v>
      </c>
      <c r="F13163" s="15">
        <v>4601227</v>
      </c>
      <c r="G13163" s="16" t="s">
        <v>13900</v>
      </c>
      <c r="H13163" s="16" t="s">
        <v>13901</v>
      </c>
      <c r="I13163" s="16" t="s">
        <v>13902</v>
      </c>
      <c r="J13163" s="16" t="s">
        <v>16679</v>
      </c>
      <c r="K13163" s="16" t="s">
        <v>41</v>
      </c>
      <c r="L13163" s="16" t="s">
        <v>739</v>
      </c>
      <c r="M13163" s="16" t="s">
        <v>16495</v>
      </c>
      <c r="N13163" s="16" t="s">
        <v>16199</v>
      </c>
      <c r="O13163" s="17">
        <v>45566</v>
      </c>
      <c r="P13163" s="17">
        <v>46203</v>
      </c>
      <c r="Q13163" s="16" t="s">
        <v>421</v>
      </c>
      <c r="R13163" s="16" t="s">
        <v>43</v>
      </c>
      <c r="S13163" s="16" t="s">
        <v>44</v>
      </c>
      <c r="T13163" s="16" t="s">
        <v>41</v>
      </c>
      <c r="U13163" s="22" t="s">
        <v>28</v>
      </c>
      <c r="V13163" s="16"/>
      <c r="W13163" s="16"/>
      <c r="X13163" s="16"/>
    </row>
    <row r="13164" spans="3:24" x14ac:dyDescent="0.25">
      <c r="C13164" s="10"/>
      <c r="D13164" s="15">
        <v>15355</v>
      </c>
      <c r="E13164" s="15">
        <v>4601549</v>
      </c>
      <c r="F13164" s="15">
        <v>4601549</v>
      </c>
      <c r="G13164" s="16" t="s">
        <v>10691</v>
      </c>
      <c r="H13164" s="16" t="s">
        <v>13907</v>
      </c>
      <c r="I13164" s="16" t="s">
        <v>13902</v>
      </c>
      <c r="J13164" s="16" t="s">
        <v>16679</v>
      </c>
      <c r="K13164" s="16" t="s">
        <v>41</v>
      </c>
      <c r="L13164" s="16" t="s">
        <v>739</v>
      </c>
      <c r="M13164" s="16" t="s">
        <v>16495</v>
      </c>
      <c r="N13164" s="16" t="s">
        <v>16199</v>
      </c>
      <c r="O13164" s="17">
        <v>45566</v>
      </c>
      <c r="P13164" s="17">
        <v>46203</v>
      </c>
      <c r="Q13164" s="16" t="s">
        <v>421</v>
      </c>
      <c r="R13164" s="16" t="s">
        <v>43</v>
      </c>
      <c r="S13164" s="16" t="s">
        <v>44</v>
      </c>
      <c r="T13164" s="16" t="s">
        <v>41</v>
      </c>
      <c r="U13164" s="22" t="s">
        <v>28</v>
      </c>
      <c r="V13164" s="16"/>
      <c r="W13164" s="16"/>
      <c r="X13164" s="16"/>
    </row>
    <row r="13165" spans="3:24" x14ac:dyDescent="0.25">
      <c r="C13165" s="10"/>
      <c r="D13165" s="15">
        <v>10784</v>
      </c>
      <c r="E13165" s="15">
        <v>5648108</v>
      </c>
      <c r="F13165" s="15">
        <v>92020496</v>
      </c>
      <c r="G13165" s="16" t="s">
        <v>5787</v>
      </c>
      <c r="H13165" s="16" t="s">
        <v>5788</v>
      </c>
      <c r="I13165" s="16" t="s">
        <v>5760</v>
      </c>
      <c r="J13165" s="16" t="s">
        <v>16696</v>
      </c>
      <c r="K13165" s="16" t="s">
        <v>44</v>
      </c>
      <c r="L13165" s="16" t="s">
        <v>739</v>
      </c>
      <c r="M13165" s="16" t="s">
        <v>16495</v>
      </c>
      <c r="N13165" s="16" t="s">
        <v>16199</v>
      </c>
      <c r="O13165" s="17">
        <v>44840</v>
      </c>
      <c r="P13165" s="17">
        <v>46301</v>
      </c>
      <c r="Q13165" s="16" t="s">
        <v>742</v>
      </c>
      <c r="R13165" s="16" t="s">
        <v>43</v>
      </c>
      <c r="S13165" s="16" t="s">
        <v>44</v>
      </c>
      <c r="T13165" s="16" t="s">
        <v>44</v>
      </c>
      <c r="U13165" s="22" t="s">
        <v>28</v>
      </c>
      <c r="V13165" s="16"/>
      <c r="W13165" s="16"/>
      <c r="X13165" s="16"/>
    </row>
    <row r="13166" spans="3:24" x14ac:dyDescent="0.25">
      <c r="C13166" s="10"/>
      <c r="D13166" s="15">
        <v>54503</v>
      </c>
      <c r="E13166" s="15">
        <v>2415004</v>
      </c>
      <c r="F13166" s="15">
        <v>53040511</v>
      </c>
      <c r="G13166" s="16" t="s">
        <v>6140</v>
      </c>
      <c r="H13166" s="16" t="s">
        <v>6141</v>
      </c>
      <c r="I13166" s="16" t="s">
        <v>737</v>
      </c>
      <c r="J13166" s="16" t="s">
        <v>16665</v>
      </c>
      <c r="K13166" s="16" t="s">
        <v>44</v>
      </c>
      <c r="L13166" s="16" t="s">
        <v>739</v>
      </c>
      <c r="M13166" s="16" t="s">
        <v>16495</v>
      </c>
      <c r="N13166" s="16" t="s">
        <v>16199</v>
      </c>
      <c r="O13166" s="17">
        <v>44840</v>
      </c>
      <c r="P13166" s="17">
        <v>46301</v>
      </c>
      <c r="Q13166" s="16" t="s">
        <v>742</v>
      </c>
      <c r="R13166" s="16" t="s">
        <v>43</v>
      </c>
      <c r="S13166" s="16" t="s">
        <v>44</v>
      </c>
      <c r="T13166" s="16" t="s">
        <v>44</v>
      </c>
      <c r="U13166" s="22" t="s">
        <v>28</v>
      </c>
      <c r="V13166" s="16"/>
      <c r="W13166" s="16"/>
      <c r="X13166" s="16"/>
    </row>
    <row r="13167" spans="3:24" x14ac:dyDescent="0.25">
      <c r="C13167" s="10"/>
      <c r="D13167" s="15">
        <v>38221</v>
      </c>
      <c r="E13167" s="15">
        <v>5640126</v>
      </c>
      <c r="F13167" s="15">
        <v>5640126</v>
      </c>
      <c r="G13167" s="16" t="s">
        <v>16697</v>
      </c>
      <c r="H13167" s="16" t="s">
        <v>16698</v>
      </c>
      <c r="I13167" s="16" t="s">
        <v>16699</v>
      </c>
      <c r="J13167" s="16" t="s">
        <v>16700</v>
      </c>
      <c r="K13167" s="16" t="s">
        <v>41</v>
      </c>
      <c r="L13167" s="16" t="s">
        <v>739</v>
      </c>
      <c r="M13167" s="16" t="s">
        <v>16495</v>
      </c>
      <c r="N13167" s="16" t="s">
        <v>16199</v>
      </c>
      <c r="O13167" s="17">
        <v>45566</v>
      </c>
      <c r="P13167" s="17">
        <v>46203</v>
      </c>
      <c r="Q13167" s="16" t="s">
        <v>421</v>
      </c>
      <c r="R13167" s="16" t="s">
        <v>43</v>
      </c>
      <c r="S13167" s="16" t="s">
        <v>44</v>
      </c>
      <c r="T13167" s="16" t="s">
        <v>41</v>
      </c>
      <c r="U13167" s="22" t="s">
        <v>28</v>
      </c>
      <c r="V13167" s="16"/>
      <c r="W13167" s="16"/>
      <c r="X13167" s="16"/>
    </row>
    <row r="13168" spans="3:24" x14ac:dyDescent="0.25">
      <c r="C13168" s="10"/>
      <c r="D13168" s="15">
        <v>12350</v>
      </c>
      <c r="E13168" s="15">
        <v>5640108</v>
      </c>
      <c r="F13168" s="15">
        <v>5640108</v>
      </c>
      <c r="G13168" s="16" t="s">
        <v>5733</v>
      </c>
      <c r="H13168" s="16" t="s">
        <v>5734</v>
      </c>
      <c r="I13168" s="16" t="s">
        <v>5722</v>
      </c>
      <c r="J13168" s="16" t="s">
        <v>16689</v>
      </c>
      <c r="K13168" s="16" t="s">
        <v>41</v>
      </c>
      <c r="L13168" s="16" t="s">
        <v>739</v>
      </c>
      <c r="M13168" s="16" t="s">
        <v>16495</v>
      </c>
      <c r="N13168" s="16" t="s">
        <v>16199</v>
      </c>
      <c r="O13168" s="17">
        <v>45566</v>
      </c>
      <c r="P13168" s="17">
        <v>46203</v>
      </c>
      <c r="Q13168" s="16" t="s">
        <v>421</v>
      </c>
      <c r="R13168" s="16" t="s">
        <v>43</v>
      </c>
      <c r="S13168" s="16" t="s">
        <v>44</v>
      </c>
      <c r="T13168" s="16" t="s">
        <v>41</v>
      </c>
      <c r="U13168" s="22" t="s">
        <v>28</v>
      </c>
      <c r="V13168" s="16"/>
      <c r="W13168" s="16"/>
      <c r="X13168" s="16"/>
    </row>
    <row r="13169" spans="3:24" x14ac:dyDescent="0.25">
      <c r="C13169" s="10"/>
      <c r="D13169" s="15">
        <v>16163</v>
      </c>
      <c r="E13169" s="15">
        <v>4601384</v>
      </c>
      <c r="F13169" s="15">
        <v>4601384</v>
      </c>
      <c r="G13169" s="16" t="s">
        <v>16701</v>
      </c>
      <c r="H13169" s="16" t="s">
        <v>16702</v>
      </c>
      <c r="I13169" s="16" t="s">
        <v>16703</v>
      </c>
      <c r="J13169" s="16" t="s">
        <v>16537</v>
      </c>
      <c r="K13169" s="16" t="s">
        <v>41</v>
      </c>
      <c r="L13169" s="16" t="s">
        <v>739</v>
      </c>
      <c r="M13169" s="16" t="s">
        <v>16495</v>
      </c>
      <c r="N13169" s="16" t="s">
        <v>16199</v>
      </c>
      <c r="O13169" s="17">
        <v>45566</v>
      </c>
      <c r="P13169" s="17">
        <v>46203</v>
      </c>
      <c r="Q13169" s="16" t="s">
        <v>421</v>
      </c>
      <c r="R13169" s="16" t="s">
        <v>43</v>
      </c>
      <c r="S13169" s="16" t="s">
        <v>44</v>
      </c>
      <c r="T13169" s="16" t="s">
        <v>41</v>
      </c>
      <c r="U13169" s="22" t="s">
        <v>28</v>
      </c>
      <c r="V13169" s="16"/>
      <c r="W13169" s="16"/>
      <c r="X13169" s="16"/>
    </row>
    <row r="13170" spans="3:24" x14ac:dyDescent="0.25">
      <c r="C13170" s="10"/>
      <c r="D13170" s="15">
        <v>11663</v>
      </c>
      <c r="E13170" s="15">
        <v>0</v>
      </c>
      <c r="F13170" s="15">
        <v>0</v>
      </c>
      <c r="G13170" s="16" t="s">
        <v>16704</v>
      </c>
      <c r="H13170" s="16" t="s">
        <v>16705</v>
      </c>
      <c r="I13170" s="16" t="s">
        <v>16706</v>
      </c>
      <c r="J13170" s="16" t="s">
        <v>16707</v>
      </c>
      <c r="K13170" s="16" t="s">
        <v>41</v>
      </c>
      <c r="L13170" s="16" t="s">
        <v>739</v>
      </c>
      <c r="M13170" s="16" t="s">
        <v>16495</v>
      </c>
      <c r="N13170" s="16" t="s">
        <v>16199</v>
      </c>
      <c r="O13170" s="17">
        <v>45566</v>
      </c>
      <c r="P13170" s="17">
        <v>46203</v>
      </c>
      <c r="Q13170" s="16" t="s">
        <v>421</v>
      </c>
      <c r="R13170" s="16" t="s">
        <v>43</v>
      </c>
      <c r="S13170" s="16" t="s">
        <v>44</v>
      </c>
      <c r="T13170" s="16" t="s">
        <v>41</v>
      </c>
      <c r="U13170" s="22" t="s">
        <v>28</v>
      </c>
      <c r="V13170" s="16"/>
      <c r="W13170" s="16"/>
      <c r="X13170" s="16"/>
    </row>
    <row r="13171" spans="3:24" x14ac:dyDescent="0.25">
      <c r="C13171" s="10"/>
      <c r="D13171" s="15">
        <v>11460</v>
      </c>
      <c r="E13171" s="15">
        <v>7702005</v>
      </c>
      <c r="F13171" s="15">
        <v>92020374</v>
      </c>
      <c r="G13171" s="16" t="s">
        <v>10306</v>
      </c>
      <c r="H13171" s="16" t="s">
        <v>10307</v>
      </c>
      <c r="I13171" s="16" t="s">
        <v>737</v>
      </c>
      <c r="J13171" s="16" t="s">
        <v>16708</v>
      </c>
      <c r="K13171" s="16" t="s">
        <v>44</v>
      </c>
      <c r="L13171" s="16" t="s">
        <v>739</v>
      </c>
      <c r="M13171" s="16" t="s">
        <v>16495</v>
      </c>
      <c r="N13171" s="16" t="s">
        <v>16199</v>
      </c>
      <c r="O13171" s="17">
        <v>44840</v>
      </c>
      <c r="P13171" s="17">
        <v>46301</v>
      </c>
      <c r="Q13171" s="16" t="s">
        <v>742</v>
      </c>
      <c r="R13171" s="16" t="s">
        <v>43</v>
      </c>
      <c r="S13171" s="16" t="s">
        <v>44</v>
      </c>
      <c r="T13171" s="16" t="s">
        <v>44</v>
      </c>
      <c r="U13171" s="22" t="s">
        <v>28</v>
      </c>
      <c r="V13171" s="16"/>
      <c r="W13171" s="16"/>
      <c r="X13171" s="16"/>
    </row>
    <row r="13172" spans="3:24" x14ac:dyDescent="0.25">
      <c r="C13172" s="10"/>
      <c r="D13172" s="15">
        <v>11589</v>
      </c>
      <c r="E13172" s="15">
        <v>4600165</v>
      </c>
      <c r="F13172" s="15">
        <v>530401343</v>
      </c>
      <c r="G13172" s="16" t="s">
        <v>10968</v>
      </c>
      <c r="H13172" s="16" t="s">
        <v>10969</v>
      </c>
      <c r="I13172" s="16" t="s">
        <v>774</v>
      </c>
      <c r="J13172" s="16" t="s">
        <v>16568</v>
      </c>
      <c r="K13172" s="16" t="s">
        <v>44</v>
      </c>
      <c r="L13172" s="16" t="s">
        <v>739</v>
      </c>
      <c r="M13172" s="16" t="s">
        <v>16495</v>
      </c>
      <c r="N13172" s="16" t="s">
        <v>16199</v>
      </c>
      <c r="O13172" s="17">
        <v>44840</v>
      </c>
      <c r="P13172" s="17">
        <v>46301</v>
      </c>
      <c r="Q13172" s="16" t="s">
        <v>742</v>
      </c>
      <c r="R13172" s="16" t="s">
        <v>43</v>
      </c>
      <c r="S13172" s="16" t="s">
        <v>44</v>
      </c>
      <c r="T13172" s="16" t="s">
        <v>44</v>
      </c>
      <c r="U13172" s="22" t="s">
        <v>28</v>
      </c>
      <c r="V13172" s="16"/>
      <c r="W13172" s="16"/>
      <c r="X13172" s="16"/>
    </row>
    <row r="13173" spans="3:24" x14ac:dyDescent="0.25">
      <c r="C13173" s="10"/>
      <c r="D13173" s="15">
        <v>16151</v>
      </c>
      <c r="E13173" s="15">
        <v>4821086</v>
      </c>
      <c r="F13173" s="15">
        <v>4821086</v>
      </c>
      <c r="G13173" s="16" t="s">
        <v>16709</v>
      </c>
      <c r="H13173" s="16" t="s">
        <v>16710</v>
      </c>
      <c r="I13173" s="16" t="s">
        <v>16711</v>
      </c>
      <c r="J13173" s="16" t="s">
        <v>16712</v>
      </c>
      <c r="K13173" s="16" t="s">
        <v>41</v>
      </c>
      <c r="L13173" s="16" t="s">
        <v>739</v>
      </c>
      <c r="M13173" s="16" t="s">
        <v>16495</v>
      </c>
      <c r="N13173" s="16" t="s">
        <v>16199</v>
      </c>
      <c r="O13173" s="17">
        <v>45566</v>
      </c>
      <c r="P13173" s="17">
        <v>46203</v>
      </c>
      <c r="Q13173" s="16" t="s">
        <v>421</v>
      </c>
      <c r="R13173" s="16" t="s">
        <v>43</v>
      </c>
      <c r="S13173" s="16" t="s">
        <v>44</v>
      </c>
      <c r="T13173" s="16" t="s">
        <v>41</v>
      </c>
      <c r="U13173" s="22" t="s">
        <v>28</v>
      </c>
      <c r="V13173" s="16"/>
      <c r="W13173" s="16"/>
      <c r="X13173" s="16"/>
    </row>
    <row r="13174" spans="3:24" x14ac:dyDescent="0.25">
      <c r="C13174" s="10"/>
      <c r="D13174" s="15">
        <v>38435</v>
      </c>
      <c r="E13174" s="15">
        <v>4606033</v>
      </c>
      <c r="F13174" s="15">
        <v>4606033</v>
      </c>
      <c r="G13174" s="16" t="s">
        <v>9952</v>
      </c>
      <c r="H13174" s="16" t="s">
        <v>9953</v>
      </c>
      <c r="I13174" s="16" t="s">
        <v>9954</v>
      </c>
      <c r="J13174" s="16" t="s">
        <v>16713</v>
      </c>
      <c r="K13174" s="16" t="s">
        <v>41</v>
      </c>
      <c r="L13174" s="16" t="s">
        <v>739</v>
      </c>
      <c r="M13174" s="16" t="s">
        <v>16495</v>
      </c>
      <c r="N13174" s="16" t="s">
        <v>16199</v>
      </c>
      <c r="O13174" s="17">
        <v>45566</v>
      </c>
      <c r="P13174" s="17">
        <v>46203</v>
      </c>
      <c r="Q13174" s="16" t="s">
        <v>421</v>
      </c>
      <c r="R13174" s="16" t="s">
        <v>43</v>
      </c>
      <c r="S13174" s="16" t="s">
        <v>44</v>
      </c>
      <c r="T13174" s="16" t="s">
        <v>41</v>
      </c>
      <c r="U13174" s="22" t="s">
        <v>28</v>
      </c>
      <c r="V13174" s="16"/>
      <c r="W13174" s="16"/>
      <c r="X13174" s="16"/>
    </row>
    <row r="13175" spans="3:24" x14ac:dyDescent="0.25">
      <c r="C13175" s="10"/>
      <c r="D13175" s="15">
        <v>38585</v>
      </c>
      <c r="E13175" s="15">
        <v>4230179</v>
      </c>
      <c r="F13175" s="15">
        <v>4230179</v>
      </c>
      <c r="G13175" s="16" t="s">
        <v>16714</v>
      </c>
      <c r="H13175" s="16" t="s">
        <v>16715</v>
      </c>
      <c r="I13175" s="16" t="s">
        <v>16716</v>
      </c>
      <c r="J13175" s="16" t="s">
        <v>16537</v>
      </c>
      <c r="K13175" s="16" t="s">
        <v>41</v>
      </c>
      <c r="L13175" s="16" t="s">
        <v>739</v>
      </c>
      <c r="M13175" s="16" t="s">
        <v>16495</v>
      </c>
      <c r="N13175" s="16" t="s">
        <v>16199</v>
      </c>
      <c r="O13175" s="17">
        <v>45566</v>
      </c>
      <c r="P13175" s="17">
        <v>46203</v>
      </c>
      <c r="Q13175" s="16" t="s">
        <v>421</v>
      </c>
      <c r="R13175" s="16" t="s">
        <v>43</v>
      </c>
      <c r="S13175" s="16" t="s">
        <v>44</v>
      </c>
      <c r="T13175" s="16" t="s">
        <v>41</v>
      </c>
      <c r="U13175" s="22" t="s">
        <v>28</v>
      </c>
      <c r="V13175" s="16"/>
      <c r="W13175" s="16"/>
      <c r="X13175" s="16"/>
    </row>
    <row r="13176" spans="3:24" x14ac:dyDescent="0.25">
      <c r="C13176" s="10"/>
      <c r="D13176" s="15">
        <v>16232</v>
      </c>
      <c r="E13176" s="15">
        <v>4230178</v>
      </c>
      <c r="F13176" s="15">
        <v>4230178</v>
      </c>
      <c r="G13176" s="16" t="s">
        <v>16717</v>
      </c>
      <c r="H13176" s="16" t="s">
        <v>16718</v>
      </c>
      <c r="I13176" s="16" t="s">
        <v>16716</v>
      </c>
      <c r="J13176" s="16" t="s">
        <v>16537</v>
      </c>
      <c r="K13176" s="16" t="s">
        <v>41</v>
      </c>
      <c r="L13176" s="16" t="s">
        <v>739</v>
      </c>
      <c r="M13176" s="16" t="s">
        <v>16495</v>
      </c>
      <c r="N13176" s="16" t="s">
        <v>16199</v>
      </c>
      <c r="O13176" s="17">
        <v>45566</v>
      </c>
      <c r="P13176" s="17">
        <v>46203</v>
      </c>
      <c r="Q13176" s="16" t="s">
        <v>421</v>
      </c>
      <c r="R13176" s="16" t="s">
        <v>43</v>
      </c>
      <c r="S13176" s="16" t="s">
        <v>44</v>
      </c>
      <c r="T13176" s="16" t="s">
        <v>41</v>
      </c>
      <c r="U13176" s="22" t="s">
        <v>28</v>
      </c>
      <c r="V13176" s="16"/>
      <c r="W13176" s="16"/>
      <c r="X13176" s="16"/>
    </row>
    <row r="13177" spans="3:24" x14ac:dyDescent="0.25">
      <c r="C13177" s="10"/>
      <c r="D13177" s="15">
        <v>16231</v>
      </c>
      <c r="E13177" s="15">
        <v>4108096</v>
      </c>
      <c r="F13177" s="15">
        <v>4108096</v>
      </c>
      <c r="G13177" s="16" t="s">
        <v>16719</v>
      </c>
      <c r="H13177" s="16" t="s">
        <v>16720</v>
      </c>
      <c r="I13177" s="16" t="s">
        <v>16716</v>
      </c>
      <c r="J13177" s="16" t="s">
        <v>16537</v>
      </c>
      <c r="K13177" s="16" t="s">
        <v>41</v>
      </c>
      <c r="L13177" s="16" t="s">
        <v>739</v>
      </c>
      <c r="M13177" s="16" t="s">
        <v>16495</v>
      </c>
      <c r="N13177" s="16" t="s">
        <v>16199</v>
      </c>
      <c r="O13177" s="17">
        <v>45566</v>
      </c>
      <c r="P13177" s="17">
        <v>46203</v>
      </c>
      <c r="Q13177" s="16" t="s">
        <v>421</v>
      </c>
      <c r="R13177" s="16" t="s">
        <v>43</v>
      </c>
      <c r="S13177" s="16" t="s">
        <v>44</v>
      </c>
      <c r="T13177" s="16" t="s">
        <v>41</v>
      </c>
      <c r="U13177" s="22" t="s">
        <v>28</v>
      </c>
      <c r="V13177" s="16"/>
      <c r="W13177" s="16"/>
      <c r="X13177" s="16"/>
    </row>
    <row r="13178" spans="3:24" x14ac:dyDescent="0.25">
      <c r="C13178" s="10"/>
      <c r="D13178" s="15">
        <v>38492</v>
      </c>
      <c r="E13178" s="15">
        <v>4610711</v>
      </c>
      <c r="F13178" s="15">
        <v>4610711</v>
      </c>
      <c r="G13178" s="16" t="s">
        <v>5766</v>
      </c>
      <c r="H13178" s="16" t="s">
        <v>5767</v>
      </c>
      <c r="I13178" s="16" t="s">
        <v>5768</v>
      </c>
      <c r="J13178" s="16" t="s">
        <v>16614</v>
      </c>
      <c r="K13178" s="16" t="s">
        <v>41</v>
      </c>
      <c r="L13178" s="16" t="s">
        <v>739</v>
      </c>
      <c r="M13178" s="16" t="s">
        <v>16495</v>
      </c>
      <c r="N13178" s="16" t="s">
        <v>16199</v>
      </c>
      <c r="O13178" s="17">
        <v>45566</v>
      </c>
      <c r="P13178" s="17">
        <v>46203</v>
      </c>
      <c r="Q13178" s="16" t="s">
        <v>421</v>
      </c>
      <c r="R13178" s="16" t="s">
        <v>43</v>
      </c>
      <c r="S13178" s="16" t="s">
        <v>44</v>
      </c>
      <c r="T13178" s="16" t="s">
        <v>41</v>
      </c>
      <c r="U13178" s="22" t="s">
        <v>28</v>
      </c>
      <c r="V13178" s="16"/>
      <c r="W13178" s="16"/>
      <c r="X13178" s="16"/>
    </row>
    <row r="13179" spans="3:24" x14ac:dyDescent="0.25">
      <c r="C13179" s="10"/>
      <c r="D13179" s="15">
        <v>38480</v>
      </c>
      <c r="E13179" s="15">
        <v>4610709</v>
      </c>
      <c r="F13179" s="15">
        <v>4610709</v>
      </c>
      <c r="G13179" s="16" t="s">
        <v>13938</v>
      </c>
      <c r="H13179" s="16" t="s">
        <v>13939</v>
      </c>
      <c r="I13179" s="16" t="s">
        <v>13940</v>
      </c>
      <c r="J13179" s="16" t="s">
        <v>16721</v>
      </c>
      <c r="K13179" s="16" t="s">
        <v>41</v>
      </c>
      <c r="L13179" s="16" t="s">
        <v>739</v>
      </c>
      <c r="M13179" s="16" t="s">
        <v>16495</v>
      </c>
      <c r="N13179" s="16" t="s">
        <v>16199</v>
      </c>
      <c r="O13179" s="17">
        <v>45566</v>
      </c>
      <c r="P13179" s="17">
        <v>46203</v>
      </c>
      <c r="Q13179" s="16" t="s">
        <v>421</v>
      </c>
      <c r="R13179" s="16" t="s">
        <v>43</v>
      </c>
      <c r="S13179" s="16" t="s">
        <v>44</v>
      </c>
      <c r="T13179" s="16" t="s">
        <v>41</v>
      </c>
      <c r="U13179" s="22" t="s">
        <v>28</v>
      </c>
      <c r="V13179" s="16"/>
      <c r="W13179" s="16"/>
      <c r="X13179" s="16"/>
    </row>
    <row r="13180" spans="3:24" x14ac:dyDescent="0.25">
      <c r="C13180" s="10"/>
      <c r="D13180" s="15">
        <v>38582</v>
      </c>
      <c r="E13180" s="15">
        <v>4644028</v>
      </c>
      <c r="F13180" s="15">
        <v>4644028</v>
      </c>
      <c r="G13180" s="16" t="s">
        <v>16722</v>
      </c>
      <c r="H13180" s="16" t="s">
        <v>16723</v>
      </c>
      <c r="I13180" s="16" t="s">
        <v>16724</v>
      </c>
      <c r="J13180" s="16" t="s">
        <v>16700</v>
      </c>
      <c r="K13180" s="16" t="s">
        <v>41</v>
      </c>
      <c r="L13180" s="16" t="s">
        <v>739</v>
      </c>
      <c r="M13180" s="16" t="s">
        <v>16495</v>
      </c>
      <c r="N13180" s="16" t="s">
        <v>16199</v>
      </c>
      <c r="O13180" s="17">
        <v>45566</v>
      </c>
      <c r="P13180" s="17">
        <v>46203</v>
      </c>
      <c r="Q13180" s="16" t="s">
        <v>421</v>
      </c>
      <c r="R13180" s="16" t="s">
        <v>43</v>
      </c>
      <c r="S13180" s="16" t="s">
        <v>44</v>
      </c>
      <c r="T13180" s="16" t="s">
        <v>41</v>
      </c>
      <c r="U13180" s="22" t="s">
        <v>28</v>
      </c>
      <c r="V13180" s="16"/>
      <c r="W13180" s="16"/>
      <c r="X13180" s="16"/>
    </row>
    <row r="13181" spans="3:24" x14ac:dyDescent="0.25">
      <c r="C13181" s="10"/>
      <c r="D13181" s="15">
        <v>10979</v>
      </c>
      <c r="E13181" s="15">
        <v>4013121</v>
      </c>
      <c r="F13181" s="15">
        <v>4013121</v>
      </c>
      <c r="G13181" s="16" t="s">
        <v>13894</v>
      </c>
      <c r="H13181" s="16" t="s">
        <v>13895</v>
      </c>
      <c r="I13181" s="16" t="s">
        <v>13848</v>
      </c>
      <c r="J13181" s="16" t="s">
        <v>16533</v>
      </c>
      <c r="K13181" s="16" t="s">
        <v>41</v>
      </c>
      <c r="L13181" s="16" t="s">
        <v>739</v>
      </c>
      <c r="M13181" s="16" t="s">
        <v>16495</v>
      </c>
      <c r="N13181" s="16" t="s">
        <v>16199</v>
      </c>
      <c r="O13181" s="17">
        <v>45566</v>
      </c>
      <c r="P13181" s="17">
        <v>46203</v>
      </c>
      <c r="Q13181" s="16" t="s">
        <v>421</v>
      </c>
      <c r="R13181" s="16" t="s">
        <v>43</v>
      </c>
      <c r="S13181" s="16" t="s">
        <v>44</v>
      </c>
      <c r="T13181" s="16" t="s">
        <v>41</v>
      </c>
      <c r="U13181" s="22" t="s">
        <v>28</v>
      </c>
      <c r="V13181" s="16"/>
      <c r="W13181" s="16"/>
      <c r="X13181" s="16"/>
    </row>
    <row r="13182" spans="3:24" x14ac:dyDescent="0.25">
      <c r="C13182" s="10"/>
      <c r="D13182" s="15">
        <v>16081</v>
      </c>
      <c r="E13182" s="15">
        <v>4623015</v>
      </c>
      <c r="F13182" s="15">
        <v>4623015</v>
      </c>
      <c r="G13182" s="16" t="s">
        <v>13850</v>
      </c>
      <c r="H13182" s="16" t="s">
        <v>13851</v>
      </c>
      <c r="I13182" s="16" t="s">
        <v>13844</v>
      </c>
      <c r="J13182" s="16" t="s">
        <v>9948</v>
      </c>
      <c r="K13182" s="16" t="s">
        <v>41</v>
      </c>
      <c r="L13182" s="16" t="s">
        <v>739</v>
      </c>
      <c r="M13182" s="16" t="s">
        <v>16495</v>
      </c>
      <c r="N13182" s="16" t="s">
        <v>16199</v>
      </c>
      <c r="O13182" s="17">
        <v>45566</v>
      </c>
      <c r="P13182" s="17">
        <v>46203</v>
      </c>
      <c r="Q13182" s="16" t="s">
        <v>421</v>
      </c>
      <c r="R13182" s="16" t="s">
        <v>43</v>
      </c>
      <c r="S13182" s="16" t="s">
        <v>44</v>
      </c>
      <c r="T13182" s="16" t="s">
        <v>41</v>
      </c>
      <c r="U13182" s="22" t="s">
        <v>28</v>
      </c>
      <c r="V13182" s="16"/>
      <c r="W13182" s="16"/>
      <c r="X13182" s="16"/>
    </row>
    <row r="13183" spans="3:24" x14ac:dyDescent="0.25">
      <c r="C13183" s="10"/>
      <c r="D13183" s="15">
        <v>11500</v>
      </c>
      <c r="E13183" s="15">
        <v>4601451</v>
      </c>
      <c r="F13183" s="15">
        <v>4601451</v>
      </c>
      <c r="G13183" s="16" t="s">
        <v>13944</v>
      </c>
      <c r="H13183" s="16" t="s">
        <v>13945</v>
      </c>
      <c r="I13183" s="16" t="s">
        <v>13946</v>
      </c>
      <c r="J13183" s="16" t="s">
        <v>16725</v>
      </c>
      <c r="K13183" s="16" t="s">
        <v>41</v>
      </c>
      <c r="L13183" s="16" t="s">
        <v>739</v>
      </c>
      <c r="M13183" s="16" t="s">
        <v>16495</v>
      </c>
      <c r="N13183" s="16" t="s">
        <v>16199</v>
      </c>
      <c r="O13183" s="17">
        <v>45566</v>
      </c>
      <c r="P13183" s="17">
        <v>46203</v>
      </c>
      <c r="Q13183" s="16" t="s">
        <v>421</v>
      </c>
      <c r="R13183" s="16" t="s">
        <v>43</v>
      </c>
      <c r="S13183" s="16" t="s">
        <v>44</v>
      </c>
      <c r="T13183" s="16" t="s">
        <v>41</v>
      </c>
      <c r="U13183" s="22" t="s">
        <v>28</v>
      </c>
      <c r="V13183" s="16"/>
      <c r="W13183" s="16"/>
      <c r="X13183" s="16"/>
    </row>
    <row r="13184" spans="3:24" x14ac:dyDescent="0.25">
      <c r="C13184" s="10"/>
      <c r="D13184" s="15">
        <v>37122</v>
      </c>
      <c r="E13184" s="15">
        <v>4107097</v>
      </c>
      <c r="F13184" s="15">
        <v>4107097</v>
      </c>
      <c r="G13184" s="16" t="s">
        <v>10004</v>
      </c>
      <c r="H13184" s="16" t="s">
        <v>10005</v>
      </c>
      <c r="I13184" s="16" t="s">
        <v>10006</v>
      </c>
      <c r="J13184" s="16" t="s">
        <v>16726</v>
      </c>
      <c r="K13184" s="16" t="s">
        <v>41</v>
      </c>
      <c r="L13184" s="16" t="s">
        <v>739</v>
      </c>
      <c r="M13184" s="16" t="s">
        <v>16495</v>
      </c>
      <c r="N13184" s="16" t="s">
        <v>16199</v>
      </c>
      <c r="O13184" s="17">
        <v>45566</v>
      </c>
      <c r="P13184" s="17">
        <v>46203</v>
      </c>
      <c r="Q13184" s="16" t="s">
        <v>421</v>
      </c>
      <c r="R13184" s="16" t="s">
        <v>43</v>
      </c>
      <c r="S13184" s="16" t="s">
        <v>44</v>
      </c>
      <c r="T13184" s="16" t="s">
        <v>41</v>
      </c>
      <c r="U13184" s="22" t="s">
        <v>28</v>
      </c>
      <c r="V13184" s="16"/>
      <c r="W13184" s="16"/>
      <c r="X13184" s="16"/>
    </row>
    <row r="13185" spans="3:24" x14ac:dyDescent="0.25">
      <c r="C13185" s="10"/>
      <c r="D13185" s="15">
        <v>16154</v>
      </c>
      <c r="E13185" s="15">
        <v>5000035</v>
      </c>
      <c r="F13185" s="15">
        <v>5000035</v>
      </c>
      <c r="G13185" s="16" t="s">
        <v>10012</v>
      </c>
      <c r="H13185" s="16" t="s">
        <v>10013</v>
      </c>
      <c r="I13185" s="16" t="s">
        <v>9947</v>
      </c>
      <c r="J13185" s="16" t="s">
        <v>16727</v>
      </c>
      <c r="K13185" s="16" t="s">
        <v>41</v>
      </c>
      <c r="L13185" s="16" t="s">
        <v>739</v>
      </c>
      <c r="M13185" s="16" t="s">
        <v>16495</v>
      </c>
      <c r="N13185" s="16" t="s">
        <v>16199</v>
      </c>
      <c r="O13185" s="17">
        <v>45566</v>
      </c>
      <c r="P13185" s="17">
        <v>46203</v>
      </c>
      <c r="Q13185" s="16" t="s">
        <v>421</v>
      </c>
      <c r="R13185" s="16" t="s">
        <v>43</v>
      </c>
      <c r="S13185" s="16" t="s">
        <v>44</v>
      </c>
      <c r="T13185" s="16" t="s">
        <v>41</v>
      </c>
      <c r="U13185" s="22" t="s">
        <v>28</v>
      </c>
      <c r="V13185" s="16"/>
      <c r="W13185" s="16"/>
      <c r="X13185" s="16"/>
    </row>
    <row r="13186" spans="3:24" x14ac:dyDescent="0.25">
      <c r="C13186" s="10"/>
      <c r="D13186" s="15">
        <v>16233</v>
      </c>
      <c r="E13186" s="15">
        <v>4011025</v>
      </c>
      <c r="F13186" s="15">
        <v>4011025</v>
      </c>
      <c r="G13186" s="16" t="s">
        <v>9964</v>
      </c>
      <c r="H13186" s="16" t="s">
        <v>9965</v>
      </c>
      <c r="I13186" s="16" t="s">
        <v>9966</v>
      </c>
      <c r="J13186" s="16" t="s">
        <v>16728</v>
      </c>
      <c r="K13186" s="16" t="s">
        <v>41</v>
      </c>
      <c r="L13186" s="16" t="s">
        <v>739</v>
      </c>
      <c r="M13186" s="16" t="s">
        <v>16495</v>
      </c>
      <c r="N13186" s="16" t="s">
        <v>16199</v>
      </c>
      <c r="O13186" s="17">
        <v>45566</v>
      </c>
      <c r="P13186" s="17">
        <v>46203</v>
      </c>
      <c r="Q13186" s="16" t="s">
        <v>421</v>
      </c>
      <c r="R13186" s="16" t="s">
        <v>43</v>
      </c>
      <c r="S13186" s="16" t="s">
        <v>44</v>
      </c>
      <c r="T13186" s="16" t="s">
        <v>41</v>
      </c>
      <c r="U13186" s="22" t="s">
        <v>28</v>
      </c>
      <c r="V13186" s="16"/>
      <c r="W13186" s="16"/>
      <c r="X13186" s="16"/>
    </row>
    <row r="13187" spans="3:24" x14ac:dyDescent="0.25">
      <c r="C13187" s="10"/>
      <c r="D13187" s="15">
        <v>38246</v>
      </c>
      <c r="E13187" s="15">
        <v>4013148</v>
      </c>
      <c r="F13187" s="15">
        <v>4013148</v>
      </c>
      <c r="G13187" s="16" t="s">
        <v>16729</v>
      </c>
      <c r="H13187" s="16" t="s">
        <v>16730</v>
      </c>
      <c r="I13187" s="16" t="s">
        <v>16731</v>
      </c>
      <c r="J13187" s="16" t="s">
        <v>16732</v>
      </c>
      <c r="K13187" s="16" t="s">
        <v>41</v>
      </c>
      <c r="L13187" s="16" t="s">
        <v>739</v>
      </c>
      <c r="M13187" s="16" t="s">
        <v>16495</v>
      </c>
      <c r="N13187" s="16" t="s">
        <v>16199</v>
      </c>
      <c r="O13187" s="17">
        <v>45566</v>
      </c>
      <c r="P13187" s="17">
        <v>46203</v>
      </c>
      <c r="Q13187" s="16" t="s">
        <v>421</v>
      </c>
      <c r="R13187" s="16" t="s">
        <v>43</v>
      </c>
      <c r="S13187" s="16" t="s">
        <v>44</v>
      </c>
      <c r="T13187" s="16" t="s">
        <v>41</v>
      </c>
      <c r="U13187" s="22" t="s">
        <v>28</v>
      </c>
      <c r="V13187" s="16"/>
      <c r="W13187" s="16"/>
      <c r="X13187" s="16"/>
    </row>
    <row r="13188" spans="3:24" x14ac:dyDescent="0.25">
      <c r="C13188" s="10"/>
      <c r="D13188" s="15">
        <v>37362</v>
      </c>
      <c r="E13188" s="15">
        <v>5640106</v>
      </c>
      <c r="F13188" s="15">
        <v>5640106</v>
      </c>
      <c r="G13188" s="16" t="s">
        <v>5730</v>
      </c>
      <c r="H13188" s="16" t="s">
        <v>5731</v>
      </c>
      <c r="I13188" s="16" t="s">
        <v>5722</v>
      </c>
      <c r="J13188" s="16" t="s">
        <v>16689</v>
      </c>
      <c r="K13188" s="16" t="s">
        <v>41</v>
      </c>
      <c r="L13188" s="16" t="s">
        <v>739</v>
      </c>
      <c r="M13188" s="16" t="s">
        <v>16495</v>
      </c>
      <c r="N13188" s="16" t="s">
        <v>16199</v>
      </c>
      <c r="O13188" s="17">
        <v>45566</v>
      </c>
      <c r="P13188" s="17">
        <v>46203</v>
      </c>
      <c r="Q13188" s="16" t="s">
        <v>421</v>
      </c>
      <c r="R13188" s="16" t="s">
        <v>43</v>
      </c>
      <c r="S13188" s="16" t="s">
        <v>44</v>
      </c>
      <c r="T13188" s="16" t="s">
        <v>41</v>
      </c>
      <c r="U13188" s="22" t="s">
        <v>28</v>
      </c>
      <c r="V13188" s="16"/>
      <c r="W13188" s="16"/>
      <c r="X13188" s="16"/>
    </row>
    <row r="13189" spans="3:24" x14ac:dyDescent="0.25">
      <c r="C13189" s="10"/>
      <c r="D13189" s="15">
        <v>36686</v>
      </c>
      <c r="E13189" s="15">
        <v>4101009</v>
      </c>
      <c r="F13189" s="15">
        <v>4101009</v>
      </c>
      <c r="G13189" s="16" t="s">
        <v>9988</v>
      </c>
      <c r="H13189" s="16" t="s">
        <v>9989</v>
      </c>
      <c r="I13189" s="16" t="s">
        <v>9990</v>
      </c>
      <c r="J13189" s="16" t="s">
        <v>16733</v>
      </c>
      <c r="K13189" s="16" t="s">
        <v>41</v>
      </c>
      <c r="L13189" s="16" t="s">
        <v>739</v>
      </c>
      <c r="M13189" s="16" t="s">
        <v>16495</v>
      </c>
      <c r="N13189" s="16" t="s">
        <v>16199</v>
      </c>
      <c r="O13189" s="17">
        <v>45566</v>
      </c>
      <c r="P13189" s="17">
        <v>46203</v>
      </c>
      <c r="Q13189" s="16" t="s">
        <v>421</v>
      </c>
      <c r="R13189" s="16" t="s">
        <v>43</v>
      </c>
      <c r="S13189" s="16" t="s">
        <v>44</v>
      </c>
      <c r="T13189" s="16" t="s">
        <v>41</v>
      </c>
      <c r="U13189" s="22" t="s">
        <v>28</v>
      </c>
      <c r="V13189" s="16"/>
      <c r="W13189" s="16"/>
      <c r="X13189" s="16"/>
    </row>
    <row r="13190" spans="3:24" x14ac:dyDescent="0.25">
      <c r="C13190" s="10"/>
      <c r="D13190" s="15">
        <v>0</v>
      </c>
      <c r="E13190" s="15">
        <v>0</v>
      </c>
      <c r="F13190" s="15">
        <v>1832010</v>
      </c>
      <c r="G13190" s="16" t="s">
        <v>12508</v>
      </c>
      <c r="H13190" s="16" t="s">
        <v>12509</v>
      </c>
      <c r="I13190" s="16" t="s">
        <v>12510</v>
      </c>
      <c r="J13190" s="16" t="s">
        <v>16615</v>
      </c>
      <c r="K13190" s="16" t="s">
        <v>41</v>
      </c>
      <c r="L13190" s="16" t="s">
        <v>739</v>
      </c>
      <c r="M13190" s="16" t="s">
        <v>16495</v>
      </c>
      <c r="N13190" s="16" t="s">
        <v>16199</v>
      </c>
      <c r="O13190" s="17">
        <v>45566</v>
      </c>
      <c r="P13190" s="17">
        <v>46203</v>
      </c>
      <c r="Q13190" s="16" t="s">
        <v>421</v>
      </c>
      <c r="R13190" s="16" t="s">
        <v>43</v>
      </c>
      <c r="S13190" s="16" t="s">
        <v>44</v>
      </c>
      <c r="T13190" s="16" t="s">
        <v>41</v>
      </c>
      <c r="U13190" s="22" t="s">
        <v>28</v>
      </c>
      <c r="V13190" s="16"/>
      <c r="W13190" s="16"/>
      <c r="X13190" s="16"/>
    </row>
    <row r="13191" spans="3:24" x14ac:dyDescent="0.25">
      <c r="C13191" s="10"/>
      <c r="D13191" s="15">
        <v>15673</v>
      </c>
      <c r="E13191" s="15">
        <v>53040057</v>
      </c>
      <c r="F13191" s="15">
        <v>53040057</v>
      </c>
      <c r="G13191" s="16" t="s">
        <v>16734</v>
      </c>
      <c r="H13191" s="16" t="s">
        <v>16735</v>
      </c>
      <c r="I13191" s="16" t="s">
        <v>16736</v>
      </c>
      <c r="J13191" s="16" t="s">
        <v>14186</v>
      </c>
      <c r="K13191" s="16" t="s">
        <v>41</v>
      </c>
      <c r="L13191" s="16" t="s">
        <v>739</v>
      </c>
      <c r="M13191" s="16" t="s">
        <v>16495</v>
      </c>
      <c r="N13191" s="16" t="s">
        <v>16199</v>
      </c>
      <c r="O13191" s="17">
        <v>45566</v>
      </c>
      <c r="P13191" s="17">
        <v>46203</v>
      </c>
      <c r="Q13191" s="16" t="s">
        <v>421</v>
      </c>
      <c r="R13191" s="16" t="s">
        <v>43</v>
      </c>
      <c r="S13191" s="16" t="s">
        <v>44</v>
      </c>
      <c r="T13191" s="16" t="s">
        <v>41</v>
      </c>
      <c r="U13191" s="22" t="s">
        <v>28</v>
      </c>
      <c r="V13191" s="16"/>
      <c r="W13191" s="16"/>
      <c r="X13191" s="16"/>
    </row>
    <row r="13192" spans="3:24" x14ac:dyDescent="0.25">
      <c r="C13192" s="10"/>
      <c r="D13192" s="15">
        <v>16097</v>
      </c>
      <c r="E13192" s="15">
        <v>4644027</v>
      </c>
      <c r="F13192" s="15">
        <v>4644027</v>
      </c>
      <c r="G13192" s="16" t="s">
        <v>16737</v>
      </c>
      <c r="H13192" s="16" t="s">
        <v>16738</v>
      </c>
      <c r="I13192" s="16" t="s">
        <v>16739</v>
      </c>
      <c r="J13192" s="16" t="s">
        <v>16537</v>
      </c>
      <c r="K13192" s="16" t="s">
        <v>41</v>
      </c>
      <c r="L13192" s="16" t="s">
        <v>739</v>
      </c>
      <c r="M13192" s="16" t="s">
        <v>16495</v>
      </c>
      <c r="N13192" s="16" t="s">
        <v>16199</v>
      </c>
      <c r="O13192" s="17">
        <v>45566</v>
      </c>
      <c r="P13192" s="17">
        <v>46203</v>
      </c>
      <c r="Q13192" s="16" t="s">
        <v>421</v>
      </c>
      <c r="R13192" s="16" t="s">
        <v>43</v>
      </c>
      <c r="S13192" s="16" t="s">
        <v>44</v>
      </c>
      <c r="T13192" s="16" t="s">
        <v>41</v>
      </c>
      <c r="U13192" s="22" t="s">
        <v>28</v>
      </c>
      <c r="V13192" s="16"/>
      <c r="W13192" s="16"/>
      <c r="X13192" s="16"/>
    </row>
    <row r="13193" spans="3:24" x14ac:dyDescent="0.25">
      <c r="C13193" s="10"/>
      <c r="D13193" s="15">
        <v>11435</v>
      </c>
      <c r="E13193" s="15">
        <v>4601033</v>
      </c>
      <c r="F13193" s="15">
        <v>530401134</v>
      </c>
      <c r="G13193" s="16" t="s">
        <v>1020</v>
      </c>
      <c r="H13193" s="16" t="s">
        <v>1021</v>
      </c>
      <c r="I13193" s="16" t="s">
        <v>737</v>
      </c>
      <c r="J13193" s="16" t="s">
        <v>16580</v>
      </c>
      <c r="K13193" s="16" t="s">
        <v>44</v>
      </c>
      <c r="L13193" s="16" t="s">
        <v>739</v>
      </c>
      <c r="M13193" s="16" t="s">
        <v>16495</v>
      </c>
      <c r="N13193" s="16" t="s">
        <v>16199</v>
      </c>
      <c r="O13193" s="17">
        <v>44840</v>
      </c>
      <c r="P13193" s="17">
        <v>46301</v>
      </c>
      <c r="Q13193" s="16" t="s">
        <v>742</v>
      </c>
      <c r="R13193" s="16" t="s">
        <v>43</v>
      </c>
      <c r="S13193" s="16" t="s">
        <v>44</v>
      </c>
      <c r="T13193" s="16" t="s">
        <v>44</v>
      </c>
      <c r="U13193" s="22" t="s">
        <v>28</v>
      </c>
      <c r="V13193" s="16"/>
      <c r="W13193" s="16"/>
      <c r="X13193" s="16"/>
    </row>
    <row r="13194" spans="3:24" x14ac:dyDescent="0.25">
      <c r="C13194" s="10"/>
      <c r="D13194" s="15">
        <v>14226</v>
      </c>
      <c r="E13194" s="15">
        <v>12016032</v>
      </c>
      <c r="F13194" s="15">
        <v>12016032</v>
      </c>
      <c r="G13194" s="16" t="s">
        <v>16740</v>
      </c>
      <c r="H13194" s="16" t="s">
        <v>16741</v>
      </c>
      <c r="I13194" s="16" t="s">
        <v>16742</v>
      </c>
      <c r="J13194" s="16" t="s">
        <v>16743</v>
      </c>
      <c r="K13194" s="16" t="s">
        <v>41</v>
      </c>
      <c r="L13194" s="16" t="s">
        <v>739</v>
      </c>
      <c r="M13194" s="16" t="s">
        <v>16495</v>
      </c>
      <c r="N13194" s="16" t="s">
        <v>16199</v>
      </c>
      <c r="O13194" s="17">
        <v>45566</v>
      </c>
      <c r="P13194" s="17">
        <v>46203</v>
      </c>
      <c r="Q13194" s="16" t="s">
        <v>421</v>
      </c>
      <c r="R13194" s="16" t="s">
        <v>43</v>
      </c>
      <c r="S13194" s="16" t="s">
        <v>44</v>
      </c>
      <c r="T13194" s="16" t="s">
        <v>41</v>
      </c>
      <c r="U13194" s="22" t="s">
        <v>28</v>
      </c>
      <c r="V13194" s="16"/>
      <c r="W13194" s="16"/>
      <c r="X13194" s="16"/>
    </row>
    <row r="13195" spans="3:24" x14ac:dyDescent="0.25">
      <c r="C13195" s="10"/>
      <c r="D13195" s="15">
        <v>13462</v>
      </c>
      <c r="E13195" s="15">
        <v>4601323</v>
      </c>
      <c r="F13195" s="15">
        <v>530401139</v>
      </c>
      <c r="G13195" s="16" t="s">
        <v>10125</v>
      </c>
      <c r="H13195" s="16" t="s">
        <v>10126</v>
      </c>
      <c r="I13195" s="16" t="s">
        <v>737</v>
      </c>
      <c r="J13195" s="16" t="s">
        <v>16580</v>
      </c>
      <c r="K13195" s="16" t="s">
        <v>44</v>
      </c>
      <c r="L13195" s="16" t="s">
        <v>739</v>
      </c>
      <c r="M13195" s="16" t="s">
        <v>16495</v>
      </c>
      <c r="N13195" s="16" t="s">
        <v>16199</v>
      </c>
      <c r="O13195" s="17">
        <v>44840</v>
      </c>
      <c r="P13195" s="17">
        <v>46301</v>
      </c>
      <c r="Q13195" s="16" t="s">
        <v>742</v>
      </c>
      <c r="R13195" s="16" t="s">
        <v>43</v>
      </c>
      <c r="S13195" s="16" t="s">
        <v>44</v>
      </c>
      <c r="T13195" s="16" t="s">
        <v>44</v>
      </c>
      <c r="U13195" s="22" t="s">
        <v>28</v>
      </c>
      <c r="V13195" s="16"/>
      <c r="W13195" s="16"/>
      <c r="X13195" s="16"/>
    </row>
    <row r="13196" spans="3:24" x14ac:dyDescent="0.25">
      <c r="C13196" s="10"/>
      <c r="D13196" s="15">
        <v>15813</v>
      </c>
      <c r="E13196" s="15">
        <v>4600263</v>
      </c>
      <c r="F13196" s="15">
        <v>53040920</v>
      </c>
      <c r="G13196" s="16" t="s">
        <v>10594</v>
      </c>
      <c r="H13196" s="16" t="s">
        <v>10595</v>
      </c>
      <c r="I13196" s="16" t="s">
        <v>737</v>
      </c>
      <c r="J13196" s="16" t="s">
        <v>16744</v>
      </c>
      <c r="K13196" s="16" t="s">
        <v>44</v>
      </c>
      <c r="L13196" s="16" t="s">
        <v>739</v>
      </c>
      <c r="M13196" s="16" t="s">
        <v>16495</v>
      </c>
      <c r="N13196" s="16" t="s">
        <v>16199</v>
      </c>
      <c r="O13196" s="17">
        <v>44840</v>
      </c>
      <c r="P13196" s="17">
        <v>46301</v>
      </c>
      <c r="Q13196" s="16" t="s">
        <v>742</v>
      </c>
      <c r="R13196" s="16" t="s">
        <v>43</v>
      </c>
      <c r="S13196" s="16" t="s">
        <v>44</v>
      </c>
      <c r="T13196" s="16" t="s">
        <v>44</v>
      </c>
      <c r="U13196" s="22" t="s">
        <v>28</v>
      </c>
      <c r="V13196" s="16"/>
      <c r="W13196" s="16"/>
      <c r="X13196" s="16"/>
    </row>
    <row r="13197" spans="3:24" x14ac:dyDescent="0.25">
      <c r="C13197" s="10"/>
      <c r="D13197" s="15">
        <v>37130</v>
      </c>
      <c r="E13197" s="15">
        <v>750040</v>
      </c>
      <c r="F13197" s="15">
        <v>530401099</v>
      </c>
      <c r="G13197" s="16" t="s">
        <v>9985</v>
      </c>
      <c r="H13197" s="16" t="s">
        <v>9986</v>
      </c>
      <c r="I13197" s="16" t="s">
        <v>737</v>
      </c>
      <c r="J13197" s="16" t="s">
        <v>14152</v>
      </c>
      <c r="K13197" s="16" t="s">
        <v>44</v>
      </c>
      <c r="L13197" s="16" t="s">
        <v>739</v>
      </c>
      <c r="M13197" s="16" t="s">
        <v>16495</v>
      </c>
      <c r="N13197" s="16" t="s">
        <v>16199</v>
      </c>
      <c r="O13197" s="17">
        <v>44840</v>
      </c>
      <c r="P13197" s="17">
        <v>46301</v>
      </c>
      <c r="Q13197" s="16" t="s">
        <v>742</v>
      </c>
      <c r="R13197" s="16" t="s">
        <v>43</v>
      </c>
      <c r="S13197" s="16" t="s">
        <v>44</v>
      </c>
      <c r="T13197" s="16" t="s">
        <v>44</v>
      </c>
      <c r="U13197" s="22" t="s">
        <v>28</v>
      </c>
      <c r="V13197" s="16"/>
      <c r="W13197" s="16"/>
      <c r="X13197" s="16"/>
    </row>
    <row r="13198" spans="3:24" x14ac:dyDescent="0.25">
      <c r="C13198" s="10"/>
      <c r="D13198" s="15">
        <v>15365</v>
      </c>
      <c r="E13198" s="15">
        <v>750026</v>
      </c>
      <c r="F13198" s="15">
        <v>530401100</v>
      </c>
      <c r="G13198" s="16" t="s">
        <v>1145</v>
      </c>
      <c r="H13198" s="16" t="s">
        <v>10997</v>
      </c>
      <c r="I13198" s="16" t="s">
        <v>737</v>
      </c>
      <c r="J13198" s="16" t="s">
        <v>16745</v>
      </c>
      <c r="K13198" s="16" t="s">
        <v>44</v>
      </c>
      <c r="L13198" s="16" t="s">
        <v>739</v>
      </c>
      <c r="M13198" s="16" t="s">
        <v>16495</v>
      </c>
      <c r="N13198" s="16" t="s">
        <v>16199</v>
      </c>
      <c r="O13198" s="17">
        <v>44840</v>
      </c>
      <c r="P13198" s="17">
        <v>46301</v>
      </c>
      <c r="Q13198" s="16" t="s">
        <v>742</v>
      </c>
      <c r="R13198" s="16" t="s">
        <v>43</v>
      </c>
      <c r="S13198" s="16" t="s">
        <v>44</v>
      </c>
      <c r="T13198" s="16" t="s">
        <v>44</v>
      </c>
      <c r="U13198" s="22" t="s">
        <v>28</v>
      </c>
      <c r="V13198" s="16"/>
      <c r="W13198" s="16"/>
      <c r="X13198" s="16"/>
    </row>
    <row r="13199" spans="3:24" x14ac:dyDescent="0.25">
      <c r="C13199" s="10"/>
      <c r="D13199" s="15">
        <v>11661</v>
      </c>
      <c r="E13199" s="15">
        <v>750024</v>
      </c>
      <c r="F13199" s="15">
        <v>530401104</v>
      </c>
      <c r="G13199" s="16" t="s">
        <v>10867</v>
      </c>
      <c r="H13199" s="16" t="s">
        <v>10868</v>
      </c>
      <c r="I13199" s="16" t="s">
        <v>737</v>
      </c>
      <c r="J13199" s="16" t="s">
        <v>16746</v>
      </c>
      <c r="K13199" s="16" t="s">
        <v>44</v>
      </c>
      <c r="L13199" s="16" t="s">
        <v>739</v>
      </c>
      <c r="M13199" s="16" t="s">
        <v>16495</v>
      </c>
      <c r="N13199" s="16" t="s">
        <v>16199</v>
      </c>
      <c r="O13199" s="17">
        <v>44840</v>
      </c>
      <c r="P13199" s="17">
        <v>46301</v>
      </c>
      <c r="Q13199" s="16" t="s">
        <v>742</v>
      </c>
      <c r="R13199" s="16" t="s">
        <v>43</v>
      </c>
      <c r="S13199" s="16" t="s">
        <v>44</v>
      </c>
      <c r="T13199" s="16" t="s">
        <v>44</v>
      </c>
      <c r="U13199" s="22" t="s">
        <v>28</v>
      </c>
      <c r="V13199" s="16"/>
      <c r="W13199" s="16"/>
      <c r="X13199" s="16"/>
    </row>
    <row r="13200" spans="3:24" x14ac:dyDescent="0.25">
      <c r="C13200" s="10"/>
      <c r="D13200" s="15">
        <v>12896</v>
      </c>
      <c r="E13200" s="15">
        <v>750025</v>
      </c>
      <c r="F13200" s="15">
        <v>530401105</v>
      </c>
      <c r="G13200" s="16" t="s">
        <v>10883</v>
      </c>
      <c r="H13200" s="16" t="s">
        <v>10884</v>
      </c>
      <c r="I13200" s="16" t="s">
        <v>737</v>
      </c>
      <c r="J13200" s="16" t="s">
        <v>16747</v>
      </c>
      <c r="K13200" s="16" t="s">
        <v>44</v>
      </c>
      <c r="L13200" s="16" t="s">
        <v>739</v>
      </c>
      <c r="M13200" s="16" t="s">
        <v>16495</v>
      </c>
      <c r="N13200" s="16" t="s">
        <v>16199</v>
      </c>
      <c r="O13200" s="17">
        <v>44840</v>
      </c>
      <c r="P13200" s="17">
        <v>46301</v>
      </c>
      <c r="Q13200" s="16" t="s">
        <v>742</v>
      </c>
      <c r="R13200" s="16" t="s">
        <v>43</v>
      </c>
      <c r="S13200" s="16" t="s">
        <v>44</v>
      </c>
      <c r="T13200" s="16" t="s">
        <v>44</v>
      </c>
      <c r="U13200" s="22" t="s">
        <v>28</v>
      </c>
      <c r="V13200" s="16"/>
      <c r="W13200" s="16"/>
      <c r="X13200" s="16"/>
    </row>
    <row r="13201" spans="3:24" x14ac:dyDescent="0.25">
      <c r="C13201" s="10"/>
      <c r="D13201" s="15">
        <v>15648</v>
      </c>
      <c r="E13201" s="15">
        <v>4615009</v>
      </c>
      <c r="F13201" s="15">
        <v>53040310</v>
      </c>
      <c r="G13201" s="16" t="s">
        <v>10464</v>
      </c>
      <c r="H13201" s="16" t="s">
        <v>10465</v>
      </c>
      <c r="I13201" s="16" t="s">
        <v>737</v>
      </c>
      <c r="J13201" s="16" t="s">
        <v>16748</v>
      </c>
      <c r="K13201" s="16" t="s">
        <v>44</v>
      </c>
      <c r="L13201" s="16" t="s">
        <v>739</v>
      </c>
      <c r="M13201" s="16" t="s">
        <v>16495</v>
      </c>
      <c r="N13201" s="16" t="s">
        <v>16199</v>
      </c>
      <c r="O13201" s="17">
        <v>44840</v>
      </c>
      <c r="P13201" s="17">
        <v>46301</v>
      </c>
      <c r="Q13201" s="16" t="s">
        <v>742</v>
      </c>
      <c r="R13201" s="16" t="s">
        <v>43</v>
      </c>
      <c r="S13201" s="16" t="s">
        <v>44</v>
      </c>
      <c r="T13201" s="16" t="s">
        <v>44</v>
      </c>
      <c r="U13201" s="22" t="s">
        <v>28</v>
      </c>
      <c r="V13201" s="16"/>
      <c r="W13201" s="16"/>
      <c r="X13201" s="16"/>
    </row>
    <row r="13202" spans="3:24" x14ac:dyDescent="0.25">
      <c r="C13202" s="10"/>
      <c r="D13202" s="15">
        <v>12937</v>
      </c>
      <c r="E13202" s="15">
        <v>4620108</v>
      </c>
      <c r="F13202" s="15">
        <v>53040493</v>
      </c>
      <c r="G13202" s="16" t="s">
        <v>10744</v>
      </c>
      <c r="H13202" s="16" t="s">
        <v>10745</v>
      </c>
      <c r="I13202" s="16" t="s">
        <v>737</v>
      </c>
      <c r="J13202" s="16" t="s">
        <v>14152</v>
      </c>
      <c r="K13202" s="16" t="s">
        <v>44</v>
      </c>
      <c r="L13202" s="16" t="s">
        <v>739</v>
      </c>
      <c r="M13202" s="16" t="s">
        <v>16495</v>
      </c>
      <c r="N13202" s="16" t="s">
        <v>16199</v>
      </c>
      <c r="O13202" s="17">
        <v>44840</v>
      </c>
      <c r="P13202" s="17">
        <v>46301</v>
      </c>
      <c r="Q13202" s="16" t="s">
        <v>742</v>
      </c>
      <c r="R13202" s="16" t="s">
        <v>43</v>
      </c>
      <c r="S13202" s="16" t="s">
        <v>44</v>
      </c>
      <c r="T13202" s="16" t="s">
        <v>44</v>
      </c>
      <c r="U13202" s="22" t="s">
        <v>28</v>
      </c>
      <c r="V13202" s="16"/>
      <c r="W13202" s="16"/>
      <c r="X13202" s="16"/>
    </row>
    <row r="13203" spans="3:24" x14ac:dyDescent="0.25">
      <c r="C13203" s="10"/>
      <c r="D13203" s="15">
        <v>11025</v>
      </c>
      <c r="E13203" s="15">
        <v>1868165</v>
      </c>
      <c r="F13203" s="15">
        <v>530401282</v>
      </c>
      <c r="G13203" s="16" t="s">
        <v>10940</v>
      </c>
      <c r="H13203" s="16" t="s">
        <v>10941</v>
      </c>
      <c r="I13203" s="16" t="s">
        <v>737</v>
      </c>
      <c r="J13203" s="16" t="s">
        <v>16749</v>
      </c>
      <c r="K13203" s="16" t="s">
        <v>44</v>
      </c>
      <c r="L13203" s="16" t="s">
        <v>739</v>
      </c>
      <c r="M13203" s="16" t="s">
        <v>16495</v>
      </c>
      <c r="N13203" s="16" t="s">
        <v>16199</v>
      </c>
      <c r="O13203" s="17">
        <v>44840</v>
      </c>
      <c r="P13203" s="17">
        <v>46301</v>
      </c>
      <c r="Q13203" s="16" t="s">
        <v>742</v>
      </c>
      <c r="R13203" s="16" t="s">
        <v>43</v>
      </c>
      <c r="S13203" s="16" t="s">
        <v>44</v>
      </c>
      <c r="T13203" s="16" t="s">
        <v>44</v>
      </c>
      <c r="U13203" s="22" t="s">
        <v>28</v>
      </c>
      <c r="V13203" s="16"/>
      <c r="W13203" s="16"/>
      <c r="X13203" s="16"/>
    </row>
    <row r="13204" spans="3:24" x14ac:dyDescent="0.25">
      <c r="C13204" s="10"/>
      <c r="D13204" s="15">
        <v>11507</v>
      </c>
      <c r="E13204" s="15">
        <v>4601402</v>
      </c>
      <c r="F13204" s="15">
        <v>53040347</v>
      </c>
      <c r="G13204" s="16" t="s">
        <v>1034</v>
      </c>
      <c r="H13204" s="16" t="s">
        <v>1035</v>
      </c>
      <c r="I13204" s="16" t="s">
        <v>737</v>
      </c>
      <c r="J13204" s="16" t="s">
        <v>16750</v>
      </c>
      <c r="K13204" s="16" t="s">
        <v>44</v>
      </c>
      <c r="L13204" s="16" t="s">
        <v>739</v>
      </c>
      <c r="M13204" s="16" t="s">
        <v>16495</v>
      </c>
      <c r="N13204" s="16" t="s">
        <v>16199</v>
      </c>
      <c r="O13204" s="17">
        <v>44840</v>
      </c>
      <c r="P13204" s="17">
        <v>46301</v>
      </c>
      <c r="Q13204" s="16" t="s">
        <v>742</v>
      </c>
      <c r="R13204" s="16" t="s">
        <v>43</v>
      </c>
      <c r="S13204" s="16" t="s">
        <v>44</v>
      </c>
      <c r="T13204" s="16" t="s">
        <v>44</v>
      </c>
      <c r="U13204" s="22" t="s">
        <v>28</v>
      </c>
      <c r="V13204" s="16"/>
      <c r="W13204" s="16"/>
      <c r="X13204" s="16"/>
    </row>
    <row r="13205" spans="3:24" x14ac:dyDescent="0.25">
      <c r="C13205" s="10"/>
      <c r="D13205" s="15">
        <v>37104</v>
      </c>
      <c r="E13205" s="15">
        <v>6640138</v>
      </c>
      <c r="F13205" s="15">
        <v>530401108</v>
      </c>
      <c r="G13205" s="16" t="s">
        <v>1287</v>
      </c>
      <c r="H13205" s="16" t="s">
        <v>1288</v>
      </c>
      <c r="I13205" s="16" t="s">
        <v>737</v>
      </c>
      <c r="J13205" s="16" t="s">
        <v>1289</v>
      </c>
      <c r="K13205" s="16" t="s">
        <v>44</v>
      </c>
      <c r="L13205" s="16" t="s">
        <v>739</v>
      </c>
      <c r="M13205" s="16" t="s">
        <v>16495</v>
      </c>
      <c r="N13205" s="16" t="s">
        <v>16199</v>
      </c>
      <c r="O13205" s="17">
        <v>44840</v>
      </c>
      <c r="P13205" s="17">
        <v>46301</v>
      </c>
      <c r="Q13205" s="16" t="s">
        <v>742</v>
      </c>
      <c r="R13205" s="16" t="s">
        <v>43</v>
      </c>
      <c r="S13205" s="16" t="s">
        <v>44</v>
      </c>
      <c r="T13205" s="16" t="s">
        <v>44</v>
      </c>
      <c r="U13205" s="22" t="s">
        <v>28</v>
      </c>
      <c r="V13205" s="16"/>
      <c r="W13205" s="16"/>
      <c r="X13205" s="16"/>
    </row>
    <row r="13206" spans="3:24" x14ac:dyDescent="0.25">
      <c r="C13206" s="10"/>
      <c r="D13206" s="15">
        <v>11506</v>
      </c>
      <c r="E13206" s="15">
        <v>9166321</v>
      </c>
      <c r="F13206" s="15">
        <v>530401275</v>
      </c>
      <c r="G13206" s="16" t="s">
        <v>1031</v>
      </c>
      <c r="H13206" s="16" t="s">
        <v>1032</v>
      </c>
      <c r="I13206" s="16" t="s">
        <v>737</v>
      </c>
      <c r="J13206" s="16" t="s">
        <v>10102</v>
      </c>
      <c r="K13206" s="16" t="s">
        <v>44</v>
      </c>
      <c r="L13206" s="16" t="s">
        <v>739</v>
      </c>
      <c r="M13206" s="16" t="s">
        <v>16495</v>
      </c>
      <c r="N13206" s="16" t="s">
        <v>16199</v>
      </c>
      <c r="O13206" s="17">
        <v>44840</v>
      </c>
      <c r="P13206" s="17">
        <v>46301</v>
      </c>
      <c r="Q13206" s="16" t="s">
        <v>742</v>
      </c>
      <c r="R13206" s="16" t="s">
        <v>43</v>
      </c>
      <c r="S13206" s="16" t="s">
        <v>44</v>
      </c>
      <c r="T13206" s="16" t="s">
        <v>44</v>
      </c>
      <c r="U13206" s="22" t="s">
        <v>28</v>
      </c>
      <c r="V13206" s="16"/>
      <c r="W13206" s="16"/>
      <c r="X13206" s="16"/>
    </row>
    <row r="13207" spans="3:24" x14ac:dyDescent="0.25">
      <c r="C13207" s="10"/>
      <c r="D13207" s="15">
        <v>11406</v>
      </c>
      <c r="E13207" s="15">
        <v>4600254</v>
      </c>
      <c r="F13207" s="15">
        <v>68510012</v>
      </c>
      <c r="G13207" s="16" t="s">
        <v>1251</v>
      </c>
      <c r="H13207" s="16" t="s">
        <v>1252</v>
      </c>
      <c r="I13207" s="16" t="s">
        <v>737</v>
      </c>
      <c r="J13207" s="16" t="s">
        <v>10811</v>
      </c>
      <c r="K13207" s="16" t="s">
        <v>44</v>
      </c>
      <c r="L13207" s="16" t="s">
        <v>739</v>
      </c>
      <c r="M13207" s="16" t="s">
        <v>16495</v>
      </c>
      <c r="N13207" s="16" t="s">
        <v>16199</v>
      </c>
      <c r="O13207" s="17">
        <v>44840</v>
      </c>
      <c r="P13207" s="17">
        <v>46301</v>
      </c>
      <c r="Q13207" s="16" t="s">
        <v>742</v>
      </c>
      <c r="R13207" s="16" t="s">
        <v>43</v>
      </c>
      <c r="S13207" s="16" t="s">
        <v>44</v>
      </c>
      <c r="T13207" s="16" t="s">
        <v>44</v>
      </c>
      <c r="U13207" s="22" t="s">
        <v>28</v>
      </c>
      <c r="V13207" s="16"/>
      <c r="W13207" s="16"/>
      <c r="X13207" s="16"/>
    </row>
    <row r="13208" spans="3:24" x14ac:dyDescent="0.25">
      <c r="C13208" s="10"/>
      <c r="D13208" s="15">
        <v>15103</v>
      </c>
      <c r="E13208" s="15">
        <v>4600214</v>
      </c>
      <c r="F13208" s="15">
        <v>53040530</v>
      </c>
      <c r="G13208" s="16" t="s">
        <v>985</v>
      </c>
      <c r="H13208" s="16" t="s">
        <v>986</v>
      </c>
      <c r="I13208" s="16" t="s">
        <v>737</v>
      </c>
      <c r="J13208" s="16" t="s">
        <v>16751</v>
      </c>
      <c r="K13208" s="16" t="s">
        <v>44</v>
      </c>
      <c r="L13208" s="16" t="s">
        <v>739</v>
      </c>
      <c r="M13208" s="16" t="s">
        <v>16495</v>
      </c>
      <c r="N13208" s="16" t="s">
        <v>16199</v>
      </c>
      <c r="O13208" s="17">
        <v>44840</v>
      </c>
      <c r="P13208" s="17">
        <v>46301</v>
      </c>
      <c r="Q13208" s="16" t="s">
        <v>742</v>
      </c>
      <c r="R13208" s="16" t="s">
        <v>43</v>
      </c>
      <c r="S13208" s="16" t="s">
        <v>44</v>
      </c>
      <c r="T13208" s="16" t="s">
        <v>44</v>
      </c>
      <c r="U13208" s="22" t="s">
        <v>28</v>
      </c>
      <c r="V13208" s="16"/>
      <c r="W13208" s="16"/>
      <c r="X13208" s="16"/>
    </row>
    <row r="13209" spans="3:24" x14ac:dyDescent="0.25">
      <c r="C13209" s="10"/>
      <c r="D13209" s="15">
        <v>11494</v>
      </c>
      <c r="E13209" s="15">
        <v>1369558</v>
      </c>
      <c r="F13209" s="15">
        <v>53040344</v>
      </c>
      <c r="G13209" s="16" t="s">
        <v>1058</v>
      </c>
      <c r="H13209" s="16" t="s">
        <v>1059</v>
      </c>
      <c r="I13209" s="16" t="s">
        <v>737</v>
      </c>
      <c r="J13209" s="16" t="s">
        <v>16752</v>
      </c>
      <c r="K13209" s="16" t="s">
        <v>44</v>
      </c>
      <c r="L13209" s="16" t="s">
        <v>739</v>
      </c>
      <c r="M13209" s="16" t="s">
        <v>16495</v>
      </c>
      <c r="N13209" s="16" t="s">
        <v>16199</v>
      </c>
      <c r="O13209" s="17">
        <v>44840</v>
      </c>
      <c r="P13209" s="17">
        <v>46301</v>
      </c>
      <c r="Q13209" s="16" t="s">
        <v>742</v>
      </c>
      <c r="R13209" s="16" t="s">
        <v>43</v>
      </c>
      <c r="S13209" s="16" t="s">
        <v>44</v>
      </c>
      <c r="T13209" s="16" t="s">
        <v>44</v>
      </c>
      <c r="U13209" s="22" t="s">
        <v>28</v>
      </c>
      <c r="V13209" s="16"/>
      <c r="W13209" s="16"/>
      <c r="X13209" s="16"/>
    </row>
    <row r="13210" spans="3:24" x14ac:dyDescent="0.25">
      <c r="C13210" s="10"/>
      <c r="D13210" s="15">
        <v>10231</v>
      </c>
      <c r="E13210" s="15">
        <v>1369554</v>
      </c>
      <c r="F13210" s="15">
        <v>53040195</v>
      </c>
      <c r="G13210" s="16" t="s">
        <v>1061</v>
      </c>
      <c r="H13210" s="16" t="s">
        <v>1062</v>
      </c>
      <c r="I13210" s="16" t="s">
        <v>737</v>
      </c>
      <c r="J13210" s="16" t="s">
        <v>16752</v>
      </c>
      <c r="K13210" s="16" t="s">
        <v>44</v>
      </c>
      <c r="L13210" s="16" t="s">
        <v>739</v>
      </c>
      <c r="M13210" s="16" t="s">
        <v>16495</v>
      </c>
      <c r="N13210" s="16" t="s">
        <v>16199</v>
      </c>
      <c r="O13210" s="17">
        <v>44840</v>
      </c>
      <c r="P13210" s="17">
        <v>46301</v>
      </c>
      <c r="Q13210" s="16" t="s">
        <v>742</v>
      </c>
      <c r="R13210" s="16" t="s">
        <v>43</v>
      </c>
      <c r="S13210" s="16" t="s">
        <v>44</v>
      </c>
      <c r="T13210" s="16" t="s">
        <v>44</v>
      </c>
      <c r="U13210" s="22" t="s">
        <v>28</v>
      </c>
      <c r="V13210" s="16"/>
      <c r="W13210" s="16"/>
      <c r="X13210" s="16"/>
    </row>
    <row r="13211" spans="3:24" x14ac:dyDescent="0.25">
      <c r="C13211" s="10"/>
      <c r="D13211" s="15">
        <v>11492</v>
      </c>
      <c r="E13211" s="15">
        <v>4640023</v>
      </c>
      <c r="F13211" s="15">
        <v>53020001</v>
      </c>
      <c r="G13211" s="16" t="s">
        <v>971</v>
      </c>
      <c r="H13211" s="16" t="s">
        <v>972</v>
      </c>
      <c r="I13211" s="16" t="s">
        <v>737</v>
      </c>
      <c r="J13211" s="16" t="s">
        <v>16753</v>
      </c>
      <c r="K13211" s="16" t="s">
        <v>44</v>
      </c>
      <c r="L13211" s="16" t="s">
        <v>739</v>
      </c>
      <c r="M13211" s="16" t="s">
        <v>16495</v>
      </c>
      <c r="N13211" s="16" t="s">
        <v>16199</v>
      </c>
      <c r="O13211" s="17">
        <v>44840</v>
      </c>
      <c r="P13211" s="17">
        <v>46301</v>
      </c>
      <c r="Q13211" s="16" t="s">
        <v>742</v>
      </c>
      <c r="R13211" s="16" t="s">
        <v>43</v>
      </c>
      <c r="S13211" s="16" t="s">
        <v>44</v>
      </c>
      <c r="T13211" s="16" t="s">
        <v>44</v>
      </c>
      <c r="U13211" s="22" t="s">
        <v>28</v>
      </c>
      <c r="V13211" s="16"/>
      <c r="W13211" s="16"/>
      <c r="X13211" s="16"/>
    </row>
    <row r="13212" spans="3:24" x14ac:dyDescent="0.25">
      <c r="C13212" s="10"/>
      <c r="D13212" s="15">
        <v>11681</v>
      </c>
      <c r="E13212" s="15">
        <v>4622043</v>
      </c>
      <c r="F13212" s="15">
        <v>530401258</v>
      </c>
      <c r="G13212" s="16" t="s">
        <v>10921</v>
      </c>
      <c r="H13212" s="16" t="s">
        <v>10922</v>
      </c>
      <c r="I13212" s="16" t="s">
        <v>774</v>
      </c>
      <c r="J13212" s="16" t="s">
        <v>16754</v>
      </c>
      <c r="K13212" s="16" t="s">
        <v>44</v>
      </c>
      <c r="L13212" s="16" t="s">
        <v>739</v>
      </c>
      <c r="M13212" s="16" t="s">
        <v>16495</v>
      </c>
      <c r="N13212" s="16" t="s">
        <v>16199</v>
      </c>
      <c r="O13212" s="17">
        <v>44840</v>
      </c>
      <c r="P13212" s="17">
        <v>46301</v>
      </c>
      <c r="Q13212" s="16" t="s">
        <v>742</v>
      </c>
      <c r="R13212" s="16" t="s">
        <v>43</v>
      </c>
      <c r="S13212" s="16" t="s">
        <v>44</v>
      </c>
      <c r="T13212" s="16" t="s">
        <v>44</v>
      </c>
      <c r="U13212" s="22" t="s">
        <v>28</v>
      </c>
      <c r="V13212" s="16"/>
      <c r="W13212" s="16"/>
      <c r="X13212" s="16"/>
    </row>
    <row r="13213" spans="3:24" x14ac:dyDescent="0.25">
      <c r="C13213" s="10"/>
      <c r="D13213" s="15">
        <v>11682</v>
      </c>
      <c r="E13213" s="15">
        <v>4622044</v>
      </c>
      <c r="F13213" s="15">
        <v>530401259</v>
      </c>
      <c r="G13213" s="16" t="s">
        <v>10938</v>
      </c>
      <c r="H13213" s="16" t="s">
        <v>10939</v>
      </c>
      <c r="I13213" s="16" t="s">
        <v>774</v>
      </c>
      <c r="J13213" s="16" t="s">
        <v>16754</v>
      </c>
      <c r="K13213" s="16" t="s">
        <v>44</v>
      </c>
      <c r="L13213" s="16" t="s">
        <v>739</v>
      </c>
      <c r="M13213" s="16" t="s">
        <v>16495</v>
      </c>
      <c r="N13213" s="16" t="s">
        <v>16199</v>
      </c>
      <c r="O13213" s="17">
        <v>44840</v>
      </c>
      <c r="P13213" s="17">
        <v>46301</v>
      </c>
      <c r="Q13213" s="16" t="s">
        <v>742</v>
      </c>
      <c r="R13213" s="16" t="s">
        <v>43</v>
      </c>
      <c r="S13213" s="16" t="s">
        <v>44</v>
      </c>
      <c r="T13213" s="16" t="s">
        <v>44</v>
      </c>
      <c r="U13213" s="22" t="s">
        <v>28</v>
      </c>
      <c r="V13213" s="16"/>
      <c r="W13213" s="16"/>
      <c r="X13213" s="16"/>
    </row>
    <row r="13214" spans="3:24" x14ac:dyDescent="0.25">
      <c r="C13214" s="10"/>
      <c r="D13214" s="15">
        <v>15283</v>
      </c>
      <c r="E13214" s="15">
        <v>7702011</v>
      </c>
      <c r="F13214" s="15">
        <v>53040465</v>
      </c>
      <c r="G13214" s="16" t="s">
        <v>10476</v>
      </c>
      <c r="H13214" s="16" t="s">
        <v>10477</v>
      </c>
      <c r="I13214" s="16" t="s">
        <v>737</v>
      </c>
      <c r="J13214" s="16" t="s">
        <v>16537</v>
      </c>
      <c r="K13214" s="16" t="s">
        <v>44</v>
      </c>
      <c r="L13214" s="16" t="s">
        <v>739</v>
      </c>
      <c r="M13214" s="16" t="s">
        <v>16495</v>
      </c>
      <c r="N13214" s="16" t="s">
        <v>16199</v>
      </c>
      <c r="O13214" s="17">
        <v>44840</v>
      </c>
      <c r="P13214" s="17">
        <v>46301</v>
      </c>
      <c r="Q13214" s="16" t="s">
        <v>742</v>
      </c>
      <c r="R13214" s="16" t="s">
        <v>43</v>
      </c>
      <c r="S13214" s="16" t="s">
        <v>44</v>
      </c>
      <c r="T13214" s="16" t="s">
        <v>44</v>
      </c>
      <c r="U13214" s="22" t="s">
        <v>28</v>
      </c>
      <c r="V13214" s="16"/>
      <c r="W13214" s="16"/>
      <c r="X13214" s="16"/>
    </row>
    <row r="13215" spans="3:24" x14ac:dyDescent="0.25">
      <c r="C13215" s="10"/>
      <c r="D13215" s="15">
        <v>11689</v>
      </c>
      <c r="E13215" s="15">
        <v>4601303</v>
      </c>
      <c r="F13215" s="15">
        <v>53040339</v>
      </c>
      <c r="G13215" s="16" t="s">
        <v>1052</v>
      </c>
      <c r="H13215" s="16" t="s">
        <v>1053</v>
      </c>
      <c r="I13215" s="16" t="s">
        <v>774</v>
      </c>
      <c r="J13215" s="16" t="s">
        <v>10009</v>
      </c>
      <c r="K13215" s="16" t="s">
        <v>44</v>
      </c>
      <c r="L13215" s="16" t="s">
        <v>739</v>
      </c>
      <c r="M13215" s="16" t="s">
        <v>16495</v>
      </c>
      <c r="N13215" s="16" t="s">
        <v>16199</v>
      </c>
      <c r="O13215" s="17">
        <v>44840</v>
      </c>
      <c r="P13215" s="17">
        <v>46301</v>
      </c>
      <c r="Q13215" s="16" t="s">
        <v>742</v>
      </c>
      <c r="R13215" s="16" t="s">
        <v>43</v>
      </c>
      <c r="S13215" s="16" t="s">
        <v>44</v>
      </c>
      <c r="T13215" s="16" t="s">
        <v>44</v>
      </c>
      <c r="U13215" s="22" t="s">
        <v>28</v>
      </c>
      <c r="V13215" s="16"/>
      <c r="W13215" s="16"/>
      <c r="X13215" s="16"/>
    </row>
    <row r="13216" spans="3:24" x14ac:dyDescent="0.25">
      <c r="C13216" s="10"/>
      <c r="D13216" s="15">
        <v>11474</v>
      </c>
      <c r="E13216" s="15">
        <v>4600004</v>
      </c>
      <c r="F13216" s="15">
        <v>68510020</v>
      </c>
      <c r="G13216" s="16" t="s">
        <v>991</v>
      </c>
      <c r="H13216" s="16" t="s">
        <v>992</v>
      </c>
      <c r="I13216" s="16" t="s">
        <v>737</v>
      </c>
      <c r="J13216" s="16" t="s">
        <v>10009</v>
      </c>
      <c r="K13216" s="16" t="s">
        <v>44</v>
      </c>
      <c r="L13216" s="16" t="s">
        <v>739</v>
      </c>
      <c r="M13216" s="16" t="s">
        <v>16495</v>
      </c>
      <c r="N13216" s="16" t="s">
        <v>16199</v>
      </c>
      <c r="O13216" s="17">
        <v>44840</v>
      </c>
      <c r="P13216" s="17">
        <v>46301</v>
      </c>
      <c r="Q13216" s="16" t="s">
        <v>742</v>
      </c>
      <c r="R13216" s="16" t="s">
        <v>43</v>
      </c>
      <c r="S13216" s="16" t="s">
        <v>44</v>
      </c>
      <c r="T13216" s="16" t="s">
        <v>44</v>
      </c>
      <c r="U13216" s="22" t="s">
        <v>28</v>
      </c>
      <c r="V13216" s="16"/>
      <c r="W13216" s="16"/>
      <c r="X13216" s="16"/>
    </row>
    <row r="13217" spans="3:24" x14ac:dyDescent="0.25">
      <c r="C13217" s="10"/>
      <c r="D13217" s="15">
        <v>11687</v>
      </c>
      <c r="E13217" s="15">
        <v>4601258</v>
      </c>
      <c r="F13217" s="15">
        <v>530401256</v>
      </c>
      <c r="G13217" s="16" t="s">
        <v>1006</v>
      </c>
      <c r="H13217" s="16" t="s">
        <v>1007</v>
      </c>
      <c r="I13217" s="16" t="s">
        <v>737</v>
      </c>
      <c r="J13217" s="16" t="s">
        <v>16580</v>
      </c>
      <c r="K13217" s="16" t="s">
        <v>44</v>
      </c>
      <c r="L13217" s="16" t="s">
        <v>739</v>
      </c>
      <c r="M13217" s="16" t="s">
        <v>16495</v>
      </c>
      <c r="N13217" s="16" t="s">
        <v>16199</v>
      </c>
      <c r="O13217" s="17">
        <v>44840</v>
      </c>
      <c r="P13217" s="17">
        <v>46301</v>
      </c>
      <c r="Q13217" s="16" t="s">
        <v>742</v>
      </c>
      <c r="R13217" s="16" t="s">
        <v>43</v>
      </c>
      <c r="S13217" s="16" t="s">
        <v>44</v>
      </c>
      <c r="T13217" s="16" t="s">
        <v>44</v>
      </c>
      <c r="U13217" s="22" t="s">
        <v>28</v>
      </c>
      <c r="V13217" s="16"/>
      <c r="W13217" s="16"/>
      <c r="X13217" s="16"/>
    </row>
    <row r="13218" spans="3:24" x14ac:dyDescent="0.25">
      <c r="C13218" s="10"/>
      <c r="D13218" s="15">
        <v>11426</v>
      </c>
      <c r="E13218" s="15">
        <v>4601209</v>
      </c>
      <c r="F13218" s="15">
        <v>530401122</v>
      </c>
      <c r="G13218" s="16" t="s">
        <v>769</v>
      </c>
      <c r="H13218" s="16" t="s">
        <v>770</v>
      </c>
      <c r="I13218" s="16" t="s">
        <v>737</v>
      </c>
      <c r="J13218" s="16" t="s">
        <v>16580</v>
      </c>
      <c r="K13218" s="16" t="s">
        <v>44</v>
      </c>
      <c r="L13218" s="16" t="s">
        <v>739</v>
      </c>
      <c r="M13218" s="16" t="s">
        <v>16495</v>
      </c>
      <c r="N13218" s="16" t="s">
        <v>16199</v>
      </c>
      <c r="O13218" s="17">
        <v>44840</v>
      </c>
      <c r="P13218" s="17">
        <v>46301</v>
      </c>
      <c r="Q13218" s="16" t="s">
        <v>742</v>
      </c>
      <c r="R13218" s="16" t="s">
        <v>43</v>
      </c>
      <c r="S13218" s="16" t="s">
        <v>44</v>
      </c>
      <c r="T13218" s="16" t="s">
        <v>44</v>
      </c>
      <c r="U13218" s="22" t="s">
        <v>28</v>
      </c>
      <c r="V13218" s="16"/>
      <c r="W13218" s="16"/>
      <c r="X13218" s="16"/>
    </row>
    <row r="13219" spans="3:24" x14ac:dyDescent="0.25">
      <c r="C13219" s="10"/>
      <c r="D13219" s="15">
        <v>12874</v>
      </c>
      <c r="E13219" s="15">
        <v>4634179</v>
      </c>
      <c r="F13219" s="15">
        <v>53040807</v>
      </c>
      <c r="G13219" s="16" t="s">
        <v>11633</v>
      </c>
      <c r="H13219" s="16" t="s">
        <v>11634</v>
      </c>
      <c r="I13219" s="16" t="s">
        <v>5744</v>
      </c>
      <c r="J13219" s="16" t="s">
        <v>16636</v>
      </c>
      <c r="K13219" s="16" t="s">
        <v>44</v>
      </c>
      <c r="L13219" s="16" t="s">
        <v>739</v>
      </c>
      <c r="M13219" s="16" t="s">
        <v>16495</v>
      </c>
      <c r="N13219" s="16" t="s">
        <v>16199</v>
      </c>
      <c r="O13219" s="17">
        <v>44840</v>
      </c>
      <c r="P13219" s="17">
        <v>46301</v>
      </c>
      <c r="Q13219" s="16" t="s">
        <v>742</v>
      </c>
      <c r="R13219" s="16" t="s">
        <v>43</v>
      </c>
      <c r="S13219" s="16" t="s">
        <v>44</v>
      </c>
      <c r="T13219" s="16" t="s">
        <v>44</v>
      </c>
      <c r="U13219" s="22" t="s">
        <v>28</v>
      </c>
      <c r="V13219" s="16"/>
      <c r="W13219" s="16"/>
      <c r="X13219" s="16"/>
    </row>
    <row r="13220" spans="3:24" x14ac:dyDescent="0.25">
      <c r="C13220" s="10"/>
      <c r="D13220" s="15">
        <v>15063</v>
      </c>
      <c r="E13220" s="15">
        <v>4601101</v>
      </c>
      <c r="F13220" s="15">
        <v>53040338</v>
      </c>
      <c r="G13220" s="16" t="s">
        <v>804</v>
      </c>
      <c r="H13220" s="16" t="s">
        <v>805</v>
      </c>
      <c r="I13220" s="16" t="s">
        <v>737</v>
      </c>
      <c r="J13220" s="16" t="s">
        <v>16580</v>
      </c>
      <c r="K13220" s="16" t="s">
        <v>44</v>
      </c>
      <c r="L13220" s="16" t="s">
        <v>739</v>
      </c>
      <c r="M13220" s="16" t="s">
        <v>16495</v>
      </c>
      <c r="N13220" s="16" t="s">
        <v>16199</v>
      </c>
      <c r="O13220" s="17">
        <v>44840</v>
      </c>
      <c r="P13220" s="17">
        <v>46301</v>
      </c>
      <c r="Q13220" s="16" t="s">
        <v>742</v>
      </c>
      <c r="R13220" s="16" t="s">
        <v>43</v>
      </c>
      <c r="S13220" s="16" t="s">
        <v>44</v>
      </c>
      <c r="T13220" s="16" t="s">
        <v>44</v>
      </c>
      <c r="U13220" s="22" t="s">
        <v>28</v>
      </c>
      <c r="V13220" s="16"/>
      <c r="W13220" s="16"/>
      <c r="X13220" s="16"/>
    </row>
    <row r="13221" spans="3:24" x14ac:dyDescent="0.25">
      <c r="C13221" s="10"/>
      <c r="D13221" s="15">
        <v>15064</v>
      </c>
      <c r="E13221" s="15">
        <v>4601103</v>
      </c>
      <c r="F13221" s="15">
        <v>53040183</v>
      </c>
      <c r="G13221" s="16" t="s">
        <v>876</v>
      </c>
      <c r="H13221" s="16" t="s">
        <v>805</v>
      </c>
      <c r="I13221" s="16" t="s">
        <v>737</v>
      </c>
      <c r="J13221" s="16" t="s">
        <v>16580</v>
      </c>
      <c r="K13221" s="16" t="s">
        <v>44</v>
      </c>
      <c r="L13221" s="16" t="s">
        <v>739</v>
      </c>
      <c r="M13221" s="16" t="s">
        <v>16495</v>
      </c>
      <c r="N13221" s="16" t="s">
        <v>16199</v>
      </c>
      <c r="O13221" s="17">
        <v>44840</v>
      </c>
      <c r="P13221" s="17">
        <v>46301</v>
      </c>
      <c r="Q13221" s="16" t="s">
        <v>742</v>
      </c>
      <c r="R13221" s="16" t="s">
        <v>43</v>
      </c>
      <c r="S13221" s="16" t="s">
        <v>44</v>
      </c>
      <c r="T13221" s="16" t="s">
        <v>44</v>
      </c>
      <c r="U13221" s="22" t="s">
        <v>28</v>
      </c>
      <c r="V13221" s="16"/>
      <c r="W13221" s="16"/>
      <c r="X13221" s="16"/>
    </row>
    <row r="13222" spans="3:24" x14ac:dyDescent="0.25">
      <c r="C13222" s="10"/>
      <c r="D13222" s="15">
        <v>50024</v>
      </c>
      <c r="E13222" s="15">
        <v>4634177</v>
      </c>
      <c r="F13222" s="15">
        <v>53040805</v>
      </c>
      <c r="G13222" s="16" t="s">
        <v>11541</v>
      </c>
      <c r="H13222" s="16" t="s">
        <v>11542</v>
      </c>
      <c r="I13222" s="16" t="s">
        <v>5744</v>
      </c>
      <c r="J13222" s="16" t="s">
        <v>16636</v>
      </c>
      <c r="K13222" s="16" t="s">
        <v>44</v>
      </c>
      <c r="L13222" s="16" t="s">
        <v>739</v>
      </c>
      <c r="M13222" s="16" t="s">
        <v>16495</v>
      </c>
      <c r="N13222" s="16" t="s">
        <v>16199</v>
      </c>
      <c r="O13222" s="17">
        <v>44840</v>
      </c>
      <c r="P13222" s="17">
        <v>46301</v>
      </c>
      <c r="Q13222" s="16" t="s">
        <v>742</v>
      </c>
      <c r="R13222" s="16" t="s">
        <v>43</v>
      </c>
      <c r="S13222" s="16" t="s">
        <v>44</v>
      </c>
      <c r="T13222" s="16" t="s">
        <v>44</v>
      </c>
      <c r="U13222" s="22" t="s">
        <v>28</v>
      </c>
      <c r="V13222" s="16"/>
      <c r="W13222" s="16"/>
      <c r="X13222" s="16"/>
    </row>
    <row r="13223" spans="3:24" x14ac:dyDescent="0.25">
      <c r="C13223" s="10"/>
      <c r="D13223" s="15">
        <v>11423</v>
      </c>
      <c r="E13223" s="15">
        <v>4601689</v>
      </c>
      <c r="F13223" s="15">
        <v>530401174</v>
      </c>
      <c r="G13223" s="16" t="s">
        <v>810</v>
      </c>
      <c r="H13223" s="16" t="s">
        <v>811</v>
      </c>
      <c r="I13223" s="16" t="s">
        <v>737</v>
      </c>
      <c r="J13223" s="16" t="s">
        <v>16580</v>
      </c>
      <c r="K13223" s="16" t="s">
        <v>44</v>
      </c>
      <c r="L13223" s="16" t="s">
        <v>739</v>
      </c>
      <c r="M13223" s="16" t="s">
        <v>16495</v>
      </c>
      <c r="N13223" s="16" t="s">
        <v>16199</v>
      </c>
      <c r="O13223" s="17">
        <v>44840</v>
      </c>
      <c r="P13223" s="17">
        <v>46301</v>
      </c>
      <c r="Q13223" s="16" t="s">
        <v>742</v>
      </c>
      <c r="R13223" s="16" t="s">
        <v>43</v>
      </c>
      <c r="S13223" s="16" t="s">
        <v>44</v>
      </c>
      <c r="T13223" s="16" t="s">
        <v>44</v>
      </c>
      <c r="U13223" s="22" t="s">
        <v>28</v>
      </c>
      <c r="V13223" s="16"/>
      <c r="W13223" s="16"/>
      <c r="X13223" s="16"/>
    </row>
    <row r="13224" spans="3:24" x14ac:dyDescent="0.25">
      <c r="C13224" s="10"/>
      <c r="D13224" s="15">
        <v>12872</v>
      </c>
      <c r="E13224" s="15">
        <v>4634176</v>
      </c>
      <c r="F13224" s="15">
        <v>53040804</v>
      </c>
      <c r="G13224" s="16" t="s">
        <v>11589</v>
      </c>
      <c r="H13224" s="16" t="s">
        <v>11590</v>
      </c>
      <c r="I13224" s="16" t="s">
        <v>5744</v>
      </c>
      <c r="J13224" s="16" t="s">
        <v>16636</v>
      </c>
      <c r="K13224" s="16" t="s">
        <v>44</v>
      </c>
      <c r="L13224" s="16" t="s">
        <v>739</v>
      </c>
      <c r="M13224" s="16" t="s">
        <v>16495</v>
      </c>
      <c r="N13224" s="16" t="s">
        <v>16199</v>
      </c>
      <c r="O13224" s="17">
        <v>44840</v>
      </c>
      <c r="P13224" s="17">
        <v>46301</v>
      </c>
      <c r="Q13224" s="16" t="s">
        <v>742</v>
      </c>
      <c r="R13224" s="16" t="s">
        <v>43</v>
      </c>
      <c r="S13224" s="16" t="s">
        <v>44</v>
      </c>
      <c r="T13224" s="16" t="s">
        <v>44</v>
      </c>
      <c r="U13224" s="22" t="s">
        <v>28</v>
      </c>
      <c r="V13224" s="16"/>
      <c r="W13224" s="16"/>
      <c r="X13224" s="16"/>
    </row>
    <row r="13225" spans="3:24" x14ac:dyDescent="0.25">
      <c r="C13225" s="10"/>
      <c r="D13225" s="15">
        <v>12843</v>
      </c>
      <c r="E13225" s="15">
        <v>4601813</v>
      </c>
      <c r="F13225" s="15">
        <v>53040142</v>
      </c>
      <c r="G13225" s="16" t="s">
        <v>1097</v>
      </c>
      <c r="H13225" s="16" t="s">
        <v>1098</v>
      </c>
      <c r="I13225" s="16" t="s">
        <v>5744</v>
      </c>
      <c r="J13225" s="16" t="s">
        <v>16654</v>
      </c>
      <c r="K13225" s="16" t="s">
        <v>44</v>
      </c>
      <c r="L13225" s="16" t="s">
        <v>739</v>
      </c>
      <c r="M13225" s="16" t="s">
        <v>16495</v>
      </c>
      <c r="N13225" s="16" t="s">
        <v>16199</v>
      </c>
      <c r="O13225" s="17">
        <v>44840</v>
      </c>
      <c r="P13225" s="17">
        <v>46301</v>
      </c>
      <c r="Q13225" s="16" t="s">
        <v>742</v>
      </c>
      <c r="R13225" s="16" t="s">
        <v>43</v>
      </c>
      <c r="S13225" s="16" t="s">
        <v>44</v>
      </c>
      <c r="T13225" s="16" t="s">
        <v>44</v>
      </c>
      <c r="U13225" s="22" t="s">
        <v>28</v>
      </c>
      <c r="V13225" s="16"/>
      <c r="W13225" s="16"/>
      <c r="X13225" s="16"/>
    </row>
    <row r="13226" spans="3:24" x14ac:dyDescent="0.25">
      <c r="C13226" s="10"/>
      <c r="D13226" s="15">
        <v>15645</v>
      </c>
      <c r="E13226" s="15">
        <v>4615000</v>
      </c>
      <c r="F13226" s="15">
        <v>53040194</v>
      </c>
      <c r="G13226" s="16" t="s">
        <v>10509</v>
      </c>
      <c r="H13226" s="16" t="s">
        <v>10510</v>
      </c>
      <c r="I13226" s="16" t="s">
        <v>737</v>
      </c>
      <c r="J13226" s="16" t="s">
        <v>16755</v>
      </c>
      <c r="K13226" s="16" t="s">
        <v>44</v>
      </c>
      <c r="L13226" s="16" t="s">
        <v>739</v>
      </c>
      <c r="M13226" s="16" t="s">
        <v>16495</v>
      </c>
      <c r="N13226" s="16" t="s">
        <v>16199</v>
      </c>
      <c r="O13226" s="17">
        <v>44840</v>
      </c>
      <c r="P13226" s="17">
        <v>46301</v>
      </c>
      <c r="Q13226" s="16" t="s">
        <v>742</v>
      </c>
      <c r="R13226" s="16" t="s">
        <v>43</v>
      </c>
      <c r="S13226" s="16" t="s">
        <v>44</v>
      </c>
      <c r="T13226" s="16" t="s">
        <v>44</v>
      </c>
      <c r="U13226" s="22" t="s">
        <v>28</v>
      </c>
      <c r="V13226" s="16"/>
      <c r="W13226" s="16"/>
      <c r="X13226" s="16"/>
    </row>
    <row r="13227" spans="3:24" x14ac:dyDescent="0.25">
      <c r="C13227" s="10"/>
      <c r="D13227" s="15">
        <v>11688</v>
      </c>
      <c r="E13227" s="15">
        <v>4601259</v>
      </c>
      <c r="F13227" s="15">
        <v>530401257</v>
      </c>
      <c r="G13227" s="16" t="s">
        <v>1009</v>
      </c>
      <c r="H13227" s="16" t="s">
        <v>1010</v>
      </c>
      <c r="I13227" s="16" t="s">
        <v>737</v>
      </c>
      <c r="J13227" s="16" t="s">
        <v>16580</v>
      </c>
      <c r="K13227" s="16" t="s">
        <v>44</v>
      </c>
      <c r="L13227" s="16" t="s">
        <v>739</v>
      </c>
      <c r="M13227" s="16" t="s">
        <v>16495</v>
      </c>
      <c r="N13227" s="16" t="s">
        <v>16199</v>
      </c>
      <c r="O13227" s="17">
        <v>44840</v>
      </c>
      <c r="P13227" s="17">
        <v>46301</v>
      </c>
      <c r="Q13227" s="16" t="s">
        <v>742</v>
      </c>
      <c r="R13227" s="16" t="s">
        <v>43</v>
      </c>
      <c r="S13227" s="16" t="s">
        <v>44</v>
      </c>
      <c r="T13227" s="16" t="s">
        <v>44</v>
      </c>
      <c r="U13227" s="22" t="s">
        <v>28</v>
      </c>
      <c r="V13227" s="16"/>
      <c r="W13227" s="16"/>
      <c r="X13227" s="16"/>
    </row>
    <row r="13228" spans="3:24" x14ac:dyDescent="0.25">
      <c r="C13228" s="10"/>
      <c r="D13228" s="15">
        <v>13005</v>
      </c>
      <c r="E13228" s="15">
        <v>3455197</v>
      </c>
      <c r="F13228" s="15">
        <v>53040810</v>
      </c>
      <c r="G13228" s="16" t="s">
        <v>10732</v>
      </c>
      <c r="H13228" s="16" t="s">
        <v>10733</v>
      </c>
      <c r="I13228" s="16" t="s">
        <v>5744</v>
      </c>
      <c r="J13228" s="16" t="s">
        <v>16631</v>
      </c>
      <c r="K13228" s="16" t="s">
        <v>44</v>
      </c>
      <c r="L13228" s="16" t="s">
        <v>739</v>
      </c>
      <c r="M13228" s="16" t="s">
        <v>16495</v>
      </c>
      <c r="N13228" s="16" t="s">
        <v>16199</v>
      </c>
      <c r="O13228" s="17">
        <v>44840</v>
      </c>
      <c r="P13228" s="17">
        <v>46301</v>
      </c>
      <c r="Q13228" s="16" t="s">
        <v>742</v>
      </c>
      <c r="R13228" s="16" t="s">
        <v>43</v>
      </c>
      <c r="S13228" s="16" t="s">
        <v>44</v>
      </c>
      <c r="T13228" s="16" t="s">
        <v>44</v>
      </c>
      <c r="U13228" s="22" t="s">
        <v>28</v>
      </c>
      <c r="V13228" s="16"/>
      <c r="W13228" s="16"/>
      <c r="X13228" s="16"/>
    </row>
    <row r="13229" spans="3:24" x14ac:dyDescent="0.25">
      <c r="C13229" s="10"/>
      <c r="D13229" s="15">
        <v>37131</v>
      </c>
      <c r="E13229" s="15">
        <v>750047</v>
      </c>
      <c r="F13229" s="15">
        <v>530401107</v>
      </c>
      <c r="G13229" s="16" t="s">
        <v>9969</v>
      </c>
      <c r="H13229" s="16" t="s">
        <v>9970</v>
      </c>
      <c r="I13229" s="16" t="s">
        <v>737</v>
      </c>
      <c r="J13229" s="16" t="s">
        <v>16682</v>
      </c>
      <c r="K13229" s="16" t="s">
        <v>44</v>
      </c>
      <c r="L13229" s="16" t="s">
        <v>739</v>
      </c>
      <c r="M13229" s="16" t="s">
        <v>16495</v>
      </c>
      <c r="N13229" s="16" t="s">
        <v>16199</v>
      </c>
      <c r="O13229" s="17">
        <v>44840</v>
      </c>
      <c r="P13229" s="17">
        <v>46301</v>
      </c>
      <c r="Q13229" s="16" t="s">
        <v>742</v>
      </c>
      <c r="R13229" s="16" t="s">
        <v>43</v>
      </c>
      <c r="S13229" s="16" t="s">
        <v>44</v>
      </c>
      <c r="T13229" s="16" t="s">
        <v>44</v>
      </c>
      <c r="U13229" s="22" t="s">
        <v>28</v>
      </c>
      <c r="V13229" s="16"/>
      <c r="W13229" s="16"/>
      <c r="X13229" s="16"/>
    </row>
    <row r="13230" spans="3:24" x14ac:dyDescent="0.25">
      <c r="C13230" s="10"/>
      <c r="D13230" s="15">
        <v>12875</v>
      </c>
      <c r="E13230" s="15">
        <v>4634180</v>
      </c>
      <c r="F13230" s="15">
        <v>53040808</v>
      </c>
      <c r="G13230" s="16" t="s">
        <v>11645</v>
      </c>
      <c r="H13230" s="16" t="s">
        <v>11646</v>
      </c>
      <c r="I13230" s="16" t="s">
        <v>5744</v>
      </c>
      <c r="J13230" s="16" t="s">
        <v>16636</v>
      </c>
      <c r="K13230" s="16" t="s">
        <v>44</v>
      </c>
      <c r="L13230" s="16" t="s">
        <v>739</v>
      </c>
      <c r="M13230" s="16" t="s">
        <v>16495</v>
      </c>
      <c r="N13230" s="16" t="s">
        <v>16199</v>
      </c>
      <c r="O13230" s="17">
        <v>44840</v>
      </c>
      <c r="P13230" s="17">
        <v>46301</v>
      </c>
      <c r="Q13230" s="16" t="s">
        <v>742</v>
      </c>
      <c r="R13230" s="16" t="s">
        <v>43</v>
      </c>
      <c r="S13230" s="16" t="s">
        <v>44</v>
      </c>
      <c r="T13230" s="16" t="s">
        <v>44</v>
      </c>
      <c r="U13230" s="22" t="s">
        <v>28</v>
      </c>
      <c r="V13230" s="16"/>
      <c r="W13230" s="16"/>
      <c r="X13230" s="16"/>
    </row>
    <row r="13231" spans="3:24" x14ac:dyDescent="0.25">
      <c r="C13231" s="10"/>
      <c r="D13231" s="15">
        <v>11697</v>
      </c>
      <c r="E13231" s="15">
        <v>4601457</v>
      </c>
      <c r="F13231" s="15">
        <v>53040332</v>
      </c>
      <c r="G13231" s="16" t="s">
        <v>997</v>
      </c>
      <c r="H13231" s="16" t="s">
        <v>998</v>
      </c>
      <c r="I13231" s="16" t="s">
        <v>774</v>
      </c>
      <c r="J13231" s="16" t="s">
        <v>16649</v>
      </c>
      <c r="K13231" s="16" t="s">
        <v>44</v>
      </c>
      <c r="L13231" s="16" t="s">
        <v>739</v>
      </c>
      <c r="M13231" s="16" t="s">
        <v>16495</v>
      </c>
      <c r="N13231" s="16" t="s">
        <v>16199</v>
      </c>
      <c r="O13231" s="17">
        <v>44840</v>
      </c>
      <c r="P13231" s="17">
        <v>46301</v>
      </c>
      <c r="Q13231" s="16" t="s">
        <v>742</v>
      </c>
      <c r="R13231" s="16" t="s">
        <v>43</v>
      </c>
      <c r="S13231" s="16" t="s">
        <v>44</v>
      </c>
      <c r="T13231" s="16" t="s">
        <v>44</v>
      </c>
      <c r="U13231" s="22" t="s">
        <v>28</v>
      </c>
      <c r="V13231" s="16"/>
      <c r="W13231" s="16"/>
      <c r="X13231" s="16"/>
    </row>
    <row r="13232" spans="3:24" x14ac:dyDescent="0.25">
      <c r="C13232" s="10"/>
      <c r="D13232" s="15">
        <v>11521</v>
      </c>
      <c r="E13232" s="15">
        <v>4634178</v>
      </c>
      <c r="F13232" s="15">
        <v>53040806</v>
      </c>
      <c r="G13232" s="16" t="s">
        <v>11625</v>
      </c>
      <c r="H13232" s="16" t="s">
        <v>11626</v>
      </c>
      <c r="I13232" s="16" t="s">
        <v>5744</v>
      </c>
      <c r="J13232" s="16" t="s">
        <v>16636</v>
      </c>
      <c r="K13232" s="16" t="s">
        <v>44</v>
      </c>
      <c r="L13232" s="16" t="s">
        <v>739</v>
      </c>
      <c r="M13232" s="16" t="s">
        <v>16495</v>
      </c>
      <c r="N13232" s="16" t="s">
        <v>16199</v>
      </c>
      <c r="O13232" s="17">
        <v>44840</v>
      </c>
      <c r="P13232" s="17">
        <v>46301</v>
      </c>
      <c r="Q13232" s="16" t="s">
        <v>742</v>
      </c>
      <c r="R13232" s="16" t="s">
        <v>43</v>
      </c>
      <c r="S13232" s="16" t="s">
        <v>44</v>
      </c>
      <c r="T13232" s="16" t="s">
        <v>44</v>
      </c>
      <c r="U13232" s="22" t="s">
        <v>28</v>
      </c>
      <c r="V13232" s="16"/>
      <c r="W13232" s="16"/>
      <c r="X13232" s="16"/>
    </row>
    <row r="13233" spans="3:24" x14ac:dyDescent="0.25">
      <c r="C13233" s="10"/>
      <c r="D13233" s="15">
        <v>15653</v>
      </c>
      <c r="E13233" s="15">
        <v>4615012</v>
      </c>
      <c r="F13233" s="15">
        <v>53040617</v>
      </c>
      <c r="G13233" s="16" t="s">
        <v>10371</v>
      </c>
      <c r="H13233" s="16" t="s">
        <v>10372</v>
      </c>
      <c r="I13233" s="16" t="s">
        <v>774</v>
      </c>
      <c r="J13233" s="16" t="s">
        <v>16756</v>
      </c>
      <c r="K13233" s="16" t="s">
        <v>44</v>
      </c>
      <c r="L13233" s="16" t="s">
        <v>739</v>
      </c>
      <c r="M13233" s="16" t="s">
        <v>16495</v>
      </c>
      <c r="N13233" s="16" t="s">
        <v>16199</v>
      </c>
      <c r="O13233" s="17">
        <v>44840</v>
      </c>
      <c r="P13233" s="17">
        <v>46301</v>
      </c>
      <c r="Q13233" s="16" t="s">
        <v>742</v>
      </c>
      <c r="R13233" s="16" t="s">
        <v>43</v>
      </c>
      <c r="S13233" s="16" t="s">
        <v>44</v>
      </c>
      <c r="T13233" s="16" t="s">
        <v>44</v>
      </c>
      <c r="U13233" s="22" t="s">
        <v>28</v>
      </c>
      <c r="V13233" s="16"/>
      <c r="W13233" s="16"/>
      <c r="X13233" s="16"/>
    </row>
    <row r="13234" spans="3:24" x14ac:dyDescent="0.25">
      <c r="C13234" s="10"/>
      <c r="D13234" s="15">
        <v>15652</v>
      </c>
      <c r="E13234" s="15">
        <v>4615011</v>
      </c>
      <c r="F13234" s="15">
        <v>53040336</v>
      </c>
      <c r="G13234" s="16" t="s">
        <v>10542</v>
      </c>
      <c r="H13234" s="16" t="s">
        <v>10543</v>
      </c>
      <c r="I13234" s="16" t="s">
        <v>774</v>
      </c>
      <c r="J13234" s="16" t="s">
        <v>16757</v>
      </c>
      <c r="K13234" s="16" t="s">
        <v>44</v>
      </c>
      <c r="L13234" s="16" t="s">
        <v>739</v>
      </c>
      <c r="M13234" s="16" t="s">
        <v>16495</v>
      </c>
      <c r="N13234" s="16" t="s">
        <v>16199</v>
      </c>
      <c r="O13234" s="17">
        <v>44840</v>
      </c>
      <c r="P13234" s="17">
        <v>46301</v>
      </c>
      <c r="Q13234" s="16" t="s">
        <v>742</v>
      </c>
      <c r="R13234" s="16" t="s">
        <v>43</v>
      </c>
      <c r="S13234" s="16" t="s">
        <v>44</v>
      </c>
      <c r="T13234" s="16" t="s">
        <v>44</v>
      </c>
      <c r="U13234" s="22" t="s">
        <v>28</v>
      </c>
      <c r="V13234" s="16"/>
      <c r="W13234" s="16"/>
      <c r="X13234" s="16"/>
    </row>
    <row r="13235" spans="3:24" x14ac:dyDescent="0.25">
      <c r="C13235" s="10"/>
      <c r="D13235" s="15">
        <v>15651</v>
      </c>
      <c r="E13235" s="15">
        <v>4615010</v>
      </c>
      <c r="F13235" s="15">
        <v>53040337</v>
      </c>
      <c r="G13235" s="16" t="s">
        <v>10496</v>
      </c>
      <c r="H13235" s="16" t="s">
        <v>10497</v>
      </c>
      <c r="I13235" s="16" t="s">
        <v>774</v>
      </c>
      <c r="J13235" s="16" t="s">
        <v>16758</v>
      </c>
      <c r="K13235" s="16" t="s">
        <v>44</v>
      </c>
      <c r="L13235" s="16" t="s">
        <v>739</v>
      </c>
      <c r="M13235" s="16" t="s">
        <v>16495</v>
      </c>
      <c r="N13235" s="16" t="s">
        <v>16199</v>
      </c>
      <c r="O13235" s="17">
        <v>44840</v>
      </c>
      <c r="P13235" s="17">
        <v>46301</v>
      </c>
      <c r="Q13235" s="16" t="s">
        <v>742</v>
      </c>
      <c r="R13235" s="16" t="s">
        <v>43</v>
      </c>
      <c r="S13235" s="16" t="s">
        <v>44</v>
      </c>
      <c r="T13235" s="16" t="s">
        <v>44</v>
      </c>
      <c r="U13235" s="22" t="s">
        <v>28</v>
      </c>
      <c r="V13235" s="16"/>
      <c r="W13235" s="16"/>
      <c r="X13235" s="16"/>
    </row>
    <row r="13236" spans="3:24" x14ac:dyDescent="0.25">
      <c r="C13236" s="10"/>
      <c r="D13236" s="15">
        <v>15356</v>
      </c>
      <c r="E13236" s="15">
        <v>4601529</v>
      </c>
      <c r="F13236" s="15">
        <v>53040333</v>
      </c>
      <c r="G13236" s="16" t="s">
        <v>10691</v>
      </c>
      <c r="H13236" s="16" t="s">
        <v>10692</v>
      </c>
      <c r="I13236" s="16" t="s">
        <v>737</v>
      </c>
      <c r="J13236" s="16" t="s">
        <v>16580</v>
      </c>
      <c r="K13236" s="16" t="s">
        <v>44</v>
      </c>
      <c r="L13236" s="16" t="s">
        <v>739</v>
      </c>
      <c r="M13236" s="16" t="s">
        <v>16495</v>
      </c>
      <c r="N13236" s="16" t="s">
        <v>16199</v>
      </c>
      <c r="O13236" s="17">
        <v>44840</v>
      </c>
      <c r="P13236" s="17">
        <v>46301</v>
      </c>
      <c r="Q13236" s="16" t="s">
        <v>742</v>
      </c>
      <c r="R13236" s="16" t="s">
        <v>43</v>
      </c>
      <c r="S13236" s="16" t="s">
        <v>44</v>
      </c>
      <c r="T13236" s="16" t="s">
        <v>44</v>
      </c>
      <c r="U13236" s="22" t="s">
        <v>28</v>
      </c>
      <c r="V13236" s="16"/>
      <c r="W13236" s="16"/>
      <c r="X13236" s="16"/>
    </row>
    <row r="13237" spans="3:24" x14ac:dyDescent="0.25">
      <c r="C13237" s="10"/>
      <c r="D13237" s="15">
        <v>15646</v>
      </c>
      <c r="E13237" s="15">
        <v>4615001</v>
      </c>
      <c r="F13237" s="15">
        <v>53040060</v>
      </c>
      <c r="G13237" s="16" t="s">
        <v>10490</v>
      </c>
      <c r="H13237" s="16" t="s">
        <v>10491</v>
      </c>
      <c r="I13237" s="16" t="s">
        <v>737</v>
      </c>
      <c r="J13237" s="16" t="s">
        <v>16759</v>
      </c>
      <c r="K13237" s="16" t="s">
        <v>44</v>
      </c>
      <c r="L13237" s="16" t="s">
        <v>739</v>
      </c>
      <c r="M13237" s="16" t="s">
        <v>16495</v>
      </c>
      <c r="N13237" s="16" t="s">
        <v>16199</v>
      </c>
      <c r="O13237" s="17">
        <v>44840</v>
      </c>
      <c r="P13237" s="17">
        <v>46301</v>
      </c>
      <c r="Q13237" s="16" t="s">
        <v>742</v>
      </c>
      <c r="R13237" s="16" t="s">
        <v>43</v>
      </c>
      <c r="S13237" s="16" t="s">
        <v>44</v>
      </c>
      <c r="T13237" s="16" t="s">
        <v>44</v>
      </c>
      <c r="U13237" s="22" t="s">
        <v>28</v>
      </c>
      <c r="V13237" s="16"/>
      <c r="W13237" s="16"/>
      <c r="X13237" s="16"/>
    </row>
    <row r="13238" spans="3:24" x14ac:dyDescent="0.25">
      <c r="C13238" s="10"/>
      <c r="D13238" s="15">
        <v>11691</v>
      </c>
      <c r="E13238" s="15">
        <v>4602007</v>
      </c>
      <c r="F13238" s="15">
        <v>530401253</v>
      </c>
      <c r="G13238" s="16" t="s">
        <v>10762</v>
      </c>
      <c r="H13238" s="16" t="s">
        <v>10763</v>
      </c>
      <c r="I13238" s="16" t="s">
        <v>737</v>
      </c>
      <c r="J13238" s="16" t="s">
        <v>16580</v>
      </c>
      <c r="K13238" s="16" t="s">
        <v>44</v>
      </c>
      <c r="L13238" s="16" t="s">
        <v>739</v>
      </c>
      <c r="M13238" s="16" t="s">
        <v>16495</v>
      </c>
      <c r="N13238" s="16" t="s">
        <v>16199</v>
      </c>
      <c r="O13238" s="17">
        <v>44840</v>
      </c>
      <c r="P13238" s="17">
        <v>46301</v>
      </c>
      <c r="Q13238" s="16" t="s">
        <v>742</v>
      </c>
      <c r="R13238" s="16" t="s">
        <v>43</v>
      </c>
      <c r="S13238" s="16" t="s">
        <v>44</v>
      </c>
      <c r="T13238" s="16" t="s">
        <v>44</v>
      </c>
      <c r="U13238" s="22" t="s">
        <v>28</v>
      </c>
      <c r="V13238" s="16"/>
      <c r="W13238" s="16"/>
      <c r="X13238" s="16"/>
    </row>
    <row r="13239" spans="3:24" x14ac:dyDescent="0.25">
      <c r="C13239" s="10"/>
      <c r="D13239" s="15">
        <v>10992</v>
      </c>
      <c r="E13239" s="15">
        <v>4610405</v>
      </c>
      <c r="F13239" s="15">
        <v>53040561</v>
      </c>
      <c r="G13239" s="16" t="s">
        <v>6013</v>
      </c>
      <c r="H13239" s="16" t="s">
        <v>6014</v>
      </c>
      <c r="I13239" s="16" t="s">
        <v>774</v>
      </c>
      <c r="J13239" s="16" t="s">
        <v>10359</v>
      </c>
      <c r="K13239" s="16" t="s">
        <v>44</v>
      </c>
      <c r="L13239" s="16" t="s">
        <v>739</v>
      </c>
      <c r="M13239" s="16" t="s">
        <v>16495</v>
      </c>
      <c r="N13239" s="16" t="s">
        <v>16199</v>
      </c>
      <c r="O13239" s="17">
        <v>44840</v>
      </c>
      <c r="P13239" s="17">
        <v>46301</v>
      </c>
      <c r="Q13239" s="16" t="s">
        <v>742</v>
      </c>
      <c r="R13239" s="16" t="s">
        <v>43</v>
      </c>
      <c r="S13239" s="16" t="s">
        <v>44</v>
      </c>
      <c r="T13239" s="16" t="s">
        <v>44</v>
      </c>
      <c r="U13239" s="22" t="s">
        <v>28</v>
      </c>
      <c r="V13239" s="16"/>
      <c r="W13239" s="16"/>
      <c r="X13239" s="16"/>
    </row>
    <row r="13240" spans="3:24" x14ac:dyDescent="0.25">
      <c r="C13240" s="10"/>
      <c r="D13240" s="15">
        <v>15643</v>
      </c>
      <c r="E13240" s="15">
        <v>4615003</v>
      </c>
      <c r="F13240" s="15">
        <v>53040058</v>
      </c>
      <c r="G13240" s="16" t="s">
        <v>10483</v>
      </c>
      <c r="H13240" s="16" t="s">
        <v>10484</v>
      </c>
      <c r="I13240" s="16" t="s">
        <v>737</v>
      </c>
      <c r="J13240" s="16" t="s">
        <v>16759</v>
      </c>
      <c r="K13240" s="16" t="s">
        <v>44</v>
      </c>
      <c r="L13240" s="16" t="s">
        <v>739</v>
      </c>
      <c r="M13240" s="16" t="s">
        <v>16495</v>
      </c>
      <c r="N13240" s="16" t="s">
        <v>16199</v>
      </c>
      <c r="O13240" s="17">
        <v>44840</v>
      </c>
      <c r="P13240" s="17">
        <v>46301</v>
      </c>
      <c r="Q13240" s="16" t="s">
        <v>742</v>
      </c>
      <c r="R13240" s="16" t="s">
        <v>43</v>
      </c>
      <c r="S13240" s="16" t="s">
        <v>44</v>
      </c>
      <c r="T13240" s="16" t="s">
        <v>44</v>
      </c>
      <c r="U13240" s="22" t="s">
        <v>28</v>
      </c>
      <c r="V13240" s="16"/>
      <c r="W13240" s="16"/>
      <c r="X13240" s="16"/>
    </row>
    <row r="13241" spans="3:24" x14ac:dyDescent="0.25">
      <c r="C13241" s="10"/>
      <c r="D13241" s="15">
        <v>14920</v>
      </c>
      <c r="E13241" s="15">
        <v>4108045</v>
      </c>
      <c r="F13241" s="15">
        <v>53040954</v>
      </c>
      <c r="G13241" s="16" t="s">
        <v>10755</v>
      </c>
      <c r="H13241" s="16" t="s">
        <v>10756</v>
      </c>
      <c r="I13241" s="16" t="s">
        <v>5744</v>
      </c>
      <c r="J13241" s="16" t="s">
        <v>16537</v>
      </c>
      <c r="K13241" s="16" t="s">
        <v>44</v>
      </c>
      <c r="L13241" s="16" t="s">
        <v>739</v>
      </c>
      <c r="M13241" s="16" t="s">
        <v>16495</v>
      </c>
      <c r="N13241" s="16" t="s">
        <v>16199</v>
      </c>
      <c r="O13241" s="17">
        <v>44840</v>
      </c>
      <c r="P13241" s="17">
        <v>46301</v>
      </c>
      <c r="Q13241" s="16" t="s">
        <v>742</v>
      </c>
      <c r="R13241" s="16" t="s">
        <v>43</v>
      </c>
      <c r="S13241" s="16" t="s">
        <v>44</v>
      </c>
      <c r="T13241" s="16" t="s">
        <v>44</v>
      </c>
      <c r="U13241" s="22" t="s">
        <v>28</v>
      </c>
      <c r="V13241" s="16"/>
      <c r="W13241" s="16"/>
      <c r="X13241" s="16"/>
    </row>
    <row r="13242" spans="3:24" x14ac:dyDescent="0.25">
      <c r="C13242" s="10"/>
      <c r="D13242" s="15">
        <v>12876</v>
      </c>
      <c r="E13242" s="15">
        <v>4634181</v>
      </c>
      <c r="F13242" s="15">
        <v>53040809</v>
      </c>
      <c r="G13242" s="16" t="s">
        <v>11580</v>
      </c>
      <c r="H13242" s="16" t="s">
        <v>11581</v>
      </c>
      <c r="I13242" s="16" t="s">
        <v>5744</v>
      </c>
      <c r="J13242" s="16" t="s">
        <v>16636</v>
      </c>
      <c r="K13242" s="16" t="s">
        <v>44</v>
      </c>
      <c r="L13242" s="16" t="s">
        <v>739</v>
      </c>
      <c r="M13242" s="16" t="s">
        <v>16495</v>
      </c>
      <c r="N13242" s="16" t="s">
        <v>16199</v>
      </c>
      <c r="O13242" s="17">
        <v>44840</v>
      </c>
      <c r="P13242" s="17">
        <v>46301</v>
      </c>
      <c r="Q13242" s="16" t="s">
        <v>742</v>
      </c>
      <c r="R13242" s="16" t="s">
        <v>43</v>
      </c>
      <c r="S13242" s="16" t="s">
        <v>44</v>
      </c>
      <c r="T13242" s="16" t="s">
        <v>44</v>
      </c>
      <c r="U13242" s="22" t="s">
        <v>28</v>
      </c>
      <c r="V13242" s="16"/>
      <c r="W13242" s="16"/>
      <c r="X13242" s="16"/>
    </row>
    <row r="13243" spans="3:24" x14ac:dyDescent="0.25">
      <c r="C13243" s="10"/>
      <c r="D13243" s="15">
        <v>11453</v>
      </c>
      <c r="E13243" s="15">
        <v>3337030</v>
      </c>
      <c r="F13243" s="15">
        <v>21050027</v>
      </c>
      <c r="G13243" s="16" t="s">
        <v>10455</v>
      </c>
      <c r="H13243" s="16" t="s">
        <v>10456</v>
      </c>
      <c r="I13243" s="16" t="s">
        <v>737</v>
      </c>
      <c r="J13243" s="16" t="s">
        <v>16533</v>
      </c>
      <c r="K13243" s="16" t="s">
        <v>44</v>
      </c>
      <c r="L13243" s="16" t="s">
        <v>739</v>
      </c>
      <c r="M13243" s="16" t="s">
        <v>16495</v>
      </c>
      <c r="N13243" s="16" t="s">
        <v>16199</v>
      </c>
      <c r="O13243" s="17">
        <v>44840</v>
      </c>
      <c r="P13243" s="17">
        <v>46301</v>
      </c>
      <c r="Q13243" s="16" t="s">
        <v>742</v>
      </c>
      <c r="R13243" s="16" t="s">
        <v>43</v>
      </c>
      <c r="S13243" s="16" t="s">
        <v>44</v>
      </c>
      <c r="T13243" s="16" t="s">
        <v>44</v>
      </c>
      <c r="U13243" s="22" t="s">
        <v>28</v>
      </c>
      <c r="V13243" s="16"/>
      <c r="W13243" s="16"/>
      <c r="X13243" s="16"/>
    </row>
    <row r="13244" spans="3:24" x14ac:dyDescent="0.25">
      <c r="C13244" s="10"/>
      <c r="D13244" s="15">
        <v>11387</v>
      </c>
      <c r="E13244" s="15">
        <v>4611343</v>
      </c>
      <c r="F13244" s="15">
        <v>53040384</v>
      </c>
      <c r="G13244" s="16" t="s">
        <v>5781</v>
      </c>
      <c r="H13244" s="16" t="s">
        <v>5782</v>
      </c>
      <c r="I13244" s="16" t="s">
        <v>5760</v>
      </c>
      <c r="J13244" s="16" t="s">
        <v>16655</v>
      </c>
      <c r="K13244" s="16" t="s">
        <v>44</v>
      </c>
      <c r="L13244" s="16" t="s">
        <v>739</v>
      </c>
      <c r="M13244" s="16" t="s">
        <v>16495</v>
      </c>
      <c r="N13244" s="16" t="s">
        <v>16199</v>
      </c>
      <c r="O13244" s="17">
        <v>44840</v>
      </c>
      <c r="P13244" s="17">
        <v>46301</v>
      </c>
      <c r="Q13244" s="16" t="s">
        <v>742</v>
      </c>
      <c r="R13244" s="16" t="s">
        <v>43</v>
      </c>
      <c r="S13244" s="16" t="s">
        <v>44</v>
      </c>
      <c r="T13244" s="16" t="s">
        <v>44</v>
      </c>
      <c r="U13244" s="22" t="s">
        <v>28</v>
      </c>
      <c r="V13244" s="16"/>
      <c r="W13244" s="16"/>
      <c r="X13244" s="16"/>
    </row>
    <row r="13245" spans="3:24" x14ac:dyDescent="0.25">
      <c r="C13245" s="10"/>
      <c r="D13245" s="15">
        <v>10307</v>
      </c>
      <c r="E13245" s="15">
        <v>4610624</v>
      </c>
      <c r="F13245" s="15">
        <v>53040383</v>
      </c>
      <c r="G13245" s="16" t="s">
        <v>5829</v>
      </c>
      <c r="H13245" s="16" t="s">
        <v>5830</v>
      </c>
      <c r="I13245" s="16" t="s">
        <v>5744</v>
      </c>
      <c r="J13245" s="16" t="s">
        <v>16655</v>
      </c>
      <c r="K13245" s="16" t="s">
        <v>44</v>
      </c>
      <c r="L13245" s="16" t="s">
        <v>739</v>
      </c>
      <c r="M13245" s="16" t="s">
        <v>16495</v>
      </c>
      <c r="N13245" s="16" t="s">
        <v>16199</v>
      </c>
      <c r="O13245" s="17">
        <v>44840</v>
      </c>
      <c r="P13245" s="17">
        <v>46301</v>
      </c>
      <c r="Q13245" s="16" t="s">
        <v>742</v>
      </c>
      <c r="R13245" s="16" t="s">
        <v>43</v>
      </c>
      <c r="S13245" s="16" t="s">
        <v>44</v>
      </c>
      <c r="T13245" s="16" t="s">
        <v>44</v>
      </c>
      <c r="U13245" s="22" t="s">
        <v>28</v>
      </c>
      <c r="V13245" s="16"/>
      <c r="W13245" s="16"/>
      <c r="X13245" s="16"/>
    </row>
    <row r="13246" spans="3:24" x14ac:dyDescent="0.25">
      <c r="C13246" s="10"/>
      <c r="D13246" s="15">
        <v>14165</v>
      </c>
      <c r="E13246" s="15">
        <v>4611354</v>
      </c>
      <c r="F13246" s="15">
        <v>53040381</v>
      </c>
      <c r="G13246" s="16" t="s">
        <v>16760</v>
      </c>
      <c r="H13246" s="16" t="s">
        <v>16761</v>
      </c>
      <c r="I13246" s="16" t="s">
        <v>5760</v>
      </c>
      <c r="J13246" s="16" t="s">
        <v>16655</v>
      </c>
      <c r="K13246" s="16" t="s">
        <v>44</v>
      </c>
      <c r="L13246" s="16" t="s">
        <v>739</v>
      </c>
      <c r="M13246" s="16" t="s">
        <v>16495</v>
      </c>
      <c r="N13246" s="16" t="s">
        <v>16199</v>
      </c>
      <c r="O13246" s="17">
        <v>44840</v>
      </c>
      <c r="P13246" s="17">
        <v>46301</v>
      </c>
      <c r="Q13246" s="16" t="s">
        <v>742</v>
      </c>
      <c r="R13246" s="16" t="s">
        <v>43</v>
      </c>
      <c r="S13246" s="16" t="s">
        <v>44</v>
      </c>
      <c r="T13246" s="16" t="s">
        <v>44</v>
      </c>
      <c r="U13246" s="22" t="s">
        <v>28</v>
      </c>
      <c r="V13246" s="16"/>
      <c r="W13246" s="16"/>
      <c r="X13246" s="16"/>
    </row>
    <row r="13247" spans="3:24" x14ac:dyDescent="0.25">
      <c r="C13247" s="10"/>
      <c r="D13247" s="15">
        <v>54753</v>
      </c>
      <c r="E13247" s="15">
        <v>4611342</v>
      </c>
      <c r="F13247" s="15">
        <v>0</v>
      </c>
      <c r="G13247" s="16" t="s">
        <v>5832</v>
      </c>
      <c r="H13247" s="16" t="s">
        <v>5833</v>
      </c>
      <c r="I13247" s="16" t="s">
        <v>5744</v>
      </c>
      <c r="J13247" s="16" t="s">
        <v>16762</v>
      </c>
      <c r="K13247" s="16" t="s">
        <v>44</v>
      </c>
      <c r="L13247" s="16" t="s">
        <v>739</v>
      </c>
      <c r="M13247" s="16" t="s">
        <v>16495</v>
      </c>
      <c r="N13247" s="16" t="s">
        <v>16199</v>
      </c>
      <c r="O13247" s="17">
        <v>44840</v>
      </c>
      <c r="P13247" s="17">
        <v>46301</v>
      </c>
      <c r="Q13247" s="16" t="s">
        <v>742</v>
      </c>
      <c r="R13247" s="16" t="s">
        <v>43</v>
      </c>
      <c r="S13247" s="16" t="s">
        <v>44</v>
      </c>
      <c r="T13247" s="16" t="s">
        <v>44</v>
      </c>
      <c r="U13247" s="22" t="s">
        <v>28</v>
      </c>
      <c r="V13247" s="16"/>
      <c r="W13247" s="16"/>
      <c r="X13247" s="16"/>
    </row>
    <row r="13248" spans="3:24" x14ac:dyDescent="0.25">
      <c r="C13248" s="10"/>
      <c r="D13248" s="15">
        <v>54744</v>
      </c>
      <c r="E13248" s="15">
        <v>5643058</v>
      </c>
      <c r="F13248" s="15">
        <v>53040447</v>
      </c>
      <c r="G13248" s="16" t="s">
        <v>14287</v>
      </c>
      <c r="H13248" s="16" t="s">
        <v>14288</v>
      </c>
      <c r="I13248" s="16" t="s">
        <v>737</v>
      </c>
      <c r="J13248" s="16" t="s">
        <v>14289</v>
      </c>
      <c r="K13248" s="16" t="s">
        <v>44</v>
      </c>
      <c r="L13248" s="16" t="s">
        <v>739</v>
      </c>
      <c r="M13248" s="16" t="s">
        <v>16495</v>
      </c>
      <c r="N13248" s="16" t="s">
        <v>16199</v>
      </c>
      <c r="O13248" s="17">
        <v>44840</v>
      </c>
      <c r="P13248" s="17">
        <v>46301</v>
      </c>
      <c r="Q13248" s="16" t="s">
        <v>742</v>
      </c>
      <c r="R13248" s="16" t="s">
        <v>43</v>
      </c>
      <c r="S13248" s="16" t="s">
        <v>44</v>
      </c>
      <c r="T13248" s="16" t="s">
        <v>44</v>
      </c>
      <c r="U13248" s="22" t="s">
        <v>28</v>
      </c>
      <c r="V13248" s="16"/>
      <c r="W13248" s="16"/>
      <c r="X13248" s="16"/>
    </row>
    <row r="13249" spans="3:24" x14ac:dyDescent="0.25">
      <c r="C13249" s="10"/>
      <c r="D13249" s="15">
        <v>13006</v>
      </c>
      <c r="E13249" s="15">
        <v>3455198</v>
      </c>
      <c r="F13249" s="15">
        <v>53040539</v>
      </c>
      <c r="G13249" s="16" t="s">
        <v>3457</v>
      </c>
      <c r="H13249" s="16" t="s">
        <v>3458</v>
      </c>
      <c r="I13249" s="16" t="s">
        <v>737</v>
      </c>
      <c r="J13249" s="16" t="s">
        <v>16763</v>
      </c>
      <c r="K13249" s="16" t="s">
        <v>44</v>
      </c>
      <c r="L13249" s="16" t="s">
        <v>739</v>
      </c>
      <c r="M13249" s="16" t="s">
        <v>16495</v>
      </c>
      <c r="N13249" s="16" t="s">
        <v>16199</v>
      </c>
      <c r="O13249" s="17">
        <v>44840</v>
      </c>
      <c r="P13249" s="17">
        <v>46301</v>
      </c>
      <c r="Q13249" s="16" t="s">
        <v>742</v>
      </c>
      <c r="R13249" s="16" t="s">
        <v>43</v>
      </c>
      <c r="S13249" s="16" t="s">
        <v>44</v>
      </c>
      <c r="T13249" s="16" t="s">
        <v>44</v>
      </c>
      <c r="U13249" s="22" t="s">
        <v>28</v>
      </c>
      <c r="V13249" s="16"/>
      <c r="W13249" s="16"/>
      <c r="X13249" s="16"/>
    </row>
    <row r="13250" spans="3:24" x14ac:dyDescent="0.25">
      <c r="C13250" s="10"/>
      <c r="D13250" s="15">
        <v>12353</v>
      </c>
      <c r="E13250" s="15">
        <v>4601469</v>
      </c>
      <c r="F13250" s="15">
        <v>68510025</v>
      </c>
      <c r="G13250" s="16" t="s">
        <v>11004</v>
      </c>
      <c r="H13250" s="16" t="s">
        <v>11005</v>
      </c>
      <c r="I13250" s="16" t="s">
        <v>737</v>
      </c>
      <c r="J13250" s="16" t="s">
        <v>10009</v>
      </c>
      <c r="K13250" s="16" t="s">
        <v>44</v>
      </c>
      <c r="L13250" s="16" t="s">
        <v>739</v>
      </c>
      <c r="M13250" s="16" t="s">
        <v>16495</v>
      </c>
      <c r="N13250" s="16" t="s">
        <v>16199</v>
      </c>
      <c r="O13250" s="17">
        <v>44840</v>
      </c>
      <c r="P13250" s="17">
        <v>46301</v>
      </c>
      <c r="Q13250" s="16" t="s">
        <v>742</v>
      </c>
      <c r="R13250" s="16" t="s">
        <v>43</v>
      </c>
      <c r="S13250" s="16" t="s">
        <v>44</v>
      </c>
      <c r="T13250" s="16" t="s">
        <v>44</v>
      </c>
      <c r="U13250" s="22" t="s">
        <v>28</v>
      </c>
      <c r="V13250" s="16"/>
      <c r="W13250" s="16"/>
      <c r="X13250" s="16"/>
    </row>
    <row r="13251" spans="3:24" x14ac:dyDescent="0.25">
      <c r="C13251" s="10"/>
      <c r="D13251" s="15">
        <v>11461</v>
      </c>
      <c r="E13251" s="15">
        <v>7702007</v>
      </c>
      <c r="F13251" s="15">
        <v>53040466</v>
      </c>
      <c r="G13251" s="16" t="s">
        <v>10390</v>
      </c>
      <c r="H13251" s="16" t="s">
        <v>10391</v>
      </c>
      <c r="I13251" s="16" t="s">
        <v>737</v>
      </c>
      <c r="J13251" s="16" t="s">
        <v>16537</v>
      </c>
      <c r="K13251" s="16" t="s">
        <v>44</v>
      </c>
      <c r="L13251" s="16" t="s">
        <v>739</v>
      </c>
      <c r="M13251" s="16" t="s">
        <v>16495</v>
      </c>
      <c r="N13251" s="16" t="s">
        <v>16199</v>
      </c>
      <c r="O13251" s="17">
        <v>44840</v>
      </c>
      <c r="P13251" s="17">
        <v>46301</v>
      </c>
      <c r="Q13251" s="16" t="s">
        <v>742</v>
      </c>
      <c r="R13251" s="16" t="s">
        <v>43</v>
      </c>
      <c r="S13251" s="16" t="s">
        <v>44</v>
      </c>
      <c r="T13251" s="16" t="s">
        <v>44</v>
      </c>
      <c r="U13251" s="22" t="s">
        <v>28</v>
      </c>
      <c r="V13251" s="16"/>
      <c r="W13251" s="16"/>
      <c r="X13251" s="16"/>
    </row>
    <row r="13252" spans="3:24" x14ac:dyDescent="0.25">
      <c r="C13252" s="10"/>
      <c r="D13252" s="15">
        <v>11669</v>
      </c>
      <c r="E13252" s="15">
        <v>4641002</v>
      </c>
      <c r="F13252" s="15">
        <v>530401231</v>
      </c>
      <c r="G13252" s="16" t="s">
        <v>5168</v>
      </c>
      <c r="H13252" s="16" t="s">
        <v>5169</v>
      </c>
      <c r="I13252" s="16" t="s">
        <v>774</v>
      </c>
      <c r="J13252" s="16" t="s">
        <v>16764</v>
      </c>
      <c r="K13252" s="16" t="s">
        <v>44</v>
      </c>
      <c r="L13252" s="16" t="s">
        <v>739</v>
      </c>
      <c r="M13252" s="16" t="s">
        <v>16495</v>
      </c>
      <c r="N13252" s="16" t="s">
        <v>16199</v>
      </c>
      <c r="O13252" s="17">
        <v>44840</v>
      </c>
      <c r="P13252" s="17">
        <v>46301</v>
      </c>
      <c r="Q13252" s="16" t="s">
        <v>742</v>
      </c>
      <c r="R13252" s="16" t="s">
        <v>43</v>
      </c>
      <c r="S13252" s="16" t="s">
        <v>44</v>
      </c>
      <c r="T13252" s="16" t="s">
        <v>44</v>
      </c>
      <c r="U13252" s="22" t="s">
        <v>28</v>
      </c>
      <c r="V13252" s="16"/>
      <c r="W13252" s="16"/>
      <c r="X13252" s="16"/>
    </row>
    <row r="13253" spans="3:24" x14ac:dyDescent="0.25">
      <c r="C13253" s="10"/>
      <c r="D13253" s="15">
        <v>11686</v>
      </c>
      <c r="E13253" s="15">
        <v>4601482</v>
      </c>
      <c r="F13253" s="15">
        <v>53040117</v>
      </c>
      <c r="G13253" s="16" t="s">
        <v>1003</v>
      </c>
      <c r="H13253" s="16" t="s">
        <v>1004</v>
      </c>
      <c r="I13253" s="16" t="s">
        <v>774</v>
      </c>
      <c r="J13253" s="16" t="s">
        <v>16580</v>
      </c>
      <c r="K13253" s="16" t="s">
        <v>44</v>
      </c>
      <c r="L13253" s="16" t="s">
        <v>739</v>
      </c>
      <c r="M13253" s="16" t="s">
        <v>16495</v>
      </c>
      <c r="N13253" s="16" t="s">
        <v>16199</v>
      </c>
      <c r="O13253" s="17">
        <v>44840</v>
      </c>
      <c r="P13253" s="17">
        <v>46301</v>
      </c>
      <c r="Q13253" s="16" t="s">
        <v>742</v>
      </c>
      <c r="R13253" s="16" t="s">
        <v>43</v>
      </c>
      <c r="S13253" s="16" t="s">
        <v>44</v>
      </c>
      <c r="T13253" s="16" t="s">
        <v>44</v>
      </c>
      <c r="U13253" s="22" t="s">
        <v>28</v>
      </c>
      <c r="V13253" s="16"/>
      <c r="W13253" s="16"/>
      <c r="X13253" s="16"/>
    </row>
    <row r="13254" spans="3:24" x14ac:dyDescent="0.25">
      <c r="C13254" s="10"/>
      <c r="D13254" s="15">
        <v>11462</v>
      </c>
      <c r="E13254" s="15">
        <v>4640037</v>
      </c>
      <c r="F13254" s="15">
        <v>93020020</v>
      </c>
      <c r="G13254" s="16" t="s">
        <v>10397</v>
      </c>
      <c r="H13254" s="16" t="s">
        <v>10398</v>
      </c>
      <c r="I13254" s="16" t="s">
        <v>737</v>
      </c>
      <c r="J13254" s="16" t="s">
        <v>16765</v>
      </c>
      <c r="K13254" s="16" t="s">
        <v>44</v>
      </c>
      <c r="L13254" s="16" t="s">
        <v>739</v>
      </c>
      <c r="M13254" s="16" t="s">
        <v>16495</v>
      </c>
      <c r="N13254" s="16" t="s">
        <v>16199</v>
      </c>
      <c r="O13254" s="17">
        <v>44840</v>
      </c>
      <c r="P13254" s="17">
        <v>46301</v>
      </c>
      <c r="Q13254" s="16" t="s">
        <v>742</v>
      </c>
      <c r="R13254" s="16" t="s">
        <v>43</v>
      </c>
      <c r="S13254" s="16" t="s">
        <v>44</v>
      </c>
      <c r="T13254" s="16" t="s">
        <v>44</v>
      </c>
      <c r="U13254" s="22" t="s">
        <v>28</v>
      </c>
      <c r="V13254" s="16"/>
      <c r="W13254" s="16"/>
      <c r="X13254" s="16"/>
    </row>
    <row r="13255" spans="3:24" x14ac:dyDescent="0.25">
      <c r="C13255" s="10"/>
      <c r="D13255" s="15">
        <v>15052</v>
      </c>
      <c r="E13255" s="15">
        <v>4601049</v>
      </c>
      <c r="F13255" s="15">
        <v>53040313</v>
      </c>
      <c r="G13255" s="16" t="s">
        <v>10839</v>
      </c>
      <c r="H13255" s="16" t="s">
        <v>756</v>
      </c>
      <c r="I13255" s="16" t="s">
        <v>737</v>
      </c>
      <c r="J13255" s="16" t="s">
        <v>16669</v>
      </c>
      <c r="K13255" s="16" t="s">
        <v>44</v>
      </c>
      <c r="L13255" s="16" t="s">
        <v>739</v>
      </c>
      <c r="M13255" s="16" t="s">
        <v>16495</v>
      </c>
      <c r="N13255" s="16" t="s">
        <v>16199</v>
      </c>
      <c r="O13255" s="17">
        <v>44840</v>
      </c>
      <c r="P13255" s="17">
        <v>46301</v>
      </c>
      <c r="Q13255" s="16" t="s">
        <v>742</v>
      </c>
      <c r="R13255" s="16" t="s">
        <v>43</v>
      </c>
      <c r="S13255" s="16" t="s">
        <v>44</v>
      </c>
      <c r="T13255" s="16" t="s">
        <v>44</v>
      </c>
      <c r="U13255" s="22" t="s">
        <v>28</v>
      </c>
      <c r="V13255" s="16"/>
      <c r="W13255" s="16"/>
      <c r="X13255" s="16"/>
    </row>
    <row r="13256" spans="3:24" x14ac:dyDescent="0.25">
      <c r="C13256" s="10"/>
      <c r="D13256" s="15">
        <v>11464</v>
      </c>
      <c r="E13256" s="15">
        <v>4610652</v>
      </c>
      <c r="F13256" s="15">
        <v>530401233</v>
      </c>
      <c r="G13256" s="16" t="s">
        <v>14136</v>
      </c>
      <c r="H13256" s="16" t="s">
        <v>14137</v>
      </c>
      <c r="I13256" s="16" t="s">
        <v>774</v>
      </c>
      <c r="J13256" s="16" t="s">
        <v>16766</v>
      </c>
      <c r="K13256" s="16" t="s">
        <v>44</v>
      </c>
      <c r="L13256" s="16" t="s">
        <v>739</v>
      </c>
      <c r="M13256" s="16" t="s">
        <v>16495</v>
      </c>
      <c r="N13256" s="16" t="s">
        <v>16199</v>
      </c>
      <c r="O13256" s="17">
        <v>44840</v>
      </c>
      <c r="P13256" s="17">
        <v>46301</v>
      </c>
      <c r="Q13256" s="16" t="s">
        <v>742</v>
      </c>
      <c r="R13256" s="16" t="s">
        <v>43</v>
      </c>
      <c r="S13256" s="16" t="s">
        <v>44</v>
      </c>
      <c r="T13256" s="16" t="s">
        <v>44</v>
      </c>
      <c r="U13256" s="22" t="s">
        <v>28</v>
      </c>
      <c r="V13256" s="16"/>
      <c r="W13256" s="16"/>
      <c r="X13256" s="16"/>
    </row>
    <row r="13257" spans="3:24" x14ac:dyDescent="0.25">
      <c r="C13257" s="10"/>
      <c r="D13257" s="15">
        <v>10276</v>
      </c>
      <c r="E13257" s="15">
        <v>4610562</v>
      </c>
      <c r="F13257" s="15">
        <v>22095070</v>
      </c>
      <c r="G13257" s="16" t="s">
        <v>6025</v>
      </c>
      <c r="H13257" s="16" t="s">
        <v>6026</v>
      </c>
      <c r="I13257" s="16" t="s">
        <v>737</v>
      </c>
      <c r="J13257" s="16" t="s">
        <v>16533</v>
      </c>
      <c r="K13257" s="16" t="s">
        <v>44</v>
      </c>
      <c r="L13257" s="16" t="s">
        <v>739</v>
      </c>
      <c r="M13257" s="16" t="s">
        <v>16495</v>
      </c>
      <c r="N13257" s="16" t="s">
        <v>16199</v>
      </c>
      <c r="O13257" s="17">
        <v>44840</v>
      </c>
      <c r="P13257" s="17">
        <v>46301</v>
      </c>
      <c r="Q13257" s="16" t="s">
        <v>742</v>
      </c>
      <c r="R13257" s="16" t="s">
        <v>43</v>
      </c>
      <c r="S13257" s="16" t="s">
        <v>44</v>
      </c>
      <c r="T13257" s="16" t="s">
        <v>44</v>
      </c>
      <c r="U13257" s="22" t="s">
        <v>28</v>
      </c>
      <c r="V13257" s="16"/>
      <c r="W13257" s="16"/>
      <c r="X13257" s="16"/>
    </row>
    <row r="13258" spans="3:24" x14ac:dyDescent="0.25">
      <c r="C13258" s="10"/>
      <c r="D13258" s="15">
        <v>11475</v>
      </c>
      <c r="E13258" s="15">
        <v>0</v>
      </c>
      <c r="F13258" s="15">
        <v>530401241</v>
      </c>
      <c r="G13258" s="16" t="s">
        <v>10399</v>
      </c>
      <c r="H13258" s="16" t="s">
        <v>10400</v>
      </c>
      <c r="I13258" s="16" t="s">
        <v>737</v>
      </c>
      <c r="J13258" s="16" t="s">
        <v>16767</v>
      </c>
      <c r="K13258" s="16" t="s">
        <v>44</v>
      </c>
      <c r="L13258" s="16" t="s">
        <v>739</v>
      </c>
      <c r="M13258" s="16" t="s">
        <v>16495</v>
      </c>
      <c r="N13258" s="16" t="s">
        <v>16199</v>
      </c>
      <c r="O13258" s="17">
        <v>44840</v>
      </c>
      <c r="P13258" s="17">
        <v>46301</v>
      </c>
      <c r="Q13258" s="16" t="s">
        <v>742</v>
      </c>
      <c r="R13258" s="16" t="s">
        <v>43</v>
      </c>
      <c r="S13258" s="16" t="s">
        <v>44</v>
      </c>
      <c r="T13258" s="16" t="s">
        <v>44</v>
      </c>
      <c r="U13258" s="22" t="s">
        <v>28</v>
      </c>
      <c r="V13258" s="16"/>
      <c r="W13258" s="16"/>
      <c r="X13258" s="16"/>
    </row>
    <row r="13259" spans="3:24" x14ac:dyDescent="0.25">
      <c r="C13259" s="10"/>
      <c r="D13259" s="15">
        <v>11591</v>
      </c>
      <c r="E13259" s="15">
        <v>0</v>
      </c>
      <c r="F13259" s="15">
        <v>530401346</v>
      </c>
      <c r="G13259" s="16" t="s">
        <v>14244</v>
      </c>
      <c r="H13259" s="16" t="s">
        <v>14245</v>
      </c>
      <c r="I13259" s="16" t="s">
        <v>737</v>
      </c>
      <c r="J13259" s="16" t="s">
        <v>14027</v>
      </c>
      <c r="K13259" s="16" t="s">
        <v>44</v>
      </c>
      <c r="L13259" s="16" t="s">
        <v>739</v>
      </c>
      <c r="M13259" s="16" t="s">
        <v>16495</v>
      </c>
      <c r="N13259" s="16" t="s">
        <v>16199</v>
      </c>
      <c r="O13259" s="17">
        <v>44840</v>
      </c>
      <c r="P13259" s="17">
        <v>46301</v>
      </c>
      <c r="Q13259" s="16" t="s">
        <v>742</v>
      </c>
      <c r="R13259" s="16" t="s">
        <v>43</v>
      </c>
      <c r="S13259" s="16" t="s">
        <v>44</v>
      </c>
      <c r="T13259" s="16" t="s">
        <v>44</v>
      </c>
      <c r="U13259" s="22" t="s">
        <v>28</v>
      </c>
      <c r="V13259" s="16"/>
      <c r="W13259" s="16"/>
      <c r="X13259" s="16"/>
    </row>
    <row r="13260" spans="3:24" x14ac:dyDescent="0.25">
      <c r="C13260" s="10"/>
      <c r="D13260" s="15">
        <v>11611</v>
      </c>
      <c r="E13260" s="15">
        <v>4642002</v>
      </c>
      <c r="F13260" s="15">
        <v>530401281</v>
      </c>
      <c r="G13260" s="16" t="s">
        <v>10168</v>
      </c>
      <c r="H13260" s="16" t="s">
        <v>10169</v>
      </c>
      <c r="I13260" s="16" t="s">
        <v>737</v>
      </c>
      <c r="J13260" s="16" t="s">
        <v>16768</v>
      </c>
      <c r="K13260" s="16" t="s">
        <v>44</v>
      </c>
      <c r="L13260" s="16" t="s">
        <v>739</v>
      </c>
      <c r="M13260" s="16" t="s">
        <v>16495</v>
      </c>
      <c r="N13260" s="16" t="s">
        <v>16199</v>
      </c>
      <c r="O13260" s="17">
        <v>44840</v>
      </c>
      <c r="P13260" s="17">
        <v>46301</v>
      </c>
      <c r="Q13260" s="16" t="s">
        <v>742</v>
      </c>
      <c r="R13260" s="16" t="s">
        <v>43</v>
      </c>
      <c r="S13260" s="16" t="s">
        <v>44</v>
      </c>
      <c r="T13260" s="16" t="s">
        <v>44</v>
      </c>
      <c r="U13260" s="22" t="s">
        <v>28</v>
      </c>
      <c r="V13260" s="16"/>
      <c r="W13260" s="16"/>
      <c r="X13260" s="16"/>
    </row>
    <row r="13261" spans="3:24" x14ac:dyDescent="0.25">
      <c r="C13261" s="10"/>
      <c r="D13261" s="15">
        <v>15104</v>
      </c>
      <c r="E13261" s="15">
        <v>3455190</v>
      </c>
      <c r="F13261" s="15">
        <v>53040540</v>
      </c>
      <c r="G13261" s="16" t="s">
        <v>3488</v>
      </c>
      <c r="H13261" s="16" t="s">
        <v>3489</v>
      </c>
      <c r="I13261" s="16" t="s">
        <v>737</v>
      </c>
      <c r="J13261" s="16" t="s">
        <v>16763</v>
      </c>
      <c r="K13261" s="16" t="s">
        <v>44</v>
      </c>
      <c r="L13261" s="16" t="s">
        <v>739</v>
      </c>
      <c r="M13261" s="16" t="s">
        <v>16495</v>
      </c>
      <c r="N13261" s="16" t="s">
        <v>16199</v>
      </c>
      <c r="O13261" s="17">
        <v>44840</v>
      </c>
      <c r="P13261" s="17">
        <v>46301</v>
      </c>
      <c r="Q13261" s="16" t="s">
        <v>742</v>
      </c>
      <c r="R13261" s="16" t="s">
        <v>43</v>
      </c>
      <c r="S13261" s="16" t="s">
        <v>44</v>
      </c>
      <c r="T13261" s="16" t="s">
        <v>44</v>
      </c>
      <c r="U13261" s="22" t="s">
        <v>28</v>
      </c>
      <c r="V13261" s="16"/>
      <c r="W13261" s="16"/>
      <c r="X13261" s="16"/>
    </row>
    <row r="13262" spans="3:24" x14ac:dyDescent="0.25">
      <c r="C13262" s="10"/>
      <c r="D13262" s="15">
        <v>10293</v>
      </c>
      <c r="E13262" s="15">
        <v>4641006</v>
      </c>
      <c r="F13262" s="15">
        <v>530401276</v>
      </c>
      <c r="G13262" s="16" t="s">
        <v>6075</v>
      </c>
      <c r="H13262" s="16" t="s">
        <v>6076</v>
      </c>
      <c r="I13262" s="16" t="s">
        <v>774</v>
      </c>
      <c r="J13262" s="16" t="s">
        <v>10102</v>
      </c>
      <c r="K13262" s="16" t="s">
        <v>44</v>
      </c>
      <c r="L13262" s="16" t="s">
        <v>739</v>
      </c>
      <c r="M13262" s="16" t="s">
        <v>16495</v>
      </c>
      <c r="N13262" s="16" t="s">
        <v>16199</v>
      </c>
      <c r="O13262" s="17">
        <v>44840</v>
      </c>
      <c r="P13262" s="17">
        <v>46301</v>
      </c>
      <c r="Q13262" s="16" t="s">
        <v>742</v>
      </c>
      <c r="R13262" s="16" t="s">
        <v>43</v>
      </c>
      <c r="S13262" s="16" t="s">
        <v>44</v>
      </c>
      <c r="T13262" s="16" t="s">
        <v>44</v>
      </c>
      <c r="U13262" s="22" t="s">
        <v>28</v>
      </c>
      <c r="V13262" s="16"/>
      <c r="W13262" s="16"/>
      <c r="X13262" s="16"/>
    </row>
    <row r="13263" spans="3:24" x14ac:dyDescent="0.25">
      <c r="C13263" s="10"/>
      <c r="D13263" s="15">
        <v>11160</v>
      </c>
      <c r="E13263" s="15">
        <v>4013001</v>
      </c>
      <c r="F13263" s="15">
        <v>92020266</v>
      </c>
      <c r="G13263" s="16" t="s">
        <v>5883</v>
      </c>
      <c r="H13263" s="16" t="s">
        <v>5884</v>
      </c>
      <c r="I13263" s="16" t="s">
        <v>737</v>
      </c>
      <c r="J13263" s="16" t="s">
        <v>9968</v>
      </c>
      <c r="K13263" s="16" t="s">
        <v>44</v>
      </c>
      <c r="L13263" s="16" t="s">
        <v>739</v>
      </c>
      <c r="M13263" s="16" t="s">
        <v>16495</v>
      </c>
      <c r="N13263" s="16" t="s">
        <v>16199</v>
      </c>
      <c r="O13263" s="17">
        <v>44840</v>
      </c>
      <c r="P13263" s="17">
        <v>46301</v>
      </c>
      <c r="Q13263" s="16" t="s">
        <v>742</v>
      </c>
      <c r="R13263" s="16" t="s">
        <v>43</v>
      </c>
      <c r="S13263" s="16" t="s">
        <v>44</v>
      </c>
      <c r="T13263" s="16" t="s">
        <v>44</v>
      </c>
      <c r="U13263" s="22" t="s">
        <v>28</v>
      </c>
      <c r="V13263" s="16"/>
      <c r="W13263" s="16"/>
      <c r="X13263" s="16"/>
    </row>
    <row r="13264" spans="3:24" x14ac:dyDescent="0.25">
      <c r="C13264" s="10"/>
      <c r="D13264" s="15">
        <v>15285</v>
      </c>
      <c r="E13264" s="15">
        <v>4013068</v>
      </c>
      <c r="F13264" s="15">
        <v>53040492</v>
      </c>
      <c r="G13264" s="16" t="s">
        <v>11113</v>
      </c>
      <c r="H13264" s="16" t="s">
        <v>11114</v>
      </c>
      <c r="I13264" s="16" t="s">
        <v>737</v>
      </c>
      <c r="J13264" s="16" t="s">
        <v>16769</v>
      </c>
      <c r="K13264" s="16" t="s">
        <v>44</v>
      </c>
      <c r="L13264" s="16" t="s">
        <v>739</v>
      </c>
      <c r="M13264" s="16" t="s">
        <v>16495</v>
      </c>
      <c r="N13264" s="16" t="s">
        <v>16199</v>
      </c>
      <c r="O13264" s="17">
        <v>44840</v>
      </c>
      <c r="P13264" s="17">
        <v>46301</v>
      </c>
      <c r="Q13264" s="16" t="s">
        <v>742</v>
      </c>
      <c r="R13264" s="16" t="s">
        <v>43</v>
      </c>
      <c r="S13264" s="16" t="s">
        <v>44</v>
      </c>
      <c r="T13264" s="16" t="s">
        <v>44</v>
      </c>
      <c r="U13264" s="22" t="s">
        <v>28</v>
      </c>
      <c r="V13264" s="16"/>
      <c r="W13264" s="16"/>
      <c r="X13264" s="16"/>
    </row>
    <row r="13265" spans="3:24" x14ac:dyDescent="0.25">
      <c r="C13265" s="10"/>
      <c r="D13265" s="15">
        <v>15284</v>
      </c>
      <c r="E13265" s="15">
        <v>4013069</v>
      </c>
      <c r="F13265" s="15">
        <v>530401237</v>
      </c>
      <c r="G13265" s="16" t="s">
        <v>11107</v>
      </c>
      <c r="H13265" s="16" t="s">
        <v>11108</v>
      </c>
      <c r="I13265" s="16" t="s">
        <v>737</v>
      </c>
      <c r="J13265" s="16" t="s">
        <v>16769</v>
      </c>
      <c r="K13265" s="16" t="s">
        <v>44</v>
      </c>
      <c r="L13265" s="16" t="s">
        <v>739</v>
      </c>
      <c r="M13265" s="16" t="s">
        <v>16495</v>
      </c>
      <c r="N13265" s="16" t="s">
        <v>16199</v>
      </c>
      <c r="O13265" s="17">
        <v>44840</v>
      </c>
      <c r="P13265" s="17">
        <v>46301</v>
      </c>
      <c r="Q13265" s="16" t="s">
        <v>742</v>
      </c>
      <c r="R13265" s="16" t="s">
        <v>43</v>
      </c>
      <c r="S13265" s="16" t="s">
        <v>44</v>
      </c>
      <c r="T13265" s="16" t="s">
        <v>44</v>
      </c>
      <c r="U13265" s="22" t="s">
        <v>28</v>
      </c>
      <c r="V13265" s="16"/>
      <c r="W13265" s="16"/>
      <c r="X13265" s="16"/>
    </row>
    <row r="13266" spans="3:24" x14ac:dyDescent="0.25">
      <c r="C13266" s="10"/>
      <c r="D13266" s="15">
        <v>35139</v>
      </c>
      <c r="E13266" s="15">
        <v>7719412</v>
      </c>
      <c r="F13266" s="15">
        <v>530401203</v>
      </c>
      <c r="G13266" s="16" t="s">
        <v>14375</v>
      </c>
      <c r="H13266" s="16" t="s">
        <v>14376</v>
      </c>
      <c r="I13266" s="16" t="s">
        <v>737</v>
      </c>
      <c r="J13266" s="16" t="s">
        <v>16521</v>
      </c>
      <c r="K13266" s="16" t="s">
        <v>44</v>
      </c>
      <c r="L13266" s="16" t="s">
        <v>739</v>
      </c>
      <c r="M13266" s="16" t="s">
        <v>16495</v>
      </c>
      <c r="N13266" s="16" t="s">
        <v>16199</v>
      </c>
      <c r="O13266" s="17">
        <v>44840</v>
      </c>
      <c r="P13266" s="17">
        <v>46301</v>
      </c>
      <c r="Q13266" s="16" t="s">
        <v>742</v>
      </c>
      <c r="R13266" s="16" t="s">
        <v>43</v>
      </c>
      <c r="S13266" s="16" t="s">
        <v>44</v>
      </c>
      <c r="T13266" s="16" t="s">
        <v>44</v>
      </c>
      <c r="U13266" s="22" t="s">
        <v>28</v>
      </c>
      <c r="V13266" s="16"/>
      <c r="W13266" s="16"/>
      <c r="X13266" s="16"/>
    </row>
    <row r="13267" spans="3:24" x14ac:dyDescent="0.25">
      <c r="C13267" s="10"/>
      <c r="D13267" s="15">
        <v>50420</v>
      </c>
      <c r="E13267" s="15">
        <v>5646129</v>
      </c>
      <c r="F13267" s="15">
        <v>92020472</v>
      </c>
      <c r="G13267" s="16" t="s">
        <v>6040</v>
      </c>
      <c r="H13267" s="16" t="s">
        <v>6041</v>
      </c>
      <c r="I13267" s="16" t="s">
        <v>737</v>
      </c>
      <c r="J13267" s="16" t="s">
        <v>16660</v>
      </c>
      <c r="K13267" s="16" t="s">
        <v>44</v>
      </c>
      <c r="L13267" s="16" t="s">
        <v>739</v>
      </c>
      <c r="M13267" s="16" t="s">
        <v>16495</v>
      </c>
      <c r="N13267" s="16" t="s">
        <v>16199</v>
      </c>
      <c r="O13267" s="17">
        <v>44840</v>
      </c>
      <c r="P13267" s="17">
        <v>46301</v>
      </c>
      <c r="Q13267" s="16" t="s">
        <v>742</v>
      </c>
      <c r="R13267" s="16" t="s">
        <v>43</v>
      </c>
      <c r="S13267" s="16" t="s">
        <v>44</v>
      </c>
      <c r="T13267" s="16" t="s">
        <v>44</v>
      </c>
      <c r="U13267" s="22" t="s">
        <v>28</v>
      </c>
      <c r="V13267" s="16"/>
      <c r="W13267" s="16"/>
      <c r="X13267" s="16"/>
    </row>
    <row r="13268" spans="3:24" x14ac:dyDescent="0.25">
      <c r="C13268" s="10"/>
      <c r="D13268" s="15">
        <v>15062</v>
      </c>
      <c r="E13268" s="15">
        <v>4601100</v>
      </c>
      <c r="F13268" s="15">
        <v>53040985</v>
      </c>
      <c r="G13268" s="16" t="s">
        <v>869</v>
      </c>
      <c r="H13268" s="16" t="s">
        <v>870</v>
      </c>
      <c r="I13268" s="16" t="s">
        <v>737</v>
      </c>
      <c r="J13268" s="16" t="s">
        <v>16580</v>
      </c>
      <c r="K13268" s="16" t="s">
        <v>44</v>
      </c>
      <c r="L13268" s="16" t="s">
        <v>739</v>
      </c>
      <c r="M13268" s="16" t="s">
        <v>16495</v>
      </c>
      <c r="N13268" s="16" t="s">
        <v>16199</v>
      </c>
      <c r="O13268" s="17">
        <v>44840</v>
      </c>
      <c r="P13268" s="17">
        <v>46301</v>
      </c>
      <c r="Q13268" s="16" t="s">
        <v>742</v>
      </c>
      <c r="R13268" s="16" t="s">
        <v>43</v>
      </c>
      <c r="S13268" s="16" t="s">
        <v>44</v>
      </c>
      <c r="T13268" s="16" t="s">
        <v>44</v>
      </c>
      <c r="U13268" s="22" t="s">
        <v>28</v>
      </c>
      <c r="V13268" s="16"/>
      <c r="W13268" s="16"/>
      <c r="X13268" s="16"/>
    </row>
    <row r="13269" spans="3:24" x14ac:dyDescent="0.25">
      <c r="C13269" s="10"/>
      <c r="D13269" s="15">
        <v>11696</v>
      </c>
      <c r="E13269" s="15">
        <v>4601456</v>
      </c>
      <c r="F13269" s="15">
        <v>53040340</v>
      </c>
      <c r="G13269" s="16" t="s">
        <v>994</v>
      </c>
      <c r="H13269" s="16" t="s">
        <v>995</v>
      </c>
      <c r="I13269" s="16" t="s">
        <v>774</v>
      </c>
      <c r="J13269" s="16" t="s">
        <v>16649</v>
      </c>
      <c r="K13269" s="16" t="s">
        <v>44</v>
      </c>
      <c r="L13269" s="16" t="s">
        <v>739</v>
      </c>
      <c r="M13269" s="16" t="s">
        <v>16495</v>
      </c>
      <c r="N13269" s="16" t="s">
        <v>16199</v>
      </c>
      <c r="O13269" s="17">
        <v>44840</v>
      </c>
      <c r="P13269" s="17">
        <v>46301</v>
      </c>
      <c r="Q13269" s="16" t="s">
        <v>742</v>
      </c>
      <c r="R13269" s="16" t="s">
        <v>43</v>
      </c>
      <c r="S13269" s="16" t="s">
        <v>44</v>
      </c>
      <c r="T13269" s="16" t="s">
        <v>44</v>
      </c>
      <c r="U13269" s="22" t="s">
        <v>28</v>
      </c>
      <c r="V13269" s="16"/>
      <c r="W13269" s="16"/>
      <c r="X13269" s="16"/>
    </row>
    <row r="13270" spans="3:24" x14ac:dyDescent="0.25">
      <c r="C13270" s="10"/>
      <c r="D13270" s="15">
        <v>11692</v>
      </c>
      <c r="E13270" s="15">
        <v>4601001</v>
      </c>
      <c r="F13270" s="15">
        <v>53040330</v>
      </c>
      <c r="G13270" s="16" t="s">
        <v>1213</v>
      </c>
      <c r="H13270" s="16" t="s">
        <v>1214</v>
      </c>
      <c r="I13270" s="16" t="s">
        <v>737</v>
      </c>
      <c r="J13270" s="16" t="s">
        <v>16580</v>
      </c>
      <c r="K13270" s="16" t="s">
        <v>44</v>
      </c>
      <c r="L13270" s="16" t="s">
        <v>739</v>
      </c>
      <c r="M13270" s="16" t="s">
        <v>16495</v>
      </c>
      <c r="N13270" s="16" t="s">
        <v>16199</v>
      </c>
      <c r="O13270" s="17">
        <v>44840</v>
      </c>
      <c r="P13270" s="17">
        <v>46301</v>
      </c>
      <c r="Q13270" s="16" t="s">
        <v>742</v>
      </c>
      <c r="R13270" s="16" t="s">
        <v>43</v>
      </c>
      <c r="S13270" s="16" t="s">
        <v>44</v>
      </c>
      <c r="T13270" s="16" t="s">
        <v>44</v>
      </c>
      <c r="U13270" s="22" t="s">
        <v>28</v>
      </c>
      <c r="V13270" s="16"/>
      <c r="W13270" s="16"/>
      <c r="X13270" s="16"/>
    </row>
    <row r="13271" spans="3:24" x14ac:dyDescent="0.25">
      <c r="C13271" s="10"/>
      <c r="D13271" s="15">
        <v>11693</v>
      </c>
      <c r="E13271" s="15">
        <v>4602006</v>
      </c>
      <c r="F13271" s="15">
        <v>530401254</v>
      </c>
      <c r="G13271" s="16" t="s">
        <v>10776</v>
      </c>
      <c r="H13271" s="16" t="s">
        <v>10777</v>
      </c>
      <c r="I13271" s="16" t="s">
        <v>737</v>
      </c>
      <c r="J13271" s="16" t="s">
        <v>13974</v>
      </c>
      <c r="K13271" s="16" t="s">
        <v>44</v>
      </c>
      <c r="L13271" s="16" t="s">
        <v>739</v>
      </c>
      <c r="M13271" s="16" t="s">
        <v>16495</v>
      </c>
      <c r="N13271" s="16" t="s">
        <v>16199</v>
      </c>
      <c r="O13271" s="17">
        <v>44840</v>
      </c>
      <c r="P13271" s="17">
        <v>46301</v>
      </c>
      <c r="Q13271" s="16" t="s">
        <v>742</v>
      </c>
      <c r="R13271" s="16" t="s">
        <v>43</v>
      </c>
      <c r="S13271" s="16" t="s">
        <v>44</v>
      </c>
      <c r="T13271" s="16" t="s">
        <v>44</v>
      </c>
      <c r="U13271" s="22" t="s">
        <v>28</v>
      </c>
      <c r="V13271" s="16"/>
      <c r="W13271" s="16"/>
      <c r="X13271" s="16"/>
    </row>
    <row r="13272" spans="3:24" x14ac:dyDescent="0.25">
      <c r="C13272" s="10"/>
      <c r="D13272" s="15">
        <v>11690</v>
      </c>
      <c r="E13272" s="15">
        <v>4601000</v>
      </c>
      <c r="F13272" s="15">
        <v>53040331</v>
      </c>
      <c r="G13272" s="16" t="s">
        <v>10778</v>
      </c>
      <c r="H13272" s="16" t="s">
        <v>10779</v>
      </c>
      <c r="I13272" s="16" t="s">
        <v>737</v>
      </c>
      <c r="J13272" s="16" t="s">
        <v>16580</v>
      </c>
      <c r="K13272" s="16" t="s">
        <v>44</v>
      </c>
      <c r="L13272" s="16" t="s">
        <v>739</v>
      </c>
      <c r="M13272" s="16" t="s">
        <v>16495</v>
      </c>
      <c r="N13272" s="16" t="s">
        <v>16199</v>
      </c>
      <c r="O13272" s="17">
        <v>44840</v>
      </c>
      <c r="P13272" s="17">
        <v>46301</v>
      </c>
      <c r="Q13272" s="16" t="s">
        <v>742</v>
      </c>
      <c r="R13272" s="16" t="s">
        <v>43</v>
      </c>
      <c r="S13272" s="16" t="s">
        <v>44</v>
      </c>
      <c r="T13272" s="16" t="s">
        <v>44</v>
      </c>
      <c r="U13272" s="22" t="s">
        <v>28</v>
      </c>
      <c r="V13272" s="16"/>
      <c r="W13272" s="16"/>
      <c r="X13272" s="16"/>
    </row>
    <row r="13273" spans="3:24" x14ac:dyDescent="0.25">
      <c r="C13273" s="10"/>
      <c r="D13273" s="15">
        <v>10208</v>
      </c>
      <c r="E13273" s="15">
        <v>4600244</v>
      </c>
      <c r="F13273" s="15">
        <v>530401264</v>
      </c>
      <c r="G13273" s="16" t="s">
        <v>1015</v>
      </c>
      <c r="H13273" s="16" t="s">
        <v>1016</v>
      </c>
      <c r="I13273" s="16" t="s">
        <v>774</v>
      </c>
      <c r="J13273" s="16" t="s">
        <v>16770</v>
      </c>
      <c r="K13273" s="16" t="s">
        <v>44</v>
      </c>
      <c r="L13273" s="16" t="s">
        <v>739</v>
      </c>
      <c r="M13273" s="16" t="s">
        <v>16495</v>
      </c>
      <c r="N13273" s="16" t="s">
        <v>16199</v>
      </c>
      <c r="O13273" s="17">
        <v>44840</v>
      </c>
      <c r="P13273" s="17">
        <v>46301</v>
      </c>
      <c r="Q13273" s="16" t="s">
        <v>742</v>
      </c>
      <c r="R13273" s="16" t="s">
        <v>43</v>
      </c>
      <c r="S13273" s="16" t="s">
        <v>44</v>
      </c>
      <c r="T13273" s="16" t="s">
        <v>44</v>
      </c>
      <c r="U13273" s="22" t="s">
        <v>28</v>
      </c>
      <c r="V13273" s="16"/>
      <c r="W13273" s="16"/>
      <c r="X13273" s="16"/>
    </row>
    <row r="13274" spans="3:24" x14ac:dyDescent="0.25">
      <c r="C13274" s="10"/>
      <c r="D13274" s="15">
        <v>50500</v>
      </c>
      <c r="E13274" s="15">
        <v>5645079</v>
      </c>
      <c r="F13274" s="15">
        <v>53040446</v>
      </c>
      <c r="G13274" s="16" t="s">
        <v>14290</v>
      </c>
      <c r="H13274" s="16" t="s">
        <v>14291</v>
      </c>
      <c r="I13274" s="16" t="s">
        <v>737</v>
      </c>
      <c r="J13274" s="16" t="s">
        <v>14289</v>
      </c>
      <c r="K13274" s="16" t="s">
        <v>44</v>
      </c>
      <c r="L13274" s="16" t="s">
        <v>739</v>
      </c>
      <c r="M13274" s="16" t="s">
        <v>16495</v>
      </c>
      <c r="N13274" s="16" t="s">
        <v>16199</v>
      </c>
      <c r="O13274" s="17">
        <v>44840</v>
      </c>
      <c r="P13274" s="17">
        <v>46301</v>
      </c>
      <c r="Q13274" s="16" t="s">
        <v>742</v>
      </c>
      <c r="R13274" s="16" t="s">
        <v>43</v>
      </c>
      <c r="S13274" s="16" t="s">
        <v>44</v>
      </c>
      <c r="T13274" s="16" t="s">
        <v>44</v>
      </c>
      <c r="U13274" s="22" t="s">
        <v>28</v>
      </c>
      <c r="V13274" s="16"/>
      <c r="W13274" s="16"/>
      <c r="X13274" s="16"/>
    </row>
    <row r="13275" spans="3:24" x14ac:dyDescent="0.25">
      <c r="C13275" s="10"/>
      <c r="D13275" s="15">
        <v>35138</v>
      </c>
      <c r="E13275" s="15">
        <v>4642001</v>
      </c>
      <c r="F13275" s="15">
        <v>53040637</v>
      </c>
      <c r="G13275" s="16" t="s">
        <v>10171</v>
      </c>
      <c r="H13275" s="16" t="s">
        <v>10172</v>
      </c>
      <c r="I13275" s="16" t="s">
        <v>737</v>
      </c>
      <c r="J13275" s="16" t="s">
        <v>16768</v>
      </c>
      <c r="K13275" s="16" t="s">
        <v>44</v>
      </c>
      <c r="L13275" s="16" t="s">
        <v>739</v>
      </c>
      <c r="M13275" s="16" t="s">
        <v>16495</v>
      </c>
      <c r="N13275" s="16" t="s">
        <v>16199</v>
      </c>
      <c r="O13275" s="17">
        <v>44840</v>
      </c>
      <c r="P13275" s="17">
        <v>46301</v>
      </c>
      <c r="Q13275" s="16" t="s">
        <v>742</v>
      </c>
      <c r="R13275" s="16" t="s">
        <v>43</v>
      </c>
      <c r="S13275" s="16" t="s">
        <v>44</v>
      </c>
      <c r="T13275" s="16" t="s">
        <v>44</v>
      </c>
      <c r="U13275" s="22" t="s">
        <v>28</v>
      </c>
      <c r="V13275" s="16"/>
      <c r="W13275" s="16"/>
      <c r="X13275" s="16"/>
    </row>
    <row r="13276" spans="3:24" x14ac:dyDescent="0.25">
      <c r="C13276" s="10"/>
      <c r="D13276" s="15">
        <v>13951</v>
      </c>
      <c r="E13276" s="15">
        <v>1863015</v>
      </c>
      <c r="F13276" s="15">
        <v>92020691</v>
      </c>
      <c r="G13276" s="16" t="s">
        <v>10173</v>
      </c>
      <c r="H13276" s="16" t="s">
        <v>10174</v>
      </c>
      <c r="I13276" s="16" t="s">
        <v>737</v>
      </c>
      <c r="J13276" s="16" t="s">
        <v>16771</v>
      </c>
      <c r="K13276" s="16" t="s">
        <v>44</v>
      </c>
      <c r="L13276" s="16" t="s">
        <v>739</v>
      </c>
      <c r="M13276" s="16" t="s">
        <v>16495</v>
      </c>
      <c r="N13276" s="16" t="s">
        <v>16199</v>
      </c>
      <c r="O13276" s="17">
        <v>44840</v>
      </c>
      <c r="P13276" s="17">
        <v>46301</v>
      </c>
      <c r="Q13276" s="16" t="s">
        <v>742</v>
      </c>
      <c r="R13276" s="16" t="s">
        <v>43</v>
      </c>
      <c r="S13276" s="16" t="s">
        <v>44</v>
      </c>
      <c r="T13276" s="16" t="s">
        <v>44</v>
      </c>
      <c r="U13276" s="22" t="s">
        <v>28</v>
      </c>
      <c r="V13276" s="16"/>
      <c r="W13276" s="16"/>
      <c r="X13276" s="16"/>
    </row>
    <row r="13277" spans="3:24" x14ac:dyDescent="0.25">
      <c r="C13277" s="10"/>
      <c r="D13277" s="15">
        <v>11612</v>
      </c>
      <c r="E13277" s="15">
        <v>4106006</v>
      </c>
      <c r="F13277" s="15">
        <v>530401286</v>
      </c>
      <c r="G13277" s="16" t="s">
        <v>10200</v>
      </c>
      <c r="H13277" s="16" t="s">
        <v>10201</v>
      </c>
      <c r="I13277" s="16" t="s">
        <v>774</v>
      </c>
      <c r="J13277" s="16" t="s">
        <v>16772</v>
      </c>
      <c r="K13277" s="16" t="s">
        <v>44</v>
      </c>
      <c r="L13277" s="16" t="s">
        <v>739</v>
      </c>
      <c r="M13277" s="16" t="s">
        <v>16495</v>
      </c>
      <c r="N13277" s="16" t="s">
        <v>16199</v>
      </c>
      <c r="O13277" s="17">
        <v>44840</v>
      </c>
      <c r="P13277" s="17">
        <v>46301</v>
      </c>
      <c r="Q13277" s="16" t="s">
        <v>742</v>
      </c>
      <c r="R13277" s="16" t="s">
        <v>43</v>
      </c>
      <c r="S13277" s="16" t="s">
        <v>44</v>
      </c>
      <c r="T13277" s="16" t="s">
        <v>44</v>
      </c>
      <c r="U13277" s="22" t="s">
        <v>28</v>
      </c>
      <c r="V13277" s="16"/>
      <c r="W13277" s="16"/>
      <c r="X13277" s="16"/>
    </row>
    <row r="13278" spans="3:24" x14ac:dyDescent="0.25">
      <c r="C13278" s="10"/>
      <c r="D13278" s="15">
        <v>37044</v>
      </c>
      <c r="E13278" s="15">
        <v>1801083</v>
      </c>
      <c r="F13278" s="15">
        <v>53040538</v>
      </c>
      <c r="G13278" s="16" t="s">
        <v>16773</v>
      </c>
      <c r="H13278" s="16" t="s">
        <v>16774</v>
      </c>
      <c r="I13278" s="16" t="s">
        <v>5760</v>
      </c>
      <c r="J13278" s="16" t="s">
        <v>10359</v>
      </c>
      <c r="K13278" s="16" t="s">
        <v>44</v>
      </c>
      <c r="L13278" s="16" t="s">
        <v>739</v>
      </c>
      <c r="M13278" s="16" t="s">
        <v>16495</v>
      </c>
      <c r="N13278" s="16" t="s">
        <v>16199</v>
      </c>
      <c r="O13278" s="17">
        <v>44840</v>
      </c>
      <c r="P13278" s="17">
        <v>46301</v>
      </c>
      <c r="Q13278" s="16" t="s">
        <v>742</v>
      </c>
      <c r="R13278" s="16" t="s">
        <v>43</v>
      </c>
      <c r="S13278" s="16" t="s">
        <v>44</v>
      </c>
      <c r="T13278" s="16" t="s">
        <v>44</v>
      </c>
      <c r="U13278" s="22" t="s">
        <v>28</v>
      </c>
      <c r="V13278" s="16"/>
      <c r="W13278" s="16"/>
      <c r="X13278" s="16"/>
    </row>
    <row r="13279" spans="3:24" x14ac:dyDescent="0.25">
      <c r="C13279" s="10"/>
      <c r="D13279" s="15">
        <v>11614</v>
      </c>
      <c r="E13279" s="15">
        <v>4106008</v>
      </c>
      <c r="F13279" s="15">
        <v>530401288</v>
      </c>
      <c r="G13279" s="16" t="s">
        <v>10157</v>
      </c>
      <c r="H13279" s="16" t="s">
        <v>10158</v>
      </c>
      <c r="I13279" s="16" t="s">
        <v>774</v>
      </c>
      <c r="J13279" s="16" t="s">
        <v>16772</v>
      </c>
      <c r="K13279" s="16" t="s">
        <v>44</v>
      </c>
      <c r="L13279" s="16" t="s">
        <v>739</v>
      </c>
      <c r="M13279" s="16" t="s">
        <v>16495</v>
      </c>
      <c r="N13279" s="16" t="s">
        <v>16199</v>
      </c>
      <c r="O13279" s="17">
        <v>44840</v>
      </c>
      <c r="P13279" s="17">
        <v>46301</v>
      </c>
      <c r="Q13279" s="16" t="s">
        <v>742</v>
      </c>
      <c r="R13279" s="16" t="s">
        <v>43</v>
      </c>
      <c r="S13279" s="16" t="s">
        <v>44</v>
      </c>
      <c r="T13279" s="16" t="s">
        <v>44</v>
      </c>
      <c r="U13279" s="22" t="s">
        <v>28</v>
      </c>
      <c r="V13279" s="16"/>
      <c r="W13279" s="16"/>
      <c r="X13279" s="16"/>
    </row>
    <row r="13280" spans="3:24" x14ac:dyDescent="0.25">
      <c r="C13280" s="10"/>
      <c r="D13280" s="15">
        <v>15644</v>
      </c>
      <c r="E13280" s="15">
        <v>4615002</v>
      </c>
      <c r="F13280" s="15">
        <v>53040059</v>
      </c>
      <c r="G13280" s="16" t="s">
        <v>10486</v>
      </c>
      <c r="H13280" s="16" t="s">
        <v>10487</v>
      </c>
      <c r="I13280" s="16" t="s">
        <v>737</v>
      </c>
      <c r="J13280" s="16" t="s">
        <v>16759</v>
      </c>
      <c r="K13280" s="16" t="s">
        <v>44</v>
      </c>
      <c r="L13280" s="16" t="s">
        <v>739</v>
      </c>
      <c r="M13280" s="16" t="s">
        <v>16495</v>
      </c>
      <c r="N13280" s="16" t="s">
        <v>16199</v>
      </c>
      <c r="O13280" s="17">
        <v>44840</v>
      </c>
      <c r="P13280" s="17">
        <v>46301</v>
      </c>
      <c r="Q13280" s="16" t="s">
        <v>742</v>
      </c>
      <c r="R13280" s="16" t="s">
        <v>43</v>
      </c>
      <c r="S13280" s="16" t="s">
        <v>44</v>
      </c>
      <c r="T13280" s="16" t="s">
        <v>44</v>
      </c>
      <c r="U13280" s="22" t="s">
        <v>28</v>
      </c>
      <c r="V13280" s="16"/>
      <c r="W13280" s="16"/>
      <c r="X13280" s="16"/>
    </row>
    <row r="13281" spans="3:24" x14ac:dyDescent="0.25">
      <c r="C13281" s="10"/>
      <c r="D13281" s="15">
        <v>14210</v>
      </c>
      <c r="E13281" s="15">
        <v>5646132</v>
      </c>
      <c r="F13281" s="15">
        <v>92020471</v>
      </c>
      <c r="G13281" s="16" t="s">
        <v>6102</v>
      </c>
      <c r="H13281" s="16" t="s">
        <v>6103</v>
      </c>
      <c r="I13281" s="16" t="s">
        <v>737</v>
      </c>
      <c r="J13281" s="16" t="s">
        <v>16660</v>
      </c>
      <c r="K13281" s="16" t="s">
        <v>44</v>
      </c>
      <c r="L13281" s="16" t="s">
        <v>739</v>
      </c>
      <c r="M13281" s="16" t="s">
        <v>16495</v>
      </c>
      <c r="N13281" s="16" t="s">
        <v>16199</v>
      </c>
      <c r="O13281" s="17">
        <v>44840</v>
      </c>
      <c r="P13281" s="17">
        <v>46301</v>
      </c>
      <c r="Q13281" s="16" t="s">
        <v>742</v>
      </c>
      <c r="R13281" s="16" t="s">
        <v>43</v>
      </c>
      <c r="S13281" s="16" t="s">
        <v>44</v>
      </c>
      <c r="T13281" s="16" t="s">
        <v>44</v>
      </c>
      <c r="U13281" s="22" t="s">
        <v>28</v>
      </c>
      <c r="V13281" s="16"/>
      <c r="W13281" s="16"/>
      <c r="X13281" s="16"/>
    </row>
    <row r="13282" spans="3:24" x14ac:dyDescent="0.25">
      <c r="C13282" s="10"/>
      <c r="D13282" s="15">
        <v>14211</v>
      </c>
      <c r="E13282" s="15">
        <v>5646088</v>
      </c>
      <c r="F13282" s="15">
        <v>92020470</v>
      </c>
      <c r="G13282" s="16" t="s">
        <v>6019</v>
      </c>
      <c r="H13282" s="16" t="s">
        <v>6020</v>
      </c>
      <c r="I13282" s="16" t="s">
        <v>737</v>
      </c>
      <c r="J13282" s="16" t="s">
        <v>16660</v>
      </c>
      <c r="K13282" s="16" t="s">
        <v>44</v>
      </c>
      <c r="L13282" s="16" t="s">
        <v>739</v>
      </c>
      <c r="M13282" s="16" t="s">
        <v>16495</v>
      </c>
      <c r="N13282" s="16" t="s">
        <v>16199</v>
      </c>
      <c r="O13282" s="17">
        <v>44840</v>
      </c>
      <c r="P13282" s="17">
        <v>46301</v>
      </c>
      <c r="Q13282" s="16" t="s">
        <v>742</v>
      </c>
      <c r="R13282" s="16" t="s">
        <v>43</v>
      </c>
      <c r="S13282" s="16" t="s">
        <v>44</v>
      </c>
      <c r="T13282" s="16" t="s">
        <v>44</v>
      </c>
      <c r="U13282" s="22" t="s">
        <v>28</v>
      </c>
      <c r="V13282" s="16"/>
      <c r="W13282" s="16"/>
      <c r="X13282" s="16"/>
    </row>
    <row r="13283" spans="3:24" x14ac:dyDescent="0.25">
      <c r="C13283" s="10"/>
      <c r="D13283" s="15">
        <v>15100</v>
      </c>
      <c r="E13283" s="15">
        <v>5646098</v>
      </c>
      <c r="F13283" s="15">
        <v>530401194</v>
      </c>
      <c r="G13283" s="16" t="s">
        <v>6022</v>
      </c>
      <c r="H13283" s="16" t="s">
        <v>6023</v>
      </c>
      <c r="I13283" s="16" t="s">
        <v>737</v>
      </c>
      <c r="J13283" s="16" t="s">
        <v>16660</v>
      </c>
      <c r="K13283" s="16" t="s">
        <v>44</v>
      </c>
      <c r="L13283" s="16" t="s">
        <v>739</v>
      </c>
      <c r="M13283" s="16" t="s">
        <v>16495</v>
      </c>
      <c r="N13283" s="16" t="s">
        <v>16199</v>
      </c>
      <c r="O13283" s="17">
        <v>44840</v>
      </c>
      <c r="P13283" s="17">
        <v>46301</v>
      </c>
      <c r="Q13283" s="16" t="s">
        <v>742</v>
      </c>
      <c r="R13283" s="16" t="s">
        <v>43</v>
      </c>
      <c r="S13283" s="16" t="s">
        <v>44</v>
      </c>
      <c r="T13283" s="16" t="s">
        <v>44</v>
      </c>
      <c r="U13283" s="22" t="s">
        <v>28</v>
      </c>
      <c r="V13283" s="16"/>
      <c r="W13283" s="16"/>
      <c r="X13283" s="16"/>
    </row>
    <row r="13284" spans="3:24" x14ac:dyDescent="0.25">
      <c r="C13284" s="10"/>
      <c r="D13284" s="15">
        <v>37143</v>
      </c>
      <c r="E13284" s="15">
        <v>750044</v>
      </c>
      <c r="F13284" s="15">
        <v>530401058</v>
      </c>
      <c r="G13284" s="16" t="s">
        <v>10145</v>
      </c>
      <c r="H13284" s="16" t="s">
        <v>10146</v>
      </c>
      <c r="I13284" s="16" t="s">
        <v>737</v>
      </c>
      <c r="J13284" s="16" t="s">
        <v>16682</v>
      </c>
      <c r="K13284" s="16" t="s">
        <v>44</v>
      </c>
      <c r="L13284" s="16" t="s">
        <v>739</v>
      </c>
      <c r="M13284" s="16" t="s">
        <v>16495</v>
      </c>
      <c r="N13284" s="16" t="s">
        <v>16199</v>
      </c>
      <c r="O13284" s="17">
        <v>44840</v>
      </c>
      <c r="P13284" s="17">
        <v>46301</v>
      </c>
      <c r="Q13284" s="16" t="s">
        <v>742</v>
      </c>
      <c r="R13284" s="16" t="s">
        <v>43</v>
      </c>
      <c r="S13284" s="16" t="s">
        <v>44</v>
      </c>
      <c r="T13284" s="16" t="s">
        <v>44</v>
      </c>
      <c r="U13284" s="22" t="s">
        <v>28</v>
      </c>
      <c r="V13284" s="16"/>
      <c r="W13284" s="16"/>
      <c r="X13284" s="16"/>
    </row>
    <row r="13285" spans="3:24" x14ac:dyDescent="0.25">
      <c r="C13285" s="10"/>
      <c r="D13285" s="15">
        <v>10778</v>
      </c>
      <c r="E13285" s="15">
        <v>7611039</v>
      </c>
      <c r="F13285" s="15">
        <v>530401266</v>
      </c>
      <c r="G13285" s="16" t="s">
        <v>15313</v>
      </c>
      <c r="H13285" s="16" t="s">
        <v>15314</v>
      </c>
      <c r="I13285" s="16" t="s">
        <v>737</v>
      </c>
      <c r="J13285" s="16" t="s">
        <v>14289</v>
      </c>
      <c r="K13285" s="16" t="s">
        <v>44</v>
      </c>
      <c r="L13285" s="16" t="s">
        <v>739</v>
      </c>
      <c r="M13285" s="16" t="s">
        <v>16495</v>
      </c>
      <c r="N13285" s="16" t="s">
        <v>16199</v>
      </c>
      <c r="O13285" s="17">
        <v>44840</v>
      </c>
      <c r="P13285" s="17">
        <v>46301</v>
      </c>
      <c r="Q13285" s="16" t="s">
        <v>742</v>
      </c>
      <c r="R13285" s="16" t="s">
        <v>43</v>
      </c>
      <c r="S13285" s="16" t="s">
        <v>44</v>
      </c>
      <c r="T13285" s="16" t="s">
        <v>44</v>
      </c>
      <c r="U13285" s="22" t="s">
        <v>28</v>
      </c>
      <c r="V13285" s="16"/>
      <c r="W13285" s="16"/>
      <c r="X13285" s="16"/>
    </row>
    <row r="13286" spans="3:24" x14ac:dyDescent="0.25">
      <c r="C13286" s="10"/>
      <c r="D13286" s="15">
        <v>11533</v>
      </c>
      <c r="E13286" s="15">
        <v>4640162</v>
      </c>
      <c r="F13286" s="15">
        <v>53040043</v>
      </c>
      <c r="G13286" s="16" t="s">
        <v>16775</v>
      </c>
      <c r="H13286" s="16" t="s">
        <v>16776</v>
      </c>
      <c r="I13286" s="16" t="s">
        <v>737</v>
      </c>
      <c r="J13286" s="16" t="s">
        <v>10102</v>
      </c>
      <c r="K13286" s="16" t="s">
        <v>44</v>
      </c>
      <c r="L13286" s="16" t="s">
        <v>739</v>
      </c>
      <c r="M13286" s="16" t="s">
        <v>16495</v>
      </c>
      <c r="N13286" s="16" t="s">
        <v>16199</v>
      </c>
      <c r="O13286" s="17">
        <v>44840</v>
      </c>
      <c r="P13286" s="17">
        <v>46301</v>
      </c>
      <c r="Q13286" s="16" t="s">
        <v>742</v>
      </c>
      <c r="R13286" s="16" t="s">
        <v>43</v>
      </c>
      <c r="S13286" s="16" t="s">
        <v>44</v>
      </c>
      <c r="T13286" s="16" t="s">
        <v>44</v>
      </c>
      <c r="U13286" s="22" t="s">
        <v>28</v>
      </c>
      <c r="V13286" s="16"/>
      <c r="W13286" s="16"/>
      <c r="X13286" s="16"/>
    </row>
    <row r="13287" spans="3:24" x14ac:dyDescent="0.25">
      <c r="C13287" s="10"/>
      <c r="D13287" s="15">
        <v>37636</v>
      </c>
      <c r="E13287" s="15">
        <v>5640083</v>
      </c>
      <c r="F13287" s="15">
        <v>0</v>
      </c>
      <c r="G13287" s="16" t="s">
        <v>5948</v>
      </c>
      <c r="H13287" s="16" t="s">
        <v>5949</v>
      </c>
      <c r="I13287" s="16" t="s">
        <v>774</v>
      </c>
      <c r="J13287" s="16" t="s">
        <v>10359</v>
      </c>
      <c r="K13287" s="16" t="s">
        <v>44</v>
      </c>
      <c r="L13287" s="16" t="s">
        <v>739</v>
      </c>
      <c r="M13287" s="16" t="s">
        <v>16495</v>
      </c>
      <c r="N13287" s="16" t="s">
        <v>16199</v>
      </c>
      <c r="O13287" s="17">
        <v>44840</v>
      </c>
      <c r="P13287" s="17">
        <v>46301</v>
      </c>
      <c r="Q13287" s="16" t="s">
        <v>742</v>
      </c>
      <c r="R13287" s="16" t="s">
        <v>43</v>
      </c>
      <c r="S13287" s="16" t="s">
        <v>44</v>
      </c>
      <c r="T13287" s="16" t="s">
        <v>44</v>
      </c>
      <c r="U13287" s="22" t="s">
        <v>28</v>
      </c>
      <c r="V13287" s="16"/>
      <c r="W13287" s="16"/>
      <c r="X13287" s="16"/>
    </row>
    <row r="13288" spans="3:24" x14ac:dyDescent="0.25">
      <c r="C13288" s="10"/>
      <c r="D13288" s="15">
        <v>15583</v>
      </c>
      <c r="E13288" s="15">
        <v>5640010</v>
      </c>
      <c r="F13288" s="15">
        <v>0</v>
      </c>
      <c r="G13288" s="16" t="s">
        <v>6105</v>
      </c>
      <c r="H13288" s="16" t="s">
        <v>6106</v>
      </c>
      <c r="I13288" s="16" t="s">
        <v>774</v>
      </c>
      <c r="J13288" s="16" t="s">
        <v>10359</v>
      </c>
      <c r="K13288" s="16" t="s">
        <v>44</v>
      </c>
      <c r="L13288" s="16" t="s">
        <v>739</v>
      </c>
      <c r="M13288" s="16" t="s">
        <v>16495</v>
      </c>
      <c r="N13288" s="16" t="s">
        <v>16199</v>
      </c>
      <c r="O13288" s="17">
        <v>44840</v>
      </c>
      <c r="P13288" s="17">
        <v>46301</v>
      </c>
      <c r="Q13288" s="16" t="s">
        <v>742</v>
      </c>
      <c r="R13288" s="16" t="s">
        <v>43</v>
      </c>
      <c r="S13288" s="16" t="s">
        <v>44</v>
      </c>
      <c r="T13288" s="16" t="s">
        <v>44</v>
      </c>
      <c r="U13288" s="22" t="s">
        <v>28</v>
      </c>
      <c r="V13288" s="16"/>
      <c r="W13288" s="16"/>
      <c r="X13288" s="16"/>
    </row>
    <row r="13289" spans="3:24" x14ac:dyDescent="0.25">
      <c r="C13289" s="10"/>
      <c r="D13289" s="15">
        <v>11549</v>
      </c>
      <c r="E13289" s="15">
        <v>4610425</v>
      </c>
      <c r="F13289" s="15">
        <v>530401311</v>
      </c>
      <c r="G13289" s="16" t="s">
        <v>6123</v>
      </c>
      <c r="H13289" s="16" t="s">
        <v>6124</v>
      </c>
      <c r="I13289" s="16" t="s">
        <v>774</v>
      </c>
      <c r="J13289" s="16" t="s">
        <v>10359</v>
      </c>
      <c r="K13289" s="16" t="s">
        <v>44</v>
      </c>
      <c r="L13289" s="16" t="s">
        <v>739</v>
      </c>
      <c r="M13289" s="16" t="s">
        <v>16495</v>
      </c>
      <c r="N13289" s="16" t="s">
        <v>16199</v>
      </c>
      <c r="O13289" s="17">
        <v>44840</v>
      </c>
      <c r="P13289" s="17">
        <v>46301</v>
      </c>
      <c r="Q13289" s="16" t="s">
        <v>742</v>
      </c>
      <c r="R13289" s="16" t="s">
        <v>43</v>
      </c>
      <c r="S13289" s="16" t="s">
        <v>44</v>
      </c>
      <c r="T13289" s="16" t="s">
        <v>44</v>
      </c>
      <c r="U13289" s="22" t="s">
        <v>28</v>
      </c>
      <c r="V13289" s="16"/>
      <c r="W13289" s="16"/>
      <c r="X13289" s="16"/>
    </row>
    <row r="13290" spans="3:24" x14ac:dyDescent="0.25">
      <c r="C13290" s="10"/>
      <c r="D13290" s="15">
        <v>11695</v>
      </c>
      <c r="E13290" s="15">
        <v>4601458</v>
      </c>
      <c r="F13290" s="15">
        <v>530401255</v>
      </c>
      <c r="G13290" s="16" t="s">
        <v>1000</v>
      </c>
      <c r="H13290" s="16" t="s">
        <v>1001</v>
      </c>
      <c r="I13290" s="16" t="s">
        <v>774</v>
      </c>
      <c r="J13290" s="16" t="s">
        <v>16649</v>
      </c>
      <c r="K13290" s="16" t="s">
        <v>44</v>
      </c>
      <c r="L13290" s="16" t="s">
        <v>739</v>
      </c>
      <c r="M13290" s="16" t="s">
        <v>16495</v>
      </c>
      <c r="N13290" s="16" t="s">
        <v>16199</v>
      </c>
      <c r="O13290" s="17">
        <v>44840</v>
      </c>
      <c r="P13290" s="17">
        <v>46301</v>
      </c>
      <c r="Q13290" s="16" t="s">
        <v>742</v>
      </c>
      <c r="R13290" s="16" t="s">
        <v>43</v>
      </c>
      <c r="S13290" s="16" t="s">
        <v>44</v>
      </c>
      <c r="T13290" s="16" t="s">
        <v>44</v>
      </c>
      <c r="U13290" s="22" t="s">
        <v>28</v>
      </c>
      <c r="V13290" s="16"/>
      <c r="W13290" s="16"/>
      <c r="X13290" s="16"/>
    </row>
    <row r="13291" spans="3:24" x14ac:dyDescent="0.25">
      <c r="C13291" s="10"/>
      <c r="D13291" s="15">
        <v>11613</v>
      </c>
      <c r="E13291" s="15">
        <v>4106007</v>
      </c>
      <c r="F13291" s="15">
        <v>530401287</v>
      </c>
      <c r="G13291" s="16" t="s">
        <v>10177</v>
      </c>
      <c r="H13291" s="16" t="s">
        <v>10178</v>
      </c>
      <c r="I13291" s="16" t="s">
        <v>774</v>
      </c>
      <c r="J13291" s="16" t="s">
        <v>16772</v>
      </c>
      <c r="K13291" s="16" t="s">
        <v>44</v>
      </c>
      <c r="L13291" s="16" t="s">
        <v>739</v>
      </c>
      <c r="M13291" s="16" t="s">
        <v>16495</v>
      </c>
      <c r="N13291" s="16" t="s">
        <v>16199</v>
      </c>
      <c r="O13291" s="17">
        <v>44840</v>
      </c>
      <c r="P13291" s="17">
        <v>46301</v>
      </c>
      <c r="Q13291" s="16" t="s">
        <v>742</v>
      </c>
      <c r="R13291" s="16" t="s">
        <v>43</v>
      </c>
      <c r="S13291" s="16" t="s">
        <v>44</v>
      </c>
      <c r="T13291" s="16" t="s">
        <v>44</v>
      </c>
      <c r="U13291" s="22" t="s">
        <v>28</v>
      </c>
      <c r="V13291" s="16"/>
      <c r="W13291" s="16"/>
      <c r="X13291" s="16"/>
    </row>
    <row r="13292" spans="3:24" x14ac:dyDescent="0.25">
      <c r="C13292" s="10"/>
      <c r="D13292" s="15">
        <v>15183</v>
      </c>
      <c r="E13292" s="15">
        <v>4601150</v>
      </c>
      <c r="F13292" s="15">
        <v>53040946</v>
      </c>
      <c r="G13292" s="16" t="s">
        <v>772</v>
      </c>
      <c r="H13292" s="16" t="s">
        <v>773</v>
      </c>
      <c r="I13292" s="16" t="s">
        <v>774</v>
      </c>
      <c r="J13292" s="16" t="s">
        <v>16580</v>
      </c>
      <c r="K13292" s="16" t="s">
        <v>44</v>
      </c>
      <c r="L13292" s="16" t="s">
        <v>739</v>
      </c>
      <c r="M13292" s="16" t="s">
        <v>16495</v>
      </c>
      <c r="N13292" s="16" t="s">
        <v>16199</v>
      </c>
      <c r="O13292" s="17">
        <v>44840</v>
      </c>
      <c r="P13292" s="17">
        <v>46301</v>
      </c>
      <c r="Q13292" s="16" t="s">
        <v>742</v>
      </c>
      <c r="R13292" s="16" t="s">
        <v>43</v>
      </c>
      <c r="S13292" s="16" t="s">
        <v>44</v>
      </c>
      <c r="T13292" s="16" t="s">
        <v>44</v>
      </c>
      <c r="U13292" s="22" t="s">
        <v>28</v>
      </c>
      <c r="V13292" s="16"/>
      <c r="W13292" s="16"/>
      <c r="X13292" s="16"/>
    </row>
    <row r="13293" spans="3:24" x14ac:dyDescent="0.25">
      <c r="C13293" s="10"/>
      <c r="D13293" s="15">
        <v>36871</v>
      </c>
      <c r="E13293" s="15">
        <v>4107095</v>
      </c>
      <c r="F13293" s="15">
        <v>53040544</v>
      </c>
      <c r="G13293" s="16" t="s">
        <v>10907</v>
      </c>
      <c r="H13293" s="16" t="s">
        <v>16777</v>
      </c>
      <c r="I13293" s="16" t="s">
        <v>737</v>
      </c>
      <c r="J13293" s="16" t="s">
        <v>16522</v>
      </c>
      <c r="K13293" s="16" t="s">
        <v>44</v>
      </c>
      <c r="L13293" s="16" t="s">
        <v>739</v>
      </c>
      <c r="M13293" s="16" t="s">
        <v>16495</v>
      </c>
      <c r="N13293" s="16" t="s">
        <v>16199</v>
      </c>
      <c r="O13293" s="17">
        <v>44840</v>
      </c>
      <c r="P13293" s="17">
        <v>46301</v>
      </c>
      <c r="Q13293" s="16" t="s">
        <v>742</v>
      </c>
      <c r="R13293" s="16" t="s">
        <v>43</v>
      </c>
      <c r="S13293" s="16" t="s">
        <v>44</v>
      </c>
      <c r="T13293" s="16" t="s">
        <v>44</v>
      </c>
      <c r="U13293" s="22" t="s">
        <v>28</v>
      </c>
      <c r="V13293" s="16"/>
      <c r="W13293" s="16"/>
      <c r="X13293" s="16"/>
    </row>
    <row r="13294" spans="3:24" x14ac:dyDescent="0.25">
      <c r="C13294" s="10"/>
      <c r="D13294" s="15">
        <v>0</v>
      </c>
      <c r="E13294" s="15">
        <v>4633016</v>
      </c>
      <c r="F13294" s="15">
        <v>0</v>
      </c>
      <c r="G13294" s="16" t="s">
        <v>14230</v>
      </c>
      <c r="H13294" s="16" t="s">
        <v>14231</v>
      </c>
      <c r="I13294" s="16" t="s">
        <v>737</v>
      </c>
      <c r="J13294" s="16" t="s">
        <v>16778</v>
      </c>
      <c r="K13294" s="16" t="s">
        <v>44</v>
      </c>
      <c r="L13294" s="16" t="s">
        <v>739</v>
      </c>
      <c r="M13294" s="16" t="s">
        <v>16495</v>
      </c>
      <c r="N13294" s="16" t="s">
        <v>16199</v>
      </c>
      <c r="O13294" s="17">
        <v>44840</v>
      </c>
      <c r="P13294" s="17">
        <v>46301</v>
      </c>
      <c r="Q13294" s="16" t="s">
        <v>742</v>
      </c>
      <c r="R13294" s="16" t="s">
        <v>43</v>
      </c>
      <c r="S13294" s="16" t="s">
        <v>44</v>
      </c>
      <c r="T13294" s="16" t="s">
        <v>44</v>
      </c>
      <c r="U13294" s="22" t="s">
        <v>28</v>
      </c>
      <c r="V13294" s="16"/>
      <c r="W13294" s="16"/>
      <c r="X13294" s="16"/>
    </row>
    <row r="13295" spans="3:24" x14ac:dyDescent="0.25">
      <c r="C13295" s="10"/>
      <c r="D13295" s="15">
        <v>37969</v>
      </c>
      <c r="E13295" s="15">
        <v>4013083</v>
      </c>
      <c r="F13295" s="15">
        <v>53040661</v>
      </c>
      <c r="G13295" s="16" t="s">
        <v>10598</v>
      </c>
      <c r="H13295" s="16" t="s">
        <v>10599</v>
      </c>
      <c r="I13295" s="16" t="s">
        <v>737</v>
      </c>
      <c r="J13295" s="16" t="s">
        <v>16666</v>
      </c>
      <c r="K13295" s="16" t="s">
        <v>44</v>
      </c>
      <c r="L13295" s="16" t="s">
        <v>739</v>
      </c>
      <c r="M13295" s="16" t="s">
        <v>16495</v>
      </c>
      <c r="N13295" s="16" t="s">
        <v>16199</v>
      </c>
      <c r="O13295" s="17">
        <v>44840</v>
      </c>
      <c r="P13295" s="17">
        <v>46301</v>
      </c>
      <c r="Q13295" s="16" t="s">
        <v>742</v>
      </c>
      <c r="R13295" s="16" t="s">
        <v>43</v>
      </c>
      <c r="S13295" s="16" t="s">
        <v>44</v>
      </c>
      <c r="T13295" s="16" t="s">
        <v>44</v>
      </c>
      <c r="U13295" s="22" t="s">
        <v>28</v>
      </c>
      <c r="V13295" s="16"/>
      <c r="W13295" s="16"/>
      <c r="X13295" s="16"/>
    </row>
    <row r="13296" spans="3:24" x14ac:dyDescent="0.25">
      <c r="C13296" s="10"/>
      <c r="D13296" s="15">
        <v>15687</v>
      </c>
      <c r="E13296" s="15">
        <v>4601596</v>
      </c>
      <c r="F13296" s="15">
        <v>68595012</v>
      </c>
      <c r="G13296" s="16" t="s">
        <v>10826</v>
      </c>
      <c r="H13296" s="16" t="s">
        <v>10827</v>
      </c>
      <c r="I13296" s="16" t="s">
        <v>737</v>
      </c>
      <c r="J13296" s="16" t="s">
        <v>12128</v>
      </c>
      <c r="K13296" s="16" t="s">
        <v>44</v>
      </c>
      <c r="L13296" s="16" t="s">
        <v>739</v>
      </c>
      <c r="M13296" s="16" t="s">
        <v>16495</v>
      </c>
      <c r="N13296" s="16" t="s">
        <v>16199</v>
      </c>
      <c r="O13296" s="17">
        <v>44840</v>
      </c>
      <c r="P13296" s="17">
        <v>46301</v>
      </c>
      <c r="Q13296" s="16" t="s">
        <v>742</v>
      </c>
      <c r="R13296" s="16" t="s">
        <v>43</v>
      </c>
      <c r="S13296" s="16" t="s">
        <v>44</v>
      </c>
      <c r="T13296" s="16" t="s">
        <v>44</v>
      </c>
      <c r="U13296" s="22" t="s">
        <v>28</v>
      </c>
      <c r="V13296" s="16"/>
      <c r="W13296" s="16"/>
      <c r="X13296" s="16"/>
    </row>
    <row r="13297" spans="3:24" x14ac:dyDescent="0.25">
      <c r="C13297" s="10"/>
      <c r="D13297" s="15">
        <v>38011</v>
      </c>
      <c r="E13297" s="15">
        <v>4644026</v>
      </c>
      <c r="F13297" s="15">
        <v>53040666</v>
      </c>
      <c r="G13297" s="16" t="s">
        <v>16779</v>
      </c>
      <c r="H13297" s="16" t="s">
        <v>16780</v>
      </c>
      <c r="I13297" s="16" t="s">
        <v>737</v>
      </c>
      <c r="J13297" s="16" t="s">
        <v>16537</v>
      </c>
      <c r="K13297" s="16" t="s">
        <v>44</v>
      </c>
      <c r="L13297" s="16" t="s">
        <v>739</v>
      </c>
      <c r="M13297" s="16" t="s">
        <v>16495</v>
      </c>
      <c r="N13297" s="16" t="s">
        <v>16199</v>
      </c>
      <c r="O13297" s="17">
        <v>44840</v>
      </c>
      <c r="P13297" s="17">
        <v>46301</v>
      </c>
      <c r="Q13297" s="16" t="s">
        <v>742</v>
      </c>
      <c r="R13297" s="16" t="s">
        <v>43</v>
      </c>
      <c r="S13297" s="16" t="s">
        <v>44</v>
      </c>
      <c r="T13297" s="16" t="s">
        <v>44</v>
      </c>
      <c r="U13297" s="22" t="s">
        <v>28</v>
      </c>
      <c r="V13297" s="16"/>
      <c r="W13297" s="16"/>
      <c r="X13297" s="16"/>
    </row>
    <row r="13298" spans="3:24" x14ac:dyDescent="0.25">
      <c r="C13298" s="10"/>
      <c r="D13298" s="15">
        <v>38050</v>
      </c>
      <c r="E13298" s="15">
        <v>802268</v>
      </c>
      <c r="F13298" s="15">
        <v>13025344</v>
      </c>
      <c r="G13298" s="16" t="s">
        <v>10270</v>
      </c>
      <c r="H13298" s="16" t="s">
        <v>10271</v>
      </c>
      <c r="I13298" s="16" t="s">
        <v>737</v>
      </c>
      <c r="J13298" s="16" t="s">
        <v>16781</v>
      </c>
      <c r="K13298" s="16" t="s">
        <v>44</v>
      </c>
      <c r="L13298" s="16" t="s">
        <v>739</v>
      </c>
      <c r="M13298" s="16" t="s">
        <v>16495</v>
      </c>
      <c r="N13298" s="16" t="s">
        <v>16199</v>
      </c>
      <c r="O13298" s="17">
        <v>44840</v>
      </c>
      <c r="P13298" s="17">
        <v>46301</v>
      </c>
      <c r="Q13298" s="16" t="s">
        <v>742</v>
      </c>
      <c r="R13298" s="16" t="s">
        <v>43</v>
      </c>
      <c r="S13298" s="16" t="s">
        <v>44</v>
      </c>
      <c r="T13298" s="16" t="s">
        <v>44</v>
      </c>
      <c r="U13298" s="22" t="s">
        <v>28</v>
      </c>
      <c r="V13298" s="16"/>
      <c r="W13298" s="16"/>
      <c r="X13298" s="16"/>
    </row>
    <row r="13299" spans="3:24" x14ac:dyDescent="0.25">
      <c r="C13299" s="10"/>
      <c r="D13299" s="15">
        <v>38059</v>
      </c>
      <c r="E13299" s="15">
        <v>3419290</v>
      </c>
      <c r="F13299" s="15">
        <v>22045051</v>
      </c>
      <c r="G13299" s="16" t="s">
        <v>10244</v>
      </c>
      <c r="H13299" s="16" t="s">
        <v>10244</v>
      </c>
      <c r="I13299" s="16" t="s">
        <v>737</v>
      </c>
      <c r="J13299" s="16" t="s">
        <v>16537</v>
      </c>
      <c r="K13299" s="16" t="s">
        <v>44</v>
      </c>
      <c r="L13299" s="16" t="s">
        <v>739</v>
      </c>
      <c r="M13299" s="16" t="s">
        <v>16495</v>
      </c>
      <c r="N13299" s="16" t="s">
        <v>16199</v>
      </c>
      <c r="O13299" s="17">
        <v>44840</v>
      </c>
      <c r="P13299" s="17">
        <v>46301</v>
      </c>
      <c r="Q13299" s="16" t="s">
        <v>742</v>
      </c>
      <c r="R13299" s="16" t="s">
        <v>43</v>
      </c>
      <c r="S13299" s="16" t="s">
        <v>44</v>
      </c>
      <c r="T13299" s="16" t="s">
        <v>44</v>
      </c>
      <c r="U13299" s="22" t="s">
        <v>28</v>
      </c>
      <c r="V13299" s="16"/>
      <c r="W13299" s="16"/>
      <c r="X13299" s="16"/>
    </row>
    <row r="13300" spans="3:24" x14ac:dyDescent="0.25">
      <c r="C13300" s="10"/>
      <c r="D13300" s="15">
        <v>36710</v>
      </c>
      <c r="E13300" s="15">
        <v>4606024</v>
      </c>
      <c r="F13300" s="15">
        <v>53040941</v>
      </c>
      <c r="G13300" s="16" t="s">
        <v>14227</v>
      </c>
      <c r="H13300" s="16" t="s">
        <v>14228</v>
      </c>
      <c r="I13300" s="16" t="s">
        <v>737</v>
      </c>
      <c r="J13300" s="16" t="s">
        <v>16782</v>
      </c>
      <c r="K13300" s="16" t="s">
        <v>44</v>
      </c>
      <c r="L13300" s="16" t="s">
        <v>739</v>
      </c>
      <c r="M13300" s="16" t="s">
        <v>16495</v>
      </c>
      <c r="N13300" s="16" t="s">
        <v>16199</v>
      </c>
      <c r="O13300" s="17">
        <v>44840</v>
      </c>
      <c r="P13300" s="17">
        <v>46301</v>
      </c>
      <c r="Q13300" s="16" t="s">
        <v>742</v>
      </c>
      <c r="R13300" s="16" t="s">
        <v>43</v>
      </c>
      <c r="S13300" s="16" t="s">
        <v>44</v>
      </c>
      <c r="T13300" s="16" t="s">
        <v>44</v>
      </c>
      <c r="U13300" s="22" t="s">
        <v>28</v>
      </c>
      <c r="V13300" s="16"/>
      <c r="W13300" s="16"/>
      <c r="X13300" s="16"/>
    </row>
    <row r="13301" spans="3:24" x14ac:dyDescent="0.25">
      <c r="C13301" s="10"/>
      <c r="D13301" s="15">
        <v>35223</v>
      </c>
      <c r="E13301" s="15">
        <v>4613008</v>
      </c>
      <c r="F13301" s="15">
        <v>53040761</v>
      </c>
      <c r="G13301" s="16" t="s">
        <v>16783</v>
      </c>
      <c r="H13301" s="16" t="s">
        <v>16784</v>
      </c>
      <c r="I13301" s="16" t="s">
        <v>5744</v>
      </c>
      <c r="J13301" s="16" t="s">
        <v>16646</v>
      </c>
      <c r="K13301" s="16" t="s">
        <v>44</v>
      </c>
      <c r="L13301" s="16" t="s">
        <v>739</v>
      </c>
      <c r="M13301" s="16" t="s">
        <v>16495</v>
      </c>
      <c r="N13301" s="16" t="s">
        <v>16199</v>
      </c>
      <c r="O13301" s="17">
        <v>44840</v>
      </c>
      <c r="P13301" s="17">
        <v>46301</v>
      </c>
      <c r="Q13301" s="16" t="s">
        <v>742</v>
      </c>
      <c r="R13301" s="16" t="s">
        <v>43</v>
      </c>
      <c r="S13301" s="16" t="s">
        <v>44</v>
      </c>
      <c r="T13301" s="16" t="s">
        <v>44</v>
      </c>
      <c r="U13301" s="22" t="s">
        <v>28</v>
      </c>
      <c r="V13301" s="16"/>
      <c r="W13301" s="16"/>
      <c r="X13301" s="16"/>
    </row>
    <row r="13302" spans="3:24" x14ac:dyDescent="0.25">
      <c r="C13302" s="10"/>
      <c r="D13302" s="15">
        <v>11550</v>
      </c>
      <c r="E13302" s="15">
        <v>4610415</v>
      </c>
      <c r="F13302" s="15">
        <v>53040562</v>
      </c>
      <c r="G13302" s="16" t="s">
        <v>6200</v>
      </c>
      <c r="H13302" s="16" t="s">
        <v>6201</v>
      </c>
      <c r="I13302" s="16" t="s">
        <v>774</v>
      </c>
      <c r="J13302" s="16" t="s">
        <v>10359</v>
      </c>
      <c r="K13302" s="16" t="s">
        <v>44</v>
      </c>
      <c r="L13302" s="16" t="s">
        <v>739</v>
      </c>
      <c r="M13302" s="16" t="s">
        <v>16495</v>
      </c>
      <c r="N13302" s="16" t="s">
        <v>16199</v>
      </c>
      <c r="O13302" s="17">
        <v>44840</v>
      </c>
      <c r="P13302" s="17">
        <v>46301</v>
      </c>
      <c r="Q13302" s="16" t="s">
        <v>742</v>
      </c>
      <c r="R13302" s="16" t="s">
        <v>43</v>
      </c>
      <c r="S13302" s="16" t="s">
        <v>44</v>
      </c>
      <c r="T13302" s="16" t="s">
        <v>44</v>
      </c>
      <c r="U13302" s="22" t="s">
        <v>28</v>
      </c>
      <c r="V13302" s="16"/>
      <c r="W13302" s="16"/>
      <c r="X13302" s="16"/>
    </row>
    <row r="13303" spans="3:24" x14ac:dyDescent="0.25">
      <c r="C13303" s="10"/>
      <c r="D13303" s="15">
        <v>14481</v>
      </c>
      <c r="E13303" s="15">
        <v>5649073</v>
      </c>
      <c r="F13303" s="15">
        <v>12037053</v>
      </c>
      <c r="G13303" s="16" t="s">
        <v>2584</v>
      </c>
      <c r="H13303" s="16" t="s">
        <v>2585</v>
      </c>
      <c r="I13303" s="16" t="s">
        <v>774</v>
      </c>
      <c r="J13303" s="16" t="s">
        <v>2581</v>
      </c>
      <c r="K13303" s="16" t="s">
        <v>44</v>
      </c>
      <c r="L13303" s="16" t="s">
        <v>739</v>
      </c>
      <c r="M13303" s="16" t="s">
        <v>16495</v>
      </c>
      <c r="N13303" s="16" t="s">
        <v>16199</v>
      </c>
      <c r="O13303" s="17">
        <v>44840</v>
      </c>
      <c r="P13303" s="17">
        <v>46301</v>
      </c>
      <c r="Q13303" s="16" t="s">
        <v>742</v>
      </c>
      <c r="R13303" s="16" t="s">
        <v>43</v>
      </c>
      <c r="S13303" s="16" t="s">
        <v>44</v>
      </c>
      <c r="T13303" s="16" t="s">
        <v>44</v>
      </c>
      <c r="U13303" s="22" t="s">
        <v>28</v>
      </c>
      <c r="V13303" s="16"/>
      <c r="W13303" s="16"/>
      <c r="X13303" s="16"/>
    </row>
    <row r="13304" spans="3:24" x14ac:dyDescent="0.25">
      <c r="C13304" s="10"/>
      <c r="D13304" s="15">
        <v>15184</v>
      </c>
      <c r="E13304" s="15">
        <v>4601153</v>
      </c>
      <c r="F13304" s="15">
        <v>530401176</v>
      </c>
      <c r="G13304" s="16" t="s">
        <v>822</v>
      </c>
      <c r="H13304" s="16" t="s">
        <v>823</v>
      </c>
      <c r="I13304" s="16" t="s">
        <v>774</v>
      </c>
      <c r="J13304" s="16" t="s">
        <v>16580</v>
      </c>
      <c r="K13304" s="16" t="s">
        <v>44</v>
      </c>
      <c r="L13304" s="16" t="s">
        <v>739</v>
      </c>
      <c r="M13304" s="16" t="s">
        <v>16495</v>
      </c>
      <c r="N13304" s="16" t="s">
        <v>16199</v>
      </c>
      <c r="O13304" s="17">
        <v>44840</v>
      </c>
      <c r="P13304" s="17">
        <v>46301</v>
      </c>
      <c r="Q13304" s="16" t="s">
        <v>742</v>
      </c>
      <c r="R13304" s="16" t="s">
        <v>43</v>
      </c>
      <c r="S13304" s="16" t="s">
        <v>44</v>
      </c>
      <c r="T13304" s="16" t="s">
        <v>44</v>
      </c>
      <c r="U13304" s="22" t="s">
        <v>28</v>
      </c>
      <c r="V13304" s="16"/>
      <c r="W13304" s="16"/>
      <c r="X13304" s="16"/>
    </row>
    <row r="13305" spans="3:24" x14ac:dyDescent="0.25">
      <c r="C13305" s="10"/>
      <c r="D13305" s="15">
        <v>10312</v>
      </c>
      <c r="E13305" s="15">
        <v>4611009</v>
      </c>
      <c r="F13305" s="15">
        <v>92020210</v>
      </c>
      <c r="G13305" s="16" t="s">
        <v>10802</v>
      </c>
      <c r="H13305" s="16" t="s">
        <v>10803</v>
      </c>
      <c r="I13305" s="16" t="s">
        <v>5744</v>
      </c>
      <c r="J13305" s="16" t="s">
        <v>16785</v>
      </c>
      <c r="K13305" s="16" t="s">
        <v>44</v>
      </c>
      <c r="L13305" s="16" t="s">
        <v>739</v>
      </c>
      <c r="M13305" s="16" t="s">
        <v>16495</v>
      </c>
      <c r="N13305" s="16" t="s">
        <v>16199</v>
      </c>
      <c r="O13305" s="17">
        <v>44840</v>
      </c>
      <c r="P13305" s="17">
        <v>46301</v>
      </c>
      <c r="Q13305" s="16" t="s">
        <v>742</v>
      </c>
      <c r="R13305" s="16" t="s">
        <v>43</v>
      </c>
      <c r="S13305" s="16" t="s">
        <v>44</v>
      </c>
      <c r="T13305" s="16" t="s">
        <v>44</v>
      </c>
      <c r="U13305" s="22" t="s">
        <v>28</v>
      </c>
      <c r="V13305" s="16"/>
      <c r="W13305" s="16"/>
      <c r="X13305" s="16"/>
    </row>
    <row r="13306" spans="3:24" x14ac:dyDescent="0.25">
      <c r="C13306" s="10"/>
      <c r="D13306" s="15">
        <v>15186</v>
      </c>
      <c r="E13306" s="15">
        <v>4601081</v>
      </c>
      <c r="F13306" s="15">
        <v>53040945</v>
      </c>
      <c r="G13306" s="16" t="s">
        <v>1358</v>
      </c>
      <c r="H13306" s="16" t="s">
        <v>1359</v>
      </c>
      <c r="I13306" s="16" t="s">
        <v>5760</v>
      </c>
      <c r="J13306" s="16" t="s">
        <v>16786</v>
      </c>
      <c r="K13306" s="16" t="s">
        <v>44</v>
      </c>
      <c r="L13306" s="16" t="s">
        <v>739</v>
      </c>
      <c r="M13306" s="16" t="s">
        <v>16495</v>
      </c>
      <c r="N13306" s="16" t="s">
        <v>16199</v>
      </c>
      <c r="O13306" s="17">
        <v>44840</v>
      </c>
      <c r="P13306" s="17">
        <v>46301</v>
      </c>
      <c r="Q13306" s="16" t="s">
        <v>742</v>
      </c>
      <c r="R13306" s="16" t="s">
        <v>43</v>
      </c>
      <c r="S13306" s="16" t="s">
        <v>44</v>
      </c>
      <c r="T13306" s="16" t="s">
        <v>44</v>
      </c>
      <c r="U13306" s="22" t="s">
        <v>28</v>
      </c>
      <c r="V13306" s="16"/>
      <c r="W13306" s="16"/>
      <c r="X13306" s="16"/>
    </row>
    <row r="13307" spans="3:24" x14ac:dyDescent="0.25">
      <c r="C13307" s="10"/>
      <c r="D13307" s="15">
        <v>15179</v>
      </c>
      <c r="E13307" s="15">
        <v>4601088</v>
      </c>
      <c r="F13307" s="15">
        <v>530401112</v>
      </c>
      <c r="G13307" s="16" t="s">
        <v>1373</v>
      </c>
      <c r="H13307" s="16" t="s">
        <v>1374</v>
      </c>
      <c r="I13307" s="16" t="s">
        <v>5760</v>
      </c>
      <c r="J13307" s="16" t="s">
        <v>10677</v>
      </c>
      <c r="K13307" s="16" t="s">
        <v>44</v>
      </c>
      <c r="L13307" s="16" t="s">
        <v>739</v>
      </c>
      <c r="M13307" s="16" t="s">
        <v>16495</v>
      </c>
      <c r="N13307" s="16" t="s">
        <v>16199</v>
      </c>
      <c r="O13307" s="17">
        <v>44840</v>
      </c>
      <c r="P13307" s="17">
        <v>46301</v>
      </c>
      <c r="Q13307" s="16" t="s">
        <v>742</v>
      </c>
      <c r="R13307" s="16" t="s">
        <v>43</v>
      </c>
      <c r="S13307" s="16" t="s">
        <v>44</v>
      </c>
      <c r="T13307" s="16" t="s">
        <v>44</v>
      </c>
      <c r="U13307" s="22" t="s">
        <v>28</v>
      </c>
      <c r="V13307" s="16"/>
      <c r="W13307" s="16"/>
      <c r="X13307" s="16"/>
    </row>
    <row r="13308" spans="3:24" x14ac:dyDescent="0.25">
      <c r="C13308" s="10"/>
      <c r="D13308" s="15">
        <v>15178</v>
      </c>
      <c r="E13308" s="15">
        <v>4601087</v>
      </c>
      <c r="F13308" s="15">
        <v>53040422</v>
      </c>
      <c r="G13308" s="16" t="s">
        <v>1367</v>
      </c>
      <c r="H13308" s="16" t="s">
        <v>1368</v>
      </c>
      <c r="I13308" s="16" t="s">
        <v>5760</v>
      </c>
      <c r="J13308" s="16" t="s">
        <v>10696</v>
      </c>
      <c r="K13308" s="16" t="s">
        <v>44</v>
      </c>
      <c r="L13308" s="16" t="s">
        <v>739</v>
      </c>
      <c r="M13308" s="16" t="s">
        <v>16495</v>
      </c>
      <c r="N13308" s="16" t="s">
        <v>16199</v>
      </c>
      <c r="O13308" s="17">
        <v>44840</v>
      </c>
      <c r="P13308" s="17">
        <v>46301</v>
      </c>
      <c r="Q13308" s="16" t="s">
        <v>742</v>
      </c>
      <c r="R13308" s="16" t="s">
        <v>43</v>
      </c>
      <c r="S13308" s="16" t="s">
        <v>44</v>
      </c>
      <c r="T13308" s="16" t="s">
        <v>44</v>
      </c>
      <c r="U13308" s="22" t="s">
        <v>28</v>
      </c>
      <c r="V13308" s="16"/>
      <c r="W13308" s="16"/>
      <c r="X13308" s="16"/>
    </row>
    <row r="13309" spans="3:24" x14ac:dyDescent="0.25">
      <c r="C13309" s="10"/>
      <c r="D13309" s="15">
        <v>15177</v>
      </c>
      <c r="E13309" s="15">
        <v>4601086</v>
      </c>
      <c r="F13309" s="15">
        <v>53040175</v>
      </c>
      <c r="G13309" s="16" t="s">
        <v>1361</v>
      </c>
      <c r="H13309" s="16" t="s">
        <v>1362</v>
      </c>
      <c r="I13309" s="16" t="s">
        <v>5760</v>
      </c>
      <c r="J13309" s="16" t="s">
        <v>10702</v>
      </c>
      <c r="K13309" s="16" t="s">
        <v>44</v>
      </c>
      <c r="L13309" s="16" t="s">
        <v>739</v>
      </c>
      <c r="M13309" s="16" t="s">
        <v>16495</v>
      </c>
      <c r="N13309" s="16" t="s">
        <v>16199</v>
      </c>
      <c r="O13309" s="17">
        <v>44840</v>
      </c>
      <c r="P13309" s="17">
        <v>46301</v>
      </c>
      <c r="Q13309" s="16" t="s">
        <v>742</v>
      </c>
      <c r="R13309" s="16" t="s">
        <v>43</v>
      </c>
      <c r="S13309" s="16" t="s">
        <v>44</v>
      </c>
      <c r="T13309" s="16" t="s">
        <v>44</v>
      </c>
      <c r="U13309" s="22" t="s">
        <v>28</v>
      </c>
      <c r="V13309" s="16"/>
      <c r="W13309" s="16"/>
      <c r="X13309" s="16"/>
    </row>
    <row r="13310" spans="3:24" x14ac:dyDescent="0.25">
      <c r="C13310" s="10"/>
      <c r="D13310" s="15">
        <v>15189</v>
      </c>
      <c r="E13310" s="15">
        <v>4601084</v>
      </c>
      <c r="F13310" s="15">
        <v>53040174</v>
      </c>
      <c r="G13310" s="16" t="s">
        <v>1364</v>
      </c>
      <c r="H13310" s="16" t="s">
        <v>1365</v>
      </c>
      <c r="I13310" s="16" t="s">
        <v>5760</v>
      </c>
      <c r="J13310" s="16" t="s">
        <v>16787</v>
      </c>
      <c r="K13310" s="16" t="s">
        <v>44</v>
      </c>
      <c r="L13310" s="16" t="s">
        <v>739</v>
      </c>
      <c r="M13310" s="16" t="s">
        <v>16495</v>
      </c>
      <c r="N13310" s="16" t="s">
        <v>16199</v>
      </c>
      <c r="O13310" s="17">
        <v>44840</v>
      </c>
      <c r="P13310" s="17">
        <v>46301</v>
      </c>
      <c r="Q13310" s="16" t="s">
        <v>742</v>
      </c>
      <c r="R13310" s="16" t="s">
        <v>43</v>
      </c>
      <c r="S13310" s="16" t="s">
        <v>44</v>
      </c>
      <c r="T13310" s="16" t="s">
        <v>44</v>
      </c>
      <c r="U13310" s="22" t="s">
        <v>28</v>
      </c>
      <c r="V13310" s="16"/>
      <c r="W13310" s="16"/>
      <c r="X13310" s="16"/>
    </row>
    <row r="13311" spans="3:24" x14ac:dyDescent="0.25">
      <c r="C13311" s="10"/>
      <c r="D13311" s="15">
        <v>10244</v>
      </c>
      <c r="E13311" s="15">
        <v>5649005</v>
      </c>
      <c r="F13311" s="15">
        <v>92020493</v>
      </c>
      <c r="G13311" s="16" t="s">
        <v>6173</v>
      </c>
      <c r="H13311" s="16" t="s">
        <v>6174</v>
      </c>
      <c r="I13311" s="16" t="s">
        <v>5744</v>
      </c>
      <c r="J13311" s="16" t="s">
        <v>10811</v>
      </c>
      <c r="K13311" s="16" t="s">
        <v>44</v>
      </c>
      <c r="L13311" s="16" t="s">
        <v>739</v>
      </c>
      <c r="M13311" s="16" t="s">
        <v>16495</v>
      </c>
      <c r="N13311" s="16" t="s">
        <v>16199</v>
      </c>
      <c r="O13311" s="17">
        <v>44840</v>
      </c>
      <c r="P13311" s="17">
        <v>46301</v>
      </c>
      <c r="Q13311" s="16" t="s">
        <v>742</v>
      </c>
      <c r="R13311" s="16" t="s">
        <v>43</v>
      </c>
      <c r="S13311" s="16" t="s">
        <v>44</v>
      </c>
      <c r="T13311" s="16" t="s">
        <v>44</v>
      </c>
      <c r="U13311" s="22" t="s">
        <v>28</v>
      </c>
      <c r="V13311" s="16"/>
      <c r="W13311" s="16"/>
      <c r="X13311" s="16"/>
    </row>
    <row r="13312" spans="3:24" x14ac:dyDescent="0.25">
      <c r="C13312" s="10"/>
      <c r="D13312" s="15">
        <v>15187</v>
      </c>
      <c r="E13312" s="15">
        <v>4601082</v>
      </c>
      <c r="F13312" s="15">
        <v>53040214</v>
      </c>
      <c r="G13312" s="16" t="s">
        <v>1338</v>
      </c>
      <c r="H13312" s="16" t="s">
        <v>1339</v>
      </c>
      <c r="I13312" s="16" t="s">
        <v>5760</v>
      </c>
      <c r="J13312" s="16" t="s">
        <v>16788</v>
      </c>
      <c r="K13312" s="16" t="s">
        <v>44</v>
      </c>
      <c r="L13312" s="16" t="s">
        <v>739</v>
      </c>
      <c r="M13312" s="16" t="s">
        <v>16495</v>
      </c>
      <c r="N13312" s="16" t="s">
        <v>16199</v>
      </c>
      <c r="O13312" s="17">
        <v>44840</v>
      </c>
      <c r="P13312" s="17">
        <v>46301</v>
      </c>
      <c r="Q13312" s="16" t="s">
        <v>742</v>
      </c>
      <c r="R13312" s="16" t="s">
        <v>43</v>
      </c>
      <c r="S13312" s="16" t="s">
        <v>44</v>
      </c>
      <c r="T13312" s="16" t="s">
        <v>44</v>
      </c>
      <c r="U13312" s="22" t="s">
        <v>28</v>
      </c>
      <c r="V13312" s="16"/>
      <c r="W13312" s="16"/>
      <c r="X13312" s="16"/>
    </row>
    <row r="13313" spans="3:24" x14ac:dyDescent="0.25">
      <c r="C13313" s="10"/>
      <c r="D13313" s="15">
        <v>12370</v>
      </c>
      <c r="E13313" s="15">
        <v>4610570</v>
      </c>
      <c r="F13313" s="15">
        <v>22015017</v>
      </c>
      <c r="G13313" s="16" t="s">
        <v>5796</v>
      </c>
      <c r="H13313" s="16" t="s">
        <v>5797</v>
      </c>
      <c r="I13313" s="16" t="s">
        <v>5744</v>
      </c>
      <c r="J13313" s="16" t="s">
        <v>16789</v>
      </c>
      <c r="K13313" s="16" t="s">
        <v>44</v>
      </c>
      <c r="L13313" s="16" t="s">
        <v>739</v>
      </c>
      <c r="M13313" s="16" t="s">
        <v>16495</v>
      </c>
      <c r="N13313" s="16" t="s">
        <v>16199</v>
      </c>
      <c r="O13313" s="17">
        <v>44840</v>
      </c>
      <c r="P13313" s="17">
        <v>46301</v>
      </c>
      <c r="Q13313" s="16" t="s">
        <v>742</v>
      </c>
      <c r="R13313" s="16" t="s">
        <v>43</v>
      </c>
      <c r="S13313" s="16" t="s">
        <v>44</v>
      </c>
      <c r="T13313" s="16" t="s">
        <v>44</v>
      </c>
      <c r="U13313" s="22" t="s">
        <v>28</v>
      </c>
      <c r="V13313" s="16"/>
      <c r="W13313" s="16"/>
      <c r="X13313" s="16"/>
    </row>
    <row r="13314" spans="3:24" x14ac:dyDescent="0.25">
      <c r="C13314" s="10"/>
      <c r="D13314" s="15">
        <v>34582</v>
      </c>
      <c r="E13314" s="15">
        <v>2021001</v>
      </c>
      <c r="F13314" s="15">
        <v>53040625</v>
      </c>
      <c r="G13314" s="16" t="s">
        <v>7450</v>
      </c>
      <c r="H13314" s="16" t="s">
        <v>7451</v>
      </c>
      <c r="I13314" s="16" t="s">
        <v>5744</v>
      </c>
      <c r="J13314" s="16" t="s">
        <v>16537</v>
      </c>
      <c r="K13314" s="16" t="s">
        <v>44</v>
      </c>
      <c r="L13314" s="16" t="s">
        <v>739</v>
      </c>
      <c r="M13314" s="16" t="s">
        <v>16495</v>
      </c>
      <c r="N13314" s="16" t="s">
        <v>16199</v>
      </c>
      <c r="O13314" s="17">
        <v>44840</v>
      </c>
      <c r="P13314" s="17">
        <v>46301</v>
      </c>
      <c r="Q13314" s="16" t="s">
        <v>742</v>
      </c>
      <c r="R13314" s="16" t="s">
        <v>43</v>
      </c>
      <c r="S13314" s="16" t="s">
        <v>44</v>
      </c>
      <c r="T13314" s="16" t="s">
        <v>44</v>
      </c>
      <c r="U13314" s="22" t="s">
        <v>28</v>
      </c>
      <c r="V13314" s="16"/>
      <c r="W13314" s="16"/>
      <c r="X13314" s="16"/>
    </row>
    <row r="13315" spans="3:24" x14ac:dyDescent="0.25">
      <c r="C13315" s="10"/>
      <c r="D13315" s="15">
        <v>11032</v>
      </c>
      <c r="E13315" s="15">
        <v>2542006</v>
      </c>
      <c r="F13315" s="15">
        <v>92020363</v>
      </c>
      <c r="G13315" s="16" t="s">
        <v>10875</v>
      </c>
      <c r="H13315" s="16" t="s">
        <v>10876</v>
      </c>
      <c r="I13315" s="16" t="s">
        <v>737</v>
      </c>
      <c r="J13315" s="16" t="s">
        <v>16790</v>
      </c>
      <c r="K13315" s="16" t="s">
        <v>44</v>
      </c>
      <c r="L13315" s="16" t="s">
        <v>739</v>
      </c>
      <c r="M13315" s="16" t="s">
        <v>16495</v>
      </c>
      <c r="N13315" s="16" t="s">
        <v>16199</v>
      </c>
      <c r="O13315" s="17">
        <v>44840</v>
      </c>
      <c r="P13315" s="17">
        <v>46301</v>
      </c>
      <c r="Q13315" s="16" t="s">
        <v>742</v>
      </c>
      <c r="R13315" s="16" t="s">
        <v>43</v>
      </c>
      <c r="S13315" s="16" t="s">
        <v>44</v>
      </c>
      <c r="T13315" s="16" t="s">
        <v>44</v>
      </c>
      <c r="U13315" s="22" t="s">
        <v>28</v>
      </c>
      <c r="V13315" s="16"/>
      <c r="W13315" s="16"/>
      <c r="X13315" s="16"/>
    </row>
    <row r="13316" spans="3:24" x14ac:dyDescent="0.25">
      <c r="C13316" s="10"/>
      <c r="D13316" s="15">
        <v>34742</v>
      </c>
      <c r="E13316" s="15">
        <v>1908021</v>
      </c>
      <c r="F13316" s="15">
        <v>13025025</v>
      </c>
      <c r="G13316" s="16" t="s">
        <v>10601</v>
      </c>
      <c r="H13316" s="16" t="s">
        <v>10602</v>
      </c>
      <c r="I13316" s="16" t="s">
        <v>5744</v>
      </c>
      <c r="J13316" s="16" t="s">
        <v>9962</v>
      </c>
      <c r="K13316" s="16" t="s">
        <v>44</v>
      </c>
      <c r="L13316" s="16" t="s">
        <v>739</v>
      </c>
      <c r="M13316" s="16" t="s">
        <v>16495</v>
      </c>
      <c r="N13316" s="16" t="s">
        <v>16199</v>
      </c>
      <c r="O13316" s="17">
        <v>44840</v>
      </c>
      <c r="P13316" s="17">
        <v>46301</v>
      </c>
      <c r="Q13316" s="16" t="s">
        <v>742</v>
      </c>
      <c r="R13316" s="16" t="s">
        <v>43</v>
      </c>
      <c r="S13316" s="16" t="s">
        <v>44</v>
      </c>
      <c r="T13316" s="16" t="s">
        <v>44</v>
      </c>
      <c r="U13316" s="22" t="s">
        <v>28</v>
      </c>
      <c r="V13316" s="16"/>
      <c r="W13316" s="16"/>
      <c r="X13316" s="16"/>
    </row>
    <row r="13317" spans="3:24" x14ac:dyDescent="0.25">
      <c r="C13317" s="10"/>
      <c r="D13317" s="15">
        <v>37137</v>
      </c>
      <c r="E13317" s="15">
        <v>750035</v>
      </c>
      <c r="F13317" s="15">
        <v>530401052</v>
      </c>
      <c r="G13317" s="16" t="s">
        <v>735</v>
      </c>
      <c r="H13317" s="16" t="s">
        <v>736</v>
      </c>
      <c r="I13317" s="16" t="s">
        <v>737</v>
      </c>
      <c r="J13317" s="16" t="s">
        <v>14152</v>
      </c>
      <c r="K13317" s="16" t="s">
        <v>44</v>
      </c>
      <c r="L13317" s="16" t="s">
        <v>739</v>
      </c>
      <c r="M13317" s="16" t="s">
        <v>16495</v>
      </c>
      <c r="N13317" s="16" t="s">
        <v>16199</v>
      </c>
      <c r="O13317" s="17">
        <v>44840</v>
      </c>
      <c r="P13317" s="17">
        <v>46301</v>
      </c>
      <c r="Q13317" s="16" t="s">
        <v>742</v>
      </c>
      <c r="R13317" s="16" t="s">
        <v>43</v>
      </c>
      <c r="S13317" s="16" t="s">
        <v>44</v>
      </c>
      <c r="T13317" s="16" t="s">
        <v>44</v>
      </c>
      <c r="U13317" s="22" t="s">
        <v>28</v>
      </c>
      <c r="V13317" s="16"/>
      <c r="W13317" s="16"/>
      <c r="X13317" s="16"/>
    </row>
    <row r="13318" spans="3:24" x14ac:dyDescent="0.25">
      <c r="C13318" s="10"/>
      <c r="D13318" s="15">
        <v>15220</v>
      </c>
      <c r="E13318" s="15">
        <v>4640143</v>
      </c>
      <c r="F13318" s="15">
        <v>53040586</v>
      </c>
      <c r="G13318" s="16" t="s">
        <v>10705</v>
      </c>
      <c r="H13318" s="16" t="s">
        <v>16791</v>
      </c>
      <c r="I13318" s="16" t="s">
        <v>737</v>
      </c>
      <c r="J13318" s="16" t="s">
        <v>16510</v>
      </c>
      <c r="K13318" s="16" t="s">
        <v>44</v>
      </c>
      <c r="L13318" s="16" t="s">
        <v>739</v>
      </c>
      <c r="M13318" s="16" t="s">
        <v>16495</v>
      </c>
      <c r="N13318" s="16" t="s">
        <v>16199</v>
      </c>
      <c r="O13318" s="17">
        <v>44840</v>
      </c>
      <c r="P13318" s="17">
        <v>46301</v>
      </c>
      <c r="Q13318" s="16" t="s">
        <v>742</v>
      </c>
      <c r="R13318" s="16" t="s">
        <v>43</v>
      </c>
      <c r="S13318" s="16" t="s">
        <v>44</v>
      </c>
      <c r="T13318" s="16" t="s">
        <v>44</v>
      </c>
      <c r="U13318" s="22" t="s">
        <v>28</v>
      </c>
      <c r="V13318" s="16"/>
      <c r="W13318" s="16"/>
      <c r="X13318" s="16"/>
    </row>
    <row r="13319" spans="3:24" x14ac:dyDescent="0.25">
      <c r="C13319" s="10"/>
      <c r="D13319" s="15">
        <v>10787</v>
      </c>
      <c r="E13319" s="15">
        <v>5648098</v>
      </c>
      <c r="F13319" s="15">
        <v>92020359</v>
      </c>
      <c r="G13319" s="16" t="s">
        <v>7029</v>
      </c>
      <c r="H13319" s="16" t="s">
        <v>7030</v>
      </c>
      <c r="I13319" s="16" t="s">
        <v>737</v>
      </c>
      <c r="J13319" s="16" t="s">
        <v>16792</v>
      </c>
      <c r="K13319" s="16" t="s">
        <v>44</v>
      </c>
      <c r="L13319" s="16" t="s">
        <v>739</v>
      </c>
      <c r="M13319" s="16" t="s">
        <v>16495</v>
      </c>
      <c r="N13319" s="16" t="s">
        <v>16199</v>
      </c>
      <c r="O13319" s="17">
        <v>44840</v>
      </c>
      <c r="P13319" s="17">
        <v>46301</v>
      </c>
      <c r="Q13319" s="16" t="s">
        <v>742</v>
      </c>
      <c r="R13319" s="16" t="s">
        <v>43</v>
      </c>
      <c r="S13319" s="16" t="s">
        <v>44</v>
      </c>
      <c r="T13319" s="16" t="s">
        <v>44</v>
      </c>
      <c r="U13319" s="22" t="s">
        <v>28</v>
      </c>
      <c r="V13319" s="16"/>
      <c r="W13319" s="16"/>
      <c r="X13319" s="16"/>
    </row>
    <row r="13320" spans="3:24" x14ac:dyDescent="0.25">
      <c r="C13320" s="10"/>
      <c r="D13320" s="15">
        <v>37629</v>
      </c>
      <c r="E13320" s="15">
        <v>4606030</v>
      </c>
      <c r="F13320" s="15">
        <v>53040969</v>
      </c>
      <c r="G13320" s="16" t="s">
        <v>11012</v>
      </c>
      <c r="H13320" s="16" t="s">
        <v>11013</v>
      </c>
      <c r="I13320" s="16" t="s">
        <v>737</v>
      </c>
      <c r="J13320" s="16" t="s">
        <v>16793</v>
      </c>
      <c r="K13320" s="16" t="s">
        <v>44</v>
      </c>
      <c r="L13320" s="16" t="s">
        <v>739</v>
      </c>
      <c r="M13320" s="16" t="s">
        <v>16495</v>
      </c>
      <c r="N13320" s="16" t="s">
        <v>16199</v>
      </c>
      <c r="O13320" s="17">
        <v>44840</v>
      </c>
      <c r="P13320" s="17">
        <v>46301</v>
      </c>
      <c r="Q13320" s="16" t="s">
        <v>742</v>
      </c>
      <c r="R13320" s="16" t="s">
        <v>43</v>
      </c>
      <c r="S13320" s="16" t="s">
        <v>44</v>
      </c>
      <c r="T13320" s="16" t="s">
        <v>44</v>
      </c>
      <c r="U13320" s="22" t="s">
        <v>28</v>
      </c>
      <c r="V13320" s="16"/>
      <c r="W13320" s="16"/>
      <c r="X13320" s="16"/>
    </row>
    <row r="13321" spans="3:24" x14ac:dyDescent="0.25">
      <c r="C13321" s="10"/>
      <c r="D13321" s="15">
        <v>35311</v>
      </c>
      <c r="E13321" s="15">
        <v>4606016</v>
      </c>
      <c r="F13321" s="15">
        <v>53040042</v>
      </c>
      <c r="G13321" s="16" t="s">
        <v>10994</v>
      </c>
      <c r="H13321" s="16" t="s">
        <v>10995</v>
      </c>
      <c r="I13321" s="16" t="s">
        <v>774</v>
      </c>
      <c r="J13321" s="16" t="s">
        <v>16794</v>
      </c>
      <c r="K13321" s="16" t="s">
        <v>44</v>
      </c>
      <c r="L13321" s="16" t="s">
        <v>739</v>
      </c>
      <c r="M13321" s="16" t="s">
        <v>16495</v>
      </c>
      <c r="N13321" s="16" t="s">
        <v>16199</v>
      </c>
      <c r="O13321" s="17">
        <v>44840</v>
      </c>
      <c r="P13321" s="17">
        <v>46301</v>
      </c>
      <c r="Q13321" s="16" t="s">
        <v>742</v>
      </c>
      <c r="R13321" s="16" t="s">
        <v>43</v>
      </c>
      <c r="S13321" s="16" t="s">
        <v>44</v>
      </c>
      <c r="T13321" s="16" t="s">
        <v>44</v>
      </c>
      <c r="U13321" s="22" t="s">
        <v>28</v>
      </c>
      <c r="V13321" s="16"/>
      <c r="W13321" s="16"/>
      <c r="X13321" s="16"/>
    </row>
    <row r="13322" spans="3:24" x14ac:dyDescent="0.25">
      <c r="C13322" s="10"/>
      <c r="D13322" s="15">
        <v>14701</v>
      </c>
      <c r="E13322" s="15">
        <v>4601304</v>
      </c>
      <c r="F13322" s="15">
        <v>53040260</v>
      </c>
      <c r="G13322" s="16" t="s">
        <v>10653</v>
      </c>
      <c r="H13322" s="16" t="s">
        <v>10654</v>
      </c>
      <c r="I13322" s="16" t="s">
        <v>774</v>
      </c>
      <c r="J13322" s="16" t="s">
        <v>10655</v>
      </c>
      <c r="K13322" s="16" t="s">
        <v>44</v>
      </c>
      <c r="L13322" s="16" t="s">
        <v>739</v>
      </c>
      <c r="M13322" s="16" t="s">
        <v>16495</v>
      </c>
      <c r="N13322" s="16" t="s">
        <v>16199</v>
      </c>
      <c r="O13322" s="17">
        <v>44840</v>
      </c>
      <c r="P13322" s="17">
        <v>46301</v>
      </c>
      <c r="Q13322" s="16" t="s">
        <v>742</v>
      </c>
      <c r="R13322" s="16" t="s">
        <v>43</v>
      </c>
      <c r="S13322" s="16" t="s">
        <v>44</v>
      </c>
      <c r="T13322" s="16" t="s">
        <v>44</v>
      </c>
      <c r="U13322" s="22" t="s">
        <v>28</v>
      </c>
      <c r="V13322" s="16"/>
      <c r="W13322" s="16"/>
      <c r="X13322" s="16"/>
    </row>
    <row r="13323" spans="3:24" x14ac:dyDescent="0.25">
      <c r="C13323" s="10"/>
      <c r="D13323" s="15">
        <v>15523</v>
      </c>
      <c r="E13323" s="15">
        <v>4601289</v>
      </c>
      <c r="F13323" s="15">
        <v>53040978</v>
      </c>
      <c r="G13323" s="16" t="s">
        <v>10971</v>
      </c>
      <c r="H13323" s="16" t="s">
        <v>10972</v>
      </c>
      <c r="I13323" s="16" t="s">
        <v>737</v>
      </c>
      <c r="J13323" s="16" t="s">
        <v>16793</v>
      </c>
      <c r="K13323" s="16" t="s">
        <v>44</v>
      </c>
      <c r="L13323" s="16" t="s">
        <v>739</v>
      </c>
      <c r="M13323" s="16" t="s">
        <v>16495</v>
      </c>
      <c r="N13323" s="16" t="s">
        <v>16199</v>
      </c>
      <c r="O13323" s="17">
        <v>44840</v>
      </c>
      <c r="P13323" s="17">
        <v>46301</v>
      </c>
      <c r="Q13323" s="16" t="s">
        <v>742</v>
      </c>
      <c r="R13323" s="16" t="s">
        <v>43</v>
      </c>
      <c r="S13323" s="16" t="s">
        <v>44</v>
      </c>
      <c r="T13323" s="16" t="s">
        <v>44</v>
      </c>
      <c r="U13323" s="22" t="s">
        <v>28</v>
      </c>
      <c r="V13323" s="16"/>
      <c r="W13323" s="16"/>
      <c r="X13323" s="16"/>
    </row>
    <row r="13324" spans="3:24" x14ac:dyDescent="0.25">
      <c r="C13324" s="10"/>
      <c r="D13324" s="15">
        <v>35018</v>
      </c>
      <c r="E13324" s="15">
        <v>4606015</v>
      </c>
      <c r="F13324" s="15">
        <v>53040980</v>
      </c>
      <c r="G13324" s="16" t="s">
        <v>10973</v>
      </c>
      <c r="H13324" s="16" t="s">
        <v>10974</v>
      </c>
      <c r="I13324" s="16" t="s">
        <v>737</v>
      </c>
      <c r="J13324" s="16" t="s">
        <v>16576</v>
      </c>
      <c r="K13324" s="16" t="s">
        <v>44</v>
      </c>
      <c r="L13324" s="16" t="s">
        <v>739</v>
      </c>
      <c r="M13324" s="16" t="s">
        <v>16495</v>
      </c>
      <c r="N13324" s="16" t="s">
        <v>16199</v>
      </c>
      <c r="O13324" s="17">
        <v>44840</v>
      </c>
      <c r="P13324" s="17">
        <v>46301</v>
      </c>
      <c r="Q13324" s="16" t="s">
        <v>742</v>
      </c>
      <c r="R13324" s="16" t="s">
        <v>43</v>
      </c>
      <c r="S13324" s="16" t="s">
        <v>44</v>
      </c>
      <c r="T13324" s="16" t="s">
        <v>44</v>
      </c>
      <c r="U13324" s="22" t="s">
        <v>28</v>
      </c>
      <c r="V13324" s="16"/>
      <c r="W13324" s="16"/>
      <c r="X13324" s="16"/>
    </row>
    <row r="13325" spans="3:24" x14ac:dyDescent="0.25">
      <c r="C13325" s="10"/>
      <c r="D13325" s="15">
        <v>36974</v>
      </c>
      <c r="E13325" s="15">
        <v>7719558</v>
      </c>
      <c r="F13325" s="15">
        <v>53095090</v>
      </c>
      <c r="G13325" s="16" t="s">
        <v>14378</v>
      </c>
      <c r="H13325" s="16" t="s">
        <v>14379</v>
      </c>
      <c r="I13325" s="16" t="s">
        <v>737</v>
      </c>
      <c r="J13325" s="16" t="s">
        <v>16521</v>
      </c>
      <c r="K13325" s="16" t="s">
        <v>44</v>
      </c>
      <c r="L13325" s="16" t="s">
        <v>739</v>
      </c>
      <c r="M13325" s="16" t="s">
        <v>16495</v>
      </c>
      <c r="N13325" s="16" t="s">
        <v>16199</v>
      </c>
      <c r="O13325" s="17">
        <v>44840</v>
      </c>
      <c r="P13325" s="17">
        <v>46301</v>
      </c>
      <c r="Q13325" s="16" t="s">
        <v>742</v>
      </c>
      <c r="R13325" s="16" t="s">
        <v>43</v>
      </c>
      <c r="S13325" s="16" t="s">
        <v>44</v>
      </c>
      <c r="T13325" s="16" t="s">
        <v>44</v>
      </c>
      <c r="U13325" s="22" t="s">
        <v>28</v>
      </c>
      <c r="V13325" s="16"/>
      <c r="W13325" s="16"/>
      <c r="X13325" s="16"/>
    </row>
    <row r="13326" spans="3:24" x14ac:dyDescent="0.25">
      <c r="C13326" s="10"/>
      <c r="D13326" s="15">
        <v>15182</v>
      </c>
      <c r="E13326" s="15">
        <v>4601145</v>
      </c>
      <c r="F13326" s="15">
        <v>53040173</v>
      </c>
      <c r="G13326" s="16" t="s">
        <v>816</v>
      </c>
      <c r="H13326" s="16" t="s">
        <v>817</v>
      </c>
      <c r="I13326" s="16" t="s">
        <v>774</v>
      </c>
      <c r="J13326" s="16" t="s">
        <v>16580</v>
      </c>
      <c r="K13326" s="16" t="s">
        <v>44</v>
      </c>
      <c r="L13326" s="16" t="s">
        <v>739</v>
      </c>
      <c r="M13326" s="16" t="s">
        <v>16495</v>
      </c>
      <c r="N13326" s="16" t="s">
        <v>16199</v>
      </c>
      <c r="O13326" s="17">
        <v>44840</v>
      </c>
      <c r="P13326" s="17">
        <v>46301</v>
      </c>
      <c r="Q13326" s="16" t="s">
        <v>742</v>
      </c>
      <c r="R13326" s="16" t="s">
        <v>43</v>
      </c>
      <c r="S13326" s="16" t="s">
        <v>44</v>
      </c>
      <c r="T13326" s="16" t="s">
        <v>44</v>
      </c>
      <c r="U13326" s="22" t="s">
        <v>28</v>
      </c>
      <c r="V13326" s="16"/>
      <c r="W13326" s="16"/>
      <c r="X13326" s="16"/>
    </row>
    <row r="13327" spans="3:24" x14ac:dyDescent="0.25">
      <c r="C13327" s="10"/>
      <c r="D13327" s="15">
        <v>13032</v>
      </c>
      <c r="E13327" s="15">
        <v>4606014</v>
      </c>
      <c r="F13327" s="15">
        <v>530401242</v>
      </c>
      <c r="G13327" s="16" t="s">
        <v>1335</v>
      </c>
      <c r="H13327" s="16" t="s">
        <v>1336</v>
      </c>
      <c r="I13327" s="16" t="s">
        <v>737</v>
      </c>
      <c r="J13327" s="16" t="s">
        <v>16576</v>
      </c>
      <c r="K13327" s="16" t="s">
        <v>44</v>
      </c>
      <c r="L13327" s="16" t="s">
        <v>739</v>
      </c>
      <c r="M13327" s="16" t="s">
        <v>16495</v>
      </c>
      <c r="N13327" s="16" t="s">
        <v>16199</v>
      </c>
      <c r="O13327" s="17">
        <v>44840</v>
      </c>
      <c r="P13327" s="17">
        <v>46301</v>
      </c>
      <c r="Q13327" s="16" t="s">
        <v>742</v>
      </c>
      <c r="R13327" s="16" t="s">
        <v>43</v>
      </c>
      <c r="S13327" s="16" t="s">
        <v>44</v>
      </c>
      <c r="T13327" s="16" t="s">
        <v>44</v>
      </c>
      <c r="U13327" s="22" t="s">
        <v>28</v>
      </c>
      <c r="V13327" s="16"/>
      <c r="W13327" s="16"/>
      <c r="X13327" s="16"/>
    </row>
    <row r="13328" spans="3:24" x14ac:dyDescent="0.25">
      <c r="C13328" s="10"/>
      <c r="D13328" s="15">
        <v>15367</v>
      </c>
      <c r="E13328" s="15">
        <v>2542016</v>
      </c>
      <c r="F13328" s="15">
        <v>92020306</v>
      </c>
      <c r="G13328" s="16" t="s">
        <v>10768</v>
      </c>
      <c r="H13328" s="16" t="s">
        <v>10769</v>
      </c>
      <c r="I13328" s="16" t="s">
        <v>737</v>
      </c>
      <c r="J13328" s="16" t="s">
        <v>16795</v>
      </c>
      <c r="K13328" s="16" t="s">
        <v>44</v>
      </c>
      <c r="L13328" s="16" t="s">
        <v>739</v>
      </c>
      <c r="M13328" s="16" t="s">
        <v>16495</v>
      </c>
      <c r="N13328" s="16" t="s">
        <v>16199</v>
      </c>
      <c r="O13328" s="17">
        <v>44840</v>
      </c>
      <c r="P13328" s="17">
        <v>46301</v>
      </c>
      <c r="Q13328" s="16" t="s">
        <v>742</v>
      </c>
      <c r="R13328" s="16" t="s">
        <v>43</v>
      </c>
      <c r="S13328" s="16" t="s">
        <v>44</v>
      </c>
      <c r="T13328" s="16" t="s">
        <v>44</v>
      </c>
      <c r="U13328" s="22" t="s">
        <v>28</v>
      </c>
      <c r="V13328" s="16"/>
      <c r="W13328" s="16"/>
      <c r="X13328" s="16"/>
    </row>
    <row r="13329" spans="3:24" x14ac:dyDescent="0.25">
      <c r="C13329" s="10"/>
      <c r="D13329" s="15">
        <v>11551</v>
      </c>
      <c r="E13329" s="15">
        <v>5648105</v>
      </c>
      <c r="F13329" s="15">
        <v>53040563</v>
      </c>
      <c r="G13329" s="16" t="s">
        <v>6234</v>
      </c>
      <c r="H13329" s="16" t="s">
        <v>6235</v>
      </c>
      <c r="I13329" s="16" t="s">
        <v>737</v>
      </c>
      <c r="J13329" s="16" t="s">
        <v>16792</v>
      </c>
      <c r="K13329" s="16" t="s">
        <v>44</v>
      </c>
      <c r="L13329" s="16" t="s">
        <v>739</v>
      </c>
      <c r="M13329" s="16" t="s">
        <v>16495</v>
      </c>
      <c r="N13329" s="16" t="s">
        <v>16199</v>
      </c>
      <c r="O13329" s="17">
        <v>44840</v>
      </c>
      <c r="P13329" s="17">
        <v>46301</v>
      </c>
      <c r="Q13329" s="16" t="s">
        <v>742</v>
      </c>
      <c r="R13329" s="16" t="s">
        <v>43</v>
      </c>
      <c r="S13329" s="16" t="s">
        <v>44</v>
      </c>
      <c r="T13329" s="16" t="s">
        <v>44</v>
      </c>
      <c r="U13329" s="22" t="s">
        <v>28</v>
      </c>
      <c r="V13329" s="16"/>
      <c r="W13329" s="16"/>
      <c r="X13329" s="16"/>
    </row>
    <row r="13330" spans="3:24" x14ac:dyDescent="0.25">
      <c r="C13330" s="10"/>
      <c r="D13330" s="15">
        <v>11424</v>
      </c>
      <c r="E13330" s="15">
        <v>4601823</v>
      </c>
      <c r="F13330" s="15">
        <v>530401175</v>
      </c>
      <c r="G13330" s="16" t="s">
        <v>855</v>
      </c>
      <c r="H13330" s="16" t="s">
        <v>856</v>
      </c>
      <c r="I13330" s="16" t="s">
        <v>737</v>
      </c>
      <c r="J13330" s="16" t="s">
        <v>16580</v>
      </c>
      <c r="K13330" s="16" t="s">
        <v>44</v>
      </c>
      <c r="L13330" s="16" t="s">
        <v>739</v>
      </c>
      <c r="M13330" s="16" t="s">
        <v>16495</v>
      </c>
      <c r="N13330" s="16" t="s">
        <v>16199</v>
      </c>
      <c r="O13330" s="17">
        <v>44840</v>
      </c>
      <c r="P13330" s="17">
        <v>46301</v>
      </c>
      <c r="Q13330" s="16" t="s">
        <v>742</v>
      </c>
      <c r="R13330" s="16" t="s">
        <v>43</v>
      </c>
      <c r="S13330" s="16" t="s">
        <v>44</v>
      </c>
      <c r="T13330" s="16" t="s">
        <v>44</v>
      </c>
      <c r="U13330" s="22" t="s">
        <v>28</v>
      </c>
      <c r="V13330" s="16"/>
      <c r="W13330" s="16"/>
      <c r="X13330" s="16"/>
    </row>
    <row r="13331" spans="3:24" x14ac:dyDescent="0.25">
      <c r="C13331" s="10"/>
      <c r="D13331" s="15">
        <v>13632</v>
      </c>
      <c r="E13331" s="15">
        <v>2542007</v>
      </c>
      <c r="F13331" s="15">
        <v>53040765</v>
      </c>
      <c r="G13331" s="16" t="s">
        <v>10798</v>
      </c>
      <c r="H13331" s="16" t="s">
        <v>10799</v>
      </c>
      <c r="I13331" s="16" t="s">
        <v>737</v>
      </c>
      <c r="J13331" s="16" t="s">
        <v>16796</v>
      </c>
      <c r="K13331" s="16" t="s">
        <v>44</v>
      </c>
      <c r="L13331" s="16" t="s">
        <v>739</v>
      </c>
      <c r="M13331" s="16" t="s">
        <v>16495</v>
      </c>
      <c r="N13331" s="16" t="s">
        <v>16199</v>
      </c>
      <c r="O13331" s="17">
        <v>44840</v>
      </c>
      <c r="P13331" s="17">
        <v>46301</v>
      </c>
      <c r="Q13331" s="16" t="s">
        <v>742</v>
      </c>
      <c r="R13331" s="16" t="s">
        <v>43</v>
      </c>
      <c r="S13331" s="16" t="s">
        <v>44</v>
      </c>
      <c r="T13331" s="16" t="s">
        <v>44</v>
      </c>
      <c r="U13331" s="22" t="s">
        <v>28</v>
      </c>
      <c r="V13331" s="16"/>
      <c r="W13331" s="16"/>
      <c r="X13331" s="16"/>
    </row>
    <row r="13332" spans="3:24" x14ac:dyDescent="0.25">
      <c r="C13332" s="10"/>
      <c r="D13332" s="15">
        <v>38041</v>
      </c>
      <c r="E13332" s="15">
        <v>5641038</v>
      </c>
      <c r="F13332" s="15">
        <v>13025341</v>
      </c>
      <c r="G13332" s="16" t="s">
        <v>10571</v>
      </c>
      <c r="H13332" s="16" t="s">
        <v>10572</v>
      </c>
      <c r="I13332" s="16" t="s">
        <v>737</v>
      </c>
      <c r="J13332" s="16" t="s">
        <v>16797</v>
      </c>
      <c r="K13332" s="16" t="s">
        <v>44</v>
      </c>
      <c r="L13332" s="16" t="s">
        <v>739</v>
      </c>
      <c r="M13332" s="16" t="s">
        <v>16495</v>
      </c>
      <c r="N13332" s="16" t="s">
        <v>16199</v>
      </c>
      <c r="O13332" s="17">
        <v>44840</v>
      </c>
      <c r="P13332" s="17">
        <v>46301</v>
      </c>
      <c r="Q13332" s="16" t="s">
        <v>742</v>
      </c>
      <c r="R13332" s="16" t="s">
        <v>43</v>
      </c>
      <c r="S13332" s="16" t="s">
        <v>44</v>
      </c>
      <c r="T13332" s="16" t="s">
        <v>44</v>
      </c>
      <c r="U13332" s="22" t="s">
        <v>28</v>
      </c>
      <c r="V13332" s="16"/>
      <c r="W13332" s="16"/>
      <c r="X13332" s="16"/>
    </row>
    <row r="13333" spans="3:24" x14ac:dyDescent="0.25">
      <c r="C13333" s="10"/>
      <c r="D13333" s="15">
        <v>13507</v>
      </c>
      <c r="E13333" s="15">
        <v>4644006</v>
      </c>
      <c r="F13333" s="15">
        <v>530401295</v>
      </c>
      <c r="G13333" s="16" t="s">
        <v>6054</v>
      </c>
      <c r="H13333" s="16" t="s">
        <v>6055</v>
      </c>
      <c r="I13333" s="16" t="s">
        <v>737</v>
      </c>
      <c r="J13333" s="16" t="s">
        <v>10359</v>
      </c>
      <c r="K13333" s="16" t="s">
        <v>44</v>
      </c>
      <c r="L13333" s="16" t="s">
        <v>739</v>
      </c>
      <c r="M13333" s="16" t="s">
        <v>16495</v>
      </c>
      <c r="N13333" s="16" t="s">
        <v>16199</v>
      </c>
      <c r="O13333" s="17">
        <v>44840</v>
      </c>
      <c r="P13333" s="17">
        <v>46301</v>
      </c>
      <c r="Q13333" s="16" t="s">
        <v>742</v>
      </c>
      <c r="R13333" s="16" t="s">
        <v>43</v>
      </c>
      <c r="S13333" s="16" t="s">
        <v>44</v>
      </c>
      <c r="T13333" s="16" t="s">
        <v>44</v>
      </c>
      <c r="U13333" s="22" t="s">
        <v>28</v>
      </c>
      <c r="V13333" s="16"/>
      <c r="W13333" s="16"/>
      <c r="X13333" s="16"/>
    </row>
    <row r="13334" spans="3:24" x14ac:dyDescent="0.25">
      <c r="C13334" s="10"/>
      <c r="D13334" s="15">
        <v>15200</v>
      </c>
      <c r="E13334" s="15">
        <v>4610466</v>
      </c>
      <c r="F13334" s="15">
        <v>530401293</v>
      </c>
      <c r="G13334" s="16" t="s">
        <v>16798</v>
      </c>
      <c r="H13334" s="16" t="s">
        <v>16799</v>
      </c>
      <c r="I13334" s="16" t="s">
        <v>774</v>
      </c>
      <c r="J13334" s="16" t="s">
        <v>10359</v>
      </c>
      <c r="K13334" s="16" t="s">
        <v>44</v>
      </c>
      <c r="L13334" s="16" t="s">
        <v>739</v>
      </c>
      <c r="M13334" s="16" t="s">
        <v>16495</v>
      </c>
      <c r="N13334" s="16" t="s">
        <v>16199</v>
      </c>
      <c r="O13334" s="17">
        <v>44840</v>
      </c>
      <c r="P13334" s="17">
        <v>46301</v>
      </c>
      <c r="Q13334" s="16" t="s">
        <v>742</v>
      </c>
      <c r="R13334" s="16" t="s">
        <v>43</v>
      </c>
      <c r="S13334" s="16" t="s">
        <v>44</v>
      </c>
      <c r="T13334" s="16" t="s">
        <v>44</v>
      </c>
      <c r="U13334" s="22" t="s">
        <v>28</v>
      </c>
      <c r="V13334" s="16"/>
      <c r="W13334" s="16"/>
      <c r="X13334" s="16"/>
    </row>
    <row r="13335" spans="3:24" x14ac:dyDescent="0.25">
      <c r="C13335" s="10"/>
      <c r="D13335" s="15">
        <v>10997</v>
      </c>
      <c r="E13335" s="15">
        <v>4610667</v>
      </c>
      <c r="F13335" s="15">
        <v>53040546</v>
      </c>
      <c r="G13335" s="16" t="s">
        <v>5965</v>
      </c>
      <c r="H13335" s="16" t="s">
        <v>5966</v>
      </c>
      <c r="I13335" s="16" t="s">
        <v>774</v>
      </c>
      <c r="J13335" s="16" t="s">
        <v>10359</v>
      </c>
      <c r="K13335" s="16" t="s">
        <v>44</v>
      </c>
      <c r="L13335" s="16" t="s">
        <v>739</v>
      </c>
      <c r="M13335" s="16" t="s">
        <v>16495</v>
      </c>
      <c r="N13335" s="16" t="s">
        <v>16199</v>
      </c>
      <c r="O13335" s="17">
        <v>44840</v>
      </c>
      <c r="P13335" s="17">
        <v>46301</v>
      </c>
      <c r="Q13335" s="16" t="s">
        <v>742</v>
      </c>
      <c r="R13335" s="16" t="s">
        <v>43</v>
      </c>
      <c r="S13335" s="16" t="s">
        <v>44</v>
      </c>
      <c r="T13335" s="16" t="s">
        <v>44</v>
      </c>
      <c r="U13335" s="22" t="s">
        <v>28</v>
      </c>
      <c r="V13335" s="16"/>
      <c r="W13335" s="16"/>
      <c r="X13335" s="16"/>
    </row>
    <row r="13336" spans="3:24" x14ac:dyDescent="0.25">
      <c r="C13336" s="10"/>
      <c r="D13336" s="15">
        <v>37643</v>
      </c>
      <c r="E13336" s="15">
        <v>4610690</v>
      </c>
      <c r="F13336" s="15">
        <v>530401285</v>
      </c>
      <c r="G13336" s="16" t="s">
        <v>6028</v>
      </c>
      <c r="H13336" s="16" t="s">
        <v>6029</v>
      </c>
      <c r="I13336" s="16" t="s">
        <v>774</v>
      </c>
      <c r="J13336" s="16" t="s">
        <v>10359</v>
      </c>
      <c r="K13336" s="16" t="s">
        <v>44</v>
      </c>
      <c r="L13336" s="16" t="s">
        <v>739</v>
      </c>
      <c r="M13336" s="16" t="s">
        <v>16495</v>
      </c>
      <c r="N13336" s="16" t="s">
        <v>16199</v>
      </c>
      <c r="O13336" s="17">
        <v>44840</v>
      </c>
      <c r="P13336" s="17">
        <v>46301</v>
      </c>
      <c r="Q13336" s="16" t="s">
        <v>742</v>
      </c>
      <c r="R13336" s="16" t="s">
        <v>43</v>
      </c>
      <c r="S13336" s="16" t="s">
        <v>44</v>
      </c>
      <c r="T13336" s="16" t="s">
        <v>44</v>
      </c>
      <c r="U13336" s="22" t="s">
        <v>28</v>
      </c>
      <c r="V13336" s="16"/>
      <c r="W13336" s="16"/>
      <c r="X13336" s="16"/>
    </row>
    <row r="13337" spans="3:24" x14ac:dyDescent="0.25">
      <c r="C13337" s="10"/>
      <c r="D13337" s="15">
        <v>37642</v>
      </c>
      <c r="E13337" s="15">
        <v>4610689</v>
      </c>
      <c r="F13337" s="15">
        <v>530401284</v>
      </c>
      <c r="G13337" s="16" t="s">
        <v>16800</v>
      </c>
      <c r="H13337" s="16" t="s">
        <v>16801</v>
      </c>
      <c r="I13337" s="16" t="s">
        <v>774</v>
      </c>
      <c r="J13337" s="16" t="s">
        <v>10359</v>
      </c>
      <c r="K13337" s="16" t="s">
        <v>44</v>
      </c>
      <c r="L13337" s="16" t="s">
        <v>739</v>
      </c>
      <c r="M13337" s="16" t="s">
        <v>16495</v>
      </c>
      <c r="N13337" s="16" t="s">
        <v>16199</v>
      </c>
      <c r="O13337" s="17">
        <v>44840</v>
      </c>
      <c r="P13337" s="17">
        <v>46301</v>
      </c>
      <c r="Q13337" s="16" t="s">
        <v>742</v>
      </c>
      <c r="R13337" s="16" t="s">
        <v>43</v>
      </c>
      <c r="S13337" s="16" t="s">
        <v>44</v>
      </c>
      <c r="T13337" s="16" t="s">
        <v>44</v>
      </c>
      <c r="U13337" s="22" t="s">
        <v>28</v>
      </c>
      <c r="V13337" s="16"/>
      <c r="W13337" s="16"/>
      <c r="X13337" s="16"/>
    </row>
    <row r="13338" spans="3:24" x14ac:dyDescent="0.25">
      <c r="C13338" s="10"/>
      <c r="D13338" s="15">
        <v>11495</v>
      </c>
      <c r="E13338" s="15">
        <v>4641018</v>
      </c>
      <c r="F13338" s="15">
        <v>530401270</v>
      </c>
      <c r="G13338" s="16" t="s">
        <v>6010</v>
      </c>
      <c r="H13338" s="16" t="s">
        <v>6011</v>
      </c>
      <c r="I13338" s="16" t="s">
        <v>774</v>
      </c>
      <c r="J13338" s="16" t="s">
        <v>10359</v>
      </c>
      <c r="K13338" s="16" t="s">
        <v>44</v>
      </c>
      <c r="L13338" s="16" t="s">
        <v>739</v>
      </c>
      <c r="M13338" s="16" t="s">
        <v>16495</v>
      </c>
      <c r="N13338" s="16" t="s">
        <v>16199</v>
      </c>
      <c r="O13338" s="17">
        <v>44840</v>
      </c>
      <c r="P13338" s="17">
        <v>46301</v>
      </c>
      <c r="Q13338" s="16" t="s">
        <v>742</v>
      </c>
      <c r="R13338" s="16" t="s">
        <v>43</v>
      </c>
      <c r="S13338" s="16" t="s">
        <v>44</v>
      </c>
      <c r="T13338" s="16" t="s">
        <v>44</v>
      </c>
      <c r="U13338" s="22" t="s">
        <v>28</v>
      </c>
      <c r="V13338" s="16"/>
      <c r="W13338" s="16"/>
      <c r="X13338" s="16"/>
    </row>
    <row r="13339" spans="3:24" x14ac:dyDescent="0.25">
      <c r="C13339" s="10"/>
      <c r="D13339" s="15">
        <v>12557</v>
      </c>
      <c r="E13339" s="15">
        <v>5648107</v>
      </c>
      <c r="F13339" s="15">
        <v>530401316</v>
      </c>
      <c r="G13339" s="16" t="s">
        <v>7037</v>
      </c>
      <c r="H13339" s="16" t="s">
        <v>7038</v>
      </c>
      <c r="I13339" s="16" t="s">
        <v>737</v>
      </c>
      <c r="J13339" s="16" t="s">
        <v>16792</v>
      </c>
      <c r="K13339" s="16" t="s">
        <v>44</v>
      </c>
      <c r="L13339" s="16" t="s">
        <v>739</v>
      </c>
      <c r="M13339" s="16" t="s">
        <v>16495</v>
      </c>
      <c r="N13339" s="16" t="s">
        <v>16199</v>
      </c>
      <c r="O13339" s="17">
        <v>44840</v>
      </c>
      <c r="P13339" s="17">
        <v>46301</v>
      </c>
      <c r="Q13339" s="16" t="s">
        <v>742</v>
      </c>
      <c r="R13339" s="16" t="s">
        <v>43</v>
      </c>
      <c r="S13339" s="16" t="s">
        <v>44</v>
      </c>
      <c r="T13339" s="16" t="s">
        <v>44</v>
      </c>
      <c r="U13339" s="22" t="s">
        <v>28</v>
      </c>
      <c r="V13339" s="16"/>
      <c r="W13339" s="16"/>
      <c r="X13339" s="16"/>
    </row>
    <row r="13340" spans="3:24" x14ac:dyDescent="0.25">
      <c r="C13340" s="10"/>
      <c r="D13340" s="15">
        <v>11660</v>
      </c>
      <c r="E13340" s="15">
        <v>704066</v>
      </c>
      <c r="F13340" s="15">
        <v>530401051</v>
      </c>
      <c r="G13340" s="16" t="s">
        <v>10071</v>
      </c>
      <c r="H13340" s="16" t="s">
        <v>10072</v>
      </c>
      <c r="I13340" s="16" t="s">
        <v>737</v>
      </c>
      <c r="J13340" s="16" t="s">
        <v>16802</v>
      </c>
      <c r="K13340" s="16" t="s">
        <v>44</v>
      </c>
      <c r="L13340" s="16" t="s">
        <v>739</v>
      </c>
      <c r="M13340" s="16" t="s">
        <v>16495</v>
      </c>
      <c r="N13340" s="16" t="s">
        <v>16199</v>
      </c>
      <c r="O13340" s="17">
        <v>44840</v>
      </c>
      <c r="P13340" s="17">
        <v>46301</v>
      </c>
      <c r="Q13340" s="16" t="s">
        <v>742</v>
      </c>
      <c r="R13340" s="16" t="s">
        <v>43</v>
      </c>
      <c r="S13340" s="16" t="s">
        <v>44</v>
      </c>
      <c r="T13340" s="16" t="s">
        <v>44</v>
      </c>
      <c r="U13340" s="22" t="s">
        <v>28</v>
      </c>
      <c r="V13340" s="16"/>
      <c r="W13340" s="16"/>
      <c r="X13340" s="16"/>
    </row>
    <row r="13341" spans="3:24" x14ac:dyDescent="0.25">
      <c r="C13341" s="10"/>
      <c r="D13341" s="15">
        <v>37125</v>
      </c>
      <c r="E13341" s="15">
        <v>750034</v>
      </c>
      <c r="F13341" s="15">
        <v>530401103</v>
      </c>
      <c r="G13341" s="16" t="s">
        <v>10877</v>
      </c>
      <c r="H13341" s="16" t="s">
        <v>10878</v>
      </c>
      <c r="I13341" s="16" t="s">
        <v>737</v>
      </c>
      <c r="J13341" s="16" t="s">
        <v>9995</v>
      </c>
      <c r="K13341" s="16" t="s">
        <v>44</v>
      </c>
      <c r="L13341" s="16" t="s">
        <v>739</v>
      </c>
      <c r="M13341" s="16" t="s">
        <v>16495</v>
      </c>
      <c r="N13341" s="16" t="s">
        <v>16199</v>
      </c>
      <c r="O13341" s="17">
        <v>44840</v>
      </c>
      <c r="P13341" s="17">
        <v>46301</v>
      </c>
      <c r="Q13341" s="16" t="s">
        <v>742</v>
      </c>
      <c r="R13341" s="16" t="s">
        <v>43</v>
      </c>
      <c r="S13341" s="16" t="s">
        <v>44</v>
      </c>
      <c r="T13341" s="16" t="s">
        <v>44</v>
      </c>
      <c r="U13341" s="22" t="s">
        <v>28</v>
      </c>
      <c r="V13341" s="16"/>
      <c r="W13341" s="16"/>
      <c r="X13341" s="16"/>
    </row>
    <row r="13342" spans="3:24" x14ac:dyDescent="0.25">
      <c r="C13342" s="10"/>
      <c r="D13342" s="15">
        <v>37124</v>
      </c>
      <c r="E13342" s="15">
        <v>750033</v>
      </c>
      <c r="F13342" s="15">
        <v>530401102</v>
      </c>
      <c r="G13342" s="16" t="s">
        <v>10819</v>
      </c>
      <c r="H13342" s="16" t="s">
        <v>10820</v>
      </c>
      <c r="I13342" s="16" t="s">
        <v>737</v>
      </c>
      <c r="J13342" s="16" t="s">
        <v>9995</v>
      </c>
      <c r="K13342" s="16" t="s">
        <v>44</v>
      </c>
      <c r="L13342" s="16" t="s">
        <v>739</v>
      </c>
      <c r="M13342" s="16" t="s">
        <v>16495</v>
      </c>
      <c r="N13342" s="16" t="s">
        <v>16199</v>
      </c>
      <c r="O13342" s="17">
        <v>44840</v>
      </c>
      <c r="P13342" s="17">
        <v>46301</v>
      </c>
      <c r="Q13342" s="16" t="s">
        <v>742</v>
      </c>
      <c r="R13342" s="16" t="s">
        <v>43</v>
      </c>
      <c r="S13342" s="16" t="s">
        <v>44</v>
      </c>
      <c r="T13342" s="16" t="s">
        <v>44</v>
      </c>
      <c r="U13342" s="22" t="s">
        <v>28</v>
      </c>
      <c r="V13342" s="16"/>
      <c r="W13342" s="16"/>
      <c r="X13342" s="16"/>
    </row>
    <row r="13343" spans="3:24" x14ac:dyDescent="0.25">
      <c r="C13343" s="10"/>
      <c r="D13343" s="15">
        <v>37149</v>
      </c>
      <c r="E13343" s="15">
        <v>750027</v>
      </c>
      <c r="F13343" s="15">
        <v>530401101</v>
      </c>
      <c r="G13343" s="16" t="s">
        <v>1145</v>
      </c>
      <c r="H13343" s="16" t="s">
        <v>1146</v>
      </c>
      <c r="I13343" s="16" t="s">
        <v>737</v>
      </c>
      <c r="J13343" s="16" t="s">
        <v>1147</v>
      </c>
      <c r="K13343" s="16" t="s">
        <v>44</v>
      </c>
      <c r="L13343" s="16" t="s">
        <v>739</v>
      </c>
      <c r="M13343" s="16" t="s">
        <v>16495</v>
      </c>
      <c r="N13343" s="16" t="s">
        <v>16199</v>
      </c>
      <c r="O13343" s="17">
        <v>44840</v>
      </c>
      <c r="P13343" s="17">
        <v>46301</v>
      </c>
      <c r="Q13343" s="16" t="s">
        <v>742</v>
      </c>
      <c r="R13343" s="16" t="s">
        <v>43</v>
      </c>
      <c r="S13343" s="16" t="s">
        <v>44</v>
      </c>
      <c r="T13343" s="16" t="s">
        <v>44</v>
      </c>
      <c r="U13343" s="22" t="s">
        <v>28</v>
      </c>
      <c r="V13343" s="16"/>
      <c r="W13343" s="16"/>
      <c r="X13343" s="16"/>
    </row>
    <row r="13344" spans="3:24" x14ac:dyDescent="0.25">
      <c r="C13344" s="10"/>
      <c r="D13344" s="15">
        <v>12931</v>
      </c>
      <c r="E13344" s="15">
        <v>4620107</v>
      </c>
      <c r="F13344" s="15">
        <v>53040398</v>
      </c>
      <c r="G13344" s="16" t="s">
        <v>1284</v>
      </c>
      <c r="H13344" s="16" t="s">
        <v>1285</v>
      </c>
      <c r="I13344" s="16" t="s">
        <v>737</v>
      </c>
      <c r="J13344" s="16" t="s">
        <v>16803</v>
      </c>
      <c r="K13344" s="16" t="s">
        <v>44</v>
      </c>
      <c r="L13344" s="16" t="s">
        <v>739</v>
      </c>
      <c r="M13344" s="16" t="s">
        <v>16495</v>
      </c>
      <c r="N13344" s="16" t="s">
        <v>16199</v>
      </c>
      <c r="O13344" s="17">
        <v>44840</v>
      </c>
      <c r="P13344" s="17">
        <v>46301</v>
      </c>
      <c r="Q13344" s="16" t="s">
        <v>742</v>
      </c>
      <c r="R13344" s="16" t="s">
        <v>43</v>
      </c>
      <c r="S13344" s="16" t="s">
        <v>44</v>
      </c>
      <c r="T13344" s="16" t="s">
        <v>44</v>
      </c>
      <c r="U13344" s="22" t="s">
        <v>28</v>
      </c>
      <c r="V13344" s="16"/>
      <c r="W13344" s="16"/>
      <c r="X13344" s="16"/>
    </row>
    <row r="13345" spans="3:24" x14ac:dyDescent="0.25">
      <c r="C13345" s="10"/>
      <c r="D13345" s="15">
        <v>12930</v>
      </c>
      <c r="E13345" s="15">
        <v>4620106</v>
      </c>
      <c r="F13345" s="15">
        <v>530401073</v>
      </c>
      <c r="G13345" s="16" t="s">
        <v>1281</v>
      </c>
      <c r="H13345" s="16" t="s">
        <v>1282</v>
      </c>
      <c r="I13345" s="16" t="s">
        <v>737</v>
      </c>
      <c r="J13345" s="16" t="s">
        <v>16803</v>
      </c>
      <c r="K13345" s="16" t="s">
        <v>44</v>
      </c>
      <c r="L13345" s="16" t="s">
        <v>739</v>
      </c>
      <c r="M13345" s="16" t="s">
        <v>16495</v>
      </c>
      <c r="N13345" s="16" t="s">
        <v>16199</v>
      </c>
      <c r="O13345" s="17">
        <v>44840</v>
      </c>
      <c r="P13345" s="17">
        <v>46301</v>
      </c>
      <c r="Q13345" s="16" t="s">
        <v>742</v>
      </c>
      <c r="R13345" s="16" t="s">
        <v>43</v>
      </c>
      <c r="S13345" s="16" t="s">
        <v>44</v>
      </c>
      <c r="T13345" s="16" t="s">
        <v>44</v>
      </c>
      <c r="U13345" s="22" t="s">
        <v>28</v>
      </c>
      <c r="V13345" s="16"/>
      <c r="W13345" s="16"/>
      <c r="X13345" s="16"/>
    </row>
    <row r="13346" spans="3:24" x14ac:dyDescent="0.25">
      <c r="C13346" s="10"/>
      <c r="D13346" s="15">
        <v>37142</v>
      </c>
      <c r="E13346" s="15">
        <v>750043</v>
      </c>
      <c r="F13346" s="15">
        <v>530401057</v>
      </c>
      <c r="G13346" s="16" t="s">
        <v>10563</v>
      </c>
      <c r="H13346" s="16" t="s">
        <v>10564</v>
      </c>
      <c r="I13346" s="16" t="s">
        <v>737</v>
      </c>
      <c r="J13346" s="16" t="s">
        <v>16682</v>
      </c>
      <c r="K13346" s="16" t="s">
        <v>44</v>
      </c>
      <c r="L13346" s="16" t="s">
        <v>739</v>
      </c>
      <c r="M13346" s="16" t="s">
        <v>16495</v>
      </c>
      <c r="N13346" s="16" t="s">
        <v>16199</v>
      </c>
      <c r="O13346" s="17">
        <v>44840</v>
      </c>
      <c r="P13346" s="17">
        <v>46301</v>
      </c>
      <c r="Q13346" s="16" t="s">
        <v>742</v>
      </c>
      <c r="R13346" s="16" t="s">
        <v>43</v>
      </c>
      <c r="S13346" s="16" t="s">
        <v>44</v>
      </c>
      <c r="T13346" s="16" t="s">
        <v>44</v>
      </c>
      <c r="U13346" s="22" t="s">
        <v>28</v>
      </c>
      <c r="V13346" s="16"/>
      <c r="W13346" s="16"/>
      <c r="X13346" s="16"/>
    </row>
    <row r="13347" spans="3:24" x14ac:dyDescent="0.25">
      <c r="C13347" s="10"/>
      <c r="D13347" s="15">
        <v>37141</v>
      </c>
      <c r="E13347" s="15">
        <v>750039</v>
      </c>
      <c r="F13347" s="15">
        <v>530401056</v>
      </c>
      <c r="G13347" s="16" t="s">
        <v>1355</v>
      </c>
      <c r="H13347" s="16" t="s">
        <v>1356</v>
      </c>
      <c r="I13347" s="16" t="s">
        <v>737</v>
      </c>
      <c r="J13347" s="16" t="s">
        <v>14152</v>
      </c>
      <c r="K13347" s="16" t="s">
        <v>44</v>
      </c>
      <c r="L13347" s="16" t="s">
        <v>739</v>
      </c>
      <c r="M13347" s="16" t="s">
        <v>16495</v>
      </c>
      <c r="N13347" s="16" t="s">
        <v>16199</v>
      </c>
      <c r="O13347" s="17">
        <v>44840</v>
      </c>
      <c r="P13347" s="17">
        <v>46301</v>
      </c>
      <c r="Q13347" s="16" t="s">
        <v>742</v>
      </c>
      <c r="R13347" s="16" t="s">
        <v>43</v>
      </c>
      <c r="S13347" s="16" t="s">
        <v>44</v>
      </c>
      <c r="T13347" s="16" t="s">
        <v>44</v>
      </c>
      <c r="U13347" s="22" t="s">
        <v>28</v>
      </c>
      <c r="V13347" s="16"/>
      <c r="W13347" s="16"/>
      <c r="X13347" s="16"/>
    </row>
    <row r="13348" spans="3:24" x14ac:dyDescent="0.25">
      <c r="C13348" s="10"/>
      <c r="D13348" s="15">
        <v>37140</v>
      </c>
      <c r="E13348" s="15">
        <v>750038</v>
      </c>
      <c r="F13348" s="15">
        <v>530401055</v>
      </c>
      <c r="G13348" s="16" t="s">
        <v>1260</v>
      </c>
      <c r="H13348" s="16" t="s">
        <v>1261</v>
      </c>
      <c r="I13348" s="16" t="s">
        <v>737</v>
      </c>
      <c r="J13348" s="16" t="s">
        <v>14152</v>
      </c>
      <c r="K13348" s="16" t="s">
        <v>44</v>
      </c>
      <c r="L13348" s="16" t="s">
        <v>739</v>
      </c>
      <c r="M13348" s="16" t="s">
        <v>16495</v>
      </c>
      <c r="N13348" s="16" t="s">
        <v>16199</v>
      </c>
      <c r="O13348" s="17">
        <v>44840</v>
      </c>
      <c r="P13348" s="17">
        <v>46301</v>
      </c>
      <c r="Q13348" s="16" t="s">
        <v>742</v>
      </c>
      <c r="R13348" s="16" t="s">
        <v>43</v>
      </c>
      <c r="S13348" s="16" t="s">
        <v>44</v>
      </c>
      <c r="T13348" s="16" t="s">
        <v>44</v>
      </c>
      <c r="U13348" s="22" t="s">
        <v>28</v>
      </c>
      <c r="V13348" s="16"/>
      <c r="W13348" s="16"/>
      <c r="X13348" s="16"/>
    </row>
    <row r="13349" spans="3:24" x14ac:dyDescent="0.25">
      <c r="C13349" s="10"/>
      <c r="D13349" s="15">
        <v>37139</v>
      </c>
      <c r="E13349" s="15">
        <v>750037</v>
      </c>
      <c r="F13349" s="15">
        <v>530401054</v>
      </c>
      <c r="G13349" s="16" t="s">
        <v>746</v>
      </c>
      <c r="H13349" s="16" t="s">
        <v>747</v>
      </c>
      <c r="I13349" s="16" t="s">
        <v>737</v>
      </c>
      <c r="J13349" s="16" t="s">
        <v>14152</v>
      </c>
      <c r="K13349" s="16" t="s">
        <v>44</v>
      </c>
      <c r="L13349" s="16" t="s">
        <v>739</v>
      </c>
      <c r="M13349" s="16" t="s">
        <v>16495</v>
      </c>
      <c r="N13349" s="16" t="s">
        <v>16199</v>
      </c>
      <c r="O13349" s="17">
        <v>44840</v>
      </c>
      <c r="P13349" s="17">
        <v>46301</v>
      </c>
      <c r="Q13349" s="16" t="s">
        <v>742</v>
      </c>
      <c r="R13349" s="16" t="s">
        <v>43</v>
      </c>
      <c r="S13349" s="16" t="s">
        <v>44</v>
      </c>
      <c r="T13349" s="16" t="s">
        <v>44</v>
      </c>
      <c r="U13349" s="22" t="s">
        <v>28</v>
      </c>
      <c r="V13349" s="16"/>
      <c r="W13349" s="16"/>
      <c r="X13349" s="16"/>
    </row>
    <row r="13350" spans="3:24" x14ac:dyDescent="0.25">
      <c r="C13350" s="10"/>
      <c r="D13350" s="15">
        <v>16028</v>
      </c>
      <c r="E13350" s="15">
        <v>3965015</v>
      </c>
      <c r="F13350" s="15">
        <v>530401356</v>
      </c>
      <c r="G13350" s="16" t="s">
        <v>7462</v>
      </c>
      <c r="H13350" s="16" t="s">
        <v>7463</v>
      </c>
      <c r="I13350" s="16" t="s">
        <v>737</v>
      </c>
      <c r="J13350" s="16" t="s">
        <v>7464</v>
      </c>
      <c r="K13350" s="16" t="s">
        <v>44</v>
      </c>
      <c r="L13350" s="16" t="s">
        <v>739</v>
      </c>
      <c r="M13350" s="16" t="s">
        <v>16495</v>
      </c>
      <c r="N13350" s="16" t="s">
        <v>16199</v>
      </c>
      <c r="O13350" s="17">
        <v>44840</v>
      </c>
      <c r="P13350" s="17">
        <v>46301</v>
      </c>
      <c r="Q13350" s="16" t="s">
        <v>742</v>
      </c>
      <c r="R13350" s="16" t="s">
        <v>43</v>
      </c>
      <c r="S13350" s="16" t="s">
        <v>44</v>
      </c>
      <c r="T13350" s="16" t="s">
        <v>44</v>
      </c>
      <c r="U13350" s="22" t="s">
        <v>28</v>
      </c>
      <c r="V13350" s="16"/>
      <c r="W13350" s="16"/>
      <c r="X13350" s="16"/>
    </row>
    <row r="13351" spans="3:24" x14ac:dyDescent="0.25">
      <c r="C13351" s="10"/>
      <c r="D13351" s="15">
        <v>12317</v>
      </c>
      <c r="E13351" s="15">
        <v>4631024</v>
      </c>
      <c r="F13351" s="15">
        <v>530401007</v>
      </c>
      <c r="G13351" s="16" t="s">
        <v>1237</v>
      </c>
      <c r="H13351" s="16" t="s">
        <v>1238</v>
      </c>
      <c r="I13351" s="16" t="s">
        <v>737</v>
      </c>
      <c r="J13351" s="16" t="s">
        <v>10102</v>
      </c>
      <c r="K13351" s="16" t="s">
        <v>44</v>
      </c>
      <c r="L13351" s="16" t="s">
        <v>739</v>
      </c>
      <c r="M13351" s="16" t="s">
        <v>16495</v>
      </c>
      <c r="N13351" s="16" t="s">
        <v>16199</v>
      </c>
      <c r="O13351" s="17">
        <v>44840</v>
      </c>
      <c r="P13351" s="17">
        <v>46301</v>
      </c>
      <c r="Q13351" s="16" t="s">
        <v>742</v>
      </c>
      <c r="R13351" s="16" t="s">
        <v>43</v>
      </c>
      <c r="S13351" s="16" t="s">
        <v>44</v>
      </c>
      <c r="T13351" s="16" t="s">
        <v>44</v>
      </c>
      <c r="U13351" s="22" t="s">
        <v>28</v>
      </c>
      <c r="V13351" s="16"/>
      <c r="W13351" s="16"/>
      <c r="X13351" s="16"/>
    </row>
    <row r="13352" spans="3:24" x14ac:dyDescent="0.25">
      <c r="C13352" s="10"/>
      <c r="D13352" s="15">
        <v>10016</v>
      </c>
      <c r="E13352" s="15">
        <v>4601075</v>
      </c>
      <c r="F13352" s="15">
        <v>53040135</v>
      </c>
      <c r="G13352" s="16" t="s">
        <v>763</v>
      </c>
      <c r="H13352" s="16" t="s">
        <v>764</v>
      </c>
      <c r="I13352" s="16" t="s">
        <v>737</v>
      </c>
      <c r="J13352" s="16" t="s">
        <v>16804</v>
      </c>
      <c r="K13352" s="16" t="s">
        <v>44</v>
      </c>
      <c r="L13352" s="16" t="s">
        <v>739</v>
      </c>
      <c r="M13352" s="16" t="s">
        <v>16495</v>
      </c>
      <c r="N13352" s="16" t="s">
        <v>16199</v>
      </c>
      <c r="O13352" s="17">
        <v>44840</v>
      </c>
      <c r="P13352" s="17">
        <v>46301</v>
      </c>
      <c r="Q13352" s="16" t="s">
        <v>742</v>
      </c>
      <c r="R13352" s="16" t="s">
        <v>43</v>
      </c>
      <c r="S13352" s="16" t="s">
        <v>44</v>
      </c>
      <c r="T13352" s="16" t="s">
        <v>44</v>
      </c>
      <c r="U13352" s="22" t="s">
        <v>28</v>
      </c>
      <c r="V13352" s="16"/>
      <c r="W13352" s="16"/>
      <c r="X13352" s="16"/>
    </row>
    <row r="13353" spans="3:24" x14ac:dyDescent="0.25">
      <c r="C13353" s="10"/>
      <c r="D13353" s="15">
        <v>37134</v>
      </c>
      <c r="E13353" s="15">
        <v>1368316</v>
      </c>
      <c r="F13353" s="15">
        <v>530401045</v>
      </c>
      <c r="G13353" s="16" t="s">
        <v>1272</v>
      </c>
      <c r="H13353" s="16" t="s">
        <v>1273</v>
      </c>
      <c r="I13353" s="16" t="s">
        <v>737</v>
      </c>
      <c r="J13353" s="16" t="s">
        <v>9955</v>
      </c>
      <c r="K13353" s="16" t="s">
        <v>44</v>
      </c>
      <c r="L13353" s="16" t="s">
        <v>739</v>
      </c>
      <c r="M13353" s="16" t="s">
        <v>16495</v>
      </c>
      <c r="N13353" s="16" t="s">
        <v>16199</v>
      </c>
      <c r="O13353" s="17">
        <v>44840</v>
      </c>
      <c r="P13353" s="17">
        <v>46301</v>
      </c>
      <c r="Q13353" s="16" t="s">
        <v>742</v>
      </c>
      <c r="R13353" s="16" t="s">
        <v>43</v>
      </c>
      <c r="S13353" s="16" t="s">
        <v>44</v>
      </c>
      <c r="T13353" s="16" t="s">
        <v>44</v>
      </c>
      <c r="U13353" s="22" t="s">
        <v>28</v>
      </c>
      <c r="V13353" s="16"/>
      <c r="W13353" s="16"/>
      <c r="X13353" s="16"/>
    </row>
    <row r="13354" spans="3:24" x14ac:dyDescent="0.25">
      <c r="C13354" s="10"/>
      <c r="D13354" s="15">
        <v>37135</v>
      </c>
      <c r="E13354" s="15">
        <v>700014</v>
      </c>
      <c r="F13354" s="15">
        <v>530401047</v>
      </c>
      <c r="G13354" s="16" t="s">
        <v>1370</v>
      </c>
      <c r="H13354" s="16" t="s">
        <v>1371</v>
      </c>
      <c r="I13354" s="16" t="s">
        <v>737</v>
      </c>
      <c r="J13354" s="16" t="s">
        <v>16805</v>
      </c>
      <c r="K13354" s="16" t="s">
        <v>44</v>
      </c>
      <c r="L13354" s="16" t="s">
        <v>739</v>
      </c>
      <c r="M13354" s="16" t="s">
        <v>16495</v>
      </c>
      <c r="N13354" s="16" t="s">
        <v>16199</v>
      </c>
      <c r="O13354" s="17">
        <v>44840</v>
      </c>
      <c r="P13354" s="17">
        <v>46301</v>
      </c>
      <c r="Q13354" s="16" t="s">
        <v>742</v>
      </c>
      <c r="R13354" s="16" t="s">
        <v>43</v>
      </c>
      <c r="S13354" s="16" t="s">
        <v>44</v>
      </c>
      <c r="T13354" s="16" t="s">
        <v>44</v>
      </c>
      <c r="U13354" s="22" t="s">
        <v>28</v>
      </c>
      <c r="V13354" s="16"/>
      <c r="W13354" s="16"/>
      <c r="X13354" s="16"/>
    </row>
    <row r="13355" spans="3:24" x14ac:dyDescent="0.25">
      <c r="C13355" s="10"/>
      <c r="D13355" s="15">
        <v>37133</v>
      </c>
      <c r="E13355" s="15">
        <v>750029</v>
      </c>
      <c r="F13355" s="15">
        <v>530401046</v>
      </c>
      <c r="G13355" s="16" t="s">
        <v>1091</v>
      </c>
      <c r="H13355" s="16" t="s">
        <v>1092</v>
      </c>
      <c r="I13355" s="16" t="s">
        <v>737</v>
      </c>
      <c r="J13355" s="16" t="s">
        <v>9995</v>
      </c>
      <c r="K13355" s="16" t="s">
        <v>44</v>
      </c>
      <c r="L13355" s="16" t="s">
        <v>739</v>
      </c>
      <c r="M13355" s="16" t="s">
        <v>16495</v>
      </c>
      <c r="N13355" s="16" t="s">
        <v>16199</v>
      </c>
      <c r="O13355" s="17">
        <v>44840</v>
      </c>
      <c r="P13355" s="17">
        <v>46301</v>
      </c>
      <c r="Q13355" s="16" t="s">
        <v>742</v>
      </c>
      <c r="R13355" s="16" t="s">
        <v>43</v>
      </c>
      <c r="S13355" s="16" t="s">
        <v>44</v>
      </c>
      <c r="T13355" s="16" t="s">
        <v>44</v>
      </c>
      <c r="U13355" s="22" t="s">
        <v>28</v>
      </c>
      <c r="V13355" s="16"/>
      <c r="W13355" s="16"/>
      <c r="X13355" s="16"/>
    </row>
    <row r="13356" spans="3:24" x14ac:dyDescent="0.25">
      <c r="C13356" s="10"/>
      <c r="D13356" s="15">
        <v>14850</v>
      </c>
      <c r="E13356" s="15">
        <v>704069</v>
      </c>
      <c r="F13356" s="15">
        <v>530401049</v>
      </c>
      <c r="G13356" s="16" t="s">
        <v>1257</v>
      </c>
      <c r="H13356" s="16" t="s">
        <v>1258</v>
      </c>
      <c r="I13356" s="16" t="s">
        <v>737</v>
      </c>
      <c r="J13356" s="16" t="s">
        <v>16806</v>
      </c>
      <c r="K13356" s="16" t="s">
        <v>44</v>
      </c>
      <c r="L13356" s="16" t="s">
        <v>739</v>
      </c>
      <c r="M13356" s="16" t="s">
        <v>16495</v>
      </c>
      <c r="N13356" s="16" t="s">
        <v>16199</v>
      </c>
      <c r="O13356" s="17">
        <v>44840</v>
      </c>
      <c r="P13356" s="17">
        <v>46301</v>
      </c>
      <c r="Q13356" s="16" t="s">
        <v>742</v>
      </c>
      <c r="R13356" s="16" t="s">
        <v>43</v>
      </c>
      <c r="S13356" s="16" t="s">
        <v>44</v>
      </c>
      <c r="T13356" s="16" t="s">
        <v>44</v>
      </c>
      <c r="U13356" s="22" t="s">
        <v>28</v>
      </c>
      <c r="V13356" s="16"/>
      <c r="W13356" s="16"/>
      <c r="X13356" s="16"/>
    </row>
    <row r="13357" spans="3:24" x14ac:dyDescent="0.25">
      <c r="C13357" s="10"/>
      <c r="D13357" s="15">
        <v>11388</v>
      </c>
      <c r="E13357" s="15">
        <v>4611344</v>
      </c>
      <c r="F13357" s="15">
        <v>530401030</v>
      </c>
      <c r="G13357" s="16" t="s">
        <v>5823</v>
      </c>
      <c r="H13357" s="16" t="s">
        <v>5824</v>
      </c>
      <c r="I13357" s="16" t="s">
        <v>5760</v>
      </c>
      <c r="J13357" s="16" t="s">
        <v>16655</v>
      </c>
      <c r="K13357" s="16" t="s">
        <v>44</v>
      </c>
      <c r="L13357" s="16" t="s">
        <v>739</v>
      </c>
      <c r="M13357" s="16" t="s">
        <v>16495</v>
      </c>
      <c r="N13357" s="16" t="s">
        <v>16199</v>
      </c>
      <c r="O13357" s="17">
        <v>44840</v>
      </c>
      <c r="P13357" s="17">
        <v>46301</v>
      </c>
      <c r="Q13357" s="16" t="s">
        <v>742</v>
      </c>
      <c r="R13357" s="16" t="s">
        <v>43</v>
      </c>
      <c r="S13357" s="16" t="s">
        <v>44</v>
      </c>
      <c r="T13357" s="16" t="s">
        <v>44</v>
      </c>
      <c r="U13357" s="22" t="s">
        <v>28</v>
      </c>
      <c r="V13357" s="16"/>
      <c r="W13357" s="16"/>
      <c r="X13357" s="16"/>
    </row>
    <row r="13358" spans="3:24" x14ac:dyDescent="0.25">
      <c r="C13358" s="10"/>
      <c r="D13358" s="15">
        <v>15029</v>
      </c>
      <c r="E13358" s="15">
        <v>704070</v>
      </c>
      <c r="F13358" s="15">
        <v>530401050</v>
      </c>
      <c r="G13358" s="16" t="s">
        <v>1228</v>
      </c>
      <c r="H13358" s="16" t="s">
        <v>1229</v>
      </c>
      <c r="I13358" s="16" t="s">
        <v>737</v>
      </c>
      <c r="J13358" s="16" t="s">
        <v>16807</v>
      </c>
      <c r="K13358" s="16" t="s">
        <v>44</v>
      </c>
      <c r="L13358" s="16" t="s">
        <v>739</v>
      </c>
      <c r="M13358" s="16" t="s">
        <v>16495</v>
      </c>
      <c r="N13358" s="16" t="s">
        <v>16199</v>
      </c>
      <c r="O13358" s="17">
        <v>44840</v>
      </c>
      <c r="P13358" s="17">
        <v>46301</v>
      </c>
      <c r="Q13358" s="16" t="s">
        <v>742</v>
      </c>
      <c r="R13358" s="16" t="s">
        <v>43</v>
      </c>
      <c r="S13358" s="16" t="s">
        <v>44</v>
      </c>
      <c r="T13358" s="16" t="s">
        <v>44</v>
      </c>
      <c r="U13358" s="22" t="s">
        <v>28</v>
      </c>
      <c r="V13358" s="16"/>
      <c r="W13358" s="16"/>
      <c r="X13358" s="16"/>
    </row>
    <row r="13359" spans="3:24" x14ac:dyDescent="0.25">
      <c r="C13359" s="10"/>
      <c r="D13359" s="15">
        <v>37146</v>
      </c>
      <c r="E13359" s="15">
        <v>750045</v>
      </c>
      <c r="F13359" s="15">
        <v>530401061</v>
      </c>
      <c r="G13359" s="16" t="s">
        <v>10794</v>
      </c>
      <c r="H13359" s="16" t="s">
        <v>10795</v>
      </c>
      <c r="I13359" s="16" t="s">
        <v>737</v>
      </c>
      <c r="J13359" s="16" t="s">
        <v>16682</v>
      </c>
      <c r="K13359" s="16" t="s">
        <v>44</v>
      </c>
      <c r="L13359" s="16" t="s">
        <v>739</v>
      </c>
      <c r="M13359" s="16" t="s">
        <v>16495</v>
      </c>
      <c r="N13359" s="16" t="s">
        <v>16199</v>
      </c>
      <c r="O13359" s="17">
        <v>44840</v>
      </c>
      <c r="P13359" s="17">
        <v>46301</v>
      </c>
      <c r="Q13359" s="16" t="s">
        <v>742</v>
      </c>
      <c r="R13359" s="16" t="s">
        <v>43</v>
      </c>
      <c r="S13359" s="16" t="s">
        <v>44</v>
      </c>
      <c r="T13359" s="16" t="s">
        <v>44</v>
      </c>
      <c r="U13359" s="22" t="s">
        <v>28</v>
      </c>
      <c r="V13359" s="16"/>
      <c r="W13359" s="16"/>
      <c r="X13359" s="16"/>
    </row>
    <row r="13360" spans="3:24" x14ac:dyDescent="0.25">
      <c r="C13360" s="10"/>
      <c r="D13360" s="15">
        <v>14593</v>
      </c>
      <c r="E13360" s="15">
        <v>704068</v>
      </c>
      <c r="F13360" s="15">
        <v>530401043</v>
      </c>
      <c r="G13360" s="16" t="s">
        <v>1231</v>
      </c>
      <c r="H13360" s="16" t="s">
        <v>1232</v>
      </c>
      <c r="I13360" s="16" t="s">
        <v>737</v>
      </c>
      <c r="J13360" s="16" t="s">
        <v>16808</v>
      </c>
      <c r="K13360" s="16" t="s">
        <v>44</v>
      </c>
      <c r="L13360" s="16" t="s">
        <v>739</v>
      </c>
      <c r="M13360" s="16" t="s">
        <v>16495</v>
      </c>
      <c r="N13360" s="16" t="s">
        <v>16199</v>
      </c>
      <c r="O13360" s="17">
        <v>44840</v>
      </c>
      <c r="P13360" s="17">
        <v>46301</v>
      </c>
      <c r="Q13360" s="16" t="s">
        <v>742</v>
      </c>
      <c r="R13360" s="16" t="s">
        <v>43</v>
      </c>
      <c r="S13360" s="16" t="s">
        <v>44</v>
      </c>
      <c r="T13360" s="16" t="s">
        <v>44</v>
      </c>
      <c r="U13360" s="22" t="s">
        <v>28</v>
      </c>
      <c r="V13360" s="16"/>
      <c r="W13360" s="16"/>
      <c r="X13360" s="16"/>
    </row>
    <row r="13361" spans="3:24" x14ac:dyDescent="0.25">
      <c r="C13361" s="10"/>
      <c r="D13361" s="15">
        <v>11376</v>
      </c>
      <c r="E13361" s="15">
        <v>4610617</v>
      </c>
      <c r="F13361" s="15">
        <v>530401022</v>
      </c>
      <c r="G13361" s="16" t="s">
        <v>14410</v>
      </c>
      <c r="H13361" s="16" t="s">
        <v>14411</v>
      </c>
      <c r="I13361" s="16" t="s">
        <v>737</v>
      </c>
      <c r="J13361" s="16" t="s">
        <v>16809</v>
      </c>
      <c r="K13361" s="16" t="s">
        <v>44</v>
      </c>
      <c r="L13361" s="16" t="s">
        <v>739</v>
      </c>
      <c r="M13361" s="16" t="s">
        <v>16495</v>
      </c>
      <c r="N13361" s="16" t="s">
        <v>16199</v>
      </c>
      <c r="O13361" s="17">
        <v>44840</v>
      </c>
      <c r="P13361" s="17">
        <v>46301</v>
      </c>
      <c r="Q13361" s="16" t="s">
        <v>742</v>
      </c>
      <c r="R13361" s="16" t="s">
        <v>43</v>
      </c>
      <c r="S13361" s="16" t="s">
        <v>44</v>
      </c>
      <c r="T13361" s="16" t="s">
        <v>44</v>
      </c>
      <c r="U13361" s="22" t="s">
        <v>28</v>
      </c>
      <c r="V13361" s="16"/>
      <c r="W13361" s="16"/>
      <c r="X13361" s="16"/>
    </row>
    <row r="13362" spans="3:24" x14ac:dyDescent="0.25">
      <c r="C13362" s="10"/>
      <c r="D13362" s="15">
        <v>12858</v>
      </c>
      <c r="E13362" s="15">
        <v>4631007</v>
      </c>
      <c r="F13362" s="15">
        <v>53040192</v>
      </c>
      <c r="G13362" s="16" t="s">
        <v>1301</v>
      </c>
      <c r="H13362" s="16" t="s">
        <v>1302</v>
      </c>
      <c r="I13362" s="16" t="s">
        <v>774</v>
      </c>
      <c r="J13362" s="16" t="s">
        <v>16810</v>
      </c>
      <c r="K13362" s="16" t="s">
        <v>44</v>
      </c>
      <c r="L13362" s="16" t="s">
        <v>739</v>
      </c>
      <c r="M13362" s="16" t="s">
        <v>16495</v>
      </c>
      <c r="N13362" s="16" t="s">
        <v>16199</v>
      </c>
      <c r="O13362" s="17">
        <v>44840</v>
      </c>
      <c r="P13362" s="17">
        <v>46301</v>
      </c>
      <c r="Q13362" s="16" t="s">
        <v>742</v>
      </c>
      <c r="R13362" s="16" t="s">
        <v>43</v>
      </c>
      <c r="S13362" s="16" t="s">
        <v>44</v>
      </c>
      <c r="T13362" s="16" t="s">
        <v>44</v>
      </c>
      <c r="U13362" s="22" t="s">
        <v>28</v>
      </c>
      <c r="V13362" s="16"/>
      <c r="W13362" s="16"/>
      <c r="X13362" s="16"/>
    </row>
    <row r="13363" spans="3:24" x14ac:dyDescent="0.25">
      <c r="C13363" s="10"/>
      <c r="D13363" s="15">
        <v>15903</v>
      </c>
      <c r="E13363" s="15">
        <v>750036</v>
      </c>
      <c r="F13363" s="15">
        <v>0</v>
      </c>
      <c r="G13363" s="16" t="s">
        <v>1254</v>
      </c>
      <c r="H13363" s="16" t="s">
        <v>1255</v>
      </c>
      <c r="I13363" s="16" t="s">
        <v>737</v>
      </c>
      <c r="J13363" s="16" t="s">
        <v>14152</v>
      </c>
      <c r="K13363" s="16" t="s">
        <v>44</v>
      </c>
      <c r="L13363" s="16" t="s">
        <v>739</v>
      </c>
      <c r="M13363" s="16" t="s">
        <v>16495</v>
      </c>
      <c r="N13363" s="16" t="s">
        <v>16199</v>
      </c>
      <c r="O13363" s="17">
        <v>44840</v>
      </c>
      <c r="P13363" s="17">
        <v>46301</v>
      </c>
      <c r="Q13363" s="16" t="s">
        <v>742</v>
      </c>
      <c r="R13363" s="16" t="s">
        <v>43</v>
      </c>
      <c r="S13363" s="16" t="s">
        <v>44</v>
      </c>
      <c r="T13363" s="16" t="s">
        <v>44</v>
      </c>
      <c r="U13363" s="22" t="s">
        <v>28</v>
      </c>
      <c r="V13363" s="16"/>
      <c r="W13363" s="16"/>
      <c r="X13363" s="16"/>
    </row>
    <row r="13364" spans="3:24" x14ac:dyDescent="0.25">
      <c r="C13364" s="10"/>
      <c r="D13364" s="15">
        <v>13631</v>
      </c>
      <c r="E13364" s="15">
        <v>2542009</v>
      </c>
      <c r="F13364" s="15">
        <v>92020690</v>
      </c>
      <c r="G13364" s="16" t="s">
        <v>10789</v>
      </c>
      <c r="H13364" s="16" t="s">
        <v>10790</v>
      </c>
      <c r="I13364" s="16" t="s">
        <v>737</v>
      </c>
      <c r="J13364" s="16" t="s">
        <v>16811</v>
      </c>
      <c r="K13364" s="16" t="s">
        <v>44</v>
      </c>
      <c r="L13364" s="16" t="s">
        <v>739</v>
      </c>
      <c r="M13364" s="16" t="s">
        <v>16495</v>
      </c>
      <c r="N13364" s="16" t="s">
        <v>16199</v>
      </c>
      <c r="O13364" s="17">
        <v>44840</v>
      </c>
      <c r="P13364" s="17">
        <v>46301</v>
      </c>
      <c r="Q13364" s="16" t="s">
        <v>742</v>
      </c>
      <c r="R13364" s="16" t="s">
        <v>43</v>
      </c>
      <c r="S13364" s="16" t="s">
        <v>44</v>
      </c>
      <c r="T13364" s="16" t="s">
        <v>44</v>
      </c>
      <c r="U13364" s="22" t="s">
        <v>28</v>
      </c>
      <c r="V13364" s="16"/>
      <c r="W13364" s="16"/>
      <c r="X13364" s="16"/>
    </row>
    <row r="13365" spans="3:24" x14ac:dyDescent="0.25">
      <c r="C13365" s="10"/>
      <c r="D13365" s="15">
        <v>15074</v>
      </c>
      <c r="E13365" s="15">
        <v>5648104</v>
      </c>
      <c r="F13365" s="15">
        <v>530401313</v>
      </c>
      <c r="G13365" s="16" t="s">
        <v>5712</v>
      </c>
      <c r="H13365" s="16" t="s">
        <v>5713</v>
      </c>
      <c r="I13365" s="16" t="s">
        <v>737</v>
      </c>
      <c r="J13365" s="16" t="s">
        <v>16792</v>
      </c>
      <c r="K13365" s="16" t="s">
        <v>44</v>
      </c>
      <c r="L13365" s="16" t="s">
        <v>739</v>
      </c>
      <c r="M13365" s="16" t="s">
        <v>16495</v>
      </c>
      <c r="N13365" s="16" t="s">
        <v>16199</v>
      </c>
      <c r="O13365" s="17">
        <v>44840</v>
      </c>
      <c r="P13365" s="17">
        <v>46301</v>
      </c>
      <c r="Q13365" s="16" t="s">
        <v>742</v>
      </c>
      <c r="R13365" s="16" t="s">
        <v>43</v>
      </c>
      <c r="S13365" s="16" t="s">
        <v>44</v>
      </c>
      <c r="T13365" s="16" t="s">
        <v>44</v>
      </c>
      <c r="U13365" s="22" t="s">
        <v>28</v>
      </c>
      <c r="V13365" s="16"/>
      <c r="W13365" s="16"/>
      <c r="X13365" s="16"/>
    </row>
    <row r="13366" spans="3:24" x14ac:dyDescent="0.25">
      <c r="C13366" s="10"/>
      <c r="D13366" s="15">
        <v>10285</v>
      </c>
      <c r="E13366" s="15">
        <v>4611314</v>
      </c>
      <c r="F13366" s="15">
        <v>12037042</v>
      </c>
      <c r="G13366" s="16" t="s">
        <v>5886</v>
      </c>
      <c r="H13366" s="16" t="s">
        <v>5887</v>
      </c>
      <c r="I13366" s="16" t="s">
        <v>5744</v>
      </c>
      <c r="J13366" s="16" t="s">
        <v>16785</v>
      </c>
      <c r="K13366" s="16" t="s">
        <v>44</v>
      </c>
      <c r="L13366" s="16" t="s">
        <v>739</v>
      </c>
      <c r="M13366" s="16" t="s">
        <v>16495</v>
      </c>
      <c r="N13366" s="16" t="s">
        <v>16199</v>
      </c>
      <c r="O13366" s="17">
        <v>44840</v>
      </c>
      <c r="P13366" s="17">
        <v>46301</v>
      </c>
      <c r="Q13366" s="16" t="s">
        <v>742</v>
      </c>
      <c r="R13366" s="16" t="s">
        <v>43</v>
      </c>
      <c r="S13366" s="16" t="s">
        <v>44</v>
      </c>
      <c r="T13366" s="16" t="s">
        <v>44</v>
      </c>
      <c r="U13366" s="22" t="s">
        <v>28</v>
      </c>
      <c r="V13366" s="16"/>
      <c r="W13366" s="16"/>
      <c r="X13366" s="16"/>
    </row>
    <row r="13367" spans="3:24" x14ac:dyDescent="0.25">
      <c r="C13367" s="10"/>
      <c r="D13367" s="15">
        <v>11594</v>
      </c>
      <c r="E13367" s="15">
        <v>1868003</v>
      </c>
      <c r="F13367" s="15">
        <v>53040053</v>
      </c>
      <c r="G13367" s="16" t="s">
        <v>1207</v>
      </c>
      <c r="H13367" s="16" t="s">
        <v>1208</v>
      </c>
      <c r="I13367" s="16" t="s">
        <v>5760</v>
      </c>
      <c r="J13367" s="16" t="s">
        <v>16812</v>
      </c>
      <c r="K13367" s="16" t="s">
        <v>44</v>
      </c>
      <c r="L13367" s="16" t="s">
        <v>739</v>
      </c>
      <c r="M13367" s="16" t="s">
        <v>16495</v>
      </c>
      <c r="N13367" s="16" t="s">
        <v>16199</v>
      </c>
      <c r="O13367" s="17">
        <v>44840</v>
      </c>
      <c r="P13367" s="17">
        <v>46301</v>
      </c>
      <c r="Q13367" s="16" t="s">
        <v>742</v>
      </c>
      <c r="R13367" s="16" t="s">
        <v>43</v>
      </c>
      <c r="S13367" s="16" t="s">
        <v>44</v>
      </c>
      <c r="T13367" s="16" t="s">
        <v>44</v>
      </c>
      <c r="U13367" s="22" t="s">
        <v>28</v>
      </c>
      <c r="V13367" s="16"/>
      <c r="W13367" s="16"/>
      <c r="X13367" s="16"/>
    </row>
    <row r="13368" spans="3:24" x14ac:dyDescent="0.25">
      <c r="C13368" s="10"/>
      <c r="D13368" s="15">
        <v>11598</v>
      </c>
      <c r="E13368" s="15">
        <v>4610003</v>
      </c>
      <c r="F13368" s="15">
        <v>53040610</v>
      </c>
      <c r="G13368" s="16" t="s">
        <v>3430</v>
      </c>
      <c r="H13368" s="16" t="s">
        <v>3431</v>
      </c>
      <c r="I13368" s="16" t="s">
        <v>5760</v>
      </c>
      <c r="J13368" s="16" t="s">
        <v>16666</v>
      </c>
      <c r="K13368" s="16" t="s">
        <v>44</v>
      </c>
      <c r="L13368" s="16" t="s">
        <v>739</v>
      </c>
      <c r="M13368" s="16" t="s">
        <v>16495</v>
      </c>
      <c r="N13368" s="16" t="s">
        <v>16199</v>
      </c>
      <c r="O13368" s="17">
        <v>44840</v>
      </c>
      <c r="P13368" s="17">
        <v>46301</v>
      </c>
      <c r="Q13368" s="16" t="s">
        <v>742</v>
      </c>
      <c r="R13368" s="16" t="s">
        <v>43</v>
      </c>
      <c r="S13368" s="16" t="s">
        <v>44</v>
      </c>
      <c r="T13368" s="16" t="s">
        <v>44</v>
      </c>
      <c r="U13368" s="22" t="s">
        <v>28</v>
      </c>
      <c r="V13368" s="16"/>
      <c r="W13368" s="16"/>
      <c r="X13368" s="16"/>
    </row>
    <row r="13369" spans="3:24" x14ac:dyDescent="0.25">
      <c r="C13369" s="10"/>
      <c r="D13369" s="15">
        <v>13508</v>
      </c>
      <c r="E13369" s="15">
        <v>4644007</v>
      </c>
      <c r="F13369" s="15">
        <v>530401296</v>
      </c>
      <c r="G13369" s="16" t="s">
        <v>6220</v>
      </c>
      <c r="H13369" s="16" t="s">
        <v>6221</v>
      </c>
      <c r="I13369" s="16" t="s">
        <v>737</v>
      </c>
      <c r="J13369" s="16" t="s">
        <v>13961</v>
      </c>
      <c r="K13369" s="16" t="s">
        <v>44</v>
      </c>
      <c r="L13369" s="16" t="s">
        <v>739</v>
      </c>
      <c r="M13369" s="16" t="s">
        <v>16495</v>
      </c>
      <c r="N13369" s="16" t="s">
        <v>16199</v>
      </c>
      <c r="O13369" s="17">
        <v>44840</v>
      </c>
      <c r="P13369" s="17">
        <v>46301</v>
      </c>
      <c r="Q13369" s="16" t="s">
        <v>742</v>
      </c>
      <c r="R13369" s="16" t="s">
        <v>43</v>
      </c>
      <c r="S13369" s="16" t="s">
        <v>44</v>
      </c>
      <c r="T13369" s="16" t="s">
        <v>44</v>
      </c>
      <c r="U13369" s="22" t="s">
        <v>28</v>
      </c>
      <c r="V13369" s="16"/>
      <c r="W13369" s="16"/>
      <c r="X13369" s="16"/>
    </row>
    <row r="13370" spans="3:24" x14ac:dyDescent="0.25">
      <c r="C13370" s="10"/>
      <c r="D13370" s="15">
        <v>13485</v>
      </c>
      <c r="E13370" s="15">
        <v>4013081</v>
      </c>
      <c r="F13370" s="15">
        <v>53040443</v>
      </c>
      <c r="G13370" s="16" t="s">
        <v>11131</v>
      </c>
      <c r="H13370" s="16" t="s">
        <v>11132</v>
      </c>
      <c r="I13370" s="16" t="s">
        <v>737</v>
      </c>
      <c r="J13370" s="16" t="s">
        <v>16769</v>
      </c>
      <c r="K13370" s="16" t="s">
        <v>44</v>
      </c>
      <c r="L13370" s="16" t="s">
        <v>739</v>
      </c>
      <c r="M13370" s="16" t="s">
        <v>16495</v>
      </c>
      <c r="N13370" s="16" t="s">
        <v>16199</v>
      </c>
      <c r="O13370" s="17">
        <v>44840</v>
      </c>
      <c r="P13370" s="17">
        <v>46301</v>
      </c>
      <c r="Q13370" s="16" t="s">
        <v>742</v>
      </c>
      <c r="R13370" s="16" t="s">
        <v>43</v>
      </c>
      <c r="S13370" s="16" t="s">
        <v>44</v>
      </c>
      <c r="T13370" s="16" t="s">
        <v>44</v>
      </c>
      <c r="U13370" s="22" t="s">
        <v>28</v>
      </c>
      <c r="V13370" s="16"/>
      <c r="W13370" s="16"/>
      <c r="X13370" s="16"/>
    </row>
    <row r="13371" spans="3:24" x14ac:dyDescent="0.25">
      <c r="C13371" s="10"/>
      <c r="D13371" s="15">
        <v>12975</v>
      </c>
      <c r="E13371" s="15">
        <v>2257012</v>
      </c>
      <c r="F13371" s="15">
        <v>53095020</v>
      </c>
      <c r="G13371" s="16" t="s">
        <v>3442</v>
      </c>
      <c r="H13371" s="16" t="s">
        <v>3443</v>
      </c>
      <c r="I13371" s="16" t="s">
        <v>737</v>
      </c>
      <c r="J13371" s="16" t="s">
        <v>3420</v>
      </c>
      <c r="K13371" s="16" t="s">
        <v>44</v>
      </c>
      <c r="L13371" s="16" t="s">
        <v>739</v>
      </c>
      <c r="M13371" s="16" t="s">
        <v>16495</v>
      </c>
      <c r="N13371" s="16" t="s">
        <v>16199</v>
      </c>
      <c r="O13371" s="17">
        <v>44840</v>
      </c>
      <c r="P13371" s="17">
        <v>46301</v>
      </c>
      <c r="Q13371" s="16" t="s">
        <v>742</v>
      </c>
      <c r="R13371" s="16" t="s">
        <v>43</v>
      </c>
      <c r="S13371" s="16" t="s">
        <v>44</v>
      </c>
      <c r="T13371" s="16" t="s">
        <v>44</v>
      </c>
      <c r="U13371" s="22" t="s">
        <v>28</v>
      </c>
      <c r="V13371" s="16"/>
      <c r="W13371" s="16"/>
      <c r="X13371" s="16"/>
    </row>
    <row r="13372" spans="3:24" x14ac:dyDescent="0.25">
      <c r="C13372" s="10"/>
      <c r="D13372" s="15">
        <v>15188</v>
      </c>
      <c r="E13372" s="15">
        <v>4601083</v>
      </c>
      <c r="F13372" s="15">
        <v>53040215</v>
      </c>
      <c r="G13372" s="16" t="s">
        <v>1346</v>
      </c>
      <c r="H13372" s="16" t="s">
        <v>1347</v>
      </c>
      <c r="I13372" s="16" t="s">
        <v>5760</v>
      </c>
      <c r="J13372" s="16" t="s">
        <v>10688</v>
      </c>
      <c r="K13372" s="16" t="s">
        <v>44</v>
      </c>
      <c r="L13372" s="16" t="s">
        <v>739</v>
      </c>
      <c r="M13372" s="16" t="s">
        <v>16495</v>
      </c>
      <c r="N13372" s="16" t="s">
        <v>16199</v>
      </c>
      <c r="O13372" s="17">
        <v>44840</v>
      </c>
      <c r="P13372" s="17">
        <v>46301</v>
      </c>
      <c r="Q13372" s="16" t="s">
        <v>742</v>
      </c>
      <c r="R13372" s="16" t="s">
        <v>43</v>
      </c>
      <c r="S13372" s="16" t="s">
        <v>44</v>
      </c>
      <c r="T13372" s="16" t="s">
        <v>44</v>
      </c>
      <c r="U13372" s="22" t="s">
        <v>28</v>
      </c>
      <c r="V13372" s="16"/>
      <c r="W13372" s="16"/>
      <c r="X13372" s="16"/>
    </row>
    <row r="13373" spans="3:24" x14ac:dyDescent="0.25">
      <c r="C13373" s="10"/>
      <c r="D13373" s="15">
        <v>11541</v>
      </c>
      <c r="E13373" s="15">
        <v>3455000</v>
      </c>
      <c r="F13373" s="15">
        <v>530401307</v>
      </c>
      <c r="G13373" s="16" t="s">
        <v>13966</v>
      </c>
      <c r="H13373" s="16" t="s">
        <v>16813</v>
      </c>
      <c r="I13373" s="16" t="s">
        <v>737</v>
      </c>
      <c r="J13373" s="16" t="s">
        <v>16814</v>
      </c>
      <c r="K13373" s="16" t="s">
        <v>44</v>
      </c>
      <c r="L13373" s="16" t="s">
        <v>739</v>
      </c>
      <c r="M13373" s="16" t="s">
        <v>16495</v>
      </c>
      <c r="N13373" s="16" t="s">
        <v>16199</v>
      </c>
      <c r="O13373" s="17">
        <v>44840</v>
      </c>
      <c r="P13373" s="17">
        <v>46301</v>
      </c>
      <c r="Q13373" s="16" t="s">
        <v>742</v>
      </c>
      <c r="R13373" s="16" t="s">
        <v>43</v>
      </c>
      <c r="S13373" s="16" t="s">
        <v>44</v>
      </c>
      <c r="T13373" s="16" t="s">
        <v>44</v>
      </c>
      <c r="U13373" s="22" t="s">
        <v>28</v>
      </c>
      <c r="V13373" s="16"/>
      <c r="W13373" s="16"/>
      <c r="X13373" s="16"/>
    </row>
    <row r="13374" spans="3:24" x14ac:dyDescent="0.25">
      <c r="C13374" s="10"/>
      <c r="D13374" s="15">
        <v>10996</v>
      </c>
      <c r="E13374" s="15">
        <v>4610175</v>
      </c>
      <c r="F13374" s="15">
        <v>53040473</v>
      </c>
      <c r="G13374" s="16" t="s">
        <v>5879</v>
      </c>
      <c r="H13374" s="16" t="s">
        <v>5880</v>
      </c>
      <c r="I13374" s="16" t="s">
        <v>5760</v>
      </c>
      <c r="J13374" s="16" t="s">
        <v>16655</v>
      </c>
      <c r="K13374" s="16" t="s">
        <v>44</v>
      </c>
      <c r="L13374" s="16" t="s">
        <v>739</v>
      </c>
      <c r="M13374" s="16" t="s">
        <v>16495</v>
      </c>
      <c r="N13374" s="16" t="s">
        <v>16199</v>
      </c>
      <c r="O13374" s="17">
        <v>44840</v>
      </c>
      <c r="P13374" s="17">
        <v>46301</v>
      </c>
      <c r="Q13374" s="16" t="s">
        <v>742</v>
      </c>
      <c r="R13374" s="16" t="s">
        <v>43</v>
      </c>
      <c r="S13374" s="16" t="s">
        <v>44</v>
      </c>
      <c r="T13374" s="16" t="s">
        <v>44</v>
      </c>
      <c r="U13374" s="22" t="s">
        <v>28</v>
      </c>
      <c r="V13374" s="16"/>
      <c r="W13374" s="16"/>
      <c r="X13374" s="16"/>
    </row>
    <row r="13375" spans="3:24" x14ac:dyDescent="0.25">
      <c r="C13375" s="10"/>
      <c r="D13375" s="15">
        <v>37144</v>
      </c>
      <c r="E13375" s="15">
        <v>750031</v>
      </c>
      <c r="F13375" s="15">
        <v>530401060</v>
      </c>
      <c r="G13375" s="16" t="s">
        <v>1266</v>
      </c>
      <c r="H13375" s="16" t="s">
        <v>1267</v>
      </c>
      <c r="I13375" s="16" t="s">
        <v>737</v>
      </c>
      <c r="J13375" s="16" t="s">
        <v>9995</v>
      </c>
      <c r="K13375" s="16" t="s">
        <v>44</v>
      </c>
      <c r="L13375" s="16" t="s">
        <v>739</v>
      </c>
      <c r="M13375" s="16" t="s">
        <v>16495</v>
      </c>
      <c r="N13375" s="16" t="s">
        <v>16199</v>
      </c>
      <c r="O13375" s="17">
        <v>44840</v>
      </c>
      <c r="P13375" s="17">
        <v>46301</v>
      </c>
      <c r="Q13375" s="16" t="s">
        <v>742</v>
      </c>
      <c r="R13375" s="16" t="s">
        <v>43</v>
      </c>
      <c r="S13375" s="16" t="s">
        <v>44</v>
      </c>
      <c r="T13375" s="16" t="s">
        <v>44</v>
      </c>
      <c r="U13375" s="22" t="s">
        <v>28</v>
      </c>
      <c r="V13375" s="16"/>
      <c r="W13375" s="16"/>
      <c r="X13375" s="16"/>
    </row>
    <row r="13376" spans="3:24" x14ac:dyDescent="0.25">
      <c r="C13376" s="10"/>
      <c r="D13376" s="15">
        <v>10275</v>
      </c>
      <c r="E13376" s="15">
        <v>4610566</v>
      </c>
      <c r="F13376" s="15">
        <v>92020494</v>
      </c>
      <c r="G13376" s="16" t="s">
        <v>5179</v>
      </c>
      <c r="H13376" s="16" t="s">
        <v>5180</v>
      </c>
      <c r="I13376" s="16" t="s">
        <v>737</v>
      </c>
      <c r="J13376" s="16" t="s">
        <v>16665</v>
      </c>
      <c r="K13376" s="16" t="s">
        <v>44</v>
      </c>
      <c r="L13376" s="16" t="s">
        <v>739</v>
      </c>
      <c r="M13376" s="16" t="s">
        <v>16495</v>
      </c>
      <c r="N13376" s="16" t="s">
        <v>16199</v>
      </c>
      <c r="O13376" s="17">
        <v>44840</v>
      </c>
      <c r="P13376" s="17">
        <v>46301</v>
      </c>
      <c r="Q13376" s="16" t="s">
        <v>742</v>
      </c>
      <c r="R13376" s="16" t="s">
        <v>43</v>
      </c>
      <c r="S13376" s="16" t="s">
        <v>44</v>
      </c>
      <c r="T13376" s="16" t="s">
        <v>44</v>
      </c>
      <c r="U13376" s="22" t="s">
        <v>28</v>
      </c>
      <c r="V13376" s="16"/>
      <c r="W13376" s="16"/>
      <c r="X13376" s="16"/>
    </row>
    <row r="13377" spans="3:24" x14ac:dyDescent="0.25">
      <c r="C13377" s="10"/>
      <c r="D13377" s="15">
        <v>15574</v>
      </c>
      <c r="E13377" s="15">
        <v>4631001</v>
      </c>
      <c r="F13377" s="15">
        <v>530401008</v>
      </c>
      <c r="G13377" s="16" t="s">
        <v>10828</v>
      </c>
      <c r="H13377" s="16" t="s">
        <v>10829</v>
      </c>
      <c r="I13377" s="16" t="s">
        <v>774</v>
      </c>
      <c r="J13377" s="16" t="s">
        <v>16810</v>
      </c>
      <c r="K13377" s="16" t="s">
        <v>44</v>
      </c>
      <c r="L13377" s="16" t="s">
        <v>739</v>
      </c>
      <c r="M13377" s="16" t="s">
        <v>16495</v>
      </c>
      <c r="N13377" s="16" t="s">
        <v>16199</v>
      </c>
      <c r="O13377" s="17">
        <v>44840</v>
      </c>
      <c r="P13377" s="17">
        <v>46301</v>
      </c>
      <c r="Q13377" s="16" t="s">
        <v>742</v>
      </c>
      <c r="R13377" s="16" t="s">
        <v>43</v>
      </c>
      <c r="S13377" s="16" t="s">
        <v>44</v>
      </c>
      <c r="T13377" s="16" t="s">
        <v>44</v>
      </c>
      <c r="U13377" s="22" t="s">
        <v>28</v>
      </c>
      <c r="V13377" s="16"/>
      <c r="W13377" s="16"/>
      <c r="X13377" s="16"/>
    </row>
    <row r="13378" spans="3:24" x14ac:dyDescent="0.25">
      <c r="C13378" s="10"/>
      <c r="D13378" s="15">
        <v>15573</v>
      </c>
      <c r="E13378" s="15">
        <v>4600198</v>
      </c>
      <c r="F13378" s="15">
        <v>92020302</v>
      </c>
      <c r="G13378" s="16" t="s">
        <v>10796</v>
      </c>
      <c r="H13378" s="16" t="s">
        <v>10797</v>
      </c>
      <c r="I13378" s="16" t="s">
        <v>737</v>
      </c>
      <c r="J13378" s="16" t="s">
        <v>16815</v>
      </c>
      <c r="K13378" s="16" t="s">
        <v>44</v>
      </c>
      <c r="L13378" s="16" t="s">
        <v>739</v>
      </c>
      <c r="M13378" s="16" t="s">
        <v>16495</v>
      </c>
      <c r="N13378" s="16" t="s">
        <v>16199</v>
      </c>
      <c r="O13378" s="17">
        <v>44840</v>
      </c>
      <c r="P13378" s="17">
        <v>46301</v>
      </c>
      <c r="Q13378" s="16" t="s">
        <v>742</v>
      </c>
      <c r="R13378" s="16" t="s">
        <v>43</v>
      </c>
      <c r="S13378" s="16" t="s">
        <v>44</v>
      </c>
      <c r="T13378" s="16" t="s">
        <v>44</v>
      </c>
      <c r="U13378" s="22" t="s">
        <v>28</v>
      </c>
      <c r="V13378" s="16"/>
      <c r="W13378" s="16"/>
      <c r="X13378" s="16"/>
    </row>
    <row r="13379" spans="3:24" x14ac:dyDescent="0.25">
      <c r="C13379" s="10"/>
      <c r="D13379" s="15">
        <v>15572</v>
      </c>
      <c r="E13379" s="15">
        <v>4600000</v>
      </c>
      <c r="F13379" s="15">
        <v>53040312</v>
      </c>
      <c r="G13379" s="16" t="s">
        <v>10873</v>
      </c>
      <c r="H13379" s="16" t="s">
        <v>10874</v>
      </c>
      <c r="I13379" s="16" t="s">
        <v>737</v>
      </c>
      <c r="J13379" s="16" t="s">
        <v>16815</v>
      </c>
      <c r="K13379" s="16" t="s">
        <v>44</v>
      </c>
      <c r="L13379" s="16" t="s">
        <v>739</v>
      </c>
      <c r="M13379" s="16" t="s">
        <v>16495</v>
      </c>
      <c r="N13379" s="16" t="s">
        <v>16199</v>
      </c>
      <c r="O13379" s="17">
        <v>44840</v>
      </c>
      <c r="P13379" s="17">
        <v>46301</v>
      </c>
      <c r="Q13379" s="16" t="s">
        <v>742</v>
      </c>
      <c r="R13379" s="16" t="s">
        <v>43</v>
      </c>
      <c r="S13379" s="16" t="s">
        <v>44</v>
      </c>
      <c r="T13379" s="16" t="s">
        <v>44</v>
      </c>
      <c r="U13379" s="22" t="s">
        <v>28</v>
      </c>
      <c r="V13379" s="16"/>
      <c r="W13379" s="16"/>
      <c r="X13379" s="16"/>
    </row>
    <row r="13380" spans="3:24" x14ac:dyDescent="0.25">
      <c r="C13380" s="10"/>
      <c r="D13380" s="15">
        <v>15571</v>
      </c>
      <c r="E13380" s="15">
        <v>4630007</v>
      </c>
      <c r="F13380" s="15">
        <v>53040109</v>
      </c>
      <c r="G13380" s="16" t="s">
        <v>10871</v>
      </c>
      <c r="H13380" s="16" t="s">
        <v>10872</v>
      </c>
      <c r="I13380" s="16" t="s">
        <v>737</v>
      </c>
      <c r="J13380" s="16" t="s">
        <v>16816</v>
      </c>
      <c r="K13380" s="16" t="s">
        <v>44</v>
      </c>
      <c r="L13380" s="16" t="s">
        <v>739</v>
      </c>
      <c r="M13380" s="16" t="s">
        <v>16495</v>
      </c>
      <c r="N13380" s="16" t="s">
        <v>16199</v>
      </c>
      <c r="O13380" s="17">
        <v>44840</v>
      </c>
      <c r="P13380" s="17">
        <v>46301</v>
      </c>
      <c r="Q13380" s="16" t="s">
        <v>742</v>
      </c>
      <c r="R13380" s="16" t="s">
        <v>43</v>
      </c>
      <c r="S13380" s="16" t="s">
        <v>44</v>
      </c>
      <c r="T13380" s="16" t="s">
        <v>44</v>
      </c>
      <c r="U13380" s="22" t="s">
        <v>28</v>
      </c>
      <c r="V13380" s="16"/>
      <c r="W13380" s="16"/>
      <c r="X13380" s="16"/>
    </row>
    <row r="13381" spans="3:24" x14ac:dyDescent="0.25">
      <c r="C13381" s="10"/>
      <c r="D13381" s="15">
        <v>15570</v>
      </c>
      <c r="E13381" s="15">
        <v>4601027</v>
      </c>
      <c r="F13381" s="15">
        <v>53040988</v>
      </c>
      <c r="G13381" s="16" t="s">
        <v>10860</v>
      </c>
      <c r="H13381" s="16" t="s">
        <v>10861</v>
      </c>
      <c r="I13381" s="16" t="s">
        <v>737</v>
      </c>
      <c r="J13381" s="16" t="s">
        <v>16816</v>
      </c>
      <c r="K13381" s="16" t="s">
        <v>44</v>
      </c>
      <c r="L13381" s="16" t="s">
        <v>739</v>
      </c>
      <c r="M13381" s="16" t="s">
        <v>16495</v>
      </c>
      <c r="N13381" s="16" t="s">
        <v>16199</v>
      </c>
      <c r="O13381" s="17">
        <v>44840</v>
      </c>
      <c r="P13381" s="17">
        <v>46301</v>
      </c>
      <c r="Q13381" s="16" t="s">
        <v>742</v>
      </c>
      <c r="R13381" s="16" t="s">
        <v>43</v>
      </c>
      <c r="S13381" s="16" t="s">
        <v>44</v>
      </c>
      <c r="T13381" s="16" t="s">
        <v>44</v>
      </c>
      <c r="U13381" s="22" t="s">
        <v>28</v>
      </c>
      <c r="V13381" s="16"/>
      <c r="W13381" s="16"/>
      <c r="X13381" s="16"/>
    </row>
    <row r="13382" spans="3:24" x14ac:dyDescent="0.25">
      <c r="C13382" s="10"/>
      <c r="D13382" s="15">
        <v>15087</v>
      </c>
      <c r="E13382" s="15">
        <v>4601035</v>
      </c>
      <c r="F13382" s="15">
        <v>53040940</v>
      </c>
      <c r="G13382" s="16" t="s">
        <v>1240</v>
      </c>
      <c r="H13382" s="16" t="s">
        <v>1241</v>
      </c>
      <c r="I13382" s="16" t="s">
        <v>737</v>
      </c>
      <c r="J13382" s="16" t="s">
        <v>16817</v>
      </c>
      <c r="K13382" s="16" t="s">
        <v>44</v>
      </c>
      <c r="L13382" s="16" t="s">
        <v>739</v>
      </c>
      <c r="M13382" s="16" t="s">
        <v>16495</v>
      </c>
      <c r="N13382" s="16" t="s">
        <v>16199</v>
      </c>
      <c r="O13382" s="17">
        <v>44840</v>
      </c>
      <c r="P13382" s="17">
        <v>46301</v>
      </c>
      <c r="Q13382" s="16" t="s">
        <v>742</v>
      </c>
      <c r="R13382" s="16" t="s">
        <v>43</v>
      </c>
      <c r="S13382" s="16" t="s">
        <v>44</v>
      </c>
      <c r="T13382" s="16" t="s">
        <v>44</v>
      </c>
      <c r="U13382" s="22" t="s">
        <v>28</v>
      </c>
      <c r="V13382" s="16"/>
      <c r="W13382" s="16"/>
      <c r="X13382" s="16"/>
    </row>
    <row r="13383" spans="3:24" x14ac:dyDescent="0.25">
      <c r="C13383" s="10"/>
      <c r="D13383" s="15">
        <v>37132</v>
      </c>
      <c r="E13383" s="15">
        <v>750028</v>
      </c>
      <c r="F13383" s="15">
        <v>530401044</v>
      </c>
      <c r="G13383" s="16" t="s">
        <v>1329</v>
      </c>
      <c r="H13383" s="16" t="s">
        <v>1330</v>
      </c>
      <c r="I13383" s="16" t="s">
        <v>737</v>
      </c>
      <c r="J13383" s="16" t="s">
        <v>9995</v>
      </c>
      <c r="K13383" s="16" t="s">
        <v>44</v>
      </c>
      <c r="L13383" s="16" t="s">
        <v>739</v>
      </c>
      <c r="M13383" s="16" t="s">
        <v>16495</v>
      </c>
      <c r="N13383" s="16" t="s">
        <v>16199</v>
      </c>
      <c r="O13383" s="17">
        <v>44840</v>
      </c>
      <c r="P13383" s="17">
        <v>46301</v>
      </c>
      <c r="Q13383" s="16" t="s">
        <v>742</v>
      </c>
      <c r="R13383" s="16" t="s">
        <v>43</v>
      </c>
      <c r="S13383" s="16" t="s">
        <v>44</v>
      </c>
      <c r="T13383" s="16" t="s">
        <v>44</v>
      </c>
      <c r="U13383" s="22" t="s">
        <v>28</v>
      </c>
      <c r="V13383" s="16"/>
      <c r="W13383" s="16"/>
      <c r="X13383" s="16"/>
    </row>
    <row r="13384" spans="3:24" x14ac:dyDescent="0.25">
      <c r="C13384" s="10"/>
      <c r="D13384" s="15">
        <v>37126</v>
      </c>
      <c r="E13384" s="15">
        <v>750042</v>
      </c>
      <c r="F13384" s="15">
        <v>530401096</v>
      </c>
      <c r="G13384" s="16" t="s">
        <v>10766</v>
      </c>
      <c r="H13384" s="16" t="s">
        <v>10767</v>
      </c>
      <c r="I13384" s="16" t="s">
        <v>737</v>
      </c>
      <c r="J13384" s="16" t="s">
        <v>14152</v>
      </c>
      <c r="K13384" s="16" t="s">
        <v>44</v>
      </c>
      <c r="L13384" s="16" t="s">
        <v>739</v>
      </c>
      <c r="M13384" s="16" t="s">
        <v>16495</v>
      </c>
      <c r="N13384" s="16" t="s">
        <v>16199</v>
      </c>
      <c r="O13384" s="17">
        <v>44840</v>
      </c>
      <c r="P13384" s="17">
        <v>46301</v>
      </c>
      <c r="Q13384" s="16" t="s">
        <v>742</v>
      </c>
      <c r="R13384" s="16" t="s">
        <v>43</v>
      </c>
      <c r="S13384" s="16" t="s">
        <v>44</v>
      </c>
      <c r="T13384" s="16" t="s">
        <v>44</v>
      </c>
      <c r="U13384" s="22" t="s">
        <v>28</v>
      </c>
      <c r="V13384" s="16"/>
      <c r="W13384" s="16"/>
      <c r="X13384" s="16"/>
    </row>
    <row r="13385" spans="3:24" x14ac:dyDescent="0.25">
      <c r="C13385" s="10"/>
      <c r="D13385" s="15">
        <v>10286</v>
      </c>
      <c r="E13385" s="15">
        <v>4611002</v>
      </c>
      <c r="F13385" s="15">
        <v>53040393</v>
      </c>
      <c r="G13385" s="16" t="s">
        <v>5986</v>
      </c>
      <c r="H13385" s="16" t="s">
        <v>5987</v>
      </c>
      <c r="I13385" s="16" t="s">
        <v>774</v>
      </c>
      <c r="J13385" s="16" t="s">
        <v>13961</v>
      </c>
      <c r="K13385" s="16" t="s">
        <v>44</v>
      </c>
      <c r="L13385" s="16" t="s">
        <v>739</v>
      </c>
      <c r="M13385" s="16" t="s">
        <v>16495</v>
      </c>
      <c r="N13385" s="16" t="s">
        <v>16199</v>
      </c>
      <c r="O13385" s="17">
        <v>44840</v>
      </c>
      <c r="P13385" s="17">
        <v>46301</v>
      </c>
      <c r="Q13385" s="16" t="s">
        <v>742</v>
      </c>
      <c r="R13385" s="16" t="s">
        <v>43</v>
      </c>
      <c r="S13385" s="16" t="s">
        <v>44</v>
      </c>
      <c r="T13385" s="16" t="s">
        <v>44</v>
      </c>
      <c r="U13385" s="22" t="s">
        <v>28</v>
      </c>
      <c r="V13385" s="16"/>
      <c r="W13385" s="16"/>
      <c r="X13385" s="16"/>
    </row>
    <row r="13386" spans="3:24" x14ac:dyDescent="0.25">
      <c r="C13386" s="10"/>
      <c r="D13386" s="15">
        <v>11372</v>
      </c>
      <c r="E13386" s="15">
        <v>4631005</v>
      </c>
      <c r="F13386" s="15">
        <v>53040161</v>
      </c>
      <c r="G13386" s="16" t="s">
        <v>1234</v>
      </c>
      <c r="H13386" s="16" t="s">
        <v>1235</v>
      </c>
      <c r="I13386" s="16" t="s">
        <v>774</v>
      </c>
      <c r="J13386" s="16" t="s">
        <v>16649</v>
      </c>
      <c r="K13386" s="16" t="s">
        <v>44</v>
      </c>
      <c r="L13386" s="16" t="s">
        <v>739</v>
      </c>
      <c r="M13386" s="16" t="s">
        <v>16495</v>
      </c>
      <c r="N13386" s="16" t="s">
        <v>16199</v>
      </c>
      <c r="O13386" s="17">
        <v>44840</v>
      </c>
      <c r="P13386" s="17">
        <v>46301</v>
      </c>
      <c r="Q13386" s="16" t="s">
        <v>742</v>
      </c>
      <c r="R13386" s="16" t="s">
        <v>43</v>
      </c>
      <c r="S13386" s="16" t="s">
        <v>44</v>
      </c>
      <c r="T13386" s="16" t="s">
        <v>44</v>
      </c>
      <c r="U13386" s="22" t="s">
        <v>28</v>
      </c>
      <c r="V13386" s="16"/>
      <c r="W13386" s="16"/>
      <c r="X13386" s="16"/>
    </row>
    <row r="13387" spans="3:24" x14ac:dyDescent="0.25">
      <c r="C13387" s="10"/>
      <c r="D13387" s="15">
        <v>12510</v>
      </c>
      <c r="E13387" s="15">
        <v>4107006</v>
      </c>
      <c r="F13387" s="15">
        <v>53040811</v>
      </c>
      <c r="G13387" s="16" t="s">
        <v>14075</v>
      </c>
      <c r="H13387" s="16" t="s">
        <v>14076</v>
      </c>
      <c r="I13387" s="16" t="s">
        <v>5744</v>
      </c>
      <c r="J13387" s="16" t="s">
        <v>14077</v>
      </c>
      <c r="K13387" s="16" t="s">
        <v>44</v>
      </c>
      <c r="L13387" s="16" t="s">
        <v>739</v>
      </c>
      <c r="M13387" s="16" t="s">
        <v>16495</v>
      </c>
      <c r="N13387" s="16" t="s">
        <v>16199</v>
      </c>
      <c r="O13387" s="17">
        <v>44840</v>
      </c>
      <c r="P13387" s="17">
        <v>46301</v>
      </c>
      <c r="Q13387" s="16" t="s">
        <v>742</v>
      </c>
      <c r="R13387" s="16" t="s">
        <v>43</v>
      </c>
      <c r="S13387" s="16" t="s">
        <v>44</v>
      </c>
      <c r="T13387" s="16" t="s">
        <v>44</v>
      </c>
      <c r="U13387" s="22" t="s">
        <v>28</v>
      </c>
      <c r="V13387" s="16"/>
      <c r="W13387" s="16"/>
      <c r="X13387" s="16"/>
    </row>
    <row r="13388" spans="3:24" x14ac:dyDescent="0.25">
      <c r="C13388" s="10"/>
      <c r="D13388" s="15">
        <v>36031</v>
      </c>
      <c r="E13388" s="15">
        <v>2021002</v>
      </c>
      <c r="F13388" s="15">
        <v>53040624</v>
      </c>
      <c r="G13388" s="16" t="s">
        <v>7455</v>
      </c>
      <c r="H13388" s="16" t="s">
        <v>7456</v>
      </c>
      <c r="I13388" s="16" t="s">
        <v>5744</v>
      </c>
      <c r="J13388" s="16" t="s">
        <v>16537</v>
      </c>
      <c r="K13388" s="16" t="s">
        <v>44</v>
      </c>
      <c r="L13388" s="16" t="s">
        <v>739</v>
      </c>
      <c r="M13388" s="16" t="s">
        <v>16495</v>
      </c>
      <c r="N13388" s="16" t="s">
        <v>16199</v>
      </c>
      <c r="O13388" s="17">
        <v>44840</v>
      </c>
      <c r="P13388" s="17">
        <v>46301</v>
      </c>
      <c r="Q13388" s="16" t="s">
        <v>742</v>
      </c>
      <c r="R13388" s="16" t="s">
        <v>43</v>
      </c>
      <c r="S13388" s="16" t="s">
        <v>44</v>
      </c>
      <c r="T13388" s="16" t="s">
        <v>44</v>
      </c>
      <c r="U13388" s="22" t="s">
        <v>28</v>
      </c>
      <c r="V13388" s="16"/>
      <c r="W13388" s="16"/>
      <c r="X13388" s="16"/>
    </row>
    <row r="13389" spans="3:24" x14ac:dyDescent="0.25">
      <c r="C13389" s="10"/>
      <c r="D13389" s="15">
        <v>15647</v>
      </c>
      <c r="E13389" s="15">
        <v>4615007</v>
      </c>
      <c r="F13389" s="15">
        <v>53040341</v>
      </c>
      <c r="G13389" s="16" t="s">
        <v>10658</v>
      </c>
      <c r="H13389" s="16" t="s">
        <v>10659</v>
      </c>
      <c r="I13389" s="16" t="s">
        <v>5760</v>
      </c>
      <c r="J13389" s="16" t="s">
        <v>10009</v>
      </c>
      <c r="K13389" s="16" t="s">
        <v>44</v>
      </c>
      <c r="L13389" s="16" t="s">
        <v>739</v>
      </c>
      <c r="M13389" s="16" t="s">
        <v>16495</v>
      </c>
      <c r="N13389" s="16" t="s">
        <v>16199</v>
      </c>
      <c r="O13389" s="17">
        <v>44840</v>
      </c>
      <c r="P13389" s="17">
        <v>46301</v>
      </c>
      <c r="Q13389" s="16" t="s">
        <v>742</v>
      </c>
      <c r="R13389" s="16" t="s">
        <v>43</v>
      </c>
      <c r="S13389" s="16" t="s">
        <v>44</v>
      </c>
      <c r="T13389" s="16" t="s">
        <v>44</v>
      </c>
      <c r="U13389" s="22" t="s">
        <v>28</v>
      </c>
      <c r="V13389" s="16"/>
      <c r="W13389" s="16"/>
      <c r="X13389" s="16"/>
    </row>
    <row r="13390" spans="3:24" x14ac:dyDescent="0.25">
      <c r="C13390" s="10"/>
      <c r="D13390" s="15">
        <v>14587</v>
      </c>
      <c r="E13390" s="15">
        <v>5648001</v>
      </c>
      <c r="F13390" s="15">
        <v>53095006</v>
      </c>
      <c r="G13390" s="16" t="s">
        <v>6240</v>
      </c>
      <c r="H13390" s="16" t="s">
        <v>6241</v>
      </c>
      <c r="I13390" s="16" t="s">
        <v>737</v>
      </c>
      <c r="J13390" s="16" t="s">
        <v>16792</v>
      </c>
      <c r="K13390" s="16" t="s">
        <v>44</v>
      </c>
      <c r="L13390" s="16" t="s">
        <v>739</v>
      </c>
      <c r="M13390" s="16" t="s">
        <v>16495</v>
      </c>
      <c r="N13390" s="16" t="s">
        <v>16199</v>
      </c>
      <c r="O13390" s="17">
        <v>44840</v>
      </c>
      <c r="P13390" s="17">
        <v>46301</v>
      </c>
      <c r="Q13390" s="16" t="s">
        <v>742</v>
      </c>
      <c r="R13390" s="16" t="s">
        <v>43</v>
      </c>
      <c r="S13390" s="16" t="s">
        <v>44</v>
      </c>
      <c r="T13390" s="16" t="s">
        <v>44</v>
      </c>
      <c r="U13390" s="22" t="s">
        <v>28</v>
      </c>
      <c r="V13390" s="16"/>
      <c r="W13390" s="16"/>
      <c r="X13390" s="16"/>
    </row>
    <row r="13391" spans="3:24" x14ac:dyDescent="0.25">
      <c r="C13391" s="10"/>
      <c r="D13391" s="15">
        <v>11389</v>
      </c>
      <c r="E13391" s="15">
        <v>4611345</v>
      </c>
      <c r="F13391" s="15">
        <v>530401031</v>
      </c>
      <c r="G13391" s="16" t="s">
        <v>5959</v>
      </c>
      <c r="H13391" s="16" t="s">
        <v>5960</v>
      </c>
      <c r="I13391" s="16" t="s">
        <v>5760</v>
      </c>
      <c r="J13391" s="16" t="s">
        <v>16655</v>
      </c>
      <c r="K13391" s="16" t="s">
        <v>44</v>
      </c>
      <c r="L13391" s="16" t="s">
        <v>739</v>
      </c>
      <c r="M13391" s="16" t="s">
        <v>16495</v>
      </c>
      <c r="N13391" s="16" t="s">
        <v>16199</v>
      </c>
      <c r="O13391" s="17">
        <v>44840</v>
      </c>
      <c r="P13391" s="17">
        <v>46301</v>
      </c>
      <c r="Q13391" s="16" t="s">
        <v>742</v>
      </c>
      <c r="R13391" s="16" t="s">
        <v>43</v>
      </c>
      <c r="S13391" s="16" t="s">
        <v>44</v>
      </c>
      <c r="T13391" s="16" t="s">
        <v>44</v>
      </c>
      <c r="U13391" s="22" t="s">
        <v>28</v>
      </c>
      <c r="V13391" s="16"/>
      <c r="W13391" s="16"/>
      <c r="X13391" s="16"/>
    </row>
    <row r="13392" spans="3:24" x14ac:dyDescent="0.25">
      <c r="C13392" s="10"/>
      <c r="D13392" s="15">
        <v>11378</v>
      </c>
      <c r="E13392" s="15">
        <v>4601005</v>
      </c>
      <c r="F13392" s="15">
        <v>53040990</v>
      </c>
      <c r="G13392" s="16" t="s">
        <v>1055</v>
      </c>
      <c r="H13392" s="16" t="s">
        <v>1056</v>
      </c>
      <c r="I13392" s="16" t="s">
        <v>774</v>
      </c>
      <c r="J13392" s="16" t="s">
        <v>16817</v>
      </c>
      <c r="K13392" s="16" t="s">
        <v>44</v>
      </c>
      <c r="L13392" s="16" t="s">
        <v>739</v>
      </c>
      <c r="M13392" s="16" t="s">
        <v>16495</v>
      </c>
      <c r="N13392" s="16" t="s">
        <v>16199</v>
      </c>
      <c r="O13392" s="17">
        <v>44840</v>
      </c>
      <c r="P13392" s="17">
        <v>46301</v>
      </c>
      <c r="Q13392" s="16" t="s">
        <v>742</v>
      </c>
      <c r="R13392" s="16" t="s">
        <v>43</v>
      </c>
      <c r="S13392" s="16" t="s">
        <v>44</v>
      </c>
      <c r="T13392" s="16" t="s">
        <v>44</v>
      </c>
      <c r="U13392" s="22" t="s">
        <v>28</v>
      </c>
      <c r="V13392" s="16"/>
      <c r="W13392" s="16"/>
      <c r="X13392" s="16"/>
    </row>
    <row r="13393" spans="3:24" x14ac:dyDescent="0.25">
      <c r="C13393" s="10"/>
      <c r="D13393" s="15">
        <v>11377</v>
      </c>
      <c r="E13393" s="15">
        <v>4601284</v>
      </c>
      <c r="F13393" s="15">
        <v>53040989</v>
      </c>
      <c r="G13393" s="16" t="s">
        <v>1341</v>
      </c>
      <c r="H13393" s="16" t="s">
        <v>1342</v>
      </c>
      <c r="I13393" s="16" t="s">
        <v>774</v>
      </c>
      <c r="J13393" s="16" t="s">
        <v>16817</v>
      </c>
      <c r="K13393" s="16" t="s">
        <v>44</v>
      </c>
      <c r="L13393" s="16" t="s">
        <v>739</v>
      </c>
      <c r="M13393" s="16" t="s">
        <v>16495</v>
      </c>
      <c r="N13393" s="16" t="s">
        <v>16199</v>
      </c>
      <c r="O13393" s="17">
        <v>44840</v>
      </c>
      <c r="P13393" s="17">
        <v>46301</v>
      </c>
      <c r="Q13393" s="16" t="s">
        <v>742</v>
      </c>
      <c r="R13393" s="16" t="s">
        <v>43</v>
      </c>
      <c r="S13393" s="16" t="s">
        <v>44</v>
      </c>
      <c r="T13393" s="16" t="s">
        <v>44</v>
      </c>
      <c r="U13393" s="22" t="s">
        <v>28</v>
      </c>
      <c r="V13393" s="16"/>
      <c r="W13393" s="16"/>
      <c r="X13393" s="16"/>
    </row>
    <row r="13394" spans="3:24" x14ac:dyDescent="0.25">
      <c r="C13394" s="10"/>
      <c r="D13394" s="15">
        <v>15166</v>
      </c>
      <c r="E13394" s="15">
        <v>4601020</v>
      </c>
      <c r="F13394" s="15">
        <v>53040995</v>
      </c>
      <c r="G13394" s="16" t="s">
        <v>1332</v>
      </c>
      <c r="H13394" s="16" t="s">
        <v>1333</v>
      </c>
      <c r="I13394" s="16" t="s">
        <v>774</v>
      </c>
      <c r="J13394" s="16" t="s">
        <v>16818</v>
      </c>
      <c r="K13394" s="16" t="s">
        <v>44</v>
      </c>
      <c r="L13394" s="16" t="s">
        <v>739</v>
      </c>
      <c r="M13394" s="16" t="s">
        <v>16495</v>
      </c>
      <c r="N13394" s="16" t="s">
        <v>16199</v>
      </c>
      <c r="O13394" s="17">
        <v>44840</v>
      </c>
      <c r="P13394" s="17">
        <v>46301</v>
      </c>
      <c r="Q13394" s="16" t="s">
        <v>742</v>
      </c>
      <c r="R13394" s="16" t="s">
        <v>43</v>
      </c>
      <c r="S13394" s="16" t="s">
        <v>44</v>
      </c>
      <c r="T13394" s="16" t="s">
        <v>44</v>
      </c>
      <c r="U13394" s="22" t="s">
        <v>28</v>
      </c>
      <c r="V13394" s="16"/>
      <c r="W13394" s="16"/>
      <c r="X13394" s="16"/>
    </row>
    <row r="13395" spans="3:24" x14ac:dyDescent="0.25">
      <c r="C13395" s="10"/>
      <c r="D13395" s="15">
        <v>11001</v>
      </c>
      <c r="E13395" s="15">
        <v>4611350</v>
      </c>
      <c r="F13395" s="15">
        <v>53040387</v>
      </c>
      <c r="G13395" s="16" t="s">
        <v>5811</v>
      </c>
      <c r="H13395" s="16" t="s">
        <v>5812</v>
      </c>
      <c r="I13395" s="16" t="s">
        <v>5760</v>
      </c>
      <c r="J13395" s="16" t="s">
        <v>16655</v>
      </c>
      <c r="K13395" s="16" t="s">
        <v>44</v>
      </c>
      <c r="L13395" s="16" t="s">
        <v>739</v>
      </c>
      <c r="M13395" s="16" t="s">
        <v>16495</v>
      </c>
      <c r="N13395" s="16" t="s">
        <v>16199</v>
      </c>
      <c r="O13395" s="17">
        <v>44840</v>
      </c>
      <c r="P13395" s="17">
        <v>46301</v>
      </c>
      <c r="Q13395" s="16" t="s">
        <v>742</v>
      </c>
      <c r="R13395" s="16" t="s">
        <v>43</v>
      </c>
      <c r="S13395" s="16" t="s">
        <v>44</v>
      </c>
      <c r="T13395" s="16" t="s">
        <v>44</v>
      </c>
      <c r="U13395" s="22" t="s">
        <v>28</v>
      </c>
      <c r="V13395" s="16"/>
      <c r="W13395" s="16"/>
      <c r="X13395" s="16"/>
    </row>
    <row r="13396" spans="3:24" x14ac:dyDescent="0.25">
      <c r="C13396" s="10"/>
      <c r="D13396" s="15">
        <v>13007</v>
      </c>
      <c r="E13396" s="15">
        <v>4601557</v>
      </c>
      <c r="F13396" s="15">
        <v>530401004</v>
      </c>
      <c r="G13396" s="16" t="s">
        <v>1315</v>
      </c>
      <c r="H13396" s="16" t="s">
        <v>1316</v>
      </c>
      <c r="I13396" s="16" t="s">
        <v>737</v>
      </c>
      <c r="J13396" s="16" t="s">
        <v>16819</v>
      </c>
      <c r="K13396" s="16" t="s">
        <v>44</v>
      </c>
      <c r="L13396" s="16" t="s">
        <v>739</v>
      </c>
      <c r="M13396" s="16" t="s">
        <v>16495</v>
      </c>
      <c r="N13396" s="16" t="s">
        <v>16199</v>
      </c>
      <c r="O13396" s="17">
        <v>44840</v>
      </c>
      <c r="P13396" s="17">
        <v>46301</v>
      </c>
      <c r="Q13396" s="16" t="s">
        <v>742</v>
      </c>
      <c r="R13396" s="16" t="s">
        <v>43</v>
      </c>
      <c r="S13396" s="16" t="s">
        <v>44</v>
      </c>
      <c r="T13396" s="16" t="s">
        <v>44</v>
      </c>
      <c r="U13396" s="22" t="s">
        <v>28</v>
      </c>
      <c r="V13396" s="16"/>
      <c r="W13396" s="16"/>
      <c r="X13396" s="16"/>
    </row>
    <row r="13397" spans="3:24" x14ac:dyDescent="0.25">
      <c r="C13397" s="10"/>
      <c r="D13397" s="15">
        <v>15136</v>
      </c>
      <c r="E13397" s="15">
        <v>4162078</v>
      </c>
      <c r="F13397" s="15">
        <v>53040613</v>
      </c>
      <c r="G13397" s="16" t="s">
        <v>10603</v>
      </c>
      <c r="H13397" s="16" t="s">
        <v>10604</v>
      </c>
      <c r="I13397" s="16" t="s">
        <v>5744</v>
      </c>
      <c r="J13397" s="16" t="s">
        <v>14077</v>
      </c>
      <c r="K13397" s="16" t="s">
        <v>44</v>
      </c>
      <c r="L13397" s="16" t="s">
        <v>739</v>
      </c>
      <c r="M13397" s="16" t="s">
        <v>16495</v>
      </c>
      <c r="N13397" s="16" t="s">
        <v>16199</v>
      </c>
      <c r="O13397" s="17">
        <v>44840</v>
      </c>
      <c r="P13397" s="17">
        <v>46301</v>
      </c>
      <c r="Q13397" s="16" t="s">
        <v>742</v>
      </c>
      <c r="R13397" s="16" t="s">
        <v>43</v>
      </c>
      <c r="S13397" s="16" t="s">
        <v>44</v>
      </c>
      <c r="T13397" s="16" t="s">
        <v>44</v>
      </c>
      <c r="U13397" s="22" t="s">
        <v>28</v>
      </c>
      <c r="V13397" s="16"/>
      <c r="W13397" s="16"/>
      <c r="X13397" s="16"/>
    </row>
    <row r="13398" spans="3:24" x14ac:dyDescent="0.25">
      <c r="C13398" s="10"/>
      <c r="D13398" s="15">
        <v>15619</v>
      </c>
      <c r="E13398" s="15">
        <v>7701015</v>
      </c>
      <c r="F13398" s="15">
        <v>66510030</v>
      </c>
      <c r="G13398" s="16" t="s">
        <v>16820</v>
      </c>
      <c r="H13398" s="16" t="s">
        <v>16821</v>
      </c>
      <c r="I13398" s="16" t="s">
        <v>5744</v>
      </c>
      <c r="J13398" s="16" t="s">
        <v>16822</v>
      </c>
      <c r="K13398" s="16" t="s">
        <v>44</v>
      </c>
      <c r="L13398" s="16" t="s">
        <v>739</v>
      </c>
      <c r="M13398" s="16" t="s">
        <v>16495</v>
      </c>
      <c r="N13398" s="16" t="s">
        <v>16199</v>
      </c>
      <c r="O13398" s="17">
        <v>44840</v>
      </c>
      <c r="P13398" s="17">
        <v>46301</v>
      </c>
      <c r="Q13398" s="16" t="s">
        <v>742</v>
      </c>
      <c r="R13398" s="16" t="s">
        <v>43</v>
      </c>
      <c r="S13398" s="16" t="s">
        <v>44</v>
      </c>
      <c r="T13398" s="16" t="s">
        <v>44</v>
      </c>
      <c r="U13398" s="22" t="s">
        <v>28</v>
      </c>
      <c r="V13398" s="16"/>
      <c r="W13398" s="16"/>
      <c r="X13398" s="16"/>
    </row>
    <row r="13399" spans="3:24" x14ac:dyDescent="0.25">
      <c r="C13399" s="10"/>
      <c r="D13399" s="15">
        <v>10237</v>
      </c>
      <c r="E13399" s="15">
        <v>4610581</v>
      </c>
      <c r="F13399" s="15">
        <v>53040495</v>
      </c>
      <c r="G13399" s="16" t="s">
        <v>5876</v>
      </c>
      <c r="H13399" s="16" t="s">
        <v>5877</v>
      </c>
      <c r="I13399" s="16" t="s">
        <v>5760</v>
      </c>
      <c r="J13399" s="16" t="s">
        <v>16655</v>
      </c>
      <c r="K13399" s="16" t="s">
        <v>44</v>
      </c>
      <c r="L13399" s="16" t="s">
        <v>739</v>
      </c>
      <c r="M13399" s="16" t="s">
        <v>16495</v>
      </c>
      <c r="N13399" s="16" t="s">
        <v>16199</v>
      </c>
      <c r="O13399" s="17">
        <v>44840</v>
      </c>
      <c r="P13399" s="17">
        <v>46301</v>
      </c>
      <c r="Q13399" s="16" t="s">
        <v>742</v>
      </c>
      <c r="R13399" s="16" t="s">
        <v>43</v>
      </c>
      <c r="S13399" s="16" t="s">
        <v>44</v>
      </c>
      <c r="T13399" s="16" t="s">
        <v>44</v>
      </c>
      <c r="U13399" s="22" t="s">
        <v>28</v>
      </c>
      <c r="V13399" s="16"/>
      <c r="W13399" s="16"/>
      <c r="X13399" s="16"/>
    </row>
    <row r="13400" spans="3:24" x14ac:dyDescent="0.25">
      <c r="C13400" s="10"/>
      <c r="D13400" s="15">
        <v>15609</v>
      </c>
      <c r="E13400" s="15">
        <v>3464201</v>
      </c>
      <c r="F13400" s="15">
        <v>53040304</v>
      </c>
      <c r="G13400" s="16" t="s">
        <v>10661</v>
      </c>
      <c r="H13400" s="16" t="s">
        <v>10662</v>
      </c>
      <c r="I13400" s="16" t="s">
        <v>5744</v>
      </c>
      <c r="J13400" s="16" t="s">
        <v>16823</v>
      </c>
      <c r="K13400" s="16" t="s">
        <v>44</v>
      </c>
      <c r="L13400" s="16" t="s">
        <v>739</v>
      </c>
      <c r="M13400" s="16" t="s">
        <v>16495</v>
      </c>
      <c r="N13400" s="16" t="s">
        <v>16199</v>
      </c>
      <c r="O13400" s="17">
        <v>44840</v>
      </c>
      <c r="P13400" s="17">
        <v>46301</v>
      </c>
      <c r="Q13400" s="16" t="s">
        <v>742</v>
      </c>
      <c r="R13400" s="16" t="s">
        <v>43</v>
      </c>
      <c r="S13400" s="16" t="s">
        <v>44</v>
      </c>
      <c r="T13400" s="16" t="s">
        <v>44</v>
      </c>
      <c r="U13400" s="22" t="s">
        <v>28</v>
      </c>
      <c r="V13400" s="16"/>
      <c r="W13400" s="16"/>
      <c r="X13400" s="16"/>
    </row>
    <row r="13401" spans="3:24" x14ac:dyDescent="0.25">
      <c r="C13401" s="10"/>
      <c r="D13401" s="15">
        <v>11422</v>
      </c>
      <c r="E13401" s="15">
        <v>4601257</v>
      </c>
      <c r="F13401" s="15">
        <v>53040421</v>
      </c>
      <c r="G13401" s="16" t="s">
        <v>752</v>
      </c>
      <c r="H13401" s="16" t="s">
        <v>753</v>
      </c>
      <c r="I13401" s="16" t="s">
        <v>737</v>
      </c>
      <c r="J13401" s="16" t="s">
        <v>16804</v>
      </c>
      <c r="K13401" s="16" t="s">
        <v>44</v>
      </c>
      <c r="L13401" s="16" t="s">
        <v>739</v>
      </c>
      <c r="M13401" s="16" t="s">
        <v>16495</v>
      </c>
      <c r="N13401" s="16" t="s">
        <v>16199</v>
      </c>
      <c r="O13401" s="17">
        <v>44840</v>
      </c>
      <c r="P13401" s="17">
        <v>46301</v>
      </c>
      <c r="Q13401" s="16" t="s">
        <v>742</v>
      </c>
      <c r="R13401" s="16" t="s">
        <v>43</v>
      </c>
      <c r="S13401" s="16" t="s">
        <v>44</v>
      </c>
      <c r="T13401" s="16" t="s">
        <v>44</v>
      </c>
      <c r="U13401" s="22" t="s">
        <v>28</v>
      </c>
      <c r="V13401" s="16"/>
      <c r="W13401" s="16"/>
      <c r="X13401" s="16"/>
    </row>
    <row r="13402" spans="3:24" x14ac:dyDescent="0.25">
      <c r="C13402" s="10"/>
      <c r="D13402" s="15">
        <v>11667</v>
      </c>
      <c r="E13402" s="15">
        <v>2552128</v>
      </c>
      <c r="F13402" s="15">
        <v>530401305</v>
      </c>
      <c r="G13402" s="16" t="s">
        <v>16824</v>
      </c>
      <c r="H13402" s="16" t="s">
        <v>16825</v>
      </c>
      <c r="I13402" s="16" t="s">
        <v>5744</v>
      </c>
      <c r="J13402" s="16" t="s">
        <v>16826</v>
      </c>
      <c r="K13402" s="16" t="s">
        <v>44</v>
      </c>
      <c r="L13402" s="16" t="s">
        <v>739</v>
      </c>
      <c r="M13402" s="16" t="s">
        <v>16495</v>
      </c>
      <c r="N13402" s="16" t="s">
        <v>16199</v>
      </c>
      <c r="O13402" s="17">
        <v>44840</v>
      </c>
      <c r="P13402" s="17">
        <v>46301</v>
      </c>
      <c r="Q13402" s="16" t="s">
        <v>742</v>
      </c>
      <c r="R13402" s="16" t="s">
        <v>43</v>
      </c>
      <c r="S13402" s="16" t="s">
        <v>44</v>
      </c>
      <c r="T13402" s="16" t="s">
        <v>44</v>
      </c>
      <c r="U13402" s="22" t="s">
        <v>28</v>
      </c>
      <c r="V13402" s="16"/>
      <c r="W13402" s="16"/>
      <c r="X13402" s="16"/>
    </row>
    <row r="13403" spans="3:24" x14ac:dyDescent="0.25">
      <c r="C13403" s="10"/>
      <c r="D13403" s="15">
        <v>11380</v>
      </c>
      <c r="E13403" s="15">
        <v>4601015</v>
      </c>
      <c r="F13403" s="15">
        <v>53040994</v>
      </c>
      <c r="G13403" s="16" t="s">
        <v>1245</v>
      </c>
      <c r="H13403" s="16" t="s">
        <v>1246</v>
      </c>
      <c r="I13403" s="16" t="s">
        <v>774</v>
      </c>
      <c r="J13403" s="16" t="s">
        <v>16817</v>
      </c>
      <c r="K13403" s="16" t="s">
        <v>44</v>
      </c>
      <c r="L13403" s="16" t="s">
        <v>739</v>
      </c>
      <c r="M13403" s="16" t="s">
        <v>16495</v>
      </c>
      <c r="N13403" s="16" t="s">
        <v>16199</v>
      </c>
      <c r="O13403" s="17">
        <v>44840</v>
      </c>
      <c r="P13403" s="17">
        <v>46301</v>
      </c>
      <c r="Q13403" s="16" t="s">
        <v>742</v>
      </c>
      <c r="R13403" s="16" t="s">
        <v>43</v>
      </c>
      <c r="S13403" s="16" t="s">
        <v>44</v>
      </c>
      <c r="T13403" s="16" t="s">
        <v>44</v>
      </c>
      <c r="U13403" s="22" t="s">
        <v>28</v>
      </c>
      <c r="V13403" s="16"/>
      <c r="W13403" s="16"/>
      <c r="X13403" s="16"/>
    </row>
    <row r="13404" spans="3:24" x14ac:dyDescent="0.25">
      <c r="C13404" s="10"/>
      <c r="D13404" s="15">
        <v>36808</v>
      </c>
      <c r="E13404" s="15">
        <v>7130034</v>
      </c>
      <c r="F13404" s="15">
        <v>530401093</v>
      </c>
      <c r="G13404" s="16" t="s">
        <v>11787</v>
      </c>
      <c r="H13404" s="16" t="s">
        <v>16827</v>
      </c>
      <c r="I13404" s="16" t="s">
        <v>5744</v>
      </c>
      <c r="J13404" s="16" t="s">
        <v>16828</v>
      </c>
      <c r="K13404" s="16" t="s">
        <v>44</v>
      </c>
      <c r="L13404" s="16" t="s">
        <v>739</v>
      </c>
      <c r="M13404" s="16" t="s">
        <v>16495</v>
      </c>
      <c r="N13404" s="16" t="s">
        <v>16199</v>
      </c>
      <c r="O13404" s="17">
        <v>44840</v>
      </c>
      <c r="P13404" s="17">
        <v>46301</v>
      </c>
      <c r="Q13404" s="16" t="s">
        <v>742</v>
      </c>
      <c r="R13404" s="16" t="s">
        <v>43</v>
      </c>
      <c r="S13404" s="16" t="s">
        <v>44</v>
      </c>
      <c r="T13404" s="16" t="s">
        <v>44</v>
      </c>
      <c r="U13404" s="22" t="s">
        <v>28</v>
      </c>
      <c r="V13404" s="16"/>
      <c r="W13404" s="16"/>
      <c r="X13404" s="16"/>
    </row>
    <row r="13405" spans="3:24" x14ac:dyDescent="0.25">
      <c r="C13405" s="10"/>
      <c r="D13405" s="15">
        <v>36807</v>
      </c>
      <c r="E13405" s="15">
        <v>4107094</v>
      </c>
      <c r="F13405" s="15">
        <v>92020432</v>
      </c>
      <c r="G13405" s="16" t="s">
        <v>10540</v>
      </c>
      <c r="H13405" s="16" t="s">
        <v>10541</v>
      </c>
      <c r="I13405" s="16" t="s">
        <v>5744</v>
      </c>
      <c r="J13405" s="16" t="s">
        <v>14077</v>
      </c>
      <c r="K13405" s="16" t="s">
        <v>44</v>
      </c>
      <c r="L13405" s="16" t="s">
        <v>739</v>
      </c>
      <c r="M13405" s="16" t="s">
        <v>16495</v>
      </c>
      <c r="N13405" s="16" t="s">
        <v>16199</v>
      </c>
      <c r="O13405" s="17">
        <v>44840</v>
      </c>
      <c r="P13405" s="17">
        <v>46301</v>
      </c>
      <c r="Q13405" s="16" t="s">
        <v>742</v>
      </c>
      <c r="R13405" s="16" t="s">
        <v>43</v>
      </c>
      <c r="S13405" s="16" t="s">
        <v>44</v>
      </c>
      <c r="T13405" s="16" t="s">
        <v>44</v>
      </c>
      <c r="U13405" s="22" t="s">
        <v>28</v>
      </c>
      <c r="V13405" s="16"/>
      <c r="W13405" s="16"/>
      <c r="X13405" s="16"/>
    </row>
    <row r="13406" spans="3:24" x14ac:dyDescent="0.25">
      <c r="C13406" s="10"/>
      <c r="D13406" s="15">
        <v>36803</v>
      </c>
      <c r="E13406" s="15">
        <v>1908022</v>
      </c>
      <c r="F13406" s="15">
        <v>13025026</v>
      </c>
      <c r="G13406" s="16" t="s">
        <v>10531</v>
      </c>
      <c r="H13406" s="16" t="s">
        <v>10532</v>
      </c>
      <c r="I13406" s="16" t="s">
        <v>5744</v>
      </c>
      <c r="J13406" s="16" t="s">
        <v>9962</v>
      </c>
      <c r="K13406" s="16" t="s">
        <v>44</v>
      </c>
      <c r="L13406" s="16" t="s">
        <v>739</v>
      </c>
      <c r="M13406" s="16" t="s">
        <v>16495</v>
      </c>
      <c r="N13406" s="16" t="s">
        <v>16199</v>
      </c>
      <c r="O13406" s="17">
        <v>44840</v>
      </c>
      <c r="P13406" s="17">
        <v>46301</v>
      </c>
      <c r="Q13406" s="16" t="s">
        <v>742</v>
      </c>
      <c r="R13406" s="16" t="s">
        <v>43</v>
      </c>
      <c r="S13406" s="16" t="s">
        <v>44</v>
      </c>
      <c r="T13406" s="16" t="s">
        <v>44</v>
      </c>
      <c r="U13406" s="22" t="s">
        <v>28</v>
      </c>
      <c r="V13406" s="16"/>
      <c r="W13406" s="16"/>
      <c r="X13406" s="16"/>
    </row>
    <row r="13407" spans="3:24" x14ac:dyDescent="0.25">
      <c r="C13407" s="10"/>
      <c r="D13407" s="15">
        <v>15165</v>
      </c>
      <c r="E13407" s="15">
        <v>4601010</v>
      </c>
      <c r="F13407" s="15">
        <v>53040991</v>
      </c>
      <c r="G13407" s="16" t="s">
        <v>10821</v>
      </c>
      <c r="H13407" s="16" t="s">
        <v>10822</v>
      </c>
      <c r="I13407" s="16" t="s">
        <v>774</v>
      </c>
      <c r="J13407" s="16" t="s">
        <v>16829</v>
      </c>
      <c r="K13407" s="16" t="s">
        <v>44</v>
      </c>
      <c r="L13407" s="16" t="s">
        <v>739</v>
      </c>
      <c r="M13407" s="16" t="s">
        <v>16495</v>
      </c>
      <c r="N13407" s="16" t="s">
        <v>16199</v>
      </c>
      <c r="O13407" s="17">
        <v>44840</v>
      </c>
      <c r="P13407" s="17">
        <v>46301</v>
      </c>
      <c r="Q13407" s="16" t="s">
        <v>742</v>
      </c>
      <c r="R13407" s="16" t="s">
        <v>43</v>
      </c>
      <c r="S13407" s="16" t="s">
        <v>44</v>
      </c>
      <c r="T13407" s="16" t="s">
        <v>44</v>
      </c>
      <c r="U13407" s="22" t="s">
        <v>28</v>
      </c>
      <c r="V13407" s="16"/>
      <c r="W13407" s="16"/>
      <c r="X13407" s="16"/>
    </row>
    <row r="13408" spans="3:24" x14ac:dyDescent="0.25">
      <c r="C13408" s="10"/>
      <c r="D13408" s="15">
        <v>11664</v>
      </c>
      <c r="E13408" s="15">
        <v>4610235</v>
      </c>
      <c r="F13408" s="15">
        <v>53040502</v>
      </c>
      <c r="G13408" s="16" t="s">
        <v>5873</v>
      </c>
      <c r="H13408" s="16" t="s">
        <v>5874</v>
      </c>
      <c r="I13408" s="16" t="s">
        <v>5760</v>
      </c>
      <c r="J13408" s="16" t="s">
        <v>16830</v>
      </c>
      <c r="K13408" s="16" t="s">
        <v>44</v>
      </c>
      <c r="L13408" s="16" t="s">
        <v>739</v>
      </c>
      <c r="M13408" s="16" t="s">
        <v>16495</v>
      </c>
      <c r="N13408" s="16" t="s">
        <v>16199</v>
      </c>
      <c r="O13408" s="17">
        <v>44840</v>
      </c>
      <c r="P13408" s="17">
        <v>46301</v>
      </c>
      <c r="Q13408" s="16" t="s">
        <v>742</v>
      </c>
      <c r="R13408" s="16" t="s">
        <v>43</v>
      </c>
      <c r="S13408" s="16" t="s">
        <v>44</v>
      </c>
      <c r="T13408" s="16" t="s">
        <v>44</v>
      </c>
      <c r="U13408" s="22" t="s">
        <v>28</v>
      </c>
      <c r="V13408" s="16"/>
      <c r="W13408" s="16"/>
      <c r="X13408" s="16"/>
    </row>
    <row r="13409" spans="3:24" x14ac:dyDescent="0.25">
      <c r="C13409" s="10"/>
      <c r="D13409" s="15">
        <v>11379</v>
      </c>
      <c r="E13409" s="15">
        <v>4601286</v>
      </c>
      <c r="F13409" s="15">
        <v>53040992</v>
      </c>
      <c r="G13409" s="16" t="s">
        <v>1225</v>
      </c>
      <c r="H13409" s="16" t="s">
        <v>1226</v>
      </c>
      <c r="I13409" s="16" t="s">
        <v>774</v>
      </c>
      <c r="J13409" s="16" t="s">
        <v>16817</v>
      </c>
      <c r="K13409" s="16" t="s">
        <v>44</v>
      </c>
      <c r="L13409" s="16" t="s">
        <v>739</v>
      </c>
      <c r="M13409" s="16" t="s">
        <v>16495</v>
      </c>
      <c r="N13409" s="16" t="s">
        <v>16199</v>
      </c>
      <c r="O13409" s="17">
        <v>44840</v>
      </c>
      <c r="P13409" s="17">
        <v>46301</v>
      </c>
      <c r="Q13409" s="16" t="s">
        <v>742</v>
      </c>
      <c r="R13409" s="16" t="s">
        <v>43</v>
      </c>
      <c r="S13409" s="16" t="s">
        <v>44</v>
      </c>
      <c r="T13409" s="16" t="s">
        <v>44</v>
      </c>
      <c r="U13409" s="22" t="s">
        <v>28</v>
      </c>
      <c r="V13409" s="16"/>
      <c r="W13409" s="16"/>
      <c r="X13409" s="16"/>
    </row>
    <row r="13410" spans="3:24" x14ac:dyDescent="0.25">
      <c r="C13410" s="10"/>
      <c r="D13410" s="15">
        <v>11391</v>
      </c>
      <c r="E13410" s="15">
        <v>4610670</v>
      </c>
      <c r="F13410" s="15">
        <v>53040396</v>
      </c>
      <c r="G13410" s="16" t="s">
        <v>6001</v>
      </c>
      <c r="H13410" s="16" t="s">
        <v>6002</v>
      </c>
      <c r="I13410" s="16" t="s">
        <v>5760</v>
      </c>
      <c r="J13410" s="16" t="s">
        <v>16655</v>
      </c>
      <c r="K13410" s="16" t="s">
        <v>44</v>
      </c>
      <c r="L13410" s="16" t="s">
        <v>739</v>
      </c>
      <c r="M13410" s="16" t="s">
        <v>16495</v>
      </c>
      <c r="N13410" s="16" t="s">
        <v>16199</v>
      </c>
      <c r="O13410" s="17">
        <v>44840</v>
      </c>
      <c r="P13410" s="17">
        <v>46301</v>
      </c>
      <c r="Q13410" s="16" t="s">
        <v>742</v>
      </c>
      <c r="R13410" s="16" t="s">
        <v>43</v>
      </c>
      <c r="S13410" s="16" t="s">
        <v>44</v>
      </c>
      <c r="T13410" s="16" t="s">
        <v>44</v>
      </c>
      <c r="U13410" s="22" t="s">
        <v>28</v>
      </c>
      <c r="V13410" s="16"/>
      <c r="W13410" s="16"/>
      <c r="X13410" s="16"/>
    </row>
    <row r="13411" spans="3:24" x14ac:dyDescent="0.25">
      <c r="C13411" s="10"/>
      <c r="D13411" s="15">
        <v>11392</v>
      </c>
      <c r="E13411" s="15">
        <v>4610640</v>
      </c>
      <c r="F13411" s="15">
        <v>530401065</v>
      </c>
      <c r="G13411" s="16" t="s">
        <v>5864</v>
      </c>
      <c r="H13411" s="16" t="s">
        <v>5865</v>
      </c>
      <c r="I13411" s="16" t="s">
        <v>5760</v>
      </c>
      <c r="J13411" s="16" t="s">
        <v>16655</v>
      </c>
      <c r="K13411" s="16" t="s">
        <v>44</v>
      </c>
      <c r="L13411" s="16" t="s">
        <v>739</v>
      </c>
      <c r="M13411" s="16" t="s">
        <v>16495</v>
      </c>
      <c r="N13411" s="16" t="s">
        <v>16199</v>
      </c>
      <c r="O13411" s="17">
        <v>44840</v>
      </c>
      <c r="P13411" s="17">
        <v>46301</v>
      </c>
      <c r="Q13411" s="16" t="s">
        <v>742</v>
      </c>
      <c r="R13411" s="16" t="s">
        <v>43</v>
      </c>
      <c r="S13411" s="16" t="s">
        <v>44</v>
      </c>
      <c r="T13411" s="16" t="s">
        <v>44</v>
      </c>
      <c r="U13411" s="22" t="s">
        <v>28</v>
      </c>
      <c r="V13411" s="16"/>
      <c r="W13411" s="16"/>
      <c r="X13411" s="16"/>
    </row>
    <row r="13412" spans="3:24" x14ac:dyDescent="0.25">
      <c r="C13412" s="10"/>
      <c r="D13412" s="15">
        <v>15811</v>
      </c>
      <c r="E13412" s="15">
        <v>1868143</v>
      </c>
      <c r="F13412" s="15">
        <v>92020688</v>
      </c>
      <c r="G13412" s="16" t="s">
        <v>10664</v>
      </c>
      <c r="H13412" s="16" t="s">
        <v>10665</v>
      </c>
      <c r="I13412" s="16" t="s">
        <v>5744</v>
      </c>
      <c r="J13412" s="16" t="s">
        <v>9948</v>
      </c>
      <c r="K13412" s="16" t="s">
        <v>44</v>
      </c>
      <c r="L13412" s="16" t="s">
        <v>739</v>
      </c>
      <c r="M13412" s="16" t="s">
        <v>16495</v>
      </c>
      <c r="N13412" s="16" t="s">
        <v>16199</v>
      </c>
      <c r="O13412" s="17">
        <v>44840</v>
      </c>
      <c r="P13412" s="17">
        <v>46301</v>
      </c>
      <c r="Q13412" s="16" t="s">
        <v>742</v>
      </c>
      <c r="R13412" s="16" t="s">
        <v>43</v>
      </c>
      <c r="S13412" s="16" t="s">
        <v>44</v>
      </c>
      <c r="T13412" s="16" t="s">
        <v>44</v>
      </c>
      <c r="U13412" s="22" t="s">
        <v>28</v>
      </c>
      <c r="V13412" s="16"/>
      <c r="W13412" s="16"/>
      <c r="X13412" s="16"/>
    </row>
    <row r="13413" spans="3:24" x14ac:dyDescent="0.25">
      <c r="C13413" s="10"/>
      <c r="D13413" s="15">
        <v>15027</v>
      </c>
      <c r="E13413" s="15">
        <v>704067</v>
      </c>
      <c r="F13413" s="15">
        <v>530401042</v>
      </c>
      <c r="G13413" s="16" t="s">
        <v>10817</v>
      </c>
      <c r="H13413" s="16" t="s">
        <v>10818</v>
      </c>
      <c r="I13413" s="16" t="s">
        <v>737</v>
      </c>
      <c r="J13413" s="16" t="s">
        <v>16831</v>
      </c>
      <c r="K13413" s="16" t="s">
        <v>44</v>
      </c>
      <c r="L13413" s="16" t="s">
        <v>739</v>
      </c>
      <c r="M13413" s="16" t="s">
        <v>16495</v>
      </c>
      <c r="N13413" s="16" t="s">
        <v>16199</v>
      </c>
      <c r="O13413" s="17">
        <v>44840</v>
      </c>
      <c r="P13413" s="17">
        <v>46301</v>
      </c>
      <c r="Q13413" s="16" t="s">
        <v>742</v>
      </c>
      <c r="R13413" s="16" t="s">
        <v>43</v>
      </c>
      <c r="S13413" s="16" t="s">
        <v>44</v>
      </c>
      <c r="T13413" s="16" t="s">
        <v>44</v>
      </c>
      <c r="U13413" s="22" t="s">
        <v>28</v>
      </c>
      <c r="V13413" s="16"/>
      <c r="W13413" s="16"/>
      <c r="X13413" s="16"/>
    </row>
    <row r="13414" spans="3:24" x14ac:dyDescent="0.25">
      <c r="C13414" s="10"/>
      <c r="D13414" s="15">
        <v>15073</v>
      </c>
      <c r="E13414" s="15">
        <v>4600155</v>
      </c>
      <c r="F13414" s="15">
        <v>53040051</v>
      </c>
      <c r="G13414" s="16" t="s">
        <v>915</v>
      </c>
      <c r="H13414" s="16" t="s">
        <v>916</v>
      </c>
      <c r="I13414" s="16" t="s">
        <v>737</v>
      </c>
      <c r="J13414" s="16" t="s">
        <v>13974</v>
      </c>
      <c r="K13414" s="16" t="s">
        <v>44</v>
      </c>
      <c r="L13414" s="16" t="s">
        <v>739</v>
      </c>
      <c r="M13414" s="16" t="s">
        <v>16495</v>
      </c>
      <c r="N13414" s="16" t="s">
        <v>16199</v>
      </c>
      <c r="O13414" s="17">
        <v>44840</v>
      </c>
      <c r="P13414" s="17">
        <v>46301</v>
      </c>
      <c r="Q13414" s="16" t="s">
        <v>742</v>
      </c>
      <c r="R13414" s="16" t="s">
        <v>43</v>
      </c>
      <c r="S13414" s="16" t="s">
        <v>44</v>
      </c>
      <c r="T13414" s="16" t="s">
        <v>44</v>
      </c>
      <c r="U13414" s="22" t="s">
        <v>28</v>
      </c>
      <c r="V13414" s="16"/>
      <c r="W13414" s="16"/>
      <c r="X13414" s="16"/>
    </row>
    <row r="13415" spans="3:24" x14ac:dyDescent="0.25">
      <c r="C13415" s="10"/>
      <c r="D13415" s="15">
        <v>38047</v>
      </c>
      <c r="E13415" s="15">
        <v>1927026</v>
      </c>
      <c r="F13415" s="15">
        <v>1927026</v>
      </c>
      <c r="G13415" s="16" t="s">
        <v>11779</v>
      </c>
      <c r="H13415" s="16" t="s">
        <v>11780</v>
      </c>
      <c r="I13415" s="16" t="s">
        <v>11781</v>
      </c>
      <c r="J13415" s="16" t="s">
        <v>14186</v>
      </c>
      <c r="K13415" s="16" t="s">
        <v>41</v>
      </c>
      <c r="L13415" s="16" t="s">
        <v>739</v>
      </c>
      <c r="M13415" s="16" t="s">
        <v>16495</v>
      </c>
      <c r="N13415" s="16" t="s">
        <v>16199</v>
      </c>
      <c r="O13415" s="17">
        <v>45566</v>
      </c>
      <c r="P13415" s="17">
        <v>46203</v>
      </c>
      <c r="Q13415" s="16" t="s">
        <v>421</v>
      </c>
      <c r="R13415" s="16" t="s">
        <v>43</v>
      </c>
      <c r="S13415" s="16" t="s">
        <v>44</v>
      </c>
      <c r="T13415" s="16" t="s">
        <v>41</v>
      </c>
      <c r="U13415" s="22" t="s">
        <v>28</v>
      </c>
      <c r="V13415" s="16"/>
      <c r="W13415" s="16"/>
      <c r="X13415" s="16"/>
    </row>
    <row r="13416" spans="3:24" x14ac:dyDescent="0.25">
      <c r="C13416" s="10"/>
      <c r="D13416" s="15">
        <v>11508</v>
      </c>
      <c r="E13416" s="15">
        <v>4634186</v>
      </c>
      <c r="F13416" s="15">
        <v>53040776</v>
      </c>
      <c r="G13416" s="16" t="s">
        <v>11610</v>
      </c>
      <c r="H13416" s="16" t="s">
        <v>11611</v>
      </c>
      <c r="I13416" s="16" t="s">
        <v>5744</v>
      </c>
      <c r="J13416" s="16" t="s">
        <v>16636</v>
      </c>
      <c r="K13416" s="16" t="s">
        <v>44</v>
      </c>
      <c r="L13416" s="16" t="s">
        <v>739</v>
      </c>
      <c r="M13416" s="16" t="s">
        <v>16495</v>
      </c>
      <c r="N13416" s="16" t="s">
        <v>16199</v>
      </c>
      <c r="O13416" s="17">
        <v>44840</v>
      </c>
      <c r="P13416" s="17">
        <v>46301</v>
      </c>
      <c r="Q13416" s="16" t="s">
        <v>742</v>
      </c>
      <c r="R13416" s="16" t="s">
        <v>43</v>
      </c>
      <c r="S13416" s="16" t="s">
        <v>44</v>
      </c>
      <c r="T13416" s="16" t="s">
        <v>44</v>
      </c>
      <c r="U13416" s="22" t="s">
        <v>28</v>
      </c>
      <c r="V13416" s="16"/>
      <c r="W13416" s="16"/>
      <c r="X13416" s="16"/>
    </row>
    <row r="13417" spans="3:24" x14ac:dyDescent="0.25">
      <c r="C13417" s="10"/>
      <c r="D13417" s="15">
        <v>50498</v>
      </c>
      <c r="E13417" s="15">
        <v>5646058</v>
      </c>
      <c r="F13417" s="15">
        <v>92020477</v>
      </c>
      <c r="G13417" s="16" t="s">
        <v>5742</v>
      </c>
      <c r="H13417" s="16" t="s">
        <v>5743</v>
      </c>
      <c r="I13417" s="16" t="s">
        <v>5744</v>
      </c>
      <c r="J13417" s="16" t="s">
        <v>16633</v>
      </c>
      <c r="K13417" s="16" t="s">
        <v>44</v>
      </c>
      <c r="L13417" s="16" t="s">
        <v>739</v>
      </c>
      <c r="M13417" s="16" t="s">
        <v>16495</v>
      </c>
      <c r="N13417" s="16" t="s">
        <v>16199</v>
      </c>
      <c r="O13417" s="17">
        <v>44840</v>
      </c>
      <c r="P13417" s="17">
        <v>46301</v>
      </c>
      <c r="Q13417" s="16" t="s">
        <v>742</v>
      </c>
      <c r="R13417" s="16" t="s">
        <v>43</v>
      </c>
      <c r="S13417" s="16" t="s">
        <v>44</v>
      </c>
      <c r="T13417" s="16" t="s">
        <v>44</v>
      </c>
      <c r="U13417" s="22" t="s">
        <v>28</v>
      </c>
      <c r="V13417" s="16"/>
      <c r="W13417" s="16"/>
      <c r="X13417" s="16"/>
    </row>
    <row r="13418" spans="3:24" x14ac:dyDescent="0.25">
      <c r="C13418" s="10"/>
      <c r="D13418" s="15">
        <v>11215</v>
      </c>
      <c r="E13418" s="15">
        <v>4013002</v>
      </c>
      <c r="F13418" s="15">
        <v>53040760</v>
      </c>
      <c r="G13418" s="16" t="s">
        <v>11093</v>
      </c>
      <c r="H13418" s="16" t="s">
        <v>11094</v>
      </c>
      <c r="I13418" s="16" t="s">
        <v>5744</v>
      </c>
      <c r="J13418" s="16" t="s">
        <v>16832</v>
      </c>
      <c r="K13418" s="16" t="s">
        <v>44</v>
      </c>
      <c r="L13418" s="16" t="s">
        <v>739</v>
      </c>
      <c r="M13418" s="16" t="s">
        <v>16495</v>
      </c>
      <c r="N13418" s="16" t="s">
        <v>16199</v>
      </c>
      <c r="O13418" s="17">
        <v>44840</v>
      </c>
      <c r="P13418" s="17">
        <v>46301</v>
      </c>
      <c r="Q13418" s="16" t="s">
        <v>742</v>
      </c>
      <c r="R13418" s="16" t="s">
        <v>43</v>
      </c>
      <c r="S13418" s="16" t="s">
        <v>44</v>
      </c>
      <c r="T13418" s="16" t="s">
        <v>44</v>
      </c>
      <c r="U13418" s="22" t="s">
        <v>28</v>
      </c>
      <c r="V13418" s="16"/>
      <c r="W13418" s="16"/>
      <c r="X13418" s="16"/>
    </row>
    <row r="13419" spans="3:24" x14ac:dyDescent="0.25">
      <c r="C13419" s="10"/>
      <c r="D13419" s="15">
        <v>11021</v>
      </c>
      <c r="E13419" s="15">
        <v>1362737</v>
      </c>
      <c r="F13419" s="15">
        <v>53040759</v>
      </c>
      <c r="G13419" s="16" t="s">
        <v>1318</v>
      </c>
      <c r="H13419" s="16" t="s">
        <v>770</v>
      </c>
      <c r="I13419" s="16" t="s">
        <v>5744</v>
      </c>
      <c r="J13419" s="16" t="s">
        <v>16833</v>
      </c>
      <c r="K13419" s="16" t="s">
        <v>44</v>
      </c>
      <c r="L13419" s="16" t="s">
        <v>739</v>
      </c>
      <c r="M13419" s="16" t="s">
        <v>16495</v>
      </c>
      <c r="N13419" s="16" t="s">
        <v>16199</v>
      </c>
      <c r="O13419" s="17">
        <v>44840</v>
      </c>
      <c r="P13419" s="17">
        <v>46301</v>
      </c>
      <c r="Q13419" s="16" t="s">
        <v>742</v>
      </c>
      <c r="R13419" s="16" t="s">
        <v>43</v>
      </c>
      <c r="S13419" s="16" t="s">
        <v>44</v>
      </c>
      <c r="T13419" s="16" t="s">
        <v>44</v>
      </c>
      <c r="U13419" s="22" t="s">
        <v>28</v>
      </c>
      <c r="V13419" s="16"/>
      <c r="W13419" s="16"/>
      <c r="X13419" s="16"/>
    </row>
    <row r="13420" spans="3:24" x14ac:dyDescent="0.25">
      <c r="C13420" s="10"/>
      <c r="D13420" s="15">
        <v>12845</v>
      </c>
      <c r="E13420" s="15">
        <v>4601097</v>
      </c>
      <c r="F13420" s="15">
        <v>53040309</v>
      </c>
      <c r="G13420" s="16" t="s">
        <v>1307</v>
      </c>
      <c r="H13420" s="16" t="s">
        <v>1137</v>
      </c>
      <c r="I13420" s="16" t="s">
        <v>5744</v>
      </c>
      <c r="J13420" s="16" t="s">
        <v>16654</v>
      </c>
      <c r="K13420" s="16" t="s">
        <v>44</v>
      </c>
      <c r="L13420" s="16" t="s">
        <v>739</v>
      </c>
      <c r="M13420" s="16" t="s">
        <v>16495</v>
      </c>
      <c r="N13420" s="16" t="s">
        <v>16199</v>
      </c>
      <c r="O13420" s="17">
        <v>44840</v>
      </c>
      <c r="P13420" s="17">
        <v>46301</v>
      </c>
      <c r="Q13420" s="16" t="s">
        <v>742</v>
      </c>
      <c r="R13420" s="16" t="s">
        <v>43</v>
      </c>
      <c r="S13420" s="16" t="s">
        <v>44</v>
      </c>
      <c r="T13420" s="16" t="s">
        <v>44</v>
      </c>
      <c r="U13420" s="22" t="s">
        <v>28</v>
      </c>
      <c r="V13420" s="16"/>
      <c r="W13420" s="16"/>
      <c r="X13420" s="16"/>
    </row>
    <row r="13421" spans="3:24" x14ac:dyDescent="0.25">
      <c r="C13421" s="10"/>
      <c r="D13421" s="15">
        <v>13467</v>
      </c>
      <c r="E13421" s="15">
        <v>4601331</v>
      </c>
      <c r="F13421" s="15">
        <v>530401137</v>
      </c>
      <c r="G13421" s="16" t="s">
        <v>10716</v>
      </c>
      <c r="H13421" s="16" t="s">
        <v>10717</v>
      </c>
      <c r="I13421" s="16" t="s">
        <v>737</v>
      </c>
      <c r="J13421" s="16" t="s">
        <v>16580</v>
      </c>
      <c r="K13421" s="16" t="s">
        <v>44</v>
      </c>
      <c r="L13421" s="16" t="s">
        <v>739</v>
      </c>
      <c r="M13421" s="16" t="s">
        <v>16495</v>
      </c>
      <c r="N13421" s="16" t="s">
        <v>16199</v>
      </c>
      <c r="O13421" s="17">
        <v>44840</v>
      </c>
      <c r="P13421" s="17">
        <v>46301</v>
      </c>
      <c r="Q13421" s="16" t="s">
        <v>742</v>
      </c>
      <c r="R13421" s="16" t="s">
        <v>43</v>
      </c>
      <c r="S13421" s="16" t="s">
        <v>44</v>
      </c>
      <c r="T13421" s="16" t="s">
        <v>44</v>
      </c>
      <c r="U13421" s="22" t="s">
        <v>28</v>
      </c>
      <c r="V13421" s="16"/>
      <c r="W13421" s="16"/>
      <c r="X13421" s="16"/>
    </row>
    <row r="13422" spans="3:24" x14ac:dyDescent="0.25">
      <c r="C13422" s="10"/>
      <c r="D13422" s="15">
        <v>11553</v>
      </c>
      <c r="E13422" s="15">
        <v>4610646</v>
      </c>
      <c r="F13422" s="15">
        <v>530401319</v>
      </c>
      <c r="G13422" s="16" t="s">
        <v>5890</v>
      </c>
      <c r="H13422" s="16" t="s">
        <v>5891</v>
      </c>
      <c r="I13422" s="16" t="s">
        <v>5760</v>
      </c>
      <c r="J13422" s="16" t="s">
        <v>16655</v>
      </c>
      <c r="K13422" s="16" t="s">
        <v>44</v>
      </c>
      <c r="L13422" s="16" t="s">
        <v>739</v>
      </c>
      <c r="M13422" s="16" t="s">
        <v>16495</v>
      </c>
      <c r="N13422" s="16" t="s">
        <v>16199</v>
      </c>
      <c r="O13422" s="17">
        <v>44840</v>
      </c>
      <c r="P13422" s="17">
        <v>46301</v>
      </c>
      <c r="Q13422" s="16" t="s">
        <v>742</v>
      </c>
      <c r="R13422" s="16" t="s">
        <v>43</v>
      </c>
      <c r="S13422" s="16" t="s">
        <v>44</v>
      </c>
      <c r="T13422" s="16" t="s">
        <v>44</v>
      </c>
      <c r="U13422" s="22" t="s">
        <v>28</v>
      </c>
      <c r="V13422" s="16"/>
      <c r="W13422" s="16"/>
      <c r="X13422" s="16"/>
    </row>
    <row r="13423" spans="3:24" x14ac:dyDescent="0.25">
      <c r="C13423" s="10"/>
      <c r="D13423" s="15">
        <v>15310</v>
      </c>
      <c r="E13423" s="15">
        <v>7719560</v>
      </c>
      <c r="F13423" s="15">
        <v>92020365</v>
      </c>
      <c r="G13423" s="16" t="s">
        <v>16834</v>
      </c>
      <c r="H13423" s="16" t="s">
        <v>10825</v>
      </c>
      <c r="I13423" s="16" t="s">
        <v>5744</v>
      </c>
      <c r="J13423" s="16" t="s">
        <v>16537</v>
      </c>
      <c r="K13423" s="16" t="s">
        <v>44</v>
      </c>
      <c r="L13423" s="16" t="s">
        <v>739</v>
      </c>
      <c r="M13423" s="16" t="s">
        <v>16495</v>
      </c>
      <c r="N13423" s="16" t="s">
        <v>16199</v>
      </c>
      <c r="O13423" s="17">
        <v>44840</v>
      </c>
      <c r="P13423" s="17">
        <v>46301</v>
      </c>
      <c r="Q13423" s="16" t="s">
        <v>742</v>
      </c>
      <c r="R13423" s="16" t="s">
        <v>43</v>
      </c>
      <c r="S13423" s="16" t="s">
        <v>44</v>
      </c>
      <c r="T13423" s="16" t="s">
        <v>44</v>
      </c>
      <c r="U13423" s="22" t="s">
        <v>28</v>
      </c>
      <c r="V13423" s="16"/>
      <c r="W13423" s="16"/>
      <c r="X13423" s="16"/>
    </row>
    <row r="13424" spans="3:24" x14ac:dyDescent="0.25">
      <c r="C13424" s="10"/>
      <c r="D13424" s="15">
        <v>50032</v>
      </c>
      <c r="E13424" s="15">
        <v>4634171</v>
      </c>
      <c r="F13424" s="15">
        <v>53040799</v>
      </c>
      <c r="G13424" s="16" t="s">
        <v>11586</v>
      </c>
      <c r="H13424" s="16" t="s">
        <v>11587</v>
      </c>
      <c r="I13424" s="16" t="s">
        <v>5744</v>
      </c>
      <c r="J13424" s="16" t="s">
        <v>16636</v>
      </c>
      <c r="K13424" s="16" t="s">
        <v>44</v>
      </c>
      <c r="L13424" s="16" t="s">
        <v>739</v>
      </c>
      <c r="M13424" s="16" t="s">
        <v>16495</v>
      </c>
      <c r="N13424" s="16" t="s">
        <v>16199</v>
      </c>
      <c r="O13424" s="17">
        <v>44840</v>
      </c>
      <c r="P13424" s="17">
        <v>46301</v>
      </c>
      <c r="Q13424" s="16" t="s">
        <v>742</v>
      </c>
      <c r="R13424" s="16" t="s">
        <v>43</v>
      </c>
      <c r="S13424" s="16" t="s">
        <v>44</v>
      </c>
      <c r="T13424" s="16" t="s">
        <v>44</v>
      </c>
      <c r="U13424" s="22" t="s">
        <v>28</v>
      </c>
      <c r="V13424" s="16"/>
      <c r="W13424" s="16"/>
      <c r="X13424" s="16"/>
    </row>
    <row r="13425" spans="3:24" x14ac:dyDescent="0.25">
      <c r="C13425" s="10"/>
      <c r="D13425" s="15">
        <v>10404</v>
      </c>
      <c r="E13425" s="15">
        <v>4610155</v>
      </c>
      <c r="F13425" s="15">
        <v>530401201</v>
      </c>
      <c r="G13425" s="16" t="s">
        <v>5826</v>
      </c>
      <c r="H13425" s="16" t="s">
        <v>5827</v>
      </c>
      <c r="I13425" s="16" t="s">
        <v>5760</v>
      </c>
      <c r="J13425" s="16" t="s">
        <v>16655</v>
      </c>
      <c r="K13425" s="16" t="s">
        <v>44</v>
      </c>
      <c r="L13425" s="16" t="s">
        <v>739</v>
      </c>
      <c r="M13425" s="16" t="s">
        <v>16495</v>
      </c>
      <c r="N13425" s="16" t="s">
        <v>16199</v>
      </c>
      <c r="O13425" s="17">
        <v>44840</v>
      </c>
      <c r="P13425" s="17">
        <v>46301</v>
      </c>
      <c r="Q13425" s="16" t="s">
        <v>742</v>
      </c>
      <c r="R13425" s="16" t="s">
        <v>43</v>
      </c>
      <c r="S13425" s="16" t="s">
        <v>44</v>
      </c>
      <c r="T13425" s="16" t="s">
        <v>44</v>
      </c>
      <c r="U13425" s="22" t="s">
        <v>28</v>
      </c>
      <c r="V13425" s="16"/>
      <c r="W13425" s="16"/>
      <c r="X13425" s="16"/>
    </row>
    <row r="13426" spans="3:24" x14ac:dyDescent="0.25">
      <c r="C13426" s="10"/>
      <c r="D13426" s="15">
        <v>38008</v>
      </c>
      <c r="E13426" s="15">
        <v>1907010</v>
      </c>
      <c r="F13426" s="15">
        <v>13095250</v>
      </c>
      <c r="G13426" s="16" t="s">
        <v>10264</v>
      </c>
      <c r="H13426" s="16" t="s">
        <v>10265</v>
      </c>
      <c r="I13426" s="16" t="s">
        <v>737</v>
      </c>
      <c r="J13426" s="16" t="s">
        <v>16537</v>
      </c>
      <c r="K13426" s="16" t="s">
        <v>44</v>
      </c>
      <c r="L13426" s="16" t="s">
        <v>739</v>
      </c>
      <c r="M13426" s="16" t="s">
        <v>16495</v>
      </c>
      <c r="N13426" s="16" t="s">
        <v>16199</v>
      </c>
      <c r="O13426" s="17">
        <v>44840</v>
      </c>
      <c r="P13426" s="17">
        <v>46301</v>
      </c>
      <c r="Q13426" s="16" t="s">
        <v>742</v>
      </c>
      <c r="R13426" s="16" t="s">
        <v>43</v>
      </c>
      <c r="S13426" s="16" t="s">
        <v>44</v>
      </c>
      <c r="T13426" s="16" t="s">
        <v>44</v>
      </c>
      <c r="U13426" s="22" t="s">
        <v>28</v>
      </c>
      <c r="V13426" s="16"/>
      <c r="W13426" s="16"/>
      <c r="X13426" s="16"/>
    </row>
    <row r="13427" spans="3:24" x14ac:dyDescent="0.25">
      <c r="C13427" s="10"/>
      <c r="D13427" s="15">
        <v>15175</v>
      </c>
      <c r="E13427" s="15">
        <v>4611346</v>
      </c>
      <c r="F13427" s="15">
        <v>530401032</v>
      </c>
      <c r="G13427" s="16" t="s">
        <v>5817</v>
      </c>
      <c r="H13427" s="16" t="s">
        <v>5818</v>
      </c>
      <c r="I13427" s="16" t="s">
        <v>5760</v>
      </c>
      <c r="J13427" s="16" t="s">
        <v>16655</v>
      </c>
      <c r="K13427" s="16" t="s">
        <v>44</v>
      </c>
      <c r="L13427" s="16" t="s">
        <v>739</v>
      </c>
      <c r="M13427" s="16" t="s">
        <v>16495</v>
      </c>
      <c r="N13427" s="16" t="s">
        <v>16199</v>
      </c>
      <c r="O13427" s="17">
        <v>44840</v>
      </c>
      <c r="P13427" s="17">
        <v>46301</v>
      </c>
      <c r="Q13427" s="16" t="s">
        <v>742</v>
      </c>
      <c r="R13427" s="16" t="s">
        <v>43</v>
      </c>
      <c r="S13427" s="16" t="s">
        <v>44</v>
      </c>
      <c r="T13427" s="16" t="s">
        <v>44</v>
      </c>
      <c r="U13427" s="22" t="s">
        <v>28</v>
      </c>
      <c r="V13427" s="16"/>
      <c r="W13427" s="16"/>
      <c r="X13427" s="16"/>
    </row>
    <row r="13428" spans="3:24" x14ac:dyDescent="0.25">
      <c r="C13428" s="10"/>
      <c r="D13428" s="15">
        <v>59306</v>
      </c>
      <c r="E13428" s="15">
        <v>5649074</v>
      </c>
      <c r="F13428" s="15">
        <v>92020902</v>
      </c>
      <c r="G13428" s="16" t="s">
        <v>2579</v>
      </c>
      <c r="H13428" s="16" t="s">
        <v>2580</v>
      </c>
      <c r="I13428" s="16" t="s">
        <v>774</v>
      </c>
      <c r="J13428" s="16" t="s">
        <v>2581</v>
      </c>
      <c r="K13428" s="16" t="s">
        <v>44</v>
      </c>
      <c r="L13428" s="16" t="s">
        <v>739</v>
      </c>
      <c r="M13428" s="16" t="s">
        <v>16495</v>
      </c>
      <c r="N13428" s="16" t="s">
        <v>16199</v>
      </c>
      <c r="O13428" s="17">
        <v>44840</v>
      </c>
      <c r="P13428" s="17">
        <v>46301</v>
      </c>
      <c r="Q13428" s="16" t="s">
        <v>742</v>
      </c>
      <c r="R13428" s="16" t="s">
        <v>43</v>
      </c>
      <c r="S13428" s="16" t="s">
        <v>44</v>
      </c>
      <c r="T13428" s="16" t="s">
        <v>44</v>
      </c>
      <c r="U13428" s="22" t="s">
        <v>28</v>
      </c>
      <c r="V13428" s="16"/>
      <c r="W13428" s="16"/>
      <c r="X13428" s="16"/>
    </row>
    <row r="13429" spans="3:24" x14ac:dyDescent="0.25">
      <c r="C13429" s="10"/>
      <c r="D13429" s="15">
        <v>37136</v>
      </c>
      <c r="E13429" s="15">
        <v>750030</v>
      </c>
      <c r="F13429" s="15">
        <v>530401048</v>
      </c>
      <c r="G13429" s="16" t="s">
        <v>979</v>
      </c>
      <c r="H13429" s="16" t="s">
        <v>980</v>
      </c>
      <c r="I13429" s="16" t="s">
        <v>737</v>
      </c>
      <c r="J13429" s="16" t="s">
        <v>9995</v>
      </c>
      <c r="K13429" s="16" t="s">
        <v>44</v>
      </c>
      <c r="L13429" s="16" t="s">
        <v>739</v>
      </c>
      <c r="M13429" s="16" t="s">
        <v>16495</v>
      </c>
      <c r="N13429" s="16" t="s">
        <v>16199</v>
      </c>
      <c r="O13429" s="17">
        <v>44840</v>
      </c>
      <c r="P13429" s="17">
        <v>46301</v>
      </c>
      <c r="Q13429" s="16" t="s">
        <v>742</v>
      </c>
      <c r="R13429" s="16" t="s">
        <v>43</v>
      </c>
      <c r="S13429" s="16" t="s">
        <v>44</v>
      </c>
      <c r="T13429" s="16" t="s">
        <v>44</v>
      </c>
      <c r="U13429" s="22" t="s">
        <v>28</v>
      </c>
      <c r="V13429" s="16"/>
      <c r="W13429" s="16"/>
      <c r="X13429" s="16"/>
    </row>
    <row r="13430" spans="3:24" x14ac:dyDescent="0.25">
      <c r="C13430" s="10"/>
      <c r="D13430" s="15">
        <v>10017</v>
      </c>
      <c r="E13430" s="15">
        <v>4601080</v>
      </c>
      <c r="F13430" s="15">
        <v>53040119</v>
      </c>
      <c r="G13430" s="16" t="s">
        <v>749</v>
      </c>
      <c r="H13430" s="16" t="s">
        <v>750</v>
      </c>
      <c r="I13430" s="16" t="s">
        <v>737</v>
      </c>
      <c r="J13430" s="16" t="s">
        <v>16804</v>
      </c>
      <c r="K13430" s="16" t="s">
        <v>44</v>
      </c>
      <c r="L13430" s="16" t="s">
        <v>739</v>
      </c>
      <c r="M13430" s="16" t="s">
        <v>16495</v>
      </c>
      <c r="N13430" s="16" t="s">
        <v>16199</v>
      </c>
      <c r="O13430" s="17">
        <v>44840</v>
      </c>
      <c r="P13430" s="17">
        <v>46301</v>
      </c>
      <c r="Q13430" s="16" t="s">
        <v>742</v>
      </c>
      <c r="R13430" s="16" t="s">
        <v>43</v>
      </c>
      <c r="S13430" s="16" t="s">
        <v>44</v>
      </c>
      <c r="T13430" s="16" t="s">
        <v>44</v>
      </c>
      <c r="U13430" s="22" t="s">
        <v>28</v>
      </c>
      <c r="V13430" s="16"/>
      <c r="W13430" s="16"/>
      <c r="X13430" s="16"/>
    </row>
    <row r="13431" spans="3:24" x14ac:dyDescent="0.25">
      <c r="C13431" s="10"/>
      <c r="D13431" s="15">
        <v>36911</v>
      </c>
      <c r="E13431" s="15">
        <v>1863011</v>
      </c>
      <c r="F13431" s="15">
        <v>92020687</v>
      </c>
      <c r="G13431" s="16" t="s">
        <v>10812</v>
      </c>
      <c r="H13431" s="16" t="s">
        <v>10813</v>
      </c>
      <c r="I13431" s="16" t="s">
        <v>737</v>
      </c>
      <c r="J13431" s="16" t="s">
        <v>16835</v>
      </c>
      <c r="K13431" s="16" t="s">
        <v>44</v>
      </c>
      <c r="L13431" s="16" t="s">
        <v>739</v>
      </c>
      <c r="M13431" s="16" t="s">
        <v>16495</v>
      </c>
      <c r="N13431" s="16" t="s">
        <v>16199</v>
      </c>
      <c r="O13431" s="17">
        <v>44840</v>
      </c>
      <c r="P13431" s="17">
        <v>46301</v>
      </c>
      <c r="Q13431" s="16" t="s">
        <v>742</v>
      </c>
      <c r="R13431" s="16" t="s">
        <v>43</v>
      </c>
      <c r="S13431" s="16" t="s">
        <v>44</v>
      </c>
      <c r="T13431" s="16" t="s">
        <v>44</v>
      </c>
      <c r="U13431" s="22" t="s">
        <v>28</v>
      </c>
      <c r="V13431" s="16"/>
      <c r="W13431" s="16"/>
      <c r="X13431" s="16"/>
    </row>
    <row r="13432" spans="3:24" x14ac:dyDescent="0.25">
      <c r="C13432" s="10"/>
      <c r="D13432" s="15">
        <v>12918</v>
      </c>
      <c r="E13432" s="15">
        <v>4620104</v>
      </c>
      <c r="F13432" s="15">
        <v>530401071</v>
      </c>
      <c r="G13432" s="16" t="s">
        <v>1275</v>
      </c>
      <c r="H13432" s="16" t="s">
        <v>1276</v>
      </c>
      <c r="I13432" s="16" t="s">
        <v>737</v>
      </c>
      <c r="J13432" s="16" t="s">
        <v>16836</v>
      </c>
      <c r="K13432" s="16" t="s">
        <v>44</v>
      </c>
      <c r="L13432" s="16" t="s">
        <v>739</v>
      </c>
      <c r="M13432" s="16" t="s">
        <v>16495</v>
      </c>
      <c r="N13432" s="16" t="s">
        <v>16199</v>
      </c>
      <c r="O13432" s="17">
        <v>44840</v>
      </c>
      <c r="P13432" s="17">
        <v>46301</v>
      </c>
      <c r="Q13432" s="16" t="s">
        <v>742</v>
      </c>
      <c r="R13432" s="16" t="s">
        <v>43</v>
      </c>
      <c r="S13432" s="16" t="s">
        <v>44</v>
      </c>
      <c r="T13432" s="16" t="s">
        <v>44</v>
      </c>
      <c r="U13432" s="22" t="s">
        <v>28</v>
      </c>
      <c r="V13432" s="16"/>
      <c r="W13432" s="16"/>
      <c r="X13432" s="16"/>
    </row>
    <row r="13433" spans="3:24" x14ac:dyDescent="0.25">
      <c r="C13433" s="10"/>
      <c r="D13433" s="15">
        <v>12919</v>
      </c>
      <c r="E13433" s="15">
        <v>4620105</v>
      </c>
      <c r="F13433" s="15">
        <v>530401072</v>
      </c>
      <c r="G13433" s="16" t="s">
        <v>1278</v>
      </c>
      <c r="H13433" s="16" t="s">
        <v>1279</v>
      </c>
      <c r="I13433" s="16" t="s">
        <v>737</v>
      </c>
      <c r="J13433" s="16" t="s">
        <v>16836</v>
      </c>
      <c r="K13433" s="16" t="s">
        <v>44</v>
      </c>
      <c r="L13433" s="16" t="s">
        <v>739</v>
      </c>
      <c r="M13433" s="16" t="s">
        <v>16495</v>
      </c>
      <c r="N13433" s="16" t="s">
        <v>16199</v>
      </c>
      <c r="O13433" s="17">
        <v>44840</v>
      </c>
      <c r="P13433" s="17">
        <v>46301</v>
      </c>
      <c r="Q13433" s="16" t="s">
        <v>742</v>
      </c>
      <c r="R13433" s="16" t="s">
        <v>43</v>
      </c>
      <c r="S13433" s="16" t="s">
        <v>44</v>
      </c>
      <c r="T13433" s="16" t="s">
        <v>44</v>
      </c>
      <c r="U13433" s="22" t="s">
        <v>28</v>
      </c>
      <c r="V13433" s="16"/>
      <c r="W13433" s="16"/>
      <c r="X13433" s="16"/>
    </row>
    <row r="13434" spans="3:24" x14ac:dyDescent="0.25">
      <c r="C13434" s="10"/>
      <c r="D13434" s="15">
        <v>35007</v>
      </c>
      <c r="E13434" s="15">
        <v>3419262</v>
      </c>
      <c r="F13434" s="15">
        <v>530401207</v>
      </c>
      <c r="G13434" s="16" t="s">
        <v>10231</v>
      </c>
      <c r="H13434" s="16" t="s">
        <v>10232</v>
      </c>
      <c r="I13434" s="16" t="s">
        <v>5744</v>
      </c>
      <c r="J13434" s="16" t="s">
        <v>16837</v>
      </c>
      <c r="K13434" s="16" t="s">
        <v>44</v>
      </c>
      <c r="L13434" s="16" t="s">
        <v>739</v>
      </c>
      <c r="M13434" s="16" t="s">
        <v>16495</v>
      </c>
      <c r="N13434" s="16" t="s">
        <v>16199</v>
      </c>
      <c r="O13434" s="17">
        <v>44840</v>
      </c>
      <c r="P13434" s="17">
        <v>46301</v>
      </c>
      <c r="Q13434" s="16" t="s">
        <v>742</v>
      </c>
      <c r="R13434" s="16" t="s">
        <v>43</v>
      </c>
      <c r="S13434" s="16" t="s">
        <v>44</v>
      </c>
      <c r="T13434" s="16" t="s">
        <v>44</v>
      </c>
      <c r="U13434" s="22" t="s">
        <v>28</v>
      </c>
      <c r="V13434" s="16"/>
      <c r="W13434" s="16"/>
      <c r="X13434" s="16"/>
    </row>
    <row r="13435" spans="3:24" x14ac:dyDescent="0.25">
      <c r="C13435" s="10"/>
      <c r="D13435" s="15">
        <v>11000</v>
      </c>
      <c r="E13435" s="15">
        <v>4611351</v>
      </c>
      <c r="F13435" s="15">
        <v>53040386</v>
      </c>
      <c r="G13435" s="16" t="s">
        <v>5814</v>
      </c>
      <c r="H13435" s="16" t="s">
        <v>5815</v>
      </c>
      <c r="I13435" s="16" t="s">
        <v>5760</v>
      </c>
      <c r="J13435" s="16" t="s">
        <v>16655</v>
      </c>
      <c r="K13435" s="16" t="s">
        <v>44</v>
      </c>
      <c r="L13435" s="16" t="s">
        <v>739</v>
      </c>
      <c r="M13435" s="16" t="s">
        <v>16495</v>
      </c>
      <c r="N13435" s="16" t="s">
        <v>16199</v>
      </c>
      <c r="O13435" s="17">
        <v>44840</v>
      </c>
      <c r="P13435" s="17">
        <v>46301</v>
      </c>
      <c r="Q13435" s="16" t="s">
        <v>742</v>
      </c>
      <c r="R13435" s="16" t="s">
        <v>43</v>
      </c>
      <c r="S13435" s="16" t="s">
        <v>44</v>
      </c>
      <c r="T13435" s="16" t="s">
        <v>44</v>
      </c>
      <c r="U13435" s="22" t="s">
        <v>28</v>
      </c>
      <c r="V13435" s="16"/>
      <c r="W13435" s="16"/>
      <c r="X13435" s="16"/>
    </row>
    <row r="13436" spans="3:24" x14ac:dyDescent="0.25">
      <c r="C13436" s="10"/>
      <c r="D13436" s="15">
        <v>12860</v>
      </c>
      <c r="E13436" s="15">
        <v>4634160</v>
      </c>
      <c r="F13436" s="15">
        <v>53040787</v>
      </c>
      <c r="G13436" s="16" t="s">
        <v>11639</v>
      </c>
      <c r="H13436" s="16" t="s">
        <v>11640</v>
      </c>
      <c r="I13436" s="16" t="s">
        <v>5744</v>
      </c>
      <c r="J13436" s="16" t="s">
        <v>16636</v>
      </c>
      <c r="K13436" s="16" t="s">
        <v>44</v>
      </c>
      <c r="L13436" s="16" t="s">
        <v>739</v>
      </c>
      <c r="M13436" s="16" t="s">
        <v>16495</v>
      </c>
      <c r="N13436" s="16" t="s">
        <v>16199</v>
      </c>
      <c r="O13436" s="17">
        <v>44840</v>
      </c>
      <c r="P13436" s="17">
        <v>46301</v>
      </c>
      <c r="Q13436" s="16" t="s">
        <v>742</v>
      </c>
      <c r="R13436" s="16" t="s">
        <v>43</v>
      </c>
      <c r="S13436" s="16" t="s">
        <v>44</v>
      </c>
      <c r="T13436" s="16" t="s">
        <v>44</v>
      </c>
      <c r="U13436" s="22" t="s">
        <v>28</v>
      </c>
      <c r="V13436" s="16"/>
      <c r="W13436" s="16"/>
      <c r="X13436" s="16"/>
    </row>
    <row r="13437" spans="3:24" x14ac:dyDescent="0.25">
      <c r="C13437" s="10"/>
      <c r="D13437" s="15">
        <v>13444</v>
      </c>
      <c r="E13437" s="15">
        <v>3455072</v>
      </c>
      <c r="F13437" s="15">
        <v>53040412</v>
      </c>
      <c r="G13437" s="16" t="s">
        <v>3440</v>
      </c>
      <c r="H13437" s="16" t="s">
        <v>3441</v>
      </c>
      <c r="I13437" s="16" t="s">
        <v>737</v>
      </c>
      <c r="J13437" s="16" t="s">
        <v>16838</v>
      </c>
      <c r="K13437" s="16" t="s">
        <v>44</v>
      </c>
      <c r="L13437" s="16" t="s">
        <v>739</v>
      </c>
      <c r="M13437" s="16" t="s">
        <v>16495</v>
      </c>
      <c r="N13437" s="16" t="s">
        <v>16199</v>
      </c>
      <c r="O13437" s="17">
        <v>44840</v>
      </c>
      <c r="P13437" s="17">
        <v>46301</v>
      </c>
      <c r="Q13437" s="16" t="s">
        <v>742</v>
      </c>
      <c r="R13437" s="16" t="s">
        <v>43</v>
      </c>
      <c r="S13437" s="16" t="s">
        <v>44</v>
      </c>
      <c r="T13437" s="16" t="s">
        <v>44</v>
      </c>
      <c r="U13437" s="22" t="s">
        <v>28</v>
      </c>
      <c r="V13437" s="16"/>
      <c r="W13437" s="16"/>
      <c r="X13437" s="16"/>
    </row>
    <row r="13438" spans="3:24" x14ac:dyDescent="0.25">
      <c r="C13438" s="10"/>
      <c r="D13438" s="15">
        <v>35136</v>
      </c>
      <c r="E13438" s="15">
        <v>4107036</v>
      </c>
      <c r="F13438" s="15">
        <v>53040573</v>
      </c>
      <c r="G13438" s="16" t="s">
        <v>14000</v>
      </c>
      <c r="H13438" s="16" t="s">
        <v>14001</v>
      </c>
      <c r="I13438" s="16" t="s">
        <v>737</v>
      </c>
      <c r="J13438" s="16" t="s">
        <v>16521</v>
      </c>
      <c r="K13438" s="16" t="s">
        <v>44</v>
      </c>
      <c r="L13438" s="16" t="s">
        <v>739</v>
      </c>
      <c r="M13438" s="16" t="s">
        <v>16495</v>
      </c>
      <c r="N13438" s="16" t="s">
        <v>16199</v>
      </c>
      <c r="O13438" s="17">
        <v>44840</v>
      </c>
      <c r="P13438" s="17">
        <v>46301</v>
      </c>
      <c r="Q13438" s="16" t="s">
        <v>742</v>
      </c>
      <c r="R13438" s="16" t="s">
        <v>43</v>
      </c>
      <c r="S13438" s="16" t="s">
        <v>44</v>
      </c>
      <c r="T13438" s="16" t="s">
        <v>44</v>
      </c>
      <c r="U13438" s="22" t="s">
        <v>28</v>
      </c>
      <c r="V13438" s="16"/>
      <c r="W13438" s="16"/>
      <c r="X13438" s="16"/>
    </row>
    <row r="13439" spans="3:24" x14ac:dyDescent="0.25">
      <c r="C13439" s="10"/>
      <c r="D13439" s="15">
        <v>40414</v>
      </c>
      <c r="E13439" s="15">
        <v>4512044</v>
      </c>
      <c r="F13439" s="15">
        <v>92020491</v>
      </c>
      <c r="G13439" s="16" t="s">
        <v>14071</v>
      </c>
      <c r="H13439" s="16" t="s">
        <v>14072</v>
      </c>
      <c r="I13439" s="16" t="s">
        <v>737</v>
      </c>
      <c r="J13439" s="16" t="s">
        <v>16521</v>
      </c>
      <c r="K13439" s="16" t="s">
        <v>44</v>
      </c>
      <c r="L13439" s="16" t="s">
        <v>739</v>
      </c>
      <c r="M13439" s="16" t="s">
        <v>16495</v>
      </c>
      <c r="N13439" s="16" t="s">
        <v>16199</v>
      </c>
      <c r="O13439" s="17">
        <v>44840</v>
      </c>
      <c r="P13439" s="17">
        <v>46301</v>
      </c>
      <c r="Q13439" s="16" t="s">
        <v>742</v>
      </c>
      <c r="R13439" s="16" t="s">
        <v>43</v>
      </c>
      <c r="S13439" s="16" t="s">
        <v>44</v>
      </c>
      <c r="T13439" s="16" t="s">
        <v>44</v>
      </c>
      <c r="U13439" s="22" t="s">
        <v>28</v>
      </c>
      <c r="V13439" s="16"/>
      <c r="W13439" s="16"/>
      <c r="X13439" s="16"/>
    </row>
    <row r="13440" spans="3:24" x14ac:dyDescent="0.25">
      <c r="C13440" s="10"/>
      <c r="D13440" s="15">
        <v>35003</v>
      </c>
      <c r="E13440" s="15">
        <v>4107092</v>
      </c>
      <c r="F13440" s="15">
        <v>53040611</v>
      </c>
      <c r="G13440" s="16" t="s">
        <v>10924</v>
      </c>
      <c r="H13440" s="16" t="s">
        <v>10925</v>
      </c>
      <c r="I13440" s="16" t="s">
        <v>737</v>
      </c>
      <c r="J13440" s="16" t="s">
        <v>16839</v>
      </c>
      <c r="K13440" s="16" t="s">
        <v>44</v>
      </c>
      <c r="L13440" s="16" t="s">
        <v>739</v>
      </c>
      <c r="M13440" s="16" t="s">
        <v>16495</v>
      </c>
      <c r="N13440" s="16" t="s">
        <v>16199</v>
      </c>
      <c r="O13440" s="17">
        <v>44840</v>
      </c>
      <c r="P13440" s="17">
        <v>46301</v>
      </c>
      <c r="Q13440" s="16" t="s">
        <v>742</v>
      </c>
      <c r="R13440" s="16" t="s">
        <v>43</v>
      </c>
      <c r="S13440" s="16" t="s">
        <v>44</v>
      </c>
      <c r="T13440" s="16" t="s">
        <v>44</v>
      </c>
      <c r="U13440" s="22" t="s">
        <v>28</v>
      </c>
      <c r="V13440" s="16"/>
      <c r="W13440" s="16"/>
      <c r="X13440" s="16"/>
    </row>
    <row r="13441" spans="3:24" x14ac:dyDescent="0.25">
      <c r="C13441" s="10"/>
      <c r="D13441" s="15">
        <v>50979</v>
      </c>
      <c r="E13441" s="15">
        <v>4013122</v>
      </c>
      <c r="F13441" s="15">
        <v>92020484</v>
      </c>
      <c r="G13441" s="16" t="s">
        <v>5176</v>
      </c>
      <c r="H13441" s="16" t="s">
        <v>5177</v>
      </c>
      <c r="I13441" s="16" t="s">
        <v>737</v>
      </c>
      <c r="J13441" s="16" t="s">
        <v>9968</v>
      </c>
      <c r="K13441" s="16" t="s">
        <v>44</v>
      </c>
      <c r="L13441" s="16" t="s">
        <v>739</v>
      </c>
      <c r="M13441" s="16" t="s">
        <v>16495</v>
      </c>
      <c r="N13441" s="16" t="s">
        <v>16199</v>
      </c>
      <c r="O13441" s="17">
        <v>44840</v>
      </c>
      <c r="P13441" s="17">
        <v>46301</v>
      </c>
      <c r="Q13441" s="16" t="s">
        <v>742</v>
      </c>
      <c r="R13441" s="16" t="s">
        <v>43</v>
      </c>
      <c r="S13441" s="16" t="s">
        <v>44</v>
      </c>
      <c r="T13441" s="16" t="s">
        <v>44</v>
      </c>
      <c r="U13441" s="22" t="s">
        <v>28</v>
      </c>
      <c r="V13441" s="16"/>
      <c r="W13441" s="16"/>
      <c r="X13441" s="16"/>
    </row>
    <row r="13442" spans="3:24" x14ac:dyDescent="0.25">
      <c r="C13442" s="10"/>
      <c r="D13442" s="15">
        <v>13076</v>
      </c>
      <c r="E13442" s="15">
        <v>4013128</v>
      </c>
      <c r="F13442" s="15">
        <v>530401191</v>
      </c>
      <c r="G13442" s="16" t="s">
        <v>11122</v>
      </c>
      <c r="H13442" s="16" t="s">
        <v>11123</v>
      </c>
      <c r="I13442" s="16" t="s">
        <v>737</v>
      </c>
      <c r="J13442" s="16" t="s">
        <v>16769</v>
      </c>
      <c r="K13442" s="16" t="s">
        <v>44</v>
      </c>
      <c r="L13442" s="16" t="s">
        <v>739</v>
      </c>
      <c r="M13442" s="16" t="s">
        <v>16495</v>
      </c>
      <c r="N13442" s="16" t="s">
        <v>16199</v>
      </c>
      <c r="O13442" s="17">
        <v>44840</v>
      </c>
      <c r="P13442" s="17">
        <v>46301</v>
      </c>
      <c r="Q13442" s="16" t="s">
        <v>742</v>
      </c>
      <c r="R13442" s="16" t="s">
        <v>43</v>
      </c>
      <c r="S13442" s="16" t="s">
        <v>44</v>
      </c>
      <c r="T13442" s="16" t="s">
        <v>44</v>
      </c>
      <c r="U13442" s="22" t="s">
        <v>28</v>
      </c>
      <c r="V13442" s="16"/>
      <c r="W13442" s="16"/>
      <c r="X13442" s="16"/>
    </row>
    <row r="13443" spans="3:24" x14ac:dyDescent="0.25">
      <c r="C13443" s="10"/>
      <c r="D13443" s="15">
        <v>13075</v>
      </c>
      <c r="E13443" s="15">
        <v>4013080</v>
      </c>
      <c r="F13443" s="15">
        <v>53040442</v>
      </c>
      <c r="G13443" s="16" t="s">
        <v>11138</v>
      </c>
      <c r="H13443" s="16" t="s">
        <v>11139</v>
      </c>
      <c r="I13443" s="16" t="s">
        <v>737</v>
      </c>
      <c r="J13443" s="16" t="s">
        <v>16769</v>
      </c>
      <c r="K13443" s="16" t="s">
        <v>44</v>
      </c>
      <c r="L13443" s="16" t="s">
        <v>739</v>
      </c>
      <c r="M13443" s="16" t="s">
        <v>16495</v>
      </c>
      <c r="N13443" s="16" t="s">
        <v>16199</v>
      </c>
      <c r="O13443" s="17">
        <v>44840</v>
      </c>
      <c r="P13443" s="17">
        <v>46301</v>
      </c>
      <c r="Q13443" s="16" t="s">
        <v>742</v>
      </c>
      <c r="R13443" s="16" t="s">
        <v>43</v>
      </c>
      <c r="S13443" s="16" t="s">
        <v>44</v>
      </c>
      <c r="T13443" s="16" t="s">
        <v>44</v>
      </c>
      <c r="U13443" s="22" t="s">
        <v>28</v>
      </c>
      <c r="V13443" s="16"/>
      <c r="W13443" s="16"/>
      <c r="X13443" s="16"/>
    </row>
    <row r="13444" spans="3:24" x14ac:dyDescent="0.25">
      <c r="C13444" s="10"/>
      <c r="D13444" s="15">
        <v>13713</v>
      </c>
      <c r="E13444" s="15">
        <v>4022068</v>
      </c>
      <c r="F13444" s="15">
        <v>530401189</v>
      </c>
      <c r="G13444" s="16" t="s">
        <v>16840</v>
      </c>
      <c r="H13444" s="16" t="s">
        <v>16841</v>
      </c>
      <c r="I13444" s="16" t="s">
        <v>737</v>
      </c>
      <c r="J13444" s="16" t="s">
        <v>16769</v>
      </c>
      <c r="K13444" s="16" t="s">
        <v>44</v>
      </c>
      <c r="L13444" s="16" t="s">
        <v>739</v>
      </c>
      <c r="M13444" s="16" t="s">
        <v>16495</v>
      </c>
      <c r="N13444" s="16" t="s">
        <v>16199</v>
      </c>
      <c r="O13444" s="17">
        <v>44840</v>
      </c>
      <c r="P13444" s="17">
        <v>46301</v>
      </c>
      <c r="Q13444" s="16" t="s">
        <v>742</v>
      </c>
      <c r="R13444" s="16" t="s">
        <v>43</v>
      </c>
      <c r="S13444" s="16" t="s">
        <v>44</v>
      </c>
      <c r="T13444" s="16" t="s">
        <v>44</v>
      </c>
      <c r="U13444" s="22" t="s">
        <v>28</v>
      </c>
      <c r="V13444" s="16"/>
      <c r="W13444" s="16"/>
      <c r="X13444" s="16"/>
    </row>
    <row r="13445" spans="3:24" x14ac:dyDescent="0.25">
      <c r="C13445" s="10"/>
      <c r="D13445" s="15">
        <v>13020</v>
      </c>
      <c r="E13445" s="15">
        <v>3455076</v>
      </c>
      <c r="F13445" s="15">
        <v>53040416</v>
      </c>
      <c r="G13445" s="16" t="s">
        <v>5848</v>
      </c>
      <c r="H13445" s="16" t="s">
        <v>5849</v>
      </c>
      <c r="I13445" s="16" t="s">
        <v>737</v>
      </c>
      <c r="J13445" s="16" t="s">
        <v>16842</v>
      </c>
      <c r="K13445" s="16" t="s">
        <v>44</v>
      </c>
      <c r="L13445" s="16" t="s">
        <v>739</v>
      </c>
      <c r="M13445" s="16" t="s">
        <v>16495</v>
      </c>
      <c r="N13445" s="16" t="s">
        <v>16199</v>
      </c>
      <c r="O13445" s="17">
        <v>44840</v>
      </c>
      <c r="P13445" s="17">
        <v>46301</v>
      </c>
      <c r="Q13445" s="16" t="s">
        <v>742</v>
      </c>
      <c r="R13445" s="16" t="s">
        <v>43</v>
      </c>
      <c r="S13445" s="16" t="s">
        <v>44</v>
      </c>
      <c r="T13445" s="16" t="s">
        <v>44</v>
      </c>
      <c r="U13445" s="22" t="s">
        <v>28</v>
      </c>
      <c r="V13445" s="16"/>
      <c r="W13445" s="16"/>
      <c r="X13445" s="16"/>
    </row>
    <row r="13446" spans="3:24" x14ac:dyDescent="0.25">
      <c r="C13446" s="10"/>
      <c r="D13446" s="15">
        <v>13023</v>
      </c>
      <c r="E13446" s="15">
        <v>3455075</v>
      </c>
      <c r="F13446" s="15">
        <v>53040415</v>
      </c>
      <c r="G13446" s="16" t="s">
        <v>14057</v>
      </c>
      <c r="H13446" s="16" t="s">
        <v>14058</v>
      </c>
      <c r="I13446" s="16" t="s">
        <v>737</v>
      </c>
      <c r="J13446" s="16" t="s">
        <v>16843</v>
      </c>
      <c r="K13446" s="16" t="s">
        <v>44</v>
      </c>
      <c r="L13446" s="16" t="s">
        <v>739</v>
      </c>
      <c r="M13446" s="16" t="s">
        <v>16495</v>
      </c>
      <c r="N13446" s="16" t="s">
        <v>16199</v>
      </c>
      <c r="O13446" s="17">
        <v>44840</v>
      </c>
      <c r="P13446" s="17">
        <v>46301</v>
      </c>
      <c r="Q13446" s="16" t="s">
        <v>742</v>
      </c>
      <c r="R13446" s="16" t="s">
        <v>43</v>
      </c>
      <c r="S13446" s="16" t="s">
        <v>44</v>
      </c>
      <c r="T13446" s="16" t="s">
        <v>44</v>
      </c>
      <c r="U13446" s="22" t="s">
        <v>28</v>
      </c>
      <c r="V13446" s="16"/>
      <c r="W13446" s="16"/>
      <c r="X13446" s="16"/>
    </row>
    <row r="13447" spans="3:24" x14ac:dyDescent="0.25">
      <c r="C13447" s="10"/>
      <c r="D13447" s="15">
        <v>37128</v>
      </c>
      <c r="E13447" s="15">
        <v>750041</v>
      </c>
      <c r="F13447" s="15">
        <v>530401098</v>
      </c>
      <c r="G13447" s="16" t="s">
        <v>10865</v>
      </c>
      <c r="H13447" s="16" t="s">
        <v>10866</v>
      </c>
      <c r="I13447" s="16" t="s">
        <v>737</v>
      </c>
      <c r="J13447" s="16" t="s">
        <v>14152</v>
      </c>
      <c r="K13447" s="16" t="s">
        <v>44</v>
      </c>
      <c r="L13447" s="16" t="s">
        <v>739</v>
      </c>
      <c r="M13447" s="16" t="s">
        <v>16495</v>
      </c>
      <c r="N13447" s="16" t="s">
        <v>16199</v>
      </c>
      <c r="O13447" s="17">
        <v>44840</v>
      </c>
      <c r="P13447" s="17">
        <v>46301</v>
      </c>
      <c r="Q13447" s="16" t="s">
        <v>742</v>
      </c>
      <c r="R13447" s="16" t="s">
        <v>43</v>
      </c>
      <c r="S13447" s="16" t="s">
        <v>44</v>
      </c>
      <c r="T13447" s="16" t="s">
        <v>44</v>
      </c>
      <c r="U13447" s="22" t="s">
        <v>28</v>
      </c>
      <c r="V13447" s="16"/>
      <c r="W13447" s="16"/>
      <c r="X13447" s="16"/>
    </row>
    <row r="13448" spans="3:24" x14ac:dyDescent="0.25">
      <c r="C13448" s="10"/>
      <c r="D13448" s="15">
        <v>13021</v>
      </c>
      <c r="E13448" s="15">
        <v>3455074</v>
      </c>
      <c r="F13448" s="15">
        <v>53040413</v>
      </c>
      <c r="G13448" s="16" t="s">
        <v>13981</v>
      </c>
      <c r="H13448" s="16" t="s">
        <v>13982</v>
      </c>
      <c r="I13448" s="16" t="s">
        <v>737</v>
      </c>
      <c r="J13448" s="16" t="s">
        <v>16844</v>
      </c>
      <c r="K13448" s="16" t="s">
        <v>44</v>
      </c>
      <c r="L13448" s="16" t="s">
        <v>739</v>
      </c>
      <c r="M13448" s="16" t="s">
        <v>16495</v>
      </c>
      <c r="N13448" s="16" t="s">
        <v>16199</v>
      </c>
      <c r="O13448" s="17">
        <v>44840</v>
      </c>
      <c r="P13448" s="17">
        <v>46301</v>
      </c>
      <c r="Q13448" s="16" t="s">
        <v>742</v>
      </c>
      <c r="R13448" s="16" t="s">
        <v>43</v>
      </c>
      <c r="S13448" s="16" t="s">
        <v>44</v>
      </c>
      <c r="T13448" s="16" t="s">
        <v>44</v>
      </c>
      <c r="U13448" s="22" t="s">
        <v>28</v>
      </c>
      <c r="V13448" s="16"/>
      <c r="W13448" s="16"/>
      <c r="X13448" s="16"/>
    </row>
    <row r="13449" spans="3:24" x14ac:dyDescent="0.25">
      <c r="C13449" s="10"/>
      <c r="D13449" s="15">
        <v>13053</v>
      </c>
      <c r="E13449" s="15">
        <v>4530968</v>
      </c>
      <c r="F13449" s="15">
        <v>530401226</v>
      </c>
      <c r="G13449" s="16" t="s">
        <v>14353</v>
      </c>
      <c r="H13449" s="16" t="s">
        <v>14354</v>
      </c>
      <c r="I13449" s="16" t="s">
        <v>737</v>
      </c>
      <c r="J13449" s="16" t="s">
        <v>16521</v>
      </c>
      <c r="K13449" s="16" t="s">
        <v>44</v>
      </c>
      <c r="L13449" s="16" t="s">
        <v>739</v>
      </c>
      <c r="M13449" s="16" t="s">
        <v>16495</v>
      </c>
      <c r="N13449" s="16" t="s">
        <v>16199</v>
      </c>
      <c r="O13449" s="17">
        <v>44840</v>
      </c>
      <c r="P13449" s="17">
        <v>46301</v>
      </c>
      <c r="Q13449" s="16" t="s">
        <v>742</v>
      </c>
      <c r="R13449" s="16" t="s">
        <v>43</v>
      </c>
      <c r="S13449" s="16" t="s">
        <v>44</v>
      </c>
      <c r="T13449" s="16" t="s">
        <v>44</v>
      </c>
      <c r="U13449" s="22" t="s">
        <v>28</v>
      </c>
      <c r="V13449" s="16"/>
      <c r="W13449" s="16"/>
      <c r="X13449" s="16"/>
    </row>
    <row r="13450" spans="3:24" x14ac:dyDescent="0.25">
      <c r="C13450" s="10"/>
      <c r="D13450" s="15">
        <v>11214</v>
      </c>
      <c r="E13450" s="15">
        <v>4013129</v>
      </c>
      <c r="F13450" s="15">
        <v>94020010</v>
      </c>
      <c r="G13450" s="16" t="s">
        <v>11096</v>
      </c>
      <c r="H13450" s="16" t="s">
        <v>11097</v>
      </c>
      <c r="I13450" s="16" t="s">
        <v>737</v>
      </c>
      <c r="J13450" s="16" t="s">
        <v>16769</v>
      </c>
      <c r="K13450" s="16" t="s">
        <v>44</v>
      </c>
      <c r="L13450" s="16" t="s">
        <v>739</v>
      </c>
      <c r="M13450" s="16" t="s">
        <v>16495</v>
      </c>
      <c r="N13450" s="16" t="s">
        <v>16199</v>
      </c>
      <c r="O13450" s="17">
        <v>44840</v>
      </c>
      <c r="P13450" s="17">
        <v>46301</v>
      </c>
      <c r="Q13450" s="16" t="s">
        <v>742</v>
      </c>
      <c r="R13450" s="16" t="s">
        <v>43</v>
      </c>
      <c r="S13450" s="16" t="s">
        <v>44</v>
      </c>
      <c r="T13450" s="16" t="s">
        <v>44</v>
      </c>
      <c r="U13450" s="22" t="s">
        <v>28</v>
      </c>
      <c r="V13450" s="16"/>
      <c r="W13450" s="16"/>
      <c r="X13450" s="16"/>
    </row>
    <row r="13451" spans="3:24" x14ac:dyDescent="0.25">
      <c r="C13451" s="10"/>
      <c r="D13451" s="15">
        <v>15581</v>
      </c>
      <c r="E13451" s="15">
        <v>5648003</v>
      </c>
      <c r="F13451" s="15">
        <v>530401068</v>
      </c>
      <c r="G13451" s="16" t="s">
        <v>7022</v>
      </c>
      <c r="H13451" s="16" t="s">
        <v>7023</v>
      </c>
      <c r="I13451" s="16" t="s">
        <v>737</v>
      </c>
      <c r="J13451" s="16" t="s">
        <v>16792</v>
      </c>
      <c r="K13451" s="16" t="s">
        <v>44</v>
      </c>
      <c r="L13451" s="16" t="s">
        <v>739</v>
      </c>
      <c r="M13451" s="16" t="s">
        <v>16495</v>
      </c>
      <c r="N13451" s="16" t="s">
        <v>16199</v>
      </c>
      <c r="O13451" s="17">
        <v>44840</v>
      </c>
      <c r="P13451" s="17">
        <v>46301</v>
      </c>
      <c r="Q13451" s="16" t="s">
        <v>742</v>
      </c>
      <c r="R13451" s="16" t="s">
        <v>43</v>
      </c>
      <c r="S13451" s="16" t="s">
        <v>44</v>
      </c>
      <c r="T13451" s="16" t="s">
        <v>44</v>
      </c>
      <c r="U13451" s="22" t="s">
        <v>28</v>
      </c>
      <c r="V13451" s="16"/>
      <c r="W13451" s="16"/>
      <c r="X13451" s="16"/>
    </row>
    <row r="13452" spans="3:24" x14ac:dyDescent="0.25">
      <c r="C13452" s="10"/>
      <c r="D13452" s="15">
        <v>33106</v>
      </c>
      <c r="E13452" s="15">
        <v>1805012</v>
      </c>
      <c r="F13452" s="15">
        <v>13025323</v>
      </c>
      <c r="G13452" s="16" t="s">
        <v>10525</v>
      </c>
      <c r="H13452" s="16" t="s">
        <v>10526</v>
      </c>
      <c r="I13452" s="16" t="s">
        <v>5744</v>
      </c>
      <c r="J13452" s="16" t="s">
        <v>9962</v>
      </c>
      <c r="K13452" s="16" t="s">
        <v>44</v>
      </c>
      <c r="L13452" s="16" t="s">
        <v>739</v>
      </c>
      <c r="M13452" s="16" t="s">
        <v>16495</v>
      </c>
      <c r="N13452" s="16" t="s">
        <v>16199</v>
      </c>
      <c r="O13452" s="17">
        <v>44840</v>
      </c>
      <c r="P13452" s="17">
        <v>46301</v>
      </c>
      <c r="Q13452" s="16" t="s">
        <v>742</v>
      </c>
      <c r="R13452" s="16" t="s">
        <v>43</v>
      </c>
      <c r="S13452" s="16" t="s">
        <v>44</v>
      </c>
      <c r="T13452" s="16" t="s">
        <v>44</v>
      </c>
      <c r="U13452" s="22" t="s">
        <v>28</v>
      </c>
      <c r="V13452" s="16"/>
      <c r="W13452" s="16"/>
      <c r="X13452" s="16"/>
    </row>
    <row r="13453" spans="3:24" x14ac:dyDescent="0.25">
      <c r="C13453" s="10"/>
      <c r="D13453" s="15">
        <v>12984</v>
      </c>
      <c r="E13453" s="15">
        <v>4601313</v>
      </c>
      <c r="F13453" s="15">
        <v>53040581</v>
      </c>
      <c r="G13453" s="16" t="s">
        <v>10501</v>
      </c>
      <c r="H13453" s="16" t="s">
        <v>10502</v>
      </c>
      <c r="I13453" s="16" t="s">
        <v>5744</v>
      </c>
      <c r="J13453" s="16" t="s">
        <v>16537</v>
      </c>
      <c r="K13453" s="16" t="s">
        <v>44</v>
      </c>
      <c r="L13453" s="16" t="s">
        <v>739</v>
      </c>
      <c r="M13453" s="16" t="s">
        <v>16495</v>
      </c>
      <c r="N13453" s="16" t="s">
        <v>16199</v>
      </c>
      <c r="O13453" s="17">
        <v>44840</v>
      </c>
      <c r="P13453" s="17">
        <v>46301</v>
      </c>
      <c r="Q13453" s="16" t="s">
        <v>742</v>
      </c>
      <c r="R13453" s="16" t="s">
        <v>43</v>
      </c>
      <c r="S13453" s="16" t="s">
        <v>44</v>
      </c>
      <c r="T13453" s="16" t="s">
        <v>44</v>
      </c>
      <c r="U13453" s="22" t="s">
        <v>28</v>
      </c>
      <c r="V13453" s="16"/>
      <c r="W13453" s="16"/>
      <c r="X13453" s="16"/>
    </row>
    <row r="13454" spans="3:24" x14ac:dyDescent="0.25">
      <c r="C13454" s="10"/>
      <c r="D13454" s="15">
        <v>11446</v>
      </c>
      <c r="E13454" s="15">
        <v>5640025</v>
      </c>
      <c r="F13454" s="15">
        <v>530401247</v>
      </c>
      <c r="G13454" s="16" t="s">
        <v>6180</v>
      </c>
      <c r="H13454" s="16" t="s">
        <v>6181</v>
      </c>
      <c r="I13454" s="16" t="s">
        <v>5760</v>
      </c>
      <c r="J13454" s="16" t="s">
        <v>16655</v>
      </c>
      <c r="K13454" s="16" t="s">
        <v>44</v>
      </c>
      <c r="L13454" s="16" t="s">
        <v>739</v>
      </c>
      <c r="M13454" s="16" t="s">
        <v>16495</v>
      </c>
      <c r="N13454" s="16" t="s">
        <v>16199</v>
      </c>
      <c r="O13454" s="17">
        <v>44840</v>
      </c>
      <c r="P13454" s="17">
        <v>46301</v>
      </c>
      <c r="Q13454" s="16" t="s">
        <v>742</v>
      </c>
      <c r="R13454" s="16" t="s">
        <v>43</v>
      </c>
      <c r="S13454" s="16" t="s">
        <v>44</v>
      </c>
      <c r="T13454" s="16" t="s">
        <v>44</v>
      </c>
      <c r="U13454" s="22" t="s">
        <v>28</v>
      </c>
      <c r="V13454" s="16"/>
      <c r="W13454" s="16"/>
      <c r="X13454" s="16"/>
    </row>
    <row r="13455" spans="3:24" x14ac:dyDescent="0.25">
      <c r="C13455" s="10"/>
      <c r="D13455" s="15">
        <v>11402</v>
      </c>
      <c r="E13455" s="15">
        <v>2223451</v>
      </c>
      <c r="F13455" s="15">
        <v>530401085</v>
      </c>
      <c r="G13455" s="16" t="s">
        <v>5172</v>
      </c>
      <c r="H13455" s="16" t="s">
        <v>5173</v>
      </c>
      <c r="I13455" s="16" t="s">
        <v>5744</v>
      </c>
      <c r="J13455" s="16" t="s">
        <v>16845</v>
      </c>
      <c r="K13455" s="16" t="s">
        <v>44</v>
      </c>
      <c r="L13455" s="16" t="s">
        <v>739</v>
      </c>
      <c r="M13455" s="16" t="s">
        <v>16495</v>
      </c>
      <c r="N13455" s="16" t="s">
        <v>16199</v>
      </c>
      <c r="O13455" s="17">
        <v>44840</v>
      </c>
      <c r="P13455" s="17">
        <v>46301</v>
      </c>
      <c r="Q13455" s="16" t="s">
        <v>742</v>
      </c>
      <c r="R13455" s="16" t="s">
        <v>43</v>
      </c>
      <c r="S13455" s="16" t="s">
        <v>44</v>
      </c>
      <c r="T13455" s="16" t="s">
        <v>44</v>
      </c>
      <c r="U13455" s="22" t="s">
        <v>28</v>
      </c>
      <c r="V13455" s="16"/>
      <c r="W13455" s="16"/>
      <c r="X13455" s="16"/>
    </row>
    <row r="13456" spans="3:24" x14ac:dyDescent="0.25">
      <c r="C13456" s="10"/>
      <c r="D13456" s="15">
        <v>12341</v>
      </c>
      <c r="E13456" s="15">
        <v>5640026</v>
      </c>
      <c r="F13456" s="15">
        <v>530401250</v>
      </c>
      <c r="G13456" s="16" t="s">
        <v>5802</v>
      </c>
      <c r="H13456" s="16" t="s">
        <v>5803</v>
      </c>
      <c r="I13456" s="16" t="s">
        <v>5760</v>
      </c>
      <c r="J13456" s="16" t="s">
        <v>16655</v>
      </c>
      <c r="K13456" s="16" t="s">
        <v>44</v>
      </c>
      <c r="L13456" s="16" t="s">
        <v>739</v>
      </c>
      <c r="M13456" s="16" t="s">
        <v>16495</v>
      </c>
      <c r="N13456" s="16" t="s">
        <v>16199</v>
      </c>
      <c r="O13456" s="17">
        <v>44840</v>
      </c>
      <c r="P13456" s="17">
        <v>46301</v>
      </c>
      <c r="Q13456" s="16" t="s">
        <v>742</v>
      </c>
      <c r="R13456" s="16" t="s">
        <v>43</v>
      </c>
      <c r="S13456" s="16" t="s">
        <v>44</v>
      </c>
      <c r="T13456" s="16" t="s">
        <v>44</v>
      </c>
      <c r="U13456" s="22" t="s">
        <v>28</v>
      </c>
      <c r="V13456" s="16"/>
      <c r="W13456" s="16"/>
      <c r="X13456" s="16"/>
    </row>
    <row r="13457" spans="3:24" x14ac:dyDescent="0.25">
      <c r="C13457" s="10"/>
      <c r="D13457" s="15">
        <v>11442</v>
      </c>
      <c r="E13457" s="15">
        <v>5640095</v>
      </c>
      <c r="F13457" s="15">
        <v>53040452</v>
      </c>
      <c r="G13457" s="16" t="s">
        <v>5790</v>
      </c>
      <c r="H13457" s="16" t="s">
        <v>5791</v>
      </c>
      <c r="I13457" s="16" t="s">
        <v>5760</v>
      </c>
      <c r="J13457" s="16" t="s">
        <v>16655</v>
      </c>
      <c r="K13457" s="16" t="s">
        <v>44</v>
      </c>
      <c r="L13457" s="16" t="s">
        <v>739</v>
      </c>
      <c r="M13457" s="16" t="s">
        <v>16495</v>
      </c>
      <c r="N13457" s="16" t="s">
        <v>16199</v>
      </c>
      <c r="O13457" s="17">
        <v>44840</v>
      </c>
      <c r="P13457" s="17">
        <v>46301</v>
      </c>
      <c r="Q13457" s="16" t="s">
        <v>742</v>
      </c>
      <c r="R13457" s="16" t="s">
        <v>43</v>
      </c>
      <c r="S13457" s="16" t="s">
        <v>44</v>
      </c>
      <c r="T13457" s="16" t="s">
        <v>44</v>
      </c>
      <c r="U13457" s="22" t="s">
        <v>28</v>
      </c>
      <c r="V13457" s="16"/>
      <c r="W13457" s="16"/>
      <c r="X13457" s="16"/>
    </row>
    <row r="13458" spans="3:24" x14ac:dyDescent="0.25">
      <c r="C13458" s="10"/>
      <c r="D13458" s="15">
        <v>15822</v>
      </c>
      <c r="E13458" s="15">
        <v>5637025</v>
      </c>
      <c r="F13458" s="15">
        <v>53095087</v>
      </c>
      <c r="G13458" s="16" t="s">
        <v>10629</v>
      </c>
      <c r="H13458" s="16" t="s">
        <v>10630</v>
      </c>
      <c r="I13458" s="16" t="s">
        <v>5744</v>
      </c>
      <c r="J13458" s="16" t="s">
        <v>16537</v>
      </c>
      <c r="K13458" s="16" t="s">
        <v>44</v>
      </c>
      <c r="L13458" s="16" t="s">
        <v>739</v>
      </c>
      <c r="M13458" s="16" t="s">
        <v>16495</v>
      </c>
      <c r="N13458" s="16" t="s">
        <v>16199</v>
      </c>
      <c r="O13458" s="17">
        <v>44840</v>
      </c>
      <c r="P13458" s="17">
        <v>46301</v>
      </c>
      <c r="Q13458" s="16" t="s">
        <v>742</v>
      </c>
      <c r="R13458" s="16" t="s">
        <v>43</v>
      </c>
      <c r="S13458" s="16" t="s">
        <v>44</v>
      </c>
      <c r="T13458" s="16" t="s">
        <v>44</v>
      </c>
      <c r="U13458" s="22" t="s">
        <v>28</v>
      </c>
      <c r="V13458" s="16"/>
      <c r="W13458" s="16"/>
      <c r="X13458" s="16"/>
    </row>
    <row r="13459" spans="3:24" x14ac:dyDescent="0.25">
      <c r="C13459" s="10"/>
      <c r="D13459" s="15">
        <v>13033</v>
      </c>
      <c r="E13459" s="15">
        <v>4640130</v>
      </c>
      <c r="F13459" s="15">
        <v>530401064</v>
      </c>
      <c r="G13459" s="16" t="s">
        <v>11010</v>
      </c>
      <c r="H13459" s="16" t="s">
        <v>11011</v>
      </c>
      <c r="I13459" s="16" t="s">
        <v>737</v>
      </c>
      <c r="J13459" s="16" t="s">
        <v>16576</v>
      </c>
      <c r="K13459" s="16" t="s">
        <v>44</v>
      </c>
      <c r="L13459" s="16" t="s">
        <v>739</v>
      </c>
      <c r="M13459" s="16" t="s">
        <v>16495</v>
      </c>
      <c r="N13459" s="16" t="s">
        <v>16199</v>
      </c>
      <c r="O13459" s="17">
        <v>44840</v>
      </c>
      <c r="P13459" s="17">
        <v>46301</v>
      </c>
      <c r="Q13459" s="16" t="s">
        <v>742</v>
      </c>
      <c r="R13459" s="16" t="s">
        <v>43</v>
      </c>
      <c r="S13459" s="16" t="s">
        <v>44</v>
      </c>
      <c r="T13459" s="16" t="s">
        <v>44</v>
      </c>
      <c r="U13459" s="22" t="s">
        <v>28</v>
      </c>
      <c r="V13459" s="16"/>
      <c r="W13459" s="16"/>
      <c r="X13459" s="16"/>
    </row>
    <row r="13460" spans="3:24" x14ac:dyDescent="0.25">
      <c r="C13460" s="10"/>
      <c r="D13460" s="15">
        <v>13022</v>
      </c>
      <c r="E13460" s="15">
        <v>3455073</v>
      </c>
      <c r="F13460" s="15">
        <v>53040414</v>
      </c>
      <c r="G13460" s="16" t="s">
        <v>14063</v>
      </c>
      <c r="H13460" s="16" t="s">
        <v>14064</v>
      </c>
      <c r="I13460" s="16" t="s">
        <v>737</v>
      </c>
      <c r="J13460" s="16" t="s">
        <v>16846</v>
      </c>
      <c r="K13460" s="16" t="s">
        <v>44</v>
      </c>
      <c r="L13460" s="16" t="s">
        <v>739</v>
      </c>
      <c r="M13460" s="16" t="s">
        <v>16495</v>
      </c>
      <c r="N13460" s="16" t="s">
        <v>16199</v>
      </c>
      <c r="O13460" s="17">
        <v>44840</v>
      </c>
      <c r="P13460" s="17">
        <v>46301</v>
      </c>
      <c r="Q13460" s="16" t="s">
        <v>742</v>
      </c>
      <c r="R13460" s="16" t="s">
        <v>43</v>
      </c>
      <c r="S13460" s="16" t="s">
        <v>44</v>
      </c>
      <c r="T13460" s="16" t="s">
        <v>44</v>
      </c>
      <c r="U13460" s="22" t="s">
        <v>28</v>
      </c>
      <c r="V13460" s="16"/>
      <c r="W13460" s="16"/>
      <c r="X13460" s="16"/>
    </row>
    <row r="13461" spans="3:24" x14ac:dyDescent="0.25">
      <c r="C13461" s="10"/>
      <c r="D13461" s="15">
        <v>10297</v>
      </c>
      <c r="E13461" s="15">
        <v>4611355</v>
      </c>
      <c r="F13461" s="15">
        <v>92020467</v>
      </c>
      <c r="G13461" s="16" t="s">
        <v>5805</v>
      </c>
      <c r="H13461" s="16" t="s">
        <v>5806</v>
      </c>
      <c r="I13461" s="16" t="s">
        <v>5760</v>
      </c>
      <c r="J13461" s="16" t="s">
        <v>16655</v>
      </c>
      <c r="K13461" s="16" t="s">
        <v>44</v>
      </c>
      <c r="L13461" s="16" t="s">
        <v>739</v>
      </c>
      <c r="M13461" s="16" t="s">
        <v>16495</v>
      </c>
      <c r="N13461" s="16" t="s">
        <v>16199</v>
      </c>
      <c r="O13461" s="17">
        <v>44840</v>
      </c>
      <c r="P13461" s="17">
        <v>46301</v>
      </c>
      <c r="Q13461" s="16" t="s">
        <v>742</v>
      </c>
      <c r="R13461" s="16" t="s">
        <v>43</v>
      </c>
      <c r="S13461" s="16" t="s">
        <v>44</v>
      </c>
      <c r="T13461" s="16" t="s">
        <v>44</v>
      </c>
      <c r="U13461" s="22" t="s">
        <v>28</v>
      </c>
      <c r="V13461" s="16"/>
      <c r="W13461" s="16"/>
      <c r="X13461" s="16"/>
    </row>
    <row r="13462" spans="3:24" x14ac:dyDescent="0.25">
      <c r="C13462" s="10"/>
      <c r="D13462" s="15">
        <v>10015</v>
      </c>
      <c r="E13462" s="15">
        <v>4601070</v>
      </c>
      <c r="F13462" s="15">
        <v>530401119</v>
      </c>
      <c r="G13462" s="16" t="s">
        <v>1323</v>
      </c>
      <c r="H13462" s="16" t="s">
        <v>1324</v>
      </c>
      <c r="I13462" s="16" t="s">
        <v>737</v>
      </c>
      <c r="J13462" s="16" t="s">
        <v>16804</v>
      </c>
      <c r="K13462" s="16" t="s">
        <v>44</v>
      </c>
      <c r="L13462" s="16" t="s">
        <v>739</v>
      </c>
      <c r="M13462" s="16" t="s">
        <v>16495</v>
      </c>
      <c r="N13462" s="16" t="s">
        <v>16199</v>
      </c>
      <c r="O13462" s="17">
        <v>44840</v>
      </c>
      <c r="P13462" s="17">
        <v>46301</v>
      </c>
      <c r="Q13462" s="16" t="s">
        <v>742</v>
      </c>
      <c r="R13462" s="16" t="s">
        <v>43</v>
      </c>
      <c r="S13462" s="16" t="s">
        <v>44</v>
      </c>
      <c r="T13462" s="16" t="s">
        <v>44</v>
      </c>
      <c r="U13462" s="22" t="s">
        <v>28</v>
      </c>
      <c r="V13462" s="16"/>
      <c r="W13462" s="16"/>
      <c r="X13462" s="16"/>
    </row>
    <row r="13463" spans="3:24" x14ac:dyDescent="0.25">
      <c r="C13463" s="10"/>
      <c r="D13463" s="15">
        <v>10308</v>
      </c>
      <c r="E13463" s="15">
        <v>4611234</v>
      </c>
      <c r="F13463" s="15">
        <v>53040392</v>
      </c>
      <c r="G13463" s="16" t="s">
        <v>5835</v>
      </c>
      <c r="H13463" s="16" t="s">
        <v>5836</v>
      </c>
      <c r="I13463" s="16" t="s">
        <v>5760</v>
      </c>
      <c r="J13463" s="16" t="s">
        <v>16655</v>
      </c>
      <c r="K13463" s="16" t="s">
        <v>44</v>
      </c>
      <c r="L13463" s="16" t="s">
        <v>739</v>
      </c>
      <c r="M13463" s="16" t="s">
        <v>16495</v>
      </c>
      <c r="N13463" s="16" t="s">
        <v>16199</v>
      </c>
      <c r="O13463" s="17">
        <v>44840</v>
      </c>
      <c r="P13463" s="17">
        <v>46301</v>
      </c>
      <c r="Q13463" s="16" t="s">
        <v>742</v>
      </c>
      <c r="R13463" s="16" t="s">
        <v>43</v>
      </c>
      <c r="S13463" s="16" t="s">
        <v>44</v>
      </c>
      <c r="T13463" s="16" t="s">
        <v>44</v>
      </c>
      <c r="U13463" s="22" t="s">
        <v>28</v>
      </c>
      <c r="V13463" s="16"/>
      <c r="W13463" s="16"/>
      <c r="X13463" s="16"/>
    </row>
    <row r="13464" spans="3:24" x14ac:dyDescent="0.25">
      <c r="C13464" s="10"/>
      <c r="D13464" s="15">
        <v>15086</v>
      </c>
      <c r="E13464" s="15">
        <v>4601019</v>
      </c>
      <c r="F13464" s="15">
        <v>53040918</v>
      </c>
      <c r="G13464" s="16" t="s">
        <v>1263</v>
      </c>
      <c r="H13464" s="16" t="s">
        <v>1264</v>
      </c>
      <c r="I13464" s="16" t="s">
        <v>737</v>
      </c>
      <c r="J13464" s="16" t="s">
        <v>16817</v>
      </c>
      <c r="K13464" s="16" t="s">
        <v>44</v>
      </c>
      <c r="L13464" s="16" t="s">
        <v>739</v>
      </c>
      <c r="M13464" s="16" t="s">
        <v>16495</v>
      </c>
      <c r="N13464" s="16" t="s">
        <v>16199</v>
      </c>
      <c r="O13464" s="17">
        <v>44840</v>
      </c>
      <c r="P13464" s="17">
        <v>46301</v>
      </c>
      <c r="Q13464" s="16" t="s">
        <v>742</v>
      </c>
      <c r="R13464" s="16" t="s">
        <v>43</v>
      </c>
      <c r="S13464" s="16" t="s">
        <v>44</v>
      </c>
      <c r="T13464" s="16" t="s">
        <v>44</v>
      </c>
      <c r="U13464" s="22" t="s">
        <v>28</v>
      </c>
      <c r="V13464" s="16"/>
      <c r="W13464" s="16"/>
      <c r="X13464" s="16"/>
    </row>
    <row r="13465" spans="3:24" x14ac:dyDescent="0.25">
      <c r="C13465" s="10"/>
      <c r="D13465" s="15">
        <v>37147</v>
      </c>
      <c r="E13465" s="15">
        <v>750032</v>
      </c>
      <c r="F13465" s="15">
        <v>530401062</v>
      </c>
      <c r="G13465" s="16" t="s">
        <v>1269</v>
      </c>
      <c r="H13465" s="16" t="s">
        <v>1270</v>
      </c>
      <c r="I13465" s="16" t="s">
        <v>737</v>
      </c>
      <c r="J13465" s="16" t="s">
        <v>9995</v>
      </c>
      <c r="K13465" s="16" t="s">
        <v>44</v>
      </c>
      <c r="L13465" s="16" t="s">
        <v>739</v>
      </c>
      <c r="M13465" s="16" t="s">
        <v>16495</v>
      </c>
      <c r="N13465" s="16" t="s">
        <v>16199</v>
      </c>
      <c r="O13465" s="17">
        <v>44840</v>
      </c>
      <c r="P13465" s="17">
        <v>46301</v>
      </c>
      <c r="Q13465" s="16" t="s">
        <v>742</v>
      </c>
      <c r="R13465" s="16" t="s">
        <v>43</v>
      </c>
      <c r="S13465" s="16" t="s">
        <v>44</v>
      </c>
      <c r="T13465" s="16" t="s">
        <v>44</v>
      </c>
      <c r="U13465" s="22" t="s">
        <v>28</v>
      </c>
      <c r="V13465" s="16"/>
      <c r="W13465" s="16"/>
      <c r="X13465" s="16"/>
    </row>
    <row r="13466" spans="3:24" x14ac:dyDescent="0.25">
      <c r="C13466" s="10"/>
      <c r="D13466" s="15">
        <v>36839</v>
      </c>
      <c r="E13466" s="15">
        <v>4107093</v>
      </c>
      <c r="F13466" s="15">
        <v>53040524</v>
      </c>
      <c r="G13466" s="16" t="s">
        <v>13976</v>
      </c>
      <c r="H13466" s="16" t="s">
        <v>13977</v>
      </c>
      <c r="I13466" s="16" t="s">
        <v>737</v>
      </c>
      <c r="J13466" s="16" t="s">
        <v>16521</v>
      </c>
      <c r="K13466" s="16" t="s">
        <v>44</v>
      </c>
      <c r="L13466" s="16" t="s">
        <v>739</v>
      </c>
      <c r="M13466" s="16" t="s">
        <v>16495</v>
      </c>
      <c r="N13466" s="16" t="s">
        <v>16199</v>
      </c>
      <c r="O13466" s="17">
        <v>44840</v>
      </c>
      <c r="P13466" s="17">
        <v>46301</v>
      </c>
      <c r="Q13466" s="16" t="s">
        <v>742</v>
      </c>
      <c r="R13466" s="16" t="s">
        <v>43</v>
      </c>
      <c r="S13466" s="16" t="s">
        <v>44</v>
      </c>
      <c r="T13466" s="16" t="s">
        <v>44</v>
      </c>
      <c r="U13466" s="22" t="s">
        <v>28</v>
      </c>
      <c r="V13466" s="16"/>
      <c r="W13466" s="16"/>
      <c r="X13466" s="16"/>
    </row>
    <row r="13467" spans="3:24" x14ac:dyDescent="0.25">
      <c r="C13467" s="10"/>
      <c r="D13467" s="15">
        <v>35153</v>
      </c>
      <c r="E13467" s="15">
        <v>4107089</v>
      </c>
      <c r="F13467" s="15">
        <v>53040545</v>
      </c>
      <c r="G13467" s="16" t="s">
        <v>10605</v>
      </c>
      <c r="H13467" s="16" t="s">
        <v>10606</v>
      </c>
      <c r="I13467" s="16" t="s">
        <v>5744</v>
      </c>
      <c r="J13467" s="16" t="s">
        <v>14077</v>
      </c>
      <c r="K13467" s="16" t="s">
        <v>44</v>
      </c>
      <c r="L13467" s="16" t="s">
        <v>739</v>
      </c>
      <c r="M13467" s="16" t="s">
        <v>16495</v>
      </c>
      <c r="N13467" s="16" t="s">
        <v>16199</v>
      </c>
      <c r="O13467" s="17">
        <v>44840</v>
      </c>
      <c r="P13467" s="17">
        <v>46301</v>
      </c>
      <c r="Q13467" s="16" t="s">
        <v>742</v>
      </c>
      <c r="R13467" s="16" t="s">
        <v>43</v>
      </c>
      <c r="S13467" s="16" t="s">
        <v>44</v>
      </c>
      <c r="T13467" s="16" t="s">
        <v>44</v>
      </c>
      <c r="U13467" s="22" t="s">
        <v>28</v>
      </c>
      <c r="V13467" s="16"/>
      <c r="W13467" s="16"/>
      <c r="X13467" s="16"/>
    </row>
    <row r="13468" spans="3:24" x14ac:dyDescent="0.25">
      <c r="C13468" s="10"/>
      <c r="D13468" s="15">
        <v>15098</v>
      </c>
      <c r="E13468" s="15">
        <v>4611339</v>
      </c>
      <c r="F13468" s="15">
        <v>53040608</v>
      </c>
      <c r="G13468" s="16" t="s">
        <v>5799</v>
      </c>
      <c r="H13468" s="16" t="s">
        <v>5800</v>
      </c>
      <c r="I13468" s="16" t="s">
        <v>5744</v>
      </c>
      <c r="J13468" s="16" t="s">
        <v>16655</v>
      </c>
      <c r="K13468" s="16" t="s">
        <v>44</v>
      </c>
      <c r="L13468" s="16" t="s">
        <v>739</v>
      </c>
      <c r="M13468" s="16" t="s">
        <v>16495</v>
      </c>
      <c r="N13468" s="16" t="s">
        <v>16199</v>
      </c>
      <c r="O13468" s="17">
        <v>44840</v>
      </c>
      <c r="P13468" s="17">
        <v>46301</v>
      </c>
      <c r="Q13468" s="16" t="s">
        <v>742</v>
      </c>
      <c r="R13468" s="16" t="s">
        <v>43</v>
      </c>
      <c r="S13468" s="16" t="s">
        <v>44</v>
      </c>
      <c r="T13468" s="16" t="s">
        <v>44</v>
      </c>
      <c r="U13468" s="22" t="s">
        <v>28</v>
      </c>
      <c r="V13468" s="16"/>
      <c r="W13468" s="16"/>
      <c r="X13468" s="16"/>
    </row>
    <row r="13469" spans="3:24" x14ac:dyDescent="0.25">
      <c r="C13469" s="10"/>
      <c r="D13469" s="15">
        <v>11390</v>
      </c>
      <c r="E13469" s="15">
        <v>4610021</v>
      </c>
      <c r="F13469" s="15">
        <v>53040395</v>
      </c>
      <c r="G13469" s="16" t="s">
        <v>5906</v>
      </c>
      <c r="H13469" s="16" t="s">
        <v>5907</v>
      </c>
      <c r="I13469" s="16" t="s">
        <v>5760</v>
      </c>
      <c r="J13469" s="16" t="s">
        <v>16655</v>
      </c>
      <c r="K13469" s="16" t="s">
        <v>44</v>
      </c>
      <c r="L13469" s="16" t="s">
        <v>739</v>
      </c>
      <c r="M13469" s="16" t="s">
        <v>16495</v>
      </c>
      <c r="N13469" s="16" t="s">
        <v>16199</v>
      </c>
      <c r="O13469" s="17">
        <v>44840</v>
      </c>
      <c r="P13469" s="17">
        <v>46301</v>
      </c>
      <c r="Q13469" s="16" t="s">
        <v>742</v>
      </c>
      <c r="R13469" s="16" t="s">
        <v>43</v>
      </c>
      <c r="S13469" s="16" t="s">
        <v>44</v>
      </c>
      <c r="T13469" s="16" t="s">
        <v>44</v>
      </c>
      <c r="U13469" s="22" t="s">
        <v>28</v>
      </c>
      <c r="V13469" s="16"/>
      <c r="W13469" s="16"/>
      <c r="X13469" s="16"/>
    </row>
    <row r="13470" spans="3:24" x14ac:dyDescent="0.25">
      <c r="C13470" s="10"/>
      <c r="D13470" s="15">
        <v>34975</v>
      </c>
      <c r="E13470" s="15">
        <v>4606023</v>
      </c>
      <c r="F13470" s="15">
        <v>96095215</v>
      </c>
      <c r="G13470" s="16" t="s">
        <v>10674</v>
      </c>
      <c r="H13470" s="16" t="s">
        <v>10675</v>
      </c>
      <c r="I13470" s="16" t="s">
        <v>5744</v>
      </c>
      <c r="J13470" s="16" t="s">
        <v>14077</v>
      </c>
      <c r="K13470" s="16" t="s">
        <v>44</v>
      </c>
      <c r="L13470" s="16" t="s">
        <v>739</v>
      </c>
      <c r="M13470" s="16" t="s">
        <v>16495</v>
      </c>
      <c r="N13470" s="16" t="s">
        <v>16199</v>
      </c>
      <c r="O13470" s="17">
        <v>44840</v>
      </c>
      <c r="P13470" s="17">
        <v>46301</v>
      </c>
      <c r="Q13470" s="16" t="s">
        <v>742</v>
      </c>
      <c r="R13470" s="16" t="s">
        <v>43</v>
      </c>
      <c r="S13470" s="16" t="s">
        <v>44</v>
      </c>
      <c r="T13470" s="16" t="s">
        <v>44</v>
      </c>
      <c r="U13470" s="22" t="s">
        <v>28</v>
      </c>
      <c r="V13470" s="16"/>
      <c r="W13470" s="16"/>
      <c r="X13470" s="16"/>
    </row>
    <row r="13471" spans="3:24" x14ac:dyDescent="0.25">
      <c r="C13471" s="10"/>
      <c r="D13471" s="15">
        <v>10302</v>
      </c>
      <c r="E13471" s="15">
        <v>4611224</v>
      </c>
      <c r="F13471" s="15">
        <v>53040391</v>
      </c>
      <c r="G13471" s="16" t="s">
        <v>5870</v>
      </c>
      <c r="H13471" s="16" t="s">
        <v>5871</v>
      </c>
      <c r="I13471" s="16" t="s">
        <v>5760</v>
      </c>
      <c r="J13471" s="16" t="s">
        <v>16655</v>
      </c>
      <c r="K13471" s="16" t="s">
        <v>44</v>
      </c>
      <c r="L13471" s="16" t="s">
        <v>739</v>
      </c>
      <c r="M13471" s="16" t="s">
        <v>16495</v>
      </c>
      <c r="N13471" s="16" t="s">
        <v>16199</v>
      </c>
      <c r="O13471" s="17">
        <v>44840</v>
      </c>
      <c r="P13471" s="17">
        <v>46301</v>
      </c>
      <c r="Q13471" s="16" t="s">
        <v>742</v>
      </c>
      <c r="R13471" s="16" t="s">
        <v>43</v>
      </c>
      <c r="S13471" s="16" t="s">
        <v>44</v>
      </c>
      <c r="T13471" s="16" t="s">
        <v>44</v>
      </c>
      <c r="U13471" s="22" t="s">
        <v>28</v>
      </c>
      <c r="V13471" s="16"/>
      <c r="W13471" s="16"/>
      <c r="X13471" s="16"/>
    </row>
    <row r="13472" spans="3:24" x14ac:dyDescent="0.25">
      <c r="C13472" s="10"/>
      <c r="D13472" s="15">
        <v>36975</v>
      </c>
      <c r="E13472" s="15">
        <v>7719563</v>
      </c>
      <c r="F13472" s="15">
        <v>530401204</v>
      </c>
      <c r="G13472" s="16" t="s">
        <v>14372</v>
      </c>
      <c r="H13472" s="16" t="s">
        <v>14373</v>
      </c>
      <c r="I13472" s="16" t="s">
        <v>737</v>
      </c>
      <c r="J13472" s="16" t="s">
        <v>16521</v>
      </c>
      <c r="K13472" s="16" t="s">
        <v>44</v>
      </c>
      <c r="L13472" s="16" t="s">
        <v>739</v>
      </c>
      <c r="M13472" s="16" t="s">
        <v>16495</v>
      </c>
      <c r="N13472" s="16" t="s">
        <v>16199</v>
      </c>
      <c r="O13472" s="17">
        <v>44840</v>
      </c>
      <c r="P13472" s="17">
        <v>46301</v>
      </c>
      <c r="Q13472" s="16" t="s">
        <v>742</v>
      </c>
      <c r="R13472" s="16" t="s">
        <v>43</v>
      </c>
      <c r="S13472" s="16" t="s">
        <v>44</v>
      </c>
      <c r="T13472" s="16" t="s">
        <v>44</v>
      </c>
      <c r="U13472" s="22" t="s">
        <v>28</v>
      </c>
      <c r="V13472" s="16"/>
      <c r="W13472" s="16"/>
      <c r="X13472" s="16"/>
    </row>
    <row r="13473" spans="3:24" x14ac:dyDescent="0.25">
      <c r="C13473" s="10"/>
      <c r="D13473" s="15">
        <v>10300</v>
      </c>
      <c r="E13473" s="15">
        <v>4611214</v>
      </c>
      <c r="F13473" s="15">
        <v>92020468</v>
      </c>
      <c r="G13473" s="16" t="s">
        <v>5861</v>
      </c>
      <c r="H13473" s="16" t="s">
        <v>5862</v>
      </c>
      <c r="I13473" s="16" t="s">
        <v>5760</v>
      </c>
      <c r="J13473" s="16" t="s">
        <v>16655</v>
      </c>
      <c r="K13473" s="16" t="s">
        <v>44</v>
      </c>
      <c r="L13473" s="16" t="s">
        <v>739</v>
      </c>
      <c r="M13473" s="16" t="s">
        <v>16495</v>
      </c>
      <c r="N13473" s="16" t="s">
        <v>16199</v>
      </c>
      <c r="O13473" s="17">
        <v>44840</v>
      </c>
      <c r="P13473" s="17">
        <v>46301</v>
      </c>
      <c r="Q13473" s="16" t="s">
        <v>742</v>
      </c>
      <c r="R13473" s="16" t="s">
        <v>43</v>
      </c>
      <c r="S13473" s="16" t="s">
        <v>44</v>
      </c>
      <c r="T13473" s="16" t="s">
        <v>44</v>
      </c>
      <c r="U13473" s="22" t="s">
        <v>28</v>
      </c>
      <c r="V13473" s="16"/>
      <c r="W13473" s="16"/>
      <c r="X13473" s="16"/>
    </row>
    <row r="13474" spans="3:24" x14ac:dyDescent="0.25">
      <c r="C13474" s="10"/>
      <c r="D13474" s="15">
        <v>13052</v>
      </c>
      <c r="E13474" s="15">
        <v>4530969</v>
      </c>
      <c r="F13474" s="15">
        <v>530401225</v>
      </c>
      <c r="G13474" s="16" t="s">
        <v>14347</v>
      </c>
      <c r="H13474" s="16" t="s">
        <v>14348</v>
      </c>
      <c r="I13474" s="16" t="s">
        <v>737</v>
      </c>
      <c r="J13474" s="16" t="s">
        <v>16521</v>
      </c>
      <c r="K13474" s="16" t="s">
        <v>44</v>
      </c>
      <c r="L13474" s="16" t="s">
        <v>739</v>
      </c>
      <c r="M13474" s="16" t="s">
        <v>16495</v>
      </c>
      <c r="N13474" s="16" t="s">
        <v>16199</v>
      </c>
      <c r="O13474" s="17">
        <v>44840</v>
      </c>
      <c r="P13474" s="17">
        <v>46301</v>
      </c>
      <c r="Q13474" s="16" t="s">
        <v>742</v>
      </c>
      <c r="R13474" s="16" t="s">
        <v>43</v>
      </c>
      <c r="S13474" s="16" t="s">
        <v>44</v>
      </c>
      <c r="T13474" s="16" t="s">
        <v>44</v>
      </c>
      <c r="U13474" s="22" t="s">
        <v>28</v>
      </c>
      <c r="V13474" s="16"/>
      <c r="W13474" s="16"/>
      <c r="X13474" s="16"/>
    </row>
    <row r="13475" spans="3:24" x14ac:dyDescent="0.25">
      <c r="C13475" s="10"/>
      <c r="D13475" s="15">
        <v>12270</v>
      </c>
      <c r="E13475" s="15">
        <v>4611164</v>
      </c>
      <c r="F13475" s="15">
        <v>53040388</v>
      </c>
      <c r="G13475" s="16" t="s">
        <v>5808</v>
      </c>
      <c r="H13475" s="16" t="s">
        <v>5809</v>
      </c>
      <c r="I13475" s="16" t="s">
        <v>5760</v>
      </c>
      <c r="J13475" s="16" t="s">
        <v>16655</v>
      </c>
      <c r="K13475" s="16" t="s">
        <v>44</v>
      </c>
      <c r="L13475" s="16" t="s">
        <v>739</v>
      </c>
      <c r="M13475" s="16" t="s">
        <v>16495</v>
      </c>
      <c r="N13475" s="16" t="s">
        <v>16199</v>
      </c>
      <c r="O13475" s="17">
        <v>44840</v>
      </c>
      <c r="P13475" s="17">
        <v>46301</v>
      </c>
      <c r="Q13475" s="16" t="s">
        <v>742</v>
      </c>
      <c r="R13475" s="16" t="s">
        <v>43</v>
      </c>
      <c r="S13475" s="16" t="s">
        <v>44</v>
      </c>
      <c r="T13475" s="16" t="s">
        <v>44</v>
      </c>
      <c r="U13475" s="22" t="s">
        <v>28</v>
      </c>
      <c r="V13475" s="16"/>
      <c r="W13475" s="16"/>
      <c r="X13475" s="16"/>
    </row>
    <row r="13476" spans="3:24" x14ac:dyDescent="0.25">
      <c r="C13476" s="10"/>
      <c r="D13476" s="15">
        <v>15138</v>
      </c>
      <c r="E13476" s="15">
        <v>4162077</v>
      </c>
      <c r="F13476" s="15">
        <v>53040587</v>
      </c>
      <c r="G13476" s="16" t="s">
        <v>10534</v>
      </c>
      <c r="H13476" s="16" t="s">
        <v>10535</v>
      </c>
      <c r="I13476" s="16" t="s">
        <v>5744</v>
      </c>
      <c r="J13476" s="16" t="s">
        <v>14077</v>
      </c>
      <c r="K13476" s="16" t="s">
        <v>44</v>
      </c>
      <c r="L13476" s="16" t="s">
        <v>739</v>
      </c>
      <c r="M13476" s="16" t="s">
        <v>16495</v>
      </c>
      <c r="N13476" s="16" t="s">
        <v>16199</v>
      </c>
      <c r="O13476" s="17">
        <v>44840</v>
      </c>
      <c r="P13476" s="17">
        <v>46301</v>
      </c>
      <c r="Q13476" s="16" t="s">
        <v>742</v>
      </c>
      <c r="R13476" s="16" t="s">
        <v>43</v>
      </c>
      <c r="S13476" s="16" t="s">
        <v>44</v>
      </c>
      <c r="T13476" s="16" t="s">
        <v>44</v>
      </c>
      <c r="U13476" s="22" t="s">
        <v>28</v>
      </c>
      <c r="V13476" s="16"/>
      <c r="W13476" s="16"/>
      <c r="X13476" s="16"/>
    </row>
    <row r="13477" spans="3:24" x14ac:dyDescent="0.25">
      <c r="C13477" s="10"/>
      <c r="D13477" s="15">
        <v>13019</v>
      </c>
      <c r="E13477" s="15">
        <v>4400019</v>
      </c>
      <c r="F13477" s="15">
        <v>530401083</v>
      </c>
      <c r="G13477" s="16" t="s">
        <v>16847</v>
      </c>
      <c r="H13477" s="16" t="s">
        <v>16848</v>
      </c>
      <c r="I13477" s="16" t="s">
        <v>737</v>
      </c>
      <c r="J13477" s="16" t="s">
        <v>16849</v>
      </c>
      <c r="K13477" s="16" t="s">
        <v>44</v>
      </c>
      <c r="L13477" s="16" t="s">
        <v>739</v>
      </c>
      <c r="M13477" s="16" t="s">
        <v>16495</v>
      </c>
      <c r="N13477" s="16" t="s">
        <v>16199</v>
      </c>
      <c r="O13477" s="17">
        <v>44840</v>
      </c>
      <c r="P13477" s="17">
        <v>46301</v>
      </c>
      <c r="Q13477" s="16" t="s">
        <v>742</v>
      </c>
      <c r="R13477" s="16" t="s">
        <v>43</v>
      </c>
      <c r="S13477" s="16" t="s">
        <v>44</v>
      </c>
      <c r="T13477" s="16" t="s">
        <v>44</v>
      </c>
      <c r="U13477" s="22" t="s">
        <v>28</v>
      </c>
      <c r="V13477" s="16"/>
      <c r="W13477" s="16"/>
      <c r="X13477" s="16"/>
    </row>
    <row r="13478" spans="3:24" x14ac:dyDescent="0.25">
      <c r="C13478" s="10"/>
      <c r="D13478" s="15">
        <v>15221</v>
      </c>
      <c r="E13478" s="15">
        <v>4162079</v>
      </c>
      <c r="F13478" s="15">
        <v>530401213</v>
      </c>
      <c r="G13478" s="16" t="s">
        <v>10962</v>
      </c>
      <c r="H13478" s="16" t="s">
        <v>10963</v>
      </c>
      <c r="I13478" s="16" t="s">
        <v>737</v>
      </c>
      <c r="J13478" s="16" t="s">
        <v>16510</v>
      </c>
      <c r="K13478" s="16" t="s">
        <v>44</v>
      </c>
      <c r="L13478" s="16" t="s">
        <v>739</v>
      </c>
      <c r="M13478" s="16" t="s">
        <v>16495</v>
      </c>
      <c r="N13478" s="16" t="s">
        <v>16199</v>
      </c>
      <c r="O13478" s="17">
        <v>44840</v>
      </c>
      <c r="P13478" s="17">
        <v>46301</v>
      </c>
      <c r="Q13478" s="16" t="s">
        <v>742</v>
      </c>
      <c r="R13478" s="16" t="s">
        <v>43</v>
      </c>
      <c r="S13478" s="16" t="s">
        <v>44</v>
      </c>
      <c r="T13478" s="16" t="s">
        <v>44</v>
      </c>
      <c r="U13478" s="22" t="s">
        <v>28</v>
      </c>
      <c r="V13478" s="16"/>
      <c r="W13478" s="16"/>
      <c r="X13478" s="16"/>
    </row>
    <row r="13479" spans="3:24" x14ac:dyDescent="0.25">
      <c r="C13479" s="10"/>
      <c r="D13479" s="15">
        <v>10260</v>
      </c>
      <c r="E13479" s="15">
        <v>3455051</v>
      </c>
      <c r="F13479" s="15">
        <v>530401109</v>
      </c>
      <c r="G13479" s="16" t="s">
        <v>3455</v>
      </c>
      <c r="H13479" s="16" t="s">
        <v>3456</v>
      </c>
      <c r="I13479" s="16" t="s">
        <v>737</v>
      </c>
      <c r="J13479" s="16" t="s">
        <v>3420</v>
      </c>
      <c r="K13479" s="16" t="s">
        <v>44</v>
      </c>
      <c r="L13479" s="16" t="s">
        <v>739</v>
      </c>
      <c r="M13479" s="16" t="s">
        <v>16495</v>
      </c>
      <c r="N13479" s="16" t="s">
        <v>16199</v>
      </c>
      <c r="O13479" s="17">
        <v>44840</v>
      </c>
      <c r="P13479" s="17">
        <v>46301</v>
      </c>
      <c r="Q13479" s="16" t="s">
        <v>742</v>
      </c>
      <c r="R13479" s="16" t="s">
        <v>43</v>
      </c>
      <c r="S13479" s="16" t="s">
        <v>44</v>
      </c>
      <c r="T13479" s="16" t="s">
        <v>44</v>
      </c>
      <c r="U13479" s="22" t="s">
        <v>28</v>
      </c>
      <c r="V13479" s="16"/>
      <c r="W13479" s="16"/>
      <c r="X13479" s="16"/>
    </row>
    <row r="13480" spans="3:24" x14ac:dyDescent="0.25">
      <c r="C13480" s="10"/>
      <c r="D13480" s="15">
        <v>37148</v>
      </c>
      <c r="E13480" s="15">
        <v>750046</v>
      </c>
      <c r="F13480" s="15">
        <v>530401063</v>
      </c>
      <c r="G13480" s="16" t="s">
        <v>10787</v>
      </c>
      <c r="H13480" s="16" t="s">
        <v>10788</v>
      </c>
      <c r="I13480" s="16" t="s">
        <v>737</v>
      </c>
      <c r="J13480" s="16" t="s">
        <v>16682</v>
      </c>
      <c r="K13480" s="16" t="s">
        <v>44</v>
      </c>
      <c r="L13480" s="16" t="s">
        <v>739</v>
      </c>
      <c r="M13480" s="16" t="s">
        <v>16495</v>
      </c>
      <c r="N13480" s="16" t="s">
        <v>16199</v>
      </c>
      <c r="O13480" s="17">
        <v>44840</v>
      </c>
      <c r="P13480" s="17">
        <v>46301</v>
      </c>
      <c r="Q13480" s="16" t="s">
        <v>742</v>
      </c>
      <c r="R13480" s="16" t="s">
        <v>43</v>
      </c>
      <c r="S13480" s="16" t="s">
        <v>44</v>
      </c>
      <c r="T13480" s="16" t="s">
        <v>44</v>
      </c>
      <c r="U13480" s="22" t="s">
        <v>28</v>
      </c>
      <c r="V13480" s="16"/>
      <c r="W13480" s="16"/>
      <c r="X13480" s="16"/>
    </row>
    <row r="13481" spans="3:24" x14ac:dyDescent="0.25">
      <c r="C13481" s="10"/>
      <c r="D13481" s="15">
        <v>13633</v>
      </c>
      <c r="E13481" s="15">
        <v>2552126</v>
      </c>
      <c r="F13481" s="15">
        <v>530401330</v>
      </c>
      <c r="G13481" s="16" t="s">
        <v>10760</v>
      </c>
      <c r="H13481" s="16" t="s">
        <v>10761</v>
      </c>
      <c r="I13481" s="16" t="s">
        <v>737</v>
      </c>
      <c r="J13481" s="16" t="s">
        <v>9526</v>
      </c>
      <c r="K13481" s="16" t="s">
        <v>44</v>
      </c>
      <c r="L13481" s="16" t="s">
        <v>739</v>
      </c>
      <c r="M13481" s="16" t="s">
        <v>16495</v>
      </c>
      <c r="N13481" s="16" t="s">
        <v>16199</v>
      </c>
      <c r="O13481" s="17">
        <v>44840</v>
      </c>
      <c r="P13481" s="17">
        <v>46301</v>
      </c>
      <c r="Q13481" s="16" t="s">
        <v>742</v>
      </c>
      <c r="R13481" s="16" t="s">
        <v>43</v>
      </c>
      <c r="S13481" s="16" t="s">
        <v>44</v>
      </c>
      <c r="T13481" s="16" t="s">
        <v>44</v>
      </c>
      <c r="U13481" s="22" t="s">
        <v>28</v>
      </c>
      <c r="V13481" s="16"/>
      <c r="W13481" s="16"/>
      <c r="X13481" s="16"/>
    </row>
    <row r="13482" spans="3:24" x14ac:dyDescent="0.25">
      <c r="C13482" s="10"/>
      <c r="D13482" s="15">
        <v>40415</v>
      </c>
      <c r="E13482" s="15">
        <v>4530964</v>
      </c>
      <c r="F13482" s="15">
        <v>64595003</v>
      </c>
      <c r="G13482" s="16" t="s">
        <v>14385</v>
      </c>
      <c r="H13482" s="16" t="s">
        <v>14386</v>
      </c>
      <c r="I13482" s="16" t="s">
        <v>737</v>
      </c>
      <c r="J13482" s="16" t="s">
        <v>16521</v>
      </c>
      <c r="K13482" s="16" t="s">
        <v>44</v>
      </c>
      <c r="L13482" s="16" t="s">
        <v>739</v>
      </c>
      <c r="M13482" s="16" t="s">
        <v>16495</v>
      </c>
      <c r="N13482" s="16" t="s">
        <v>16199</v>
      </c>
      <c r="O13482" s="17">
        <v>44840</v>
      </c>
      <c r="P13482" s="17">
        <v>46301</v>
      </c>
      <c r="Q13482" s="16" t="s">
        <v>742</v>
      </c>
      <c r="R13482" s="16" t="s">
        <v>43</v>
      </c>
      <c r="S13482" s="16" t="s">
        <v>44</v>
      </c>
      <c r="T13482" s="16" t="s">
        <v>44</v>
      </c>
      <c r="U13482" s="22" t="s">
        <v>28</v>
      </c>
      <c r="V13482" s="16"/>
      <c r="W13482" s="16"/>
      <c r="X13482" s="16"/>
    </row>
    <row r="13483" spans="3:24" x14ac:dyDescent="0.25">
      <c r="C13483" s="10"/>
      <c r="D13483" s="15">
        <v>40416</v>
      </c>
      <c r="E13483" s="15">
        <v>4530965</v>
      </c>
      <c r="F13483" s="15">
        <v>64595002</v>
      </c>
      <c r="G13483" s="16" t="s">
        <v>14395</v>
      </c>
      <c r="H13483" s="16" t="s">
        <v>14396</v>
      </c>
      <c r="I13483" s="16" t="s">
        <v>737</v>
      </c>
      <c r="J13483" s="16" t="s">
        <v>16521</v>
      </c>
      <c r="K13483" s="16" t="s">
        <v>44</v>
      </c>
      <c r="L13483" s="16" t="s">
        <v>739</v>
      </c>
      <c r="M13483" s="16" t="s">
        <v>16495</v>
      </c>
      <c r="N13483" s="16" t="s">
        <v>16199</v>
      </c>
      <c r="O13483" s="17">
        <v>44840</v>
      </c>
      <c r="P13483" s="17">
        <v>46301</v>
      </c>
      <c r="Q13483" s="16" t="s">
        <v>742</v>
      </c>
      <c r="R13483" s="16" t="s">
        <v>43</v>
      </c>
      <c r="S13483" s="16" t="s">
        <v>44</v>
      </c>
      <c r="T13483" s="16" t="s">
        <v>44</v>
      </c>
      <c r="U13483" s="22" t="s">
        <v>28</v>
      </c>
      <c r="V13483" s="16"/>
      <c r="W13483" s="16"/>
      <c r="X13483" s="16"/>
    </row>
    <row r="13484" spans="3:24" x14ac:dyDescent="0.25">
      <c r="C13484" s="10"/>
      <c r="D13484" s="15">
        <v>15176</v>
      </c>
      <c r="E13484" s="15">
        <v>4610574</v>
      </c>
      <c r="F13484" s="15">
        <v>530401066</v>
      </c>
      <c r="G13484" s="16" t="s">
        <v>5784</v>
      </c>
      <c r="H13484" s="16" t="s">
        <v>5785</v>
      </c>
      <c r="I13484" s="16" t="s">
        <v>5760</v>
      </c>
      <c r="J13484" s="16" t="s">
        <v>16655</v>
      </c>
      <c r="K13484" s="16" t="s">
        <v>44</v>
      </c>
      <c r="L13484" s="16" t="s">
        <v>739</v>
      </c>
      <c r="M13484" s="16" t="s">
        <v>16495</v>
      </c>
      <c r="N13484" s="16" t="s">
        <v>16199</v>
      </c>
      <c r="O13484" s="17">
        <v>44840</v>
      </c>
      <c r="P13484" s="17">
        <v>46301</v>
      </c>
      <c r="Q13484" s="16" t="s">
        <v>742</v>
      </c>
      <c r="R13484" s="16" t="s">
        <v>43</v>
      </c>
      <c r="S13484" s="16" t="s">
        <v>44</v>
      </c>
      <c r="T13484" s="16" t="s">
        <v>44</v>
      </c>
      <c r="U13484" s="22" t="s">
        <v>28</v>
      </c>
      <c r="V13484" s="16"/>
      <c r="W13484" s="16"/>
      <c r="X13484" s="16"/>
    </row>
    <row r="13485" spans="3:24" x14ac:dyDescent="0.25">
      <c r="C13485" s="10"/>
      <c r="D13485" s="15">
        <v>15137</v>
      </c>
      <c r="E13485" s="15">
        <v>7719436</v>
      </c>
      <c r="F13485" s="15">
        <v>53040455</v>
      </c>
      <c r="G13485" s="16" t="s">
        <v>10626</v>
      </c>
      <c r="H13485" s="16" t="s">
        <v>10627</v>
      </c>
      <c r="I13485" s="16" t="s">
        <v>5744</v>
      </c>
      <c r="J13485" s="16" t="s">
        <v>14344</v>
      </c>
      <c r="K13485" s="16" t="s">
        <v>44</v>
      </c>
      <c r="L13485" s="16" t="s">
        <v>739</v>
      </c>
      <c r="M13485" s="16" t="s">
        <v>16495</v>
      </c>
      <c r="N13485" s="16" t="s">
        <v>16199</v>
      </c>
      <c r="O13485" s="17">
        <v>44840</v>
      </c>
      <c r="P13485" s="17">
        <v>46301</v>
      </c>
      <c r="Q13485" s="16" t="s">
        <v>742</v>
      </c>
      <c r="R13485" s="16" t="s">
        <v>43</v>
      </c>
      <c r="S13485" s="16" t="s">
        <v>44</v>
      </c>
      <c r="T13485" s="16" t="s">
        <v>44</v>
      </c>
      <c r="U13485" s="22" t="s">
        <v>28</v>
      </c>
      <c r="V13485" s="16"/>
      <c r="W13485" s="16"/>
      <c r="X13485" s="16"/>
    </row>
    <row r="13486" spans="3:24" x14ac:dyDescent="0.25">
      <c r="C13486" s="10"/>
      <c r="D13486" s="15">
        <v>11540</v>
      </c>
      <c r="E13486" s="15">
        <v>4610648</v>
      </c>
      <c r="F13486" s="15">
        <v>53040559</v>
      </c>
      <c r="G13486" s="16" t="s">
        <v>3418</v>
      </c>
      <c r="H13486" s="16" t="s">
        <v>3419</v>
      </c>
      <c r="I13486" s="16" t="s">
        <v>774</v>
      </c>
      <c r="J13486" s="16" t="s">
        <v>16763</v>
      </c>
      <c r="K13486" s="16" t="s">
        <v>44</v>
      </c>
      <c r="L13486" s="16" t="s">
        <v>739</v>
      </c>
      <c r="M13486" s="16" t="s">
        <v>16495</v>
      </c>
      <c r="N13486" s="16" t="s">
        <v>16199</v>
      </c>
      <c r="O13486" s="17">
        <v>44840</v>
      </c>
      <c r="P13486" s="17">
        <v>46301</v>
      </c>
      <c r="Q13486" s="16" t="s">
        <v>742</v>
      </c>
      <c r="R13486" s="16" t="s">
        <v>43</v>
      </c>
      <c r="S13486" s="16" t="s">
        <v>44</v>
      </c>
      <c r="T13486" s="16" t="s">
        <v>44</v>
      </c>
      <c r="U13486" s="22" t="s">
        <v>28</v>
      </c>
      <c r="V13486" s="16"/>
      <c r="W13486" s="16"/>
      <c r="X13486" s="16"/>
    </row>
    <row r="13487" spans="3:24" x14ac:dyDescent="0.25">
      <c r="C13487" s="10"/>
      <c r="D13487" s="15">
        <v>15709</v>
      </c>
      <c r="E13487" s="15">
        <v>4601431</v>
      </c>
      <c r="F13487" s="15">
        <v>53040420</v>
      </c>
      <c r="G13487" s="16" t="s">
        <v>10638</v>
      </c>
      <c r="H13487" s="16" t="s">
        <v>10639</v>
      </c>
      <c r="I13487" s="16" t="s">
        <v>787</v>
      </c>
      <c r="J13487" s="16" t="s">
        <v>16850</v>
      </c>
      <c r="K13487" s="16" t="s">
        <v>44</v>
      </c>
      <c r="L13487" s="16" t="s">
        <v>739</v>
      </c>
      <c r="M13487" s="16" t="s">
        <v>16495</v>
      </c>
      <c r="N13487" s="16" t="s">
        <v>16199</v>
      </c>
      <c r="O13487" s="17">
        <v>44840</v>
      </c>
      <c r="P13487" s="17">
        <v>46301</v>
      </c>
      <c r="Q13487" s="16" t="s">
        <v>742</v>
      </c>
      <c r="R13487" s="16" t="s">
        <v>43</v>
      </c>
      <c r="S13487" s="16" t="s">
        <v>44</v>
      </c>
      <c r="T13487" s="16" t="s">
        <v>44</v>
      </c>
      <c r="U13487" s="22" t="s">
        <v>28</v>
      </c>
      <c r="V13487" s="16"/>
      <c r="W13487" s="16"/>
      <c r="X13487" s="16"/>
    </row>
    <row r="13488" spans="3:24" x14ac:dyDescent="0.25">
      <c r="C13488" s="10"/>
      <c r="D13488" s="15">
        <v>13025</v>
      </c>
      <c r="E13488" s="15">
        <v>4600240</v>
      </c>
      <c r="F13488" s="15">
        <v>530401216</v>
      </c>
      <c r="G13488" s="16" t="s">
        <v>14307</v>
      </c>
      <c r="H13488" s="16" t="s">
        <v>14308</v>
      </c>
      <c r="I13488" s="16" t="s">
        <v>737</v>
      </c>
      <c r="J13488" s="16" t="s">
        <v>16851</v>
      </c>
      <c r="K13488" s="16" t="s">
        <v>44</v>
      </c>
      <c r="L13488" s="16" t="s">
        <v>739</v>
      </c>
      <c r="M13488" s="16" t="s">
        <v>16495</v>
      </c>
      <c r="N13488" s="16" t="s">
        <v>16199</v>
      </c>
      <c r="O13488" s="17">
        <v>44840</v>
      </c>
      <c r="P13488" s="17">
        <v>46301</v>
      </c>
      <c r="Q13488" s="16" t="s">
        <v>742</v>
      </c>
      <c r="R13488" s="16" t="s">
        <v>43</v>
      </c>
      <c r="S13488" s="16" t="s">
        <v>44</v>
      </c>
      <c r="T13488" s="16" t="s">
        <v>44</v>
      </c>
      <c r="U13488" s="22" t="s">
        <v>28</v>
      </c>
      <c r="V13488" s="16"/>
      <c r="W13488" s="16"/>
      <c r="X13488" s="16"/>
    </row>
    <row r="13489" spans="3:24" x14ac:dyDescent="0.25">
      <c r="C13489" s="10"/>
      <c r="D13489" s="15">
        <v>12901</v>
      </c>
      <c r="E13489" s="15">
        <v>4601364</v>
      </c>
      <c r="F13489" s="15">
        <v>53040009</v>
      </c>
      <c r="G13489" s="16" t="s">
        <v>14130</v>
      </c>
      <c r="H13489" s="16" t="s">
        <v>14131</v>
      </c>
      <c r="I13489" s="16" t="s">
        <v>737</v>
      </c>
      <c r="J13489" s="16" t="s">
        <v>16852</v>
      </c>
      <c r="K13489" s="16" t="s">
        <v>44</v>
      </c>
      <c r="L13489" s="16" t="s">
        <v>739</v>
      </c>
      <c r="M13489" s="16" t="s">
        <v>16495</v>
      </c>
      <c r="N13489" s="16" t="s">
        <v>16199</v>
      </c>
      <c r="O13489" s="17">
        <v>44840</v>
      </c>
      <c r="P13489" s="17">
        <v>46301</v>
      </c>
      <c r="Q13489" s="16" t="s">
        <v>742</v>
      </c>
      <c r="R13489" s="16" t="s">
        <v>43</v>
      </c>
      <c r="S13489" s="16" t="s">
        <v>44</v>
      </c>
      <c r="T13489" s="16" t="s">
        <v>44</v>
      </c>
      <c r="U13489" s="22" t="s">
        <v>28</v>
      </c>
      <c r="V13489" s="16"/>
      <c r="W13489" s="16"/>
      <c r="X13489" s="16"/>
    </row>
    <row r="13490" spans="3:24" x14ac:dyDescent="0.25">
      <c r="C13490" s="10"/>
      <c r="D13490" s="15">
        <v>15130</v>
      </c>
      <c r="E13490" s="15">
        <v>4600241</v>
      </c>
      <c r="F13490" s="15">
        <v>53040964</v>
      </c>
      <c r="G13490" s="16" t="s">
        <v>10346</v>
      </c>
      <c r="H13490" s="16" t="s">
        <v>10347</v>
      </c>
      <c r="I13490" s="16" t="s">
        <v>737</v>
      </c>
      <c r="J13490" s="16" t="s">
        <v>16853</v>
      </c>
      <c r="K13490" s="16" t="s">
        <v>44</v>
      </c>
      <c r="L13490" s="16" t="s">
        <v>739</v>
      </c>
      <c r="M13490" s="16" t="s">
        <v>16495</v>
      </c>
      <c r="N13490" s="16" t="s">
        <v>16199</v>
      </c>
      <c r="O13490" s="17">
        <v>44840</v>
      </c>
      <c r="P13490" s="17">
        <v>46301</v>
      </c>
      <c r="Q13490" s="16" t="s">
        <v>742</v>
      </c>
      <c r="R13490" s="16" t="s">
        <v>43</v>
      </c>
      <c r="S13490" s="16" t="s">
        <v>44</v>
      </c>
      <c r="T13490" s="16" t="s">
        <v>44</v>
      </c>
      <c r="U13490" s="22" t="s">
        <v>28</v>
      </c>
      <c r="V13490" s="16"/>
      <c r="W13490" s="16"/>
      <c r="X13490" s="16"/>
    </row>
    <row r="13491" spans="3:24" x14ac:dyDescent="0.25">
      <c r="C13491" s="10"/>
      <c r="D13491" s="15">
        <v>12917</v>
      </c>
      <c r="E13491" s="15">
        <v>7719308</v>
      </c>
      <c r="F13491" s="15">
        <v>53040364</v>
      </c>
      <c r="G13491" s="16" t="s">
        <v>10427</v>
      </c>
      <c r="H13491" s="16" t="s">
        <v>10428</v>
      </c>
      <c r="I13491" s="16" t="s">
        <v>737</v>
      </c>
      <c r="J13491" s="16" t="s">
        <v>16854</v>
      </c>
      <c r="K13491" s="16" t="s">
        <v>44</v>
      </c>
      <c r="L13491" s="16" t="s">
        <v>739</v>
      </c>
      <c r="M13491" s="16" t="s">
        <v>16495</v>
      </c>
      <c r="N13491" s="16" t="s">
        <v>16199</v>
      </c>
      <c r="O13491" s="17">
        <v>44840</v>
      </c>
      <c r="P13491" s="17">
        <v>46301</v>
      </c>
      <c r="Q13491" s="16" t="s">
        <v>742</v>
      </c>
      <c r="R13491" s="16" t="s">
        <v>43</v>
      </c>
      <c r="S13491" s="16" t="s">
        <v>44</v>
      </c>
      <c r="T13491" s="16" t="s">
        <v>44</v>
      </c>
      <c r="U13491" s="22" t="s">
        <v>28</v>
      </c>
      <c r="V13491" s="16"/>
      <c r="W13491" s="16"/>
      <c r="X13491" s="16"/>
    </row>
    <row r="13492" spans="3:24" x14ac:dyDescent="0.25">
      <c r="C13492" s="10"/>
      <c r="D13492" s="15">
        <v>10240</v>
      </c>
      <c r="E13492" s="15">
        <v>4610616</v>
      </c>
      <c r="F13492" s="15">
        <v>530401021</v>
      </c>
      <c r="G13492" s="16" t="s">
        <v>5855</v>
      </c>
      <c r="H13492" s="16" t="s">
        <v>5856</v>
      </c>
      <c r="I13492" s="16" t="s">
        <v>774</v>
      </c>
      <c r="J13492" s="16" t="s">
        <v>13961</v>
      </c>
      <c r="K13492" s="16" t="s">
        <v>44</v>
      </c>
      <c r="L13492" s="16" t="s">
        <v>739</v>
      </c>
      <c r="M13492" s="16" t="s">
        <v>16495</v>
      </c>
      <c r="N13492" s="16" t="s">
        <v>16199</v>
      </c>
      <c r="O13492" s="17">
        <v>44840</v>
      </c>
      <c r="P13492" s="17">
        <v>46301</v>
      </c>
      <c r="Q13492" s="16" t="s">
        <v>742</v>
      </c>
      <c r="R13492" s="16" t="s">
        <v>43</v>
      </c>
      <c r="S13492" s="16" t="s">
        <v>44</v>
      </c>
      <c r="T13492" s="16" t="s">
        <v>44</v>
      </c>
      <c r="U13492" s="22" t="s">
        <v>28</v>
      </c>
      <c r="V13492" s="16"/>
      <c r="W13492" s="16"/>
      <c r="X13492" s="16"/>
    </row>
    <row r="13493" spans="3:24" x14ac:dyDescent="0.25">
      <c r="C13493" s="10"/>
      <c r="D13493" s="15">
        <v>13813</v>
      </c>
      <c r="E13493" s="15">
        <v>5637125</v>
      </c>
      <c r="F13493" s="15">
        <v>53095074</v>
      </c>
      <c r="G13493" s="16" t="s">
        <v>10453</v>
      </c>
      <c r="H13493" s="16" t="s">
        <v>10454</v>
      </c>
      <c r="I13493" s="16" t="s">
        <v>737</v>
      </c>
      <c r="J13493" s="16" t="s">
        <v>16537</v>
      </c>
      <c r="K13493" s="16" t="s">
        <v>44</v>
      </c>
      <c r="L13493" s="16" t="s">
        <v>739</v>
      </c>
      <c r="M13493" s="16" t="s">
        <v>16495</v>
      </c>
      <c r="N13493" s="16" t="s">
        <v>16199</v>
      </c>
      <c r="O13493" s="17">
        <v>44840</v>
      </c>
      <c r="P13493" s="17">
        <v>46301</v>
      </c>
      <c r="Q13493" s="16" t="s">
        <v>742</v>
      </c>
      <c r="R13493" s="16" t="s">
        <v>43</v>
      </c>
      <c r="S13493" s="16" t="s">
        <v>44</v>
      </c>
      <c r="T13493" s="16" t="s">
        <v>44</v>
      </c>
      <c r="U13493" s="22" t="s">
        <v>28</v>
      </c>
      <c r="V13493" s="16"/>
      <c r="W13493" s="16"/>
      <c r="X13493" s="16"/>
    </row>
    <row r="13494" spans="3:24" x14ac:dyDescent="0.25">
      <c r="C13494" s="10"/>
      <c r="D13494" s="15">
        <v>36141</v>
      </c>
      <c r="E13494" s="15">
        <v>1863013</v>
      </c>
      <c r="F13494" s="15">
        <v>530401067</v>
      </c>
      <c r="G13494" s="16" t="s">
        <v>10437</v>
      </c>
      <c r="H13494" s="16" t="s">
        <v>10438</v>
      </c>
      <c r="I13494" s="16" t="s">
        <v>774</v>
      </c>
      <c r="J13494" s="16" t="s">
        <v>16855</v>
      </c>
      <c r="K13494" s="16" t="s">
        <v>44</v>
      </c>
      <c r="L13494" s="16" t="s">
        <v>739</v>
      </c>
      <c r="M13494" s="16" t="s">
        <v>16495</v>
      </c>
      <c r="N13494" s="16" t="s">
        <v>16199</v>
      </c>
      <c r="O13494" s="17">
        <v>44840</v>
      </c>
      <c r="P13494" s="17">
        <v>46301</v>
      </c>
      <c r="Q13494" s="16" t="s">
        <v>742</v>
      </c>
      <c r="R13494" s="16" t="s">
        <v>43</v>
      </c>
      <c r="S13494" s="16" t="s">
        <v>44</v>
      </c>
      <c r="T13494" s="16" t="s">
        <v>44</v>
      </c>
      <c r="U13494" s="22" t="s">
        <v>28</v>
      </c>
      <c r="V13494" s="16"/>
      <c r="W13494" s="16"/>
      <c r="X13494" s="16"/>
    </row>
    <row r="13495" spans="3:24" x14ac:dyDescent="0.25">
      <c r="C13495" s="10"/>
      <c r="D13495" s="15">
        <v>57368</v>
      </c>
      <c r="E13495" s="15">
        <v>2270014</v>
      </c>
      <c r="F13495" s="15">
        <v>0</v>
      </c>
      <c r="G13495" s="16" t="s">
        <v>2796</v>
      </c>
      <c r="H13495" s="16" t="s">
        <v>10597</v>
      </c>
      <c r="I13495" s="16" t="s">
        <v>737</v>
      </c>
      <c r="J13495" s="16" t="s">
        <v>16537</v>
      </c>
      <c r="K13495" s="16" t="s">
        <v>44</v>
      </c>
      <c r="L13495" s="16" t="s">
        <v>739</v>
      </c>
      <c r="M13495" s="16" t="s">
        <v>16495</v>
      </c>
      <c r="N13495" s="16" t="s">
        <v>16199</v>
      </c>
      <c r="O13495" s="17">
        <v>44840</v>
      </c>
      <c r="P13495" s="17">
        <v>46301</v>
      </c>
      <c r="Q13495" s="16" t="s">
        <v>742</v>
      </c>
      <c r="R13495" s="16" t="s">
        <v>43</v>
      </c>
      <c r="S13495" s="16" t="s">
        <v>44</v>
      </c>
      <c r="T13495" s="16" t="s">
        <v>44</v>
      </c>
      <c r="U13495" s="22" t="s">
        <v>28</v>
      </c>
      <c r="V13495" s="16"/>
      <c r="W13495" s="16"/>
      <c r="X13495" s="16"/>
    </row>
    <row r="13496" spans="3:24" x14ac:dyDescent="0.25">
      <c r="C13496" s="10"/>
      <c r="D13496" s="15">
        <v>10228</v>
      </c>
      <c r="E13496" s="15">
        <v>3426184</v>
      </c>
      <c r="F13496" s="15">
        <v>530401002</v>
      </c>
      <c r="G13496" s="16" t="s">
        <v>10325</v>
      </c>
      <c r="H13496" s="16" t="s">
        <v>10326</v>
      </c>
      <c r="I13496" s="16" t="s">
        <v>737</v>
      </c>
      <c r="J13496" s="16" t="s">
        <v>16533</v>
      </c>
      <c r="K13496" s="16" t="s">
        <v>44</v>
      </c>
      <c r="L13496" s="16" t="s">
        <v>739</v>
      </c>
      <c r="M13496" s="16" t="s">
        <v>16495</v>
      </c>
      <c r="N13496" s="16" t="s">
        <v>16199</v>
      </c>
      <c r="O13496" s="17">
        <v>44840</v>
      </c>
      <c r="P13496" s="17">
        <v>46301</v>
      </c>
      <c r="Q13496" s="16" t="s">
        <v>742</v>
      </c>
      <c r="R13496" s="16" t="s">
        <v>43</v>
      </c>
      <c r="S13496" s="16" t="s">
        <v>44</v>
      </c>
      <c r="T13496" s="16" t="s">
        <v>44</v>
      </c>
      <c r="U13496" s="22" t="s">
        <v>28</v>
      </c>
      <c r="V13496" s="16"/>
      <c r="W13496" s="16"/>
      <c r="X13496" s="16"/>
    </row>
    <row r="13497" spans="3:24" x14ac:dyDescent="0.25">
      <c r="C13497" s="10"/>
      <c r="D13497" s="15">
        <v>12970</v>
      </c>
      <c r="E13497" s="15">
        <v>2257010</v>
      </c>
      <c r="F13497" s="15">
        <v>53095013</v>
      </c>
      <c r="G13497" s="16" t="s">
        <v>3446</v>
      </c>
      <c r="H13497" s="16" t="s">
        <v>3447</v>
      </c>
      <c r="I13497" s="16" t="s">
        <v>737</v>
      </c>
      <c r="J13497" s="16" t="s">
        <v>3420</v>
      </c>
      <c r="K13497" s="16" t="s">
        <v>44</v>
      </c>
      <c r="L13497" s="16" t="s">
        <v>739</v>
      </c>
      <c r="M13497" s="16" t="s">
        <v>16495</v>
      </c>
      <c r="N13497" s="16" t="s">
        <v>16199</v>
      </c>
      <c r="O13497" s="17">
        <v>44840</v>
      </c>
      <c r="P13497" s="17">
        <v>46301</v>
      </c>
      <c r="Q13497" s="16" t="s">
        <v>742</v>
      </c>
      <c r="R13497" s="16" t="s">
        <v>43</v>
      </c>
      <c r="S13497" s="16" t="s">
        <v>44</v>
      </c>
      <c r="T13497" s="16" t="s">
        <v>44</v>
      </c>
      <c r="U13497" s="22" t="s">
        <v>28</v>
      </c>
      <c r="V13497" s="16"/>
      <c r="W13497" s="16"/>
      <c r="X13497" s="16"/>
    </row>
    <row r="13498" spans="3:24" x14ac:dyDescent="0.25">
      <c r="C13498" s="10"/>
      <c r="D13498" s="15">
        <v>35209</v>
      </c>
      <c r="E13498" s="15">
        <v>4022069</v>
      </c>
      <c r="F13498" s="15">
        <v>530401310</v>
      </c>
      <c r="G13498" s="16" t="s">
        <v>10506</v>
      </c>
      <c r="H13498" s="16" t="s">
        <v>10507</v>
      </c>
      <c r="I13498" s="16" t="s">
        <v>737</v>
      </c>
      <c r="J13498" s="16" t="s">
        <v>16516</v>
      </c>
      <c r="K13498" s="16" t="s">
        <v>44</v>
      </c>
      <c r="L13498" s="16" t="s">
        <v>739</v>
      </c>
      <c r="M13498" s="16" t="s">
        <v>16495</v>
      </c>
      <c r="N13498" s="16" t="s">
        <v>16199</v>
      </c>
      <c r="O13498" s="17">
        <v>44840</v>
      </c>
      <c r="P13498" s="17">
        <v>46301</v>
      </c>
      <c r="Q13498" s="16" t="s">
        <v>742</v>
      </c>
      <c r="R13498" s="16" t="s">
        <v>43</v>
      </c>
      <c r="S13498" s="16" t="s">
        <v>44</v>
      </c>
      <c r="T13498" s="16" t="s">
        <v>44</v>
      </c>
      <c r="U13498" s="22" t="s">
        <v>28</v>
      </c>
      <c r="V13498" s="16"/>
      <c r="W13498" s="16"/>
      <c r="X13498" s="16"/>
    </row>
    <row r="13499" spans="3:24" x14ac:dyDescent="0.25">
      <c r="C13499" s="10"/>
      <c r="D13499" s="15">
        <v>13050</v>
      </c>
      <c r="E13499" s="15">
        <v>4400020</v>
      </c>
      <c r="F13499" s="15">
        <v>530401082</v>
      </c>
      <c r="G13499" s="16" t="s">
        <v>16856</v>
      </c>
      <c r="H13499" s="16" t="s">
        <v>16857</v>
      </c>
      <c r="I13499" s="16" t="s">
        <v>737</v>
      </c>
      <c r="J13499" s="16" t="s">
        <v>16849</v>
      </c>
      <c r="K13499" s="16" t="s">
        <v>44</v>
      </c>
      <c r="L13499" s="16" t="s">
        <v>739</v>
      </c>
      <c r="M13499" s="16" t="s">
        <v>16495</v>
      </c>
      <c r="N13499" s="16" t="s">
        <v>16199</v>
      </c>
      <c r="O13499" s="17">
        <v>44840</v>
      </c>
      <c r="P13499" s="17">
        <v>46301</v>
      </c>
      <c r="Q13499" s="16" t="s">
        <v>742</v>
      </c>
      <c r="R13499" s="16" t="s">
        <v>43</v>
      </c>
      <c r="S13499" s="16" t="s">
        <v>44</v>
      </c>
      <c r="T13499" s="16" t="s">
        <v>44</v>
      </c>
      <c r="U13499" s="22" t="s">
        <v>28</v>
      </c>
      <c r="V13499" s="16"/>
      <c r="W13499" s="16"/>
      <c r="X13499" s="16"/>
    </row>
    <row r="13500" spans="3:24" x14ac:dyDescent="0.25">
      <c r="C13500" s="10"/>
      <c r="D13500" s="15">
        <v>15504</v>
      </c>
      <c r="E13500" s="15">
        <v>4641021</v>
      </c>
      <c r="F13500" s="15">
        <v>530401301</v>
      </c>
      <c r="G13500" s="16" t="s">
        <v>14194</v>
      </c>
      <c r="H13500" s="16" t="s">
        <v>14195</v>
      </c>
      <c r="I13500" s="16" t="s">
        <v>5744</v>
      </c>
      <c r="J13500" s="16" t="s">
        <v>12128</v>
      </c>
      <c r="K13500" s="16" t="s">
        <v>44</v>
      </c>
      <c r="L13500" s="16" t="s">
        <v>739</v>
      </c>
      <c r="M13500" s="16" t="s">
        <v>16495</v>
      </c>
      <c r="N13500" s="16" t="s">
        <v>16199</v>
      </c>
      <c r="O13500" s="17">
        <v>44840</v>
      </c>
      <c r="P13500" s="17">
        <v>46301</v>
      </c>
      <c r="Q13500" s="16" t="s">
        <v>742</v>
      </c>
      <c r="R13500" s="16" t="s">
        <v>43</v>
      </c>
      <c r="S13500" s="16" t="s">
        <v>44</v>
      </c>
      <c r="T13500" s="16" t="s">
        <v>44</v>
      </c>
      <c r="U13500" s="22" t="s">
        <v>28</v>
      </c>
      <c r="V13500" s="16"/>
      <c r="W13500" s="16"/>
      <c r="X13500" s="16"/>
    </row>
    <row r="13501" spans="3:24" x14ac:dyDescent="0.25">
      <c r="C13501" s="10"/>
      <c r="D13501" s="15">
        <v>13806</v>
      </c>
      <c r="E13501" s="15">
        <v>4610621</v>
      </c>
      <c r="F13501" s="15">
        <v>53040375</v>
      </c>
      <c r="G13501" s="16" t="s">
        <v>3459</v>
      </c>
      <c r="H13501" s="16" t="s">
        <v>3460</v>
      </c>
      <c r="I13501" s="16" t="s">
        <v>737</v>
      </c>
      <c r="J13501" s="16" t="s">
        <v>16858</v>
      </c>
      <c r="K13501" s="16" t="s">
        <v>44</v>
      </c>
      <c r="L13501" s="16" t="s">
        <v>739</v>
      </c>
      <c r="M13501" s="16" t="s">
        <v>16495</v>
      </c>
      <c r="N13501" s="16" t="s">
        <v>16199</v>
      </c>
      <c r="O13501" s="17">
        <v>44840</v>
      </c>
      <c r="P13501" s="17">
        <v>46301</v>
      </c>
      <c r="Q13501" s="16" t="s">
        <v>742</v>
      </c>
      <c r="R13501" s="16" t="s">
        <v>43</v>
      </c>
      <c r="S13501" s="16" t="s">
        <v>44</v>
      </c>
      <c r="T13501" s="16" t="s">
        <v>44</v>
      </c>
      <c r="U13501" s="22" t="s">
        <v>28</v>
      </c>
      <c r="V13501" s="16"/>
      <c r="W13501" s="16"/>
      <c r="X13501" s="16"/>
    </row>
    <row r="13502" spans="3:24" x14ac:dyDescent="0.25">
      <c r="C13502" s="10"/>
      <c r="D13502" s="15">
        <v>13026</v>
      </c>
      <c r="E13502" s="15">
        <v>4610619</v>
      </c>
      <c r="F13502" s="15">
        <v>53040374</v>
      </c>
      <c r="G13502" s="16" t="s">
        <v>14367</v>
      </c>
      <c r="H13502" s="16" t="s">
        <v>14368</v>
      </c>
      <c r="I13502" s="16" t="s">
        <v>737</v>
      </c>
      <c r="J13502" s="16" t="s">
        <v>16859</v>
      </c>
      <c r="K13502" s="16" t="s">
        <v>44</v>
      </c>
      <c r="L13502" s="16" t="s">
        <v>739</v>
      </c>
      <c r="M13502" s="16" t="s">
        <v>16495</v>
      </c>
      <c r="N13502" s="16" t="s">
        <v>16199</v>
      </c>
      <c r="O13502" s="17">
        <v>44840</v>
      </c>
      <c r="P13502" s="17">
        <v>46301</v>
      </c>
      <c r="Q13502" s="16" t="s">
        <v>742</v>
      </c>
      <c r="R13502" s="16" t="s">
        <v>43</v>
      </c>
      <c r="S13502" s="16" t="s">
        <v>44</v>
      </c>
      <c r="T13502" s="16" t="s">
        <v>44</v>
      </c>
      <c r="U13502" s="22" t="s">
        <v>28</v>
      </c>
      <c r="V13502" s="16"/>
      <c r="W13502" s="16"/>
      <c r="X13502" s="16"/>
    </row>
    <row r="13503" spans="3:24" x14ac:dyDescent="0.25">
      <c r="C13503" s="10"/>
      <c r="D13503" s="15">
        <v>11542</v>
      </c>
      <c r="E13503" s="15">
        <v>4610620</v>
      </c>
      <c r="F13503" s="15">
        <v>53040373</v>
      </c>
      <c r="G13503" s="16" t="s">
        <v>3461</v>
      </c>
      <c r="H13503" s="16" t="s">
        <v>3462</v>
      </c>
      <c r="I13503" s="16" t="s">
        <v>737</v>
      </c>
      <c r="J13503" s="16" t="s">
        <v>16860</v>
      </c>
      <c r="K13503" s="16" t="s">
        <v>44</v>
      </c>
      <c r="L13503" s="16" t="s">
        <v>739</v>
      </c>
      <c r="M13503" s="16" t="s">
        <v>16495</v>
      </c>
      <c r="N13503" s="16" t="s">
        <v>16199</v>
      </c>
      <c r="O13503" s="17">
        <v>44840</v>
      </c>
      <c r="P13503" s="17">
        <v>46301</v>
      </c>
      <c r="Q13503" s="16" t="s">
        <v>742</v>
      </c>
      <c r="R13503" s="16" t="s">
        <v>43</v>
      </c>
      <c r="S13503" s="16" t="s">
        <v>44</v>
      </c>
      <c r="T13503" s="16" t="s">
        <v>44</v>
      </c>
      <c r="U13503" s="22" t="s">
        <v>28</v>
      </c>
      <c r="V13503" s="16"/>
      <c r="W13503" s="16"/>
      <c r="X13503" s="16"/>
    </row>
    <row r="13504" spans="3:24" x14ac:dyDescent="0.25">
      <c r="C13504" s="10"/>
      <c r="D13504" s="15">
        <v>13933</v>
      </c>
      <c r="E13504" s="15">
        <v>4610618</v>
      </c>
      <c r="F13504" s="15">
        <v>53040372</v>
      </c>
      <c r="G13504" s="16" t="s">
        <v>3481</v>
      </c>
      <c r="H13504" s="16" t="s">
        <v>3482</v>
      </c>
      <c r="I13504" s="16" t="s">
        <v>737</v>
      </c>
      <c r="J13504" s="16" t="s">
        <v>16861</v>
      </c>
      <c r="K13504" s="16" t="s">
        <v>44</v>
      </c>
      <c r="L13504" s="16" t="s">
        <v>739</v>
      </c>
      <c r="M13504" s="16" t="s">
        <v>16495</v>
      </c>
      <c r="N13504" s="16" t="s">
        <v>16199</v>
      </c>
      <c r="O13504" s="17">
        <v>44840</v>
      </c>
      <c r="P13504" s="17">
        <v>46301</v>
      </c>
      <c r="Q13504" s="16" t="s">
        <v>742</v>
      </c>
      <c r="R13504" s="16" t="s">
        <v>43</v>
      </c>
      <c r="S13504" s="16" t="s">
        <v>44</v>
      </c>
      <c r="T13504" s="16" t="s">
        <v>44</v>
      </c>
      <c r="U13504" s="22" t="s">
        <v>28</v>
      </c>
      <c r="V13504" s="16"/>
      <c r="W13504" s="16"/>
      <c r="X13504" s="16"/>
    </row>
    <row r="13505" spans="3:24" x14ac:dyDescent="0.25">
      <c r="C13505" s="10"/>
      <c r="D13505" s="15">
        <v>13931</v>
      </c>
      <c r="E13505" s="15">
        <v>4610622</v>
      </c>
      <c r="F13505" s="15">
        <v>53040371</v>
      </c>
      <c r="G13505" s="16" t="s">
        <v>16862</v>
      </c>
      <c r="H13505" s="16" t="s">
        <v>16863</v>
      </c>
      <c r="I13505" s="16" t="s">
        <v>737</v>
      </c>
      <c r="J13505" s="16" t="s">
        <v>3420</v>
      </c>
      <c r="K13505" s="16" t="s">
        <v>44</v>
      </c>
      <c r="L13505" s="16" t="s">
        <v>739</v>
      </c>
      <c r="M13505" s="16" t="s">
        <v>16495</v>
      </c>
      <c r="N13505" s="16" t="s">
        <v>16199</v>
      </c>
      <c r="O13505" s="17">
        <v>44840</v>
      </c>
      <c r="P13505" s="17">
        <v>46301</v>
      </c>
      <c r="Q13505" s="16" t="s">
        <v>742</v>
      </c>
      <c r="R13505" s="16" t="s">
        <v>43</v>
      </c>
      <c r="S13505" s="16" t="s">
        <v>44</v>
      </c>
      <c r="T13505" s="16" t="s">
        <v>44</v>
      </c>
      <c r="U13505" s="22" t="s">
        <v>28</v>
      </c>
      <c r="V13505" s="16"/>
      <c r="W13505" s="16"/>
      <c r="X13505" s="16"/>
    </row>
    <row r="13506" spans="3:24" x14ac:dyDescent="0.25">
      <c r="C13506" s="10"/>
      <c r="D13506" s="15">
        <v>15097</v>
      </c>
      <c r="E13506" s="15">
        <v>5648099</v>
      </c>
      <c r="F13506" s="15">
        <v>53040738</v>
      </c>
      <c r="G13506" s="16" t="s">
        <v>6231</v>
      </c>
      <c r="H13506" s="16" t="s">
        <v>6232</v>
      </c>
      <c r="I13506" s="16" t="s">
        <v>737</v>
      </c>
      <c r="J13506" s="16" t="s">
        <v>16792</v>
      </c>
      <c r="K13506" s="16" t="s">
        <v>44</v>
      </c>
      <c r="L13506" s="16" t="s">
        <v>739</v>
      </c>
      <c r="M13506" s="16" t="s">
        <v>16495</v>
      </c>
      <c r="N13506" s="16" t="s">
        <v>16199</v>
      </c>
      <c r="O13506" s="17">
        <v>44840</v>
      </c>
      <c r="P13506" s="17">
        <v>46301</v>
      </c>
      <c r="Q13506" s="16" t="s">
        <v>742</v>
      </c>
      <c r="R13506" s="16" t="s">
        <v>43</v>
      </c>
      <c r="S13506" s="16" t="s">
        <v>44</v>
      </c>
      <c r="T13506" s="16" t="s">
        <v>44</v>
      </c>
      <c r="U13506" s="22" t="s">
        <v>28</v>
      </c>
      <c r="V13506" s="16"/>
      <c r="W13506" s="16"/>
      <c r="X13506" s="16"/>
    </row>
    <row r="13507" spans="3:24" x14ac:dyDescent="0.25">
      <c r="C13507" s="10"/>
      <c r="D13507" s="15">
        <v>11451</v>
      </c>
      <c r="E13507" s="15">
        <v>5648095</v>
      </c>
      <c r="F13507" s="15">
        <v>530401318</v>
      </c>
      <c r="G13507" s="16" t="s">
        <v>5793</v>
      </c>
      <c r="H13507" s="16" t="s">
        <v>5794</v>
      </c>
      <c r="I13507" s="16" t="s">
        <v>737</v>
      </c>
      <c r="J13507" s="16" t="s">
        <v>16792</v>
      </c>
      <c r="K13507" s="16" t="s">
        <v>44</v>
      </c>
      <c r="L13507" s="16" t="s">
        <v>739</v>
      </c>
      <c r="M13507" s="16" t="s">
        <v>16495</v>
      </c>
      <c r="N13507" s="16" t="s">
        <v>16199</v>
      </c>
      <c r="O13507" s="17">
        <v>44840</v>
      </c>
      <c r="P13507" s="17">
        <v>46301</v>
      </c>
      <c r="Q13507" s="16" t="s">
        <v>742</v>
      </c>
      <c r="R13507" s="16" t="s">
        <v>43</v>
      </c>
      <c r="S13507" s="16" t="s">
        <v>44</v>
      </c>
      <c r="T13507" s="16" t="s">
        <v>44</v>
      </c>
      <c r="U13507" s="22" t="s">
        <v>28</v>
      </c>
      <c r="V13507" s="16"/>
      <c r="W13507" s="16"/>
      <c r="X13507" s="16"/>
    </row>
    <row r="13508" spans="3:24" x14ac:dyDescent="0.25">
      <c r="C13508" s="10"/>
      <c r="D13508" s="15">
        <v>12500</v>
      </c>
      <c r="E13508" s="15">
        <v>0</v>
      </c>
      <c r="F13508" s="15">
        <v>530401001</v>
      </c>
      <c r="G13508" s="16" t="s">
        <v>10417</v>
      </c>
      <c r="H13508" s="16" t="s">
        <v>10418</v>
      </c>
      <c r="I13508" s="16" t="s">
        <v>737</v>
      </c>
      <c r="J13508" s="16" t="s">
        <v>16767</v>
      </c>
      <c r="K13508" s="16" t="s">
        <v>44</v>
      </c>
      <c r="L13508" s="16" t="s">
        <v>739</v>
      </c>
      <c r="M13508" s="16" t="s">
        <v>16495</v>
      </c>
      <c r="N13508" s="16" t="s">
        <v>16199</v>
      </c>
      <c r="O13508" s="17">
        <v>44840</v>
      </c>
      <c r="P13508" s="17">
        <v>46301</v>
      </c>
      <c r="Q13508" s="16" t="s">
        <v>742</v>
      </c>
      <c r="R13508" s="16" t="s">
        <v>43</v>
      </c>
      <c r="S13508" s="16" t="s">
        <v>44</v>
      </c>
      <c r="T13508" s="16" t="s">
        <v>44</v>
      </c>
      <c r="U13508" s="22" t="s">
        <v>28</v>
      </c>
      <c r="V13508" s="16"/>
      <c r="W13508" s="16"/>
      <c r="X13508" s="16"/>
    </row>
    <row r="13509" spans="3:24" x14ac:dyDescent="0.25">
      <c r="C13509" s="10"/>
      <c r="D13509" s="15">
        <v>14233</v>
      </c>
      <c r="E13509" s="15">
        <v>3419260</v>
      </c>
      <c r="F13509" s="15">
        <v>53040525</v>
      </c>
      <c r="G13509" s="16" t="s">
        <v>10318</v>
      </c>
      <c r="H13509" s="16" t="s">
        <v>10319</v>
      </c>
      <c r="I13509" s="16" t="s">
        <v>737</v>
      </c>
      <c r="J13509" s="16" t="s">
        <v>16537</v>
      </c>
      <c r="K13509" s="16" t="s">
        <v>44</v>
      </c>
      <c r="L13509" s="16" t="s">
        <v>739</v>
      </c>
      <c r="M13509" s="16" t="s">
        <v>16495</v>
      </c>
      <c r="N13509" s="16" t="s">
        <v>16199</v>
      </c>
      <c r="O13509" s="17">
        <v>44840</v>
      </c>
      <c r="P13509" s="17">
        <v>46301</v>
      </c>
      <c r="Q13509" s="16" t="s">
        <v>742</v>
      </c>
      <c r="R13509" s="16" t="s">
        <v>43</v>
      </c>
      <c r="S13509" s="16" t="s">
        <v>44</v>
      </c>
      <c r="T13509" s="16" t="s">
        <v>44</v>
      </c>
      <c r="U13509" s="22" t="s">
        <v>28</v>
      </c>
      <c r="V13509" s="16"/>
      <c r="W13509" s="16"/>
      <c r="X13509" s="16"/>
    </row>
    <row r="13510" spans="3:24" x14ac:dyDescent="0.25">
      <c r="C13510" s="10"/>
      <c r="D13510" s="15">
        <v>11395</v>
      </c>
      <c r="E13510" s="15">
        <v>4611194</v>
      </c>
      <c r="F13510" s="15">
        <v>53040390</v>
      </c>
      <c r="G13510" s="16" t="s">
        <v>5962</v>
      </c>
      <c r="H13510" s="16" t="s">
        <v>5963</v>
      </c>
      <c r="I13510" s="16" t="s">
        <v>774</v>
      </c>
      <c r="J13510" s="16" t="s">
        <v>10359</v>
      </c>
      <c r="K13510" s="16" t="s">
        <v>44</v>
      </c>
      <c r="L13510" s="16" t="s">
        <v>739</v>
      </c>
      <c r="M13510" s="16" t="s">
        <v>16495</v>
      </c>
      <c r="N13510" s="16" t="s">
        <v>16199</v>
      </c>
      <c r="O13510" s="17">
        <v>44840</v>
      </c>
      <c r="P13510" s="17">
        <v>46301</v>
      </c>
      <c r="Q13510" s="16" t="s">
        <v>742</v>
      </c>
      <c r="R13510" s="16" t="s">
        <v>43</v>
      </c>
      <c r="S13510" s="16" t="s">
        <v>44</v>
      </c>
      <c r="T13510" s="16" t="s">
        <v>44</v>
      </c>
      <c r="U13510" s="22" t="s">
        <v>28</v>
      </c>
      <c r="V13510" s="16"/>
      <c r="W13510" s="16"/>
      <c r="X13510" s="16"/>
    </row>
    <row r="13511" spans="3:24" x14ac:dyDescent="0.25">
      <c r="C13511" s="10"/>
      <c r="D13511" s="15">
        <v>15628</v>
      </c>
      <c r="E13511" s="15">
        <v>2421116</v>
      </c>
      <c r="F13511" s="15">
        <v>32035095</v>
      </c>
      <c r="G13511" s="16" t="s">
        <v>16864</v>
      </c>
      <c r="H13511" s="16" t="s">
        <v>16865</v>
      </c>
      <c r="I13511" s="16" t="s">
        <v>737</v>
      </c>
      <c r="J13511" s="16" t="s">
        <v>16537</v>
      </c>
      <c r="K13511" s="16" t="s">
        <v>44</v>
      </c>
      <c r="L13511" s="16" t="s">
        <v>739</v>
      </c>
      <c r="M13511" s="16" t="s">
        <v>16495</v>
      </c>
      <c r="N13511" s="16" t="s">
        <v>16199</v>
      </c>
      <c r="O13511" s="17">
        <v>44840</v>
      </c>
      <c r="P13511" s="17">
        <v>46301</v>
      </c>
      <c r="Q13511" s="16" t="s">
        <v>742</v>
      </c>
      <c r="R13511" s="16" t="s">
        <v>43</v>
      </c>
      <c r="S13511" s="16" t="s">
        <v>44</v>
      </c>
      <c r="T13511" s="16" t="s">
        <v>44</v>
      </c>
      <c r="U13511" s="22" t="s">
        <v>28</v>
      </c>
      <c r="V13511" s="16"/>
      <c r="W13511" s="16"/>
      <c r="X13511" s="16"/>
    </row>
    <row r="13512" spans="3:24" x14ac:dyDescent="0.25">
      <c r="C13512" s="10"/>
      <c r="D13512" s="15">
        <v>15530</v>
      </c>
      <c r="E13512" s="15">
        <v>4601393</v>
      </c>
      <c r="F13512" s="15">
        <v>53040322</v>
      </c>
      <c r="G13512" s="16" t="s">
        <v>963</v>
      </c>
      <c r="H13512" s="16" t="s">
        <v>964</v>
      </c>
      <c r="I13512" s="16" t="s">
        <v>737</v>
      </c>
      <c r="J13512" s="16" t="s">
        <v>965</v>
      </c>
      <c r="K13512" s="16" t="s">
        <v>44</v>
      </c>
      <c r="L13512" s="16" t="s">
        <v>739</v>
      </c>
      <c r="M13512" s="16" t="s">
        <v>16495</v>
      </c>
      <c r="N13512" s="16" t="s">
        <v>16199</v>
      </c>
      <c r="O13512" s="17">
        <v>44840</v>
      </c>
      <c r="P13512" s="17">
        <v>46301</v>
      </c>
      <c r="Q13512" s="16" t="s">
        <v>742</v>
      </c>
      <c r="R13512" s="16" t="s">
        <v>43</v>
      </c>
      <c r="S13512" s="16" t="s">
        <v>44</v>
      </c>
      <c r="T13512" s="16" t="s">
        <v>44</v>
      </c>
      <c r="U13512" s="22" t="s">
        <v>28</v>
      </c>
      <c r="V13512" s="16"/>
      <c r="W13512" s="16"/>
      <c r="X13512" s="16"/>
    </row>
    <row r="13513" spans="3:24" x14ac:dyDescent="0.25">
      <c r="C13513" s="10"/>
      <c r="D13513" s="15">
        <v>15529</v>
      </c>
      <c r="E13513" s="15">
        <v>4601394</v>
      </c>
      <c r="F13513" s="15">
        <v>53040323</v>
      </c>
      <c r="G13513" s="16" t="s">
        <v>966</v>
      </c>
      <c r="H13513" s="16" t="s">
        <v>967</v>
      </c>
      <c r="I13513" s="16" t="s">
        <v>737</v>
      </c>
      <c r="J13513" s="16" t="s">
        <v>965</v>
      </c>
      <c r="K13513" s="16" t="s">
        <v>44</v>
      </c>
      <c r="L13513" s="16" t="s">
        <v>739</v>
      </c>
      <c r="M13513" s="16" t="s">
        <v>16495</v>
      </c>
      <c r="N13513" s="16" t="s">
        <v>16199</v>
      </c>
      <c r="O13513" s="17">
        <v>44840</v>
      </c>
      <c r="P13513" s="17">
        <v>46301</v>
      </c>
      <c r="Q13513" s="16" t="s">
        <v>742</v>
      </c>
      <c r="R13513" s="16" t="s">
        <v>43</v>
      </c>
      <c r="S13513" s="16" t="s">
        <v>44</v>
      </c>
      <c r="T13513" s="16" t="s">
        <v>44</v>
      </c>
      <c r="U13513" s="22" t="s">
        <v>28</v>
      </c>
      <c r="V13513" s="16"/>
      <c r="W13513" s="16"/>
      <c r="X13513" s="16"/>
    </row>
    <row r="13514" spans="3:24" x14ac:dyDescent="0.25">
      <c r="C13514" s="10"/>
      <c r="D13514" s="15">
        <v>15492</v>
      </c>
      <c r="E13514" s="15">
        <v>1927032</v>
      </c>
      <c r="F13514" s="15">
        <v>53040600</v>
      </c>
      <c r="G13514" s="16" t="s">
        <v>10641</v>
      </c>
      <c r="H13514" s="16" t="s">
        <v>10642</v>
      </c>
      <c r="I13514" s="16" t="s">
        <v>774</v>
      </c>
      <c r="J13514" s="16" t="s">
        <v>16866</v>
      </c>
      <c r="K13514" s="16" t="s">
        <v>44</v>
      </c>
      <c r="L13514" s="16" t="s">
        <v>739</v>
      </c>
      <c r="M13514" s="16" t="s">
        <v>16495</v>
      </c>
      <c r="N13514" s="16" t="s">
        <v>16199</v>
      </c>
      <c r="O13514" s="17">
        <v>44840</v>
      </c>
      <c r="P13514" s="17">
        <v>46301</v>
      </c>
      <c r="Q13514" s="16" t="s">
        <v>742</v>
      </c>
      <c r="R13514" s="16" t="s">
        <v>43</v>
      </c>
      <c r="S13514" s="16" t="s">
        <v>44</v>
      </c>
      <c r="T13514" s="16" t="s">
        <v>44</v>
      </c>
      <c r="U13514" s="22" t="s">
        <v>28</v>
      </c>
      <c r="V13514" s="16"/>
      <c r="W13514" s="16"/>
      <c r="X13514" s="16"/>
    </row>
    <row r="13515" spans="3:24" x14ac:dyDescent="0.25">
      <c r="C13515" s="10"/>
      <c r="D13515" s="15">
        <v>15168</v>
      </c>
      <c r="E13515" s="15">
        <v>3965011</v>
      </c>
      <c r="F13515" s="15">
        <v>530401094</v>
      </c>
      <c r="G13515" s="16" t="s">
        <v>7457</v>
      </c>
      <c r="H13515" s="16" t="s">
        <v>7458</v>
      </c>
      <c r="I13515" s="16" t="s">
        <v>737</v>
      </c>
      <c r="J13515" s="16" t="s">
        <v>13993</v>
      </c>
      <c r="K13515" s="16" t="s">
        <v>44</v>
      </c>
      <c r="L13515" s="16" t="s">
        <v>739</v>
      </c>
      <c r="M13515" s="16" t="s">
        <v>16495</v>
      </c>
      <c r="N13515" s="16" t="s">
        <v>16199</v>
      </c>
      <c r="O13515" s="17">
        <v>44840</v>
      </c>
      <c r="P13515" s="17">
        <v>46301</v>
      </c>
      <c r="Q13515" s="16" t="s">
        <v>742</v>
      </c>
      <c r="R13515" s="16" t="s">
        <v>43</v>
      </c>
      <c r="S13515" s="16" t="s">
        <v>44</v>
      </c>
      <c r="T13515" s="16" t="s">
        <v>44</v>
      </c>
      <c r="U13515" s="22" t="s">
        <v>28</v>
      </c>
      <c r="V13515" s="16"/>
      <c r="W13515" s="16"/>
      <c r="X13515" s="16"/>
    </row>
    <row r="13516" spans="3:24" x14ac:dyDescent="0.25">
      <c r="C13516" s="10"/>
      <c r="D13516" s="15">
        <v>12832</v>
      </c>
      <c r="E13516" s="15">
        <v>1804031</v>
      </c>
      <c r="F13516" s="15">
        <v>13025214</v>
      </c>
      <c r="G13516" s="16" t="s">
        <v>9165</v>
      </c>
      <c r="H13516" s="16" t="s">
        <v>9166</v>
      </c>
      <c r="I13516" s="16" t="s">
        <v>737</v>
      </c>
      <c r="J13516" s="16" t="s">
        <v>16867</v>
      </c>
      <c r="K13516" s="16" t="s">
        <v>44</v>
      </c>
      <c r="L13516" s="16" t="s">
        <v>739</v>
      </c>
      <c r="M13516" s="16" t="s">
        <v>16495</v>
      </c>
      <c r="N13516" s="16" t="s">
        <v>16199</v>
      </c>
      <c r="O13516" s="17">
        <v>44840</v>
      </c>
      <c r="P13516" s="17">
        <v>46301</v>
      </c>
      <c r="Q13516" s="16" t="s">
        <v>742</v>
      </c>
      <c r="R13516" s="16" t="s">
        <v>43</v>
      </c>
      <c r="S13516" s="16" t="s">
        <v>44</v>
      </c>
      <c r="T13516" s="16" t="s">
        <v>44</v>
      </c>
      <c r="U13516" s="22" t="s">
        <v>28</v>
      </c>
      <c r="V13516" s="16"/>
      <c r="W13516" s="16"/>
      <c r="X13516" s="16"/>
    </row>
    <row r="13517" spans="3:24" x14ac:dyDescent="0.25">
      <c r="C13517" s="10"/>
      <c r="D13517" s="15">
        <v>37691</v>
      </c>
      <c r="E13517" s="15">
        <v>4615022</v>
      </c>
      <c r="F13517" s="15">
        <v>63095019</v>
      </c>
      <c r="G13517" s="16" t="s">
        <v>10585</v>
      </c>
      <c r="H13517" s="16" t="s">
        <v>10586</v>
      </c>
      <c r="I13517" s="16" t="s">
        <v>774</v>
      </c>
      <c r="J13517" s="16" t="s">
        <v>16756</v>
      </c>
      <c r="K13517" s="16" t="s">
        <v>44</v>
      </c>
      <c r="L13517" s="16" t="s">
        <v>739</v>
      </c>
      <c r="M13517" s="16" t="s">
        <v>16495</v>
      </c>
      <c r="N13517" s="16" t="s">
        <v>16199</v>
      </c>
      <c r="O13517" s="17">
        <v>44840</v>
      </c>
      <c r="P13517" s="17">
        <v>46301</v>
      </c>
      <c r="Q13517" s="16" t="s">
        <v>742</v>
      </c>
      <c r="R13517" s="16" t="s">
        <v>43</v>
      </c>
      <c r="S13517" s="16" t="s">
        <v>44</v>
      </c>
      <c r="T13517" s="16" t="s">
        <v>44</v>
      </c>
      <c r="U13517" s="22" t="s">
        <v>28</v>
      </c>
      <c r="V13517" s="16"/>
      <c r="W13517" s="16"/>
      <c r="X13517" s="16"/>
    </row>
    <row r="13518" spans="3:24" x14ac:dyDescent="0.25">
      <c r="C13518" s="10"/>
      <c r="D13518" s="15">
        <v>15040</v>
      </c>
      <c r="E13518" s="15">
        <v>7101023</v>
      </c>
      <c r="F13518" s="15">
        <v>13025324</v>
      </c>
      <c r="G13518" s="16" t="s">
        <v>10410</v>
      </c>
      <c r="H13518" s="16" t="s">
        <v>10411</v>
      </c>
      <c r="I13518" s="16" t="s">
        <v>737</v>
      </c>
      <c r="J13518" s="16" t="s">
        <v>16868</v>
      </c>
      <c r="K13518" s="16" t="s">
        <v>44</v>
      </c>
      <c r="L13518" s="16" t="s">
        <v>739</v>
      </c>
      <c r="M13518" s="16" t="s">
        <v>16495</v>
      </c>
      <c r="N13518" s="16" t="s">
        <v>16199</v>
      </c>
      <c r="O13518" s="17">
        <v>44840</v>
      </c>
      <c r="P13518" s="17">
        <v>46301</v>
      </c>
      <c r="Q13518" s="16" t="s">
        <v>742</v>
      </c>
      <c r="R13518" s="16" t="s">
        <v>43</v>
      </c>
      <c r="S13518" s="16" t="s">
        <v>44</v>
      </c>
      <c r="T13518" s="16" t="s">
        <v>44</v>
      </c>
      <c r="U13518" s="22" t="s">
        <v>28</v>
      </c>
      <c r="V13518" s="16"/>
      <c r="W13518" s="16"/>
      <c r="X13518" s="16"/>
    </row>
    <row r="13519" spans="3:24" x14ac:dyDescent="0.25">
      <c r="C13519" s="10"/>
      <c r="D13519" s="15">
        <v>15282</v>
      </c>
      <c r="E13519" s="15">
        <v>2634308</v>
      </c>
      <c r="F13519" s="15">
        <v>53040329</v>
      </c>
      <c r="G13519" s="16" t="s">
        <v>10401</v>
      </c>
      <c r="H13519" s="16" t="s">
        <v>10402</v>
      </c>
      <c r="I13519" s="16" t="s">
        <v>774</v>
      </c>
      <c r="J13519" s="16" t="s">
        <v>16869</v>
      </c>
      <c r="K13519" s="16" t="s">
        <v>44</v>
      </c>
      <c r="L13519" s="16" t="s">
        <v>739</v>
      </c>
      <c r="M13519" s="16" t="s">
        <v>16495</v>
      </c>
      <c r="N13519" s="16" t="s">
        <v>16199</v>
      </c>
      <c r="O13519" s="17">
        <v>44840</v>
      </c>
      <c r="P13519" s="17">
        <v>46301</v>
      </c>
      <c r="Q13519" s="16" t="s">
        <v>742</v>
      </c>
      <c r="R13519" s="16" t="s">
        <v>43</v>
      </c>
      <c r="S13519" s="16" t="s">
        <v>44</v>
      </c>
      <c r="T13519" s="16" t="s">
        <v>44</v>
      </c>
      <c r="U13519" s="22" t="s">
        <v>28</v>
      </c>
      <c r="V13519" s="16"/>
      <c r="W13519" s="16"/>
      <c r="X13519" s="16"/>
    </row>
    <row r="13520" spans="3:24" x14ac:dyDescent="0.25">
      <c r="C13520" s="10"/>
      <c r="D13520" s="15">
        <v>35152</v>
      </c>
      <c r="E13520" s="15">
        <v>4632007</v>
      </c>
      <c r="F13520" s="15">
        <v>530401005</v>
      </c>
      <c r="G13520" s="16" t="s">
        <v>14222</v>
      </c>
      <c r="H13520" s="16" t="s">
        <v>14223</v>
      </c>
      <c r="I13520" s="16" t="s">
        <v>737</v>
      </c>
      <c r="J13520" s="16" t="s">
        <v>16870</v>
      </c>
      <c r="K13520" s="16" t="s">
        <v>44</v>
      </c>
      <c r="L13520" s="16" t="s">
        <v>739</v>
      </c>
      <c r="M13520" s="16" t="s">
        <v>16495</v>
      </c>
      <c r="N13520" s="16" t="s">
        <v>16199</v>
      </c>
      <c r="O13520" s="17">
        <v>44840</v>
      </c>
      <c r="P13520" s="17">
        <v>46301</v>
      </c>
      <c r="Q13520" s="16" t="s">
        <v>742</v>
      </c>
      <c r="R13520" s="16" t="s">
        <v>43</v>
      </c>
      <c r="S13520" s="16" t="s">
        <v>44</v>
      </c>
      <c r="T13520" s="16" t="s">
        <v>44</v>
      </c>
      <c r="U13520" s="22" t="s">
        <v>28</v>
      </c>
      <c r="V13520" s="16"/>
      <c r="W13520" s="16"/>
      <c r="X13520" s="16"/>
    </row>
    <row r="13521" spans="3:24" x14ac:dyDescent="0.25">
      <c r="C13521" s="10"/>
      <c r="D13521" s="15">
        <v>12879</v>
      </c>
      <c r="E13521" s="15">
        <v>5041009</v>
      </c>
      <c r="F13521" s="15">
        <v>33075011</v>
      </c>
      <c r="G13521" s="16" t="s">
        <v>15347</v>
      </c>
      <c r="H13521" s="16" t="s">
        <v>15348</v>
      </c>
      <c r="I13521" s="16" t="s">
        <v>737</v>
      </c>
      <c r="J13521" s="16" t="s">
        <v>16708</v>
      </c>
      <c r="K13521" s="16" t="s">
        <v>44</v>
      </c>
      <c r="L13521" s="16" t="s">
        <v>739</v>
      </c>
      <c r="M13521" s="16" t="s">
        <v>16495</v>
      </c>
      <c r="N13521" s="16" t="s">
        <v>16199</v>
      </c>
      <c r="O13521" s="17">
        <v>44840</v>
      </c>
      <c r="P13521" s="17">
        <v>46301</v>
      </c>
      <c r="Q13521" s="16" t="s">
        <v>742</v>
      </c>
      <c r="R13521" s="16" t="s">
        <v>43</v>
      </c>
      <c r="S13521" s="16" t="s">
        <v>44</v>
      </c>
      <c r="T13521" s="16" t="s">
        <v>44</v>
      </c>
      <c r="U13521" s="22" t="s">
        <v>28</v>
      </c>
      <c r="V13521" s="16"/>
      <c r="W13521" s="16"/>
      <c r="X13521" s="16"/>
    </row>
    <row r="13522" spans="3:24" x14ac:dyDescent="0.25">
      <c r="C13522" s="10"/>
      <c r="D13522" s="15">
        <v>12976</v>
      </c>
      <c r="E13522" s="15">
        <v>2257011</v>
      </c>
      <c r="F13522" s="15">
        <v>53095015</v>
      </c>
      <c r="G13522" s="16" t="s">
        <v>3444</v>
      </c>
      <c r="H13522" s="16" t="s">
        <v>3445</v>
      </c>
      <c r="I13522" s="16" t="s">
        <v>737</v>
      </c>
      <c r="J13522" s="16" t="s">
        <v>3420</v>
      </c>
      <c r="K13522" s="16" t="s">
        <v>44</v>
      </c>
      <c r="L13522" s="16" t="s">
        <v>739</v>
      </c>
      <c r="M13522" s="16" t="s">
        <v>16495</v>
      </c>
      <c r="N13522" s="16" t="s">
        <v>16199</v>
      </c>
      <c r="O13522" s="17">
        <v>44840</v>
      </c>
      <c r="P13522" s="17">
        <v>46301</v>
      </c>
      <c r="Q13522" s="16" t="s">
        <v>742</v>
      </c>
      <c r="R13522" s="16" t="s">
        <v>43</v>
      </c>
      <c r="S13522" s="16" t="s">
        <v>44</v>
      </c>
      <c r="T13522" s="16" t="s">
        <v>44</v>
      </c>
      <c r="U13522" s="22" t="s">
        <v>28</v>
      </c>
      <c r="V13522" s="16"/>
      <c r="W13522" s="16"/>
      <c r="X13522" s="16"/>
    </row>
    <row r="13523" spans="3:24" x14ac:dyDescent="0.25">
      <c r="C13523" s="10"/>
      <c r="D13523" s="15">
        <v>10719</v>
      </c>
      <c r="E13523" s="15">
        <v>7704016</v>
      </c>
      <c r="F13523" s="15">
        <v>93020023</v>
      </c>
      <c r="G13523" s="16" t="s">
        <v>10395</v>
      </c>
      <c r="H13523" s="16" t="s">
        <v>10396</v>
      </c>
      <c r="I13523" s="16" t="s">
        <v>737</v>
      </c>
      <c r="J13523" s="16" t="s">
        <v>16765</v>
      </c>
      <c r="K13523" s="16" t="s">
        <v>44</v>
      </c>
      <c r="L13523" s="16" t="s">
        <v>739</v>
      </c>
      <c r="M13523" s="16" t="s">
        <v>16495</v>
      </c>
      <c r="N13523" s="16" t="s">
        <v>16199</v>
      </c>
      <c r="O13523" s="17">
        <v>44840</v>
      </c>
      <c r="P13523" s="17">
        <v>46301</v>
      </c>
      <c r="Q13523" s="16" t="s">
        <v>742</v>
      </c>
      <c r="R13523" s="16" t="s">
        <v>43</v>
      </c>
      <c r="S13523" s="16" t="s">
        <v>44</v>
      </c>
      <c r="T13523" s="16" t="s">
        <v>44</v>
      </c>
      <c r="U13523" s="22" t="s">
        <v>28</v>
      </c>
      <c r="V13523" s="16"/>
      <c r="W13523" s="16"/>
      <c r="X13523" s="16"/>
    </row>
    <row r="13524" spans="3:24" x14ac:dyDescent="0.25">
      <c r="C13524" s="10"/>
      <c r="D13524" s="15">
        <v>15587</v>
      </c>
      <c r="E13524" s="15">
        <v>4631065</v>
      </c>
      <c r="F13524" s="15">
        <v>53040942</v>
      </c>
      <c r="G13524" s="16" t="s">
        <v>10424</v>
      </c>
      <c r="H13524" s="16" t="s">
        <v>10425</v>
      </c>
      <c r="I13524" s="16" t="s">
        <v>737</v>
      </c>
      <c r="J13524" s="16" t="s">
        <v>16853</v>
      </c>
      <c r="K13524" s="16" t="s">
        <v>44</v>
      </c>
      <c r="L13524" s="16" t="s">
        <v>739</v>
      </c>
      <c r="M13524" s="16" t="s">
        <v>16495</v>
      </c>
      <c r="N13524" s="16" t="s">
        <v>16199</v>
      </c>
      <c r="O13524" s="17">
        <v>44840</v>
      </c>
      <c r="P13524" s="17">
        <v>46301</v>
      </c>
      <c r="Q13524" s="16" t="s">
        <v>742</v>
      </c>
      <c r="R13524" s="16" t="s">
        <v>43</v>
      </c>
      <c r="S13524" s="16" t="s">
        <v>44</v>
      </c>
      <c r="T13524" s="16" t="s">
        <v>44</v>
      </c>
      <c r="U13524" s="22" t="s">
        <v>28</v>
      </c>
      <c r="V13524" s="16"/>
      <c r="W13524" s="16"/>
      <c r="X13524" s="16"/>
    </row>
    <row r="13525" spans="3:24" x14ac:dyDescent="0.25">
      <c r="C13525" s="10"/>
      <c r="D13525" s="15">
        <v>14231</v>
      </c>
      <c r="E13525" s="15">
        <v>4013103</v>
      </c>
      <c r="F13525" s="15">
        <v>530401239</v>
      </c>
      <c r="G13525" s="16" t="s">
        <v>10341</v>
      </c>
      <c r="H13525" s="16" t="s">
        <v>10342</v>
      </c>
      <c r="I13525" s="16" t="s">
        <v>737</v>
      </c>
      <c r="J13525" s="16" t="s">
        <v>16537</v>
      </c>
      <c r="K13525" s="16" t="s">
        <v>44</v>
      </c>
      <c r="L13525" s="16" t="s">
        <v>739</v>
      </c>
      <c r="M13525" s="16" t="s">
        <v>16495</v>
      </c>
      <c r="N13525" s="16" t="s">
        <v>16199</v>
      </c>
      <c r="O13525" s="17">
        <v>44840</v>
      </c>
      <c r="P13525" s="17">
        <v>46301</v>
      </c>
      <c r="Q13525" s="16" t="s">
        <v>742</v>
      </c>
      <c r="R13525" s="16" t="s">
        <v>43</v>
      </c>
      <c r="S13525" s="16" t="s">
        <v>44</v>
      </c>
      <c r="T13525" s="16" t="s">
        <v>44</v>
      </c>
      <c r="U13525" s="22" t="s">
        <v>28</v>
      </c>
      <c r="V13525" s="16"/>
      <c r="W13525" s="16"/>
      <c r="X13525" s="16"/>
    </row>
    <row r="13526" spans="3:24" x14ac:dyDescent="0.25">
      <c r="C13526" s="10"/>
      <c r="D13526" s="15">
        <v>14232</v>
      </c>
      <c r="E13526" s="15">
        <v>3419257</v>
      </c>
      <c r="F13526" s="15">
        <v>530401331</v>
      </c>
      <c r="G13526" s="16" t="s">
        <v>10320</v>
      </c>
      <c r="H13526" s="16" t="s">
        <v>10321</v>
      </c>
      <c r="I13526" s="16" t="s">
        <v>737</v>
      </c>
      <c r="J13526" s="16" t="s">
        <v>16537</v>
      </c>
      <c r="K13526" s="16" t="s">
        <v>44</v>
      </c>
      <c r="L13526" s="16" t="s">
        <v>739</v>
      </c>
      <c r="M13526" s="16" t="s">
        <v>16495</v>
      </c>
      <c r="N13526" s="16" t="s">
        <v>16199</v>
      </c>
      <c r="O13526" s="17">
        <v>44840</v>
      </c>
      <c r="P13526" s="17">
        <v>46301</v>
      </c>
      <c r="Q13526" s="16" t="s">
        <v>742</v>
      </c>
      <c r="R13526" s="16" t="s">
        <v>43</v>
      </c>
      <c r="S13526" s="16" t="s">
        <v>44</v>
      </c>
      <c r="T13526" s="16" t="s">
        <v>44</v>
      </c>
      <c r="U13526" s="22" t="s">
        <v>28</v>
      </c>
      <c r="V13526" s="16"/>
      <c r="W13526" s="16"/>
      <c r="X13526" s="16"/>
    </row>
    <row r="13527" spans="3:24" x14ac:dyDescent="0.25">
      <c r="C13527" s="10"/>
      <c r="D13527" s="15">
        <v>14234</v>
      </c>
      <c r="E13527" s="15">
        <v>3419258</v>
      </c>
      <c r="F13527" s="15">
        <v>530401332</v>
      </c>
      <c r="G13527" s="16" t="s">
        <v>10300</v>
      </c>
      <c r="H13527" s="16" t="s">
        <v>10301</v>
      </c>
      <c r="I13527" s="16" t="s">
        <v>737</v>
      </c>
      <c r="J13527" s="16" t="s">
        <v>16537</v>
      </c>
      <c r="K13527" s="16" t="s">
        <v>44</v>
      </c>
      <c r="L13527" s="16" t="s">
        <v>739</v>
      </c>
      <c r="M13527" s="16" t="s">
        <v>16495</v>
      </c>
      <c r="N13527" s="16" t="s">
        <v>16199</v>
      </c>
      <c r="O13527" s="17">
        <v>44840</v>
      </c>
      <c r="P13527" s="17">
        <v>46301</v>
      </c>
      <c r="Q13527" s="16" t="s">
        <v>742</v>
      </c>
      <c r="R13527" s="16" t="s">
        <v>43</v>
      </c>
      <c r="S13527" s="16" t="s">
        <v>44</v>
      </c>
      <c r="T13527" s="16" t="s">
        <v>44</v>
      </c>
      <c r="U13527" s="22" t="s">
        <v>28</v>
      </c>
      <c r="V13527" s="16"/>
      <c r="W13527" s="16"/>
      <c r="X13527" s="16"/>
    </row>
    <row r="13528" spans="3:24" x14ac:dyDescent="0.25">
      <c r="C13528" s="10"/>
      <c r="D13528" s="15">
        <v>14235</v>
      </c>
      <c r="E13528" s="15">
        <v>3419259</v>
      </c>
      <c r="F13528" s="15">
        <v>530401336</v>
      </c>
      <c r="G13528" s="16" t="s">
        <v>10689</v>
      </c>
      <c r="H13528" s="16" t="s">
        <v>10690</v>
      </c>
      <c r="I13528" s="16" t="s">
        <v>737</v>
      </c>
      <c r="J13528" s="16" t="s">
        <v>16537</v>
      </c>
      <c r="K13528" s="16" t="s">
        <v>44</v>
      </c>
      <c r="L13528" s="16" t="s">
        <v>739</v>
      </c>
      <c r="M13528" s="16" t="s">
        <v>16495</v>
      </c>
      <c r="N13528" s="16" t="s">
        <v>16199</v>
      </c>
      <c r="O13528" s="17">
        <v>44840</v>
      </c>
      <c r="P13528" s="17">
        <v>46301</v>
      </c>
      <c r="Q13528" s="16" t="s">
        <v>742</v>
      </c>
      <c r="R13528" s="16" t="s">
        <v>43</v>
      </c>
      <c r="S13528" s="16" t="s">
        <v>44</v>
      </c>
      <c r="T13528" s="16" t="s">
        <v>44</v>
      </c>
      <c r="U13528" s="22" t="s">
        <v>28</v>
      </c>
      <c r="V13528" s="16"/>
      <c r="W13528" s="16"/>
      <c r="X13528" s="16"/>
    </row>
    <row r="13529" spans="3:24" x14ac:dyDescent="0.25">
      <c r="C13529" s="10"/>
      <c r="D13529" s="15">
        <v>14222</v>
      </c>
      <c r="E13529" s="15">
        <v>2223414</v>
      </c>
      <c r="F13529" s="15">
        <v>530401092</v>
      </c>
      <c r="G13529" s="16" t="s">
        <v>5200</v>
      </c>
      <c r="H13529" s="16" t="s">
        <v>5201</v>
      </c>
      <c r="I13529" s="16" t="s">
        <v>774</v>
      </c>
      <c r="J13529" s="16" t="s">
        <v>10359</v>
      </c>
      <c r="K13529" s="16" t="s">
        <v>44</v>
      </c>
      <c r="L13529" s="16" t="s">
        <v>739</v>
      </c>
      <c r="M13529" s="16" t="s">
        <v>16495</v>
      </c>
      <c r="N13529" s="16" t="s">
        <v>16199</v>
      </c>
      <c r="O13529" s="17">
        <v>44840</v>
      </c>
      <c r="P13529" s="17">
        <v>46301</v>
      </c>
      <c r="Q13529" s="16" t="s">
        <v>742</v>
      </c>
      <c r="R13529" s="16" t="s">
        <v>43</v>
      </c>
      <c r="S13529" s="16" t="s">
        <v>44</v>
      </c>
      <c r="T13529" s="16" t="s">
        <v>44</v>
      </c>
      <c r="U13529" s="22" t="s">
        <v>28</v>
      </c>
      <c r="V13529" s="16"/>
      <c r="W13529" s="16"/>
      <c r="X13529" s="16"/>
    </row>
    <row r="13530" spans="3:24" x14ac:dyDescent="0.25">
      <c r="C13530" s="10"/>
      <c r="D13530" s="15">
        <v>15575</v>
      </c>
      <c r="E13530" s="15">
        <v>5640082</v>
      </c>
      <c r="F13530" s="15">
        <v>530401023</v>
      </c>
      <c r="G13530" s="16" t="s">
        <v>6126</v>
      </c>
      <c r="H13530" s="16" t="s">
        <v>6127</v>
      </c>
      <c r="I13530" s="16" t="s">
        <v>737</v>
      </c>
      <c r="J13530" s="16" t="s">
        <v>16871</v>
      </c>
      <c r="K13530" s="16" t="s">
        <v>44</v>
      </c>
      <c r="L13530" s="16" t="s">
        <v>739</v>
      </c>
      <c r="M13530" s="16" t="s">
        <v>16495</v>
      </c>
      <c r="N13530" s="16" t="s">
        <v>16199</v>
      </c>
      <c r="O13530" s="17">
        <v>44840</v>
      </c>
      <c r="P13530" s="17">
        <v>46301</v>
      </c>
      <c r="Q13530" s="16" t="s">
        <v>742</v>
      </c>
      <c r="R13530" s="16" t="s">
        <v>43</v>
      </c>
      <c r="S13530" s="16" t="s">
        <v>44</v>
      </c>
      <c r="T13530" s="16" t="s">
        <v>44</v>
      </c>
      <c r="U13530" s="22" t="s">
        <v>28</v>
      </c>
      <c r="V13530" s="16"/>
      <c r="W13530" s="16"/>
      <c r="X13530" s="16"/>
    </row>
    <row r="13531" spans="3:24" x14ac:dyDescent="0.25">
      <c r="C13531" s="10"/>
      <c r="D13531" s="15">
        <v>11592</v>
      </c>
      <c r="E13531" s="15">
        <v>0</v>
      </c>
      <c r="F13531" s="15">
        <v>53040605</v>
      </c>
      <c r="G13531" s="16" t="s">
        <v>14188</v>
      </c>
      <c r="H13531" s="16" t="s">
        <v>14189</v>
      </c>
      <c r="I13531" s="16" t="s">
        <v>737</v>
      </c>
      <c r="J13531" s="16" t="s">
        <v>14027</v>
      </c>
      <c r="K13531" s="16" t="s">
        <v>44</v>
      </c>
      <c r="L13531" s="16" t="s">
        <v>739</v>
      </c>
      <c r="M13531" s="16" t="s">
        <v>16495</v>
      </c>
      <c r="N13531" s="16" t="s">
        <v>16199</v>
      </c>
      <c r="O13531" s="17">
        <v>44840</v>
      </c>
      <c r="P13531" s="17">
        <v>46301</v>
      </c>
      <c r="Q13531" s="16" t="s">
        <v>742</v>
      </c>
      <c r="R13531" s="16" t="s">
        <v>43</v>
      </c>
      <c r="S13531" s="16" t="s">
        <v>44</v>
      </c>
      <c r="T13531" s="16" t="s">
        <v>44</v>
      </c>
      <c r="U13531" s="22" t="s">
        <v>28</v>
      </c>
      <c r="V13531" s="16"/>
      <c r="W13531" s="16"/>
      <c r="X13531" s="16"/>
    </row>
    <row r="13532" spans="3:24" x14ac:dyDescent="0.25">
      <c r="C13532" s="10"/>
      <c r="D13532" s="15">
        <v>35210</v>
      </c>
      <c r="E13532" s="15">
        <v>4022070</v>
      </c>
      <c r="F13532" s="15">
        <v>53040560</v>
      </c>
      <c r="G13532" s="16" t="s">
        <v>10412</v>
      </c>
      <c r="H13532" s="16" t="s">
        <v>10413</v>
      </c>
      <c r="I13532" s="16" t="s">
        <v>737</v>
      </c>
      <c r="J13532" s="16" t="s">
        <v>16516</v>
      </c>
      <c r="K13532" s="16" t="s">
        <v>44</v>
      </c>
      <c r="L13532" s="16" t="s">
        <v>739</v>
      </c>
      <c r="M13532" s="16" t="s">
        <v>16495</v>
      </c>
      <c r="N13532" s="16" t="s">
        <v>16199</v>
      </c>
      <c r="O13532" s="17">
        <v>44840</v>
      </c>
      <c r="P13532" s="17">
        <v>46301</v>
      </c>
      <c r="Q13532" s="16" t="s">
        <v>742</v>
      </c>
      <c r="R13532" s="16" t="s">
        <v>43</v>
      </c>
      <c r="S13532" s="16" t="s">
        <v>44</v>
      </c>
      <c r="T13532" s="16" t="s">
        <v>44</v>
      </c>
      <c r="U13532" s="22" t="s">
        <v>28</v>
      </c>
      <c r="V13532" s="16"/>
      <c r="W13532" s="16"/>
      <c r="X13532" s="16"/>
    </row>
    <row r="13533" spans="3:24" x14ac:dyDescent="0.25">
      <c r="C13533" s="10"/>
      <c r="D13533" s="15">
        <v>11473</v>
      </c>
      <c r="E13533" s="15">
        <v>2535001</v>
      </c>
      <c r="F13533" s="15">
        <v>92020364</v>
      </c>
      <c r="G13533" s="16" t="s">
        <v>10381</v>
      </c>
      <c r="H13533" s="16" t="s">
        <v>10382</v>
      </c>
      <c r="I13533" s="16" t="s">
        <v>737</v>
      </c>
      <c r="J13533" s="16" t="s">
        <v>16708</v>
      </c>
      <c r="K13533" s="16" t="s">
        <v>44</v>
      </c>
      <c r="L13533" s="16" t="s">
        <v>739</v>
      </c>
      <c r="M13533" s="16" t="s">
        <v>16495</v>
      </c>
      <c r="N13533" s="16" t="s">
        <v>16199</v>
      </c>
      <c r="O13533" s="17">
        <v>44840</v>
      </c>
      <c r="P13533" s="17">
        <v>46301</v>
      </c>
      <c r="Q13533" s="16" t="s">
        <v>742</v>
      </c>
      <c r="R13533" s="16" t="s">
        <v>43</v>
      </c>
      <c r="S13533" s="16" t="s">
        <v>44</v>
      </c>
      <c r="T13533" s="16" t="s">
        <v>44</v>
      </c>
      <c r="U13533" s="22" t="s">
        <v>28</v>
      </c>
      <c r="V13533" s="16"/>
      <c r="W13533" s="16"/>
      <c r="X13533" s="16"/>
    </row>
    <row r="13534" spans="3:24" x14ac:dyDescent="0.25">
      <c r="C13534" s="10"/>
      <c r="D13534" s="15">
        <v>13047</v>
      </c>
      <c r="E13534" s="15">
        <v>1804032</v>
      </c>
      <c r="F13534" s="15">
        <v>13025213</v>
      </c>
      <c r="G13534" s="16" t="s">
        <v>9184</v>
      </c>
      <c r="H13534" s="16" t="s">
        <v>9185</v>
      </c>
      <c r="I13534" s="16" t="s">
        <v>737</v>
      </c>
      <c r="J13534" s="16" t="s">
        <v>16872</v>
      </c>
      <c r="K13534" s="16" t="s">
        <v>44</v>
      </c>
      <c r="L13534" s="16" t="s">
        <v>739</v>
      </c>
      <c r="M13534" s="16" t="s">
        <v>16495</v>
      </c>
      <c r="N13534" s="16" t="s">
        <v>16199</v>
      </c>
      <c r="O13534" s="17">
        <v>44840</v>
      </c>
      <c r="P13534" s="17">
        <v>46301</v>
      </c>
      <c r="Q13534" s="16" t="s">
        <v>742</v>
      </c>
      <c r="R13534" s="16" t="s">
        <v>43</v>
      </c>
      <c r="S13534" s="16" t="s">
        <v>44</v>
      </c>
      <c r="T13534" s="16" t="s">
        <v>44</v>
      </c>
      <c r="U13534" s="22" t="s">
        <v>28</v>
      </c>
      <c r="V13534" s="16"/>
      <c r="W13534" s="16"/>
      <c r="X13534" s="16"/>
    </row>
    <row r="13535" spans="3:24" x14ac:dyDescent="0.25">
      <c r="C13535" s="10"/>
      <c r="D13535" s="15">
        <v>15307</v>
      </c>
      <c r="E13535" s="15">
        <v>4512047</v>
      </c>
      <c r="F13535" s="15">
        <v>530401272</v>
      </c>
      <c r="G13535" s="16" t="s">
        <v>14388</v>
      </c>
      <c r="H13535" s="16" t="s">
        <v>14389</v>
      </c>
      <c r="I13535" s="16" t="s">
        <v>737</v>
      </c>
      <c r="J13535" s="16" t="s">
        <v>16520</v>
      </c>
      <c r="K13535" s="16" t="s">
        <v>44</v>
      </c>
      <c r="L13535" s="16" t="s">
        <v>739</v>
      </c>
      <c r="M13535" s="16" t="s">
        <v>16495</v>
      </c>
      <c r="N13535" s="16" t="s">
        <v>16199</v>
      </c>
      <c r="O13535" s="17">
        <v>44840</v>
      </c>
      <c r="P13535" s="17">
        <v>46301</v>
      </c>
      <c r="Q13535" s="16" t="s">
        <v>742</v>
      </c>
      <c r="R13535" s="16" t="s">
        <v>43</v>
      </c>
      <c r="S13535" s="16" t="s">
        <v>44</v>
      </c>
      <c r="T13535" s="16" t="s">
        <v>44</v>
      </c>
      <c r="U13535" s="22" t="s">
        <v>28</v>
      </c>
      <c r="V13535" s="16"/>
      <c r="W13535" s="16"/>
      <c r="X13535" s="16"/>
    </row>
    <row r="13536" spans="3:24" x14ac:dyDescent="0.25">
      <c r="C13536" s="10"/>
      <c r="D13536" s="15">
        <v>12988</v>
      </c>
      <c r="E13536" s="15">
        <v>5640100</v>
      </c>
      <c r="F13536" s="15">
        <v>31015190</v>
      </c>
      <c r="G13536" s="16" t="s">
        <v>6191</v>
      </c>
      <c r="H13536" s="16" t="s">
        <v>6192</v>
      </c>
      <c r="I13536" s="16" t="s">
        <v>737</v>
      </c>
      <c r="J13536" s="16" t="s">
        <v>10359</v>
      </c>
      <c r="K13536" s="16" t="s">
        <v>44</v>
      </c>
      <c r="L13536" s="16" t="s">
        <v>739</v>
      </c>
      <c r="M13536" s="16" t="s">
        <v>16495</v>
      </c>
      <c r="N13536" s="16" t="s">
        <v>16199</v>
      </c>
      <c r="O13536" s="17">
        <v>44840</v>
      </c>
      <c r="P13536" s="17">
        <v>46301</v>
      </c>
      <c r="Q13536" s="16" t="s">
        <v>742</v>
      </c>
      <c r="R13536" s="16" t="s">
        <v>43</v>
      </c>
      <c r="S13536" s="16" t="s">
        <v>44</v>
      </c>
      <c r="T13536" s="16" t="s">
        <v>44</v>
      </c>
      <c r="U13536" s="22" t="s">
        <v>28</v>
      </c>
      <c r="V13536" s="16"/>
      <c r="W13536" s="16"/>
      <c r="X13536" s="16"/>
    </row>
    <row r="13537" spans="3:24" x14ac:dyDescent="0.25">
      <c r="C13537" s="10"/>
      <c r="D13537" s="15">
        <v>15149</v>
      </c>
      <c r="E13537" s="15">
        <v>4640138</v>
      </c>
      <c r="F13537" s="15">
        <v>53020014</v>
      </c>
      <c r="G13537" s="16" t="s">
        <v>10042</v>
      </c>
      <c r="H13537" s="16" t="s">
        <v>10043</v>
      </c>
      <c r="I13537" s="16" t="s">
        <v>737</v>
      </c>
      <c r="J13537" s="16" t="s">
        <v>16873</v>
      </c>
      <c r="K13537" s="16" t="s">
        <v>44</v>
      </c>
      <c r="L13537" s="16" t="s">
        <v>739</v>
      </c>
      <c r="M13537" s="16" t="s">
        <v>16495</v>
      </c>
      <c r="N13537" s="16" t="s">
        <v>16199</v>
      </c>
      <c r="O13537" s="17">
        <v>44840</v>
      </c>
      <c r="P13537" s="17">
        <v>46301</v>
      </c>
      <c r="Q13537" s="16" t="s">
        <v>742</v>
      </c>
      <c r="R13537" s="16" t="s">
        <v>43</v>
      </c>
      <c r="S13537" s="16" t="s">
        <v>44</v>
      </c>
      <c r="T13537" s="16" t="s">
        <v>44</v>
      </c>
      <c r="U13537" s="22" t="s">
        <v>28</v>
      </c>
      <c r="V13537" s="16"/>
      <c r="W13537" s="16"/>
      <c r="X13537" s="16"/>
    </row>
    <row r="13538" spans="3:24" x14ac:dyDescent="0.25">
      <c r="C13538" s="10"/>
      <c r="D13538" s="15">
        <v>15148</v>
      </c>
      <c r="E13538" s="15">
        <v>4640139</v>
      </c>
      <c r="F13538" s="15">
        <v>530401265</v>
      </c>
      <c r="G13538" s="16" t="s">
        <v>10224</v>
      </c>
      <c r="H13538" s="16" t="s">
        <v>10225</v>
      </c>
      <c r="I13538" s="16" t="s">
        <v>737</v>
      </c>
      <c r="J13538" s="16" t="s">
        <v>16873</v>
      </c>
      <c r="K13538" s="16" t="s">
        <v>44</v>
      </c>
      <c r="L13538" s="16" t="s">
        <v>739</v>
      </c>
      <c r="M13538" s="16" t="s">
        <v>16495</v>
      </c>
      <c r="N13538" s="16" t="s">
        <v>16199</v>
      </c>
      <c r="O13538" s="17">
        <v>44840</v>
      </c>
      <c r="P13538" s="17">
        <v>46301</v>
      </c>
      <c r="Q13538" s="16" t="s">
        <v>742</v>
      </c>
      <c r="R13538" s="16" t="s">
        <v>43</v>
      </c>
      <c r="S13538" s="16" t="s">
        <v>44</v>
      </c>
      <c r="T13538" s="16" t="s">
        <v>44</v>
      </c>
      <c r="U13538" s="22" t="s">
        <v>28</v>
      </c>
      <c r="V13538" s="16"/>
      <c r="W13538" s="16"/>
      <c r="X13538" s="16"/>
    </row>
    <row r="13539" spans="3:24" x14ac:dyDescent="0.25">
      <c r="C13539" s="10"/>
      <c r="D13539" s="15">
        <v>35151</v>
      </c>
      <c r="E13539" s="15">
        <v>3965012</v>
      </c>
      <c r="F13539" s="15">
        <v>53040551</v>
      </c>
      <c r="G13539" s="16" t="s">
        <v>10040</v>
      </c>
      <c r="H13539" s="16" t="s">
        <v>10041</v>
      </c>
      <c r="I13539" s="16" t="s">
        <v>737</v>
      </c>
      <c r="J13539" s="16" t="s">
        <v>16874</v>
      </c>
      <c r="K13539" s="16" t="s">
        <v>44</v>
      </c>
      <c r="L13539" s="16" t="s">
        <v>739</v>
      </c>
      <c r="M13539" s="16" t="s">
        <v>16495</v>
      </c>
      <c r="N13539" s="16" t="s">
        <v>16199</v>
      </c>
      <c r="O13539" s="17">
        <v>44840</v>
      </c>
      <c r="P13539" s="17">
        <v>46301</v>
      </c>
      <c r="Q13539" s="16" t="s">
        <v>742</v>
      </c>
      <c r="R13539" s="16" t="s">
        <v>43</v>
      </c>
      <c r="S13539" s="16" t="s">
        <v>44</v>
      </c>
      <c r="T13539" s="16" t="s">
        <v>44</v>
      </c>
      <c r="U13539" s="22" t="s">
        <v>28</v>
      </c>
      <c r="V13539" s="16"/>
      <c r="W13539" s="16"/>
      <c r="X13539" s="16"/>
    </row>
    <row r="13540" spans="3:24" x14ac:dyDescent="0.25">
      <c r="C13540" s="10"/>
      <c r="D13540" s="15">
        <v>36062</v>
      </c>
      <c r="E13540" s="15">
        <v>4610592</v>
      </c>
      <c r="F13540" s="15">
        <v>530401334</v>
      </c>
      <c r="G13540" s="16" t="s">
        <v>10037</v>
      </c>
      <c r="H13540" s="16" t="s">
        <v>10038</v>
      </c>
      <c r="I13540" s="16" t="s">
        <v>737</v>
      </c>
      <c r="J13540" s="16" t="s">
        <v>16875</v>
      </c>
      <c r="K13540" s="16" t="s">
        <v>44</v>
      </c>
      <c r="L13540" s="16" t="s">
        <v>739</v>
      </c>
      <c r="M13540" s="16" t="s">
        <v>16495</v>
      </c>
      <c r="N13540" s="16" t="s">
        <v>16199</v>
      </c>
      <c r="O13540" s="17">
        <v>44840</v>
      </c>
      <c r="P13540" s="17">
        <v>46301</v>
      </c>
      <c r="Q13540" s="16" t="s">
        <v>742</v>
      </c>
      <c r="R13540" s="16" t="s">
        <v>43</v>
      </c>
      <c r="S13540" s="16" t="s">
        <v>44</v>
      </c>
      <c r="T13540" s="16" t="s">
        <v>44</v>
      </c>
      <c r="U13540" s="22" t="s">
        <v>28</v>
      </c>
      <c r="V13540" s="16"/>
      <c r="W13540" s="16"/>
      <c r="X13540" s="16"/>
    </row>
    <row r="13541" spans="3:24" x14ac:dyDescent="0.25">
      <c r="C13541" s="10"/>
      <c r="D13541" s="15">
        <v>10984</v>
      </c>
      <c r="E13541" s="15">
        <v>5649076</v>
      </c>
      <c r="F13541" s="15">
        <v>92020495</v>
      </c>
      <c r="G13541" s="16" t="s">
        <v>6134</v>
      </c>
      <c r="H13541" s="16" t="s">
        <v>6135</v>
      </c>
      <c r="I13541" s="16" t="s">
        <v>737</v>
      </c>
      <c r="J13541" s="16" t="s">
        <v>16665</v>
      </c>
      <c r="K13541" s="16" t="s">
        <v>44</v>
      </c>
      <c r="L13541" s="16" t="s">
        <v>739</v>
      </c>
      <c r="M13541" s="16" t="s">
        <v>16495</v>
      </c>
      <c r="N13541" s="16" t="s">
        <v>16199</v>
      </c>
      <c r="O13541" s="17">
        <v>44840</v>
      </c>
      <c r="P13541" s="17">
        <v>46301</v>
      </c>
      <c r="Q13541" s="16" t="s">
        <v>742</v>
      </c>
      <c r="R13541" s="16" t="s">
        <v>43</v>
      </c>
      <c r="S13541" s="16" t="s">
        <v>44</v>
      </c>
      <c r="T13541" s="16" t="s">
        <v>44</v>
      </c>
      <c r="U13541" s="22" t="s">
        <v>28</v>
      </c>
      <c r="V13541" s="16"/>
      <c r="W13541" s="16"/>
      <c r="X13541" s="16"/>
    </row>
    <row r="13542" spans="3:24" x14ac:dyDescent="0.25">
      <c r="C13542" s="10"/>
      <c r="D13542" s="15">
        <v>36030</v>
      </c>
      <c r="E13542" s="15">
        <v>4610591</v>
      </c>
      <c r="F13542" s="15">
        <v>530401261</v>
      </c>
      <c r="G13542" s="16" t="s">
        <v>10032</v>
      </c>
      <c r="H13542" s="16" t="s">
        <v>10033</v>
      </c>
      <c r="I13542" s="16" t="s">
        <v>737</v>
      </c>
      <c r="J13542" s="16" t="s">
        <v>16875</v>
      </c>
      <c r="K13542" s="16" t="s">
        <v>44</v>
      </c>
      <c r="L13542" s="16" t="s">
        <v>739</v>
      </c>
      <c r="M13542" s="16" t="s">
        <v>16495</v>
      </c>
      <c r="N13542" s="16" t="s">
        <v>16199</v>
      </c>
      <c r="O13542" s="17">
        <v>44840</v>
      </c>
      <c r="P13542" s="17">
        <v>46301</v>
      </c>
      <c r="Q13542" s="16" t="s">
        <v>742</v>
      </c>
      <c r="R13542" s="16" t="s">
        <v>43</v>
      </c>
      <c r="S13542" s="16" t="s">
        <v>44</v>
      </c>
      <c r="T13542" s="16" t="s">
        <v>44</v>
      </c>
      <c r="U13542" s="22" t="s">
        <v>28</v>
      </c>
      <c r="V13542" s="16"/>
      <c r="W13542" s="16"/>
      <c r="X13542" s="16"/>
    </row>
    <row r="13543" spans="3:24" x14ac:dyDescent="0.25">
      <c r="C13543" s="10"/>
      <c r="D13543" s="15">
        <v>54505</v>
      </c>
      <c r="E13543" s="15">
        <v>3419266</v>
      </c>
      <c r="F13543" s="15">
        <v>92020499</v>
      </c>
      <c r="G13543" s="16" t="s">
        <v>5156</v>
      </c>
      <c r="H13543" s="16" t="s">
        <v>5157</v>
      </c>
      <c r="I13543" s="16" t="s">
        <v>737</v>
      </c>
      <c r="J13543" s="16" t="s">
        <v>16665</v>
      </c>
      <c r="K13543" s="16" t="s">
        <v>44</v>
      </c>
      <c r="L13543" s="16" t="s">
        <v>739</v>
      </c>
      <c r="M13543" s="16" t="s">
        <v>16495</v>
      </c>
      <c r="N13543" s="16" t="s">
        <v>16199</v>
      </c>
      <c r="O13543" s="17">
        <v>44840</v>
      </c>
      <c r="P13543" s="17">
        <v>46301</v>
      </c>
      <c r="Q13543" s="16" t="s">
        <v>742</v>
      </c>
      <c r="R13543" s="16" t="s">
        <v>43</v>
      </c>
      <c r="S13543" s="16" t="s">
        <v>44</v>
      </c>
      <c r="T13543" s="16" t="s">
        <v>44</v>
      </c>
      <c r="U13543" s="22" t="s">
        <v>28</v>
      </c>
      <c r="V13543" s="16"/>
      <c r="W13543" s="16"/>
      <c r="X13543" s="16"/>
    </row>
    <row r="13544" spans="3:24" x14ac:dyDescent="0.25">
      <c r="C13544" s="10"/>
      <c r="D13544" s="15">
        <v>10970</v>
      </c>
      <c r="E13544" s="15">
        <v>5648109</v>
      </c>
      <c r="F13544" s="15">
        <v>530401317</v>
      </c>
      <c r="G13544" s="16" t="s">
        <v>7044</v>
      </c>
      <c r="H13544" s="16" t="s">
        <v>7045</v>
      </c>
      <c r="I13544" s="16" t="s">
        <v>737</v>
      </c>
      <c r="J13544" s="16" t="s">
        <v>16792</v>
      </c>
      <c r="K13544" s="16" t="s">
        <v>44</v>
      </c>
      <c r="L13544" s="16" t="s">
        <v>739</v>
      </c>
      <c r="M13544" s="16" t="s">
        <v>16495</v>
      </c>
      <c r="N13544" s="16" t="s">
        <v>16199</v>
      </c>
      <c r="O13544" s="17">
        <v>44840</v>
      </c>
      <c r="P13544" s="17">
        <v>46301</v>
      </c>
      <c r="Q13544" s="16" t="s">
        <v>742</v>
      </c>
      <c r="R13544" s="16" t="s">
        <v>43</v>
      </c>
      <c r="S13544" s="16" t="s">
        <v>44</v>
      </c>
      <c r="T13544" s="16" t="s">
        <v>44</v>
      </c>
      <c r="U13544" s="22" t="s">
        <v>28</v>
      </c>
      <c r="V13544" s="16"/>
      <c r="W13544" s="16"/>
      <c r="X13544" s="16"/>
    </row>
    <row r="13545" spans="3:24" x14ac:dyDescent="0.25">
      <c r="C13545" s="10"/>
      <c r="D13545" s="15">
        <v>13077</v>
      </c>
      <c r="E13545" s="15">
        <v>1801081</v>
      </c>
      <c r="F13545" s="15">
        <v>13025222</v>
      </c>
      <c r="G13545" s="16" t="s">
        <v>3609</v>
      </c>
      <c r="H13545" s="16" t="s">
        <v>3610</v>
      </c>
      <c r="I13545" s="16" t="s">
        <v>737</v>
      </c>
      <c r="J13545" s="16" t="s">
        <v>16876</v>
      </c>
      <c r="K13545" s="16" t="s">
        <v>44</v>
      </c>
      <c r="L13545" s="16" t="s">
        <v>739</v>
      </c>
      <c r="M13545" s="16" t="s">
        <v>16495</v>
      </c>
      <c r="N13545" s="16" t="s">
        <v>16199</v>
      </c>
      <c r="O13545" s="17">
        <v>44840</v>
      </c>
      <c r="P13545" s="17">
        <v>46301</v>
      </c>
      <c r="Q13545" s="16" t="s">
        <v>742</v>
      </c>
      <c r="R13545" s="16" t="s">
        <v>43</v>
      </c>
      <c r="S13545" s="16" t="s">
        <v>44</v>
      </c>
      <c r="T13545" s="16" t="s">
        <v>44</v>
      </c>
      <c r="U13545" s="22" t="s">
        <v>28</v>
      </c>
      <c r="V13545" s="16"/>
      <c r="W13545" s="16"/>
      <c r="X13545" s="16"/>
    </row>
    <row r="13546" spans="3:24" x14ac:dyDescent="0.25">
      <c r="C13546" s="10"/>
      <c r="D13546" s="15">
        <v>11559</v>
      </c>
      <c r="E13546" s="15">
        <v>3426183</v>
      </c>
      <c r="F13546" s="15">
        <v>530401321</v>
      </c>
      <c r="G13546" s="16" t="s">
        <v>10327</v>
      </c>
      <c r="H13546" s="16" t="s">
        <v>10328</v>
      </c>
      <c r="I13546" s="16" t="s">
        <v>737</v>
      </c>
      <c r="J13546" s="16" t="s">
        <v>16877</v>
      </c>
      <c r="K13546" s="16" t="s">
        <v>44</v>
      </c>
      <c r="L13546" s="16" t="s">
        <v>739</v>
      </c>
      <c r="M13546" s="16" t="s">
        <v>16495</v>
      </c>
      <c r="N13546" s="16" t="s">
        <v>16199</v>
      </c>
      <c r="O13546" s="17">
        <v>44840</v>
      </c>
      <c r="P13546" s="17">
        <v>46301</v>
      </c>
      <c r="Q13546" s="16" t="s">
        <v>742</v>
      </c>
      <c r="R13546" s="16" t="s">
        <v>43</v>
      </c>
      <c r="S13546" s="16" t="s">
        <v>44</v>
      </c>
      <c r="T13546" s="16" t="s">
        <v>44</v>
      </c>
      <c r="U13546" s="22" t="s">
        <v>28</v>
      </c>
      <c r="V13546" s="16"/>
      <c r="W13546" s="16"/>
      <c r="X13546" s="16"/>
    </row>
    <row r="13547" spans="3:24" x14ac:dyDescent="0.25">
      <c r="C13547" s="10"/>
      <c r="D13547" s="15">
        <v>10786</v>
      </c>
      <c r="E13547" s="15">
        <v>5648103</v>
      </c>
      <c r="F13547" s="15">
        <v>530401314</v>
      </c>
      <c r="G13547" s="16" t="s">
        <v>6176</v>
      </c>
      <c r="H13547" s="16" t="s">
        <v>6177</v>
      </c>
      <c r="I13547" s="16" t="s">
        <v>737</v>
      </c>
      <c r="J13547" s="16" t="s">
        <v>16792</v>
      </c>
      <c r="K13547" s="16" t="s">
        <v>44</v>
      </c>
      <c r="L13547" s="16" t="s">
        <v>739</v>
      </c>
      <c r="M13547" s="16" t="s">
        <v>16495</v>
      </c>
      <c r="N13547" s="16" t="s">
        <v>16199</v>
      </c>
      <c r="O13547" s="17">
        <v>44840</v>
      </c>
      <c r="P13547" s="17">
        <v>46301</v>
      </c>
      <c r="Q13547" s="16" t="s">
        <v>742</v>
      </c>
      <c r="R13547" s="16" t="s">
        <v>43</v>
      </c>
      <c r="S13547" s="16" t="s">
        <v>44</v>
      </c>
      <c r="T13547" s="16" t="s">
        <v>44</v>
      </c>
      <c r="U13547" s="22" t="s">
        <v>28</v>
      </c>
      <c r="V13547" s="16"/>
      <c r="W13547" s="16"/>
      <c r="X13547" s="16"/>
    </row>
    <row r="13548" spans="3:24" x14ac:dyDescent="0.25">
      <c r="C13548" s="10"/>
      <c r="D13548" s="15">
        <v>13015</v>
      </c>
      <c r="E13548" s="15">
        <v>4512045</v>
      </c>
      <c r="F13548" s="15">
        <v>530401273</v>
      </c>
      <c r="G13548" s="16" t="s">
        <v>14203</v>
      </c>
      <c r="H13548" s="16" t="s">
        <v>14204</v>
      </c>
      <c r="I13548" s="16" t="s">
        <v>737</v>
      </c>
      <c r="J13548" s="16" t="s">
        <v>16520</v>
      </c>
      <c r="K13548" s="16" t="s">
        <v>44</v>
      </c>
      <c r="L13548" s="16" t="s">
        <v>739</v>
      </c>
      <c r="M13548" s="16" t="s">
        <v>16495</v>
      </c>
      <c r="N13548" s="16" t="s">
        <v>16199</v>
      </c>
      <c r="O13548" s="17">
        <v>44840</v>
      </c>
      <c r="P13548" s="17">
        <v>46301</v>
      </c>
      <c r="Q13548" s="16" t="s">
        <v>742</v>
      </c>
      <c r="R13548" s="16" t="s">
        <v>43</v>
      </c>
      <c r="S13548" s="16" t="s">
        <v>44</v>
      </c>
      <c r="T13548" s="16" t="s">
        <v>44</v>
      </c>
      <c r="U13548" s="22" t="s">
        <v>28</v>
      </c>
      <c r="V13548" s="16"/>
      <c r="W13548" s="16"/>
      <c r="X13548" s="16"/>
    </row>
    <row r="13549" spans="3:24" x14ac:dyDescent="0.25">
      <c r="C13549" s="10"/>
      <c r="D13549" s="15">
        <v>11443</v>
      </c>
      <c r="E13549" s="15">
        <v>5640008</v>
      </c>
      <c r="F13549" s="15">
        <v>530401245</v>
      </c>
      <c r="G13549" s="16" t="s">
        <v>6155</v>
      </c>
      <c r="H13549" s="16" t="s">
        <v>6156</v>
      </c>
      <c r="I13549" s="16" t="s">
        <v>737</v>
      </c>
      <c r="J13549" s="16" t="s">
        <v>16665</v>
      </c>
      <c r="K13549" s="16" t="s">
        <v>44</v>
      </c>
      <c r="L13549" s="16" t="s">
        <v>739</v>
      </c>
      <c r="M13549" s="16" t="s">
        <v>16495</v>
      </c>
      <c r="N13549" s="16" t="s">
        <v>16199</v>
      </c>
      <c r="O13549" s="17">
        <v>44840</v>
      </c>
      <c r="P13549" s="17">
        <v>46301</v>
      </c>
      <c r="Q13549" s="16" t="s">
        <v>742</v>
      </c>
      <c r="R13549" s="16" t="s">
        <v>43</v>
      </c>
      <c r="S13549" s="16" t="s">
        <v>44</v>
      </c>
      <c r="T13549" s="16" t="s">
        <v>44</v>
      </c>
      <c r="U13549" s="22" t="s">
        <v>28</v>
      </c>
      <c r="V13549" s="16"/>
      <c r="W13549" s="16"/>
      <c r="X13549" s="16"/>
    </row>
    <row r="13550" spans="3:24" x14ac:dyDescent="0.25">
      <c r="C13550" s="10"/>
      <c r="D13550" s="15">
        <v>13000</v>
      </c>
      <c r="E13550" s="15">
        <v>5643061</v>
      </c>
      <c r="F13550" s="15">
        <v>92020358</v>
      </c>
      <c r="G13550" s="16" t="s">
        <v>10311</v>
      </c>
      <c r="H13550" s="16" t="s">
        <v>10312</v>
      </c>
      <c r="I13550" s="16" t="s">
        <v>737</v>
      </c>
      <c r="J13550" s="16" t="s">
        <v>16670</v>
      </c>
      <c r="K13550" s="16" t="s">
        <v>44</v>
      </c>
      <c r="L13550" s="16" t="s">
        <v>739</v>
      </c>
      <c r="M13550" s="16" t="s">
        <v>16495</v>
      </c>
      <c r="N13550" s="16" t="s">
        <v>16199</v>
      </c>
      <c r="O13550" s="17">
        <v>44840</v>
      </c>
      <c r="P13550" s="17">
        <v>46301</v>
      </c>
      <c r="Q13550" s="16" t="s">
        <v>742</v>
      </c>
      <c r="R13550" s="16" t="s">
        <v>43</v>
      </c>
      <c r="S13550" s="16" t="s">
        <v>44</v>
      </c>
      <c r="T13550" s="16" t="s">
        <v>44</v>
      </c>
      <c r="U13550" s="22" t="s">
        <v>28</v>
      </c>
      <c r="V13550" s="16"/>
      <c r="W13550" s="16"/>
      <c r="X13550" s="16"/>
    </row>
    <row r="13551" spans="3:24" x14ac:dyDescent="0.25">
      <c r="C13551" s="10"/>
      <c r="D13551" s="15">
        <v>14471</v>
      </c>
      <c r="E13551" s="15">
        <v>3337028</v>
      </c>
      <c r="F13551" s="15">
        <v>53040407</v>
      </c>
      <c r="G13551" s="16" t="s">
        <v>10449</v>
      </c>
      <c r="H13551" s="16" t="s">
        <v>10450</v>
      </c>
      <c r="I13551" s="16" t="s">
        <v>737</v>
      </c>
      <c r="J13551" s="16" t="s">
        <v>16533</v>
      </c>
      <c r="K13551" s="16" t="s">
        <v>44</v>
      </c>
      <c r="L13551" s="16" t="s">
        <v>739</v>
      </c>
      <c r="M13551" s="16" t="s">
        <v>16495</v>
      </c>
      <c r="N13551" s="16" t="s">
        <v>16199</v>
      </c>
      <c r="O13551" s="17">
        <v>44840</v>
      </c>
      <c r="P13551" s="17">
        <v>46301</v>
      </c>
      <c r="Q13551" s="16" t="s">
        <v>742</v>
      </c>
      <c r="R13551" s="16" t="s">
        <v>43</v>
      </c>
      <c r="S13551" s="16" t="s">
        <v>44</v>
      </c>
      <c r="T13551" s="16" t="s">
        <v>44</v>
      </c>
      <c r="U13551" s="22" t="s">
        <v>28</v>
      </c>
      <c r="V13551" s="16"/>
      <c r="W13551" s="16"/>
      <c r="X13551" s="16"/>
    </row>
    <row r="13552" spans="3:24" x14ac:dyDescent="0.25">
      <c r="C13552" s="10"/>
      <c r="D13552" s="15">
        <v>13521</v>
      </c>
      <c r="E13552" s="15">
        <v>5637118</v>
      </c>
      <c r="F13552" s="15">
        <v>530401190</v>
      </c>
      <c r="G13552" s="16" t="s">
        <v>14315</v>
      </c>
      <c r="H13552" s="16" t="s">
        <v>14316</v>
      </c>
      <c r="I13552" s="16" t="s">
        <v>737</v>
      </c>
      <c r="J13552" s="16" t="s">
        <v>16769</v>
      </c>
      <c r="K13552" s="16" t="s">
        <v>44</v>
      </c>
      <c r="L13552" s="16" t="s">
        <v>739</v>
      </c>
      <c r="M13552" s="16" t="s">
        <v>16495</v>
      </c>
      <c r="N13552" s="16" t="s">
        <v>16199</v>
      </c>
      <c r="O13552" s="17">
        <v>44840</v>
      </c>
      <c r="P13552" s="17">
        <v>46301</v>
      </c>
      <c r="Q13552" s="16" t="s">
        <v>742</v>
      </c>
      <c r="R13552" s="16" t="s">
        <v>43</v>
      </c>
      <c r="S13552" s="16" t="s">
        <v>44</v>
      </c>
      <c r="T13552" s="16" t="s">
        <v>44</v>
      </c>
      <c r="U13552" s="22" t="s">
        <v>28</v>
      </c>
      <c r="V13552" s="16"/>
      <c r="W13552" s="16"/>
      <c r="X13552" s="16"/>
    </row>
    <row r="13553" spans="3:24" x14ac:dyDescent="0.25">
      <c r="C13553" s="10"/>
      <c r="D13553" s="15">
        <v>36992</v>
      </c>
      <c r="E13553" s="15">
        <v>7611037</v>
      </c>
      <c r="F13553" s="15">
        <v>92020373</v>
      </c>
      <c r="G13553" s="16" t="s">
        <v>10623</v>
      </c>
      <c r="H13553" s="16" t="s">
        <v>10624</v>
      </c>
      <c r="I13553" s="16" t="s">
        <v>737</v>
      </c>
      <c r="J13553" s="16" t="s">
        <v>16878</v>
      </c>
      <c r="K13553" s="16" t="s">
        <v>44</v>
      </c>
      <c r="L13553" s="16" t="s">
        <v>739</v>
      </c>
      <c r="M13553" s="16" t="s">
        <v>16495</v>
      </c>
      <c r="N13553" s="16" t="s">
        <v>16199</v>
      </c>
      <c r="O13553" s="17">
        <v>44840</v>
      </c>
      <c r="P13553" s="17">
        <v>46301</v>
      </c>
      <c r="Q13553" s="16" t="s">
        <v>742</v>
      </c>
      <c r="R13553" s="16" t="s">
        <v>43</v>
      </c>
      <c r="S13553" s="16" t="s">
        <v>44</v>
      </c>
      <c r="T13553" s="16" t="s">
        <v>44</v>
      </c>
      <c r="U13553" s="22" t="s">
        <v>28</v>
      </c>
      <c r="V13553" s="16"/>
      <c r="W13553" s="16"/>
      <c r="X13553" s="16"/>
    </row>
    <row r="13554" spans="3:24" x14ac:dyDescent="0.25">
      <c r="C13554" s="10"/>
      <c r="D13554" s="15">
        <v>15170</v>
      </c>
      <c r="E13554" s="15">
        <v>4610000</v>
      </c>
      <c r="F13554" s="15">
        <v>22095069</v>
      </c>
      <c r="G13554" s="16" t="s">
        <v>6115</v>
      </c>
      <c r="H13554" s="16" t="s">
        <v>6116</v>
      </c>
      <c r="I13554" s="16" t="s">
        <v>737</v>
      </c>
      <c r="J13554" s="16" t="s">
        <v>16879</v>
      </c>
      <c r="K13554" s="16" t="s">
        <v>44</v>
      </c>
      <c r="L13554" s="16" t="s">
        <v>739</v>
      </c>
      <c r="M13554" s="16" t="s">
        <v>16495</v>
      </c>
      <c r="N13554" s="16" t="s">
        <v>16199</v>
      </c>
      <c r="O13554" s="17">
        <v>44840</v>
      </c>
      <c r="P13554" s="17">
        <v>46301</v>
      </c>
      <c r="Q13554" s="16" t="s">
        <v>742</v>
      </c>
      <c r="R13554" s="16" t="s">
        <v>43</v>
      </c>
      <c r="S13554" s="16" t="s">
        <v>44</v>
      </c>
      <c r="T13554" s="16" t="s">
        <v>44</v>
      </c>
      <c r="U13554" s="22" t="s">
        <v>28</v>
      </c>
      <c r="V13554" s="16"/>
      <c r="W13554" s="16"/>
      <c r="X13554" s="16"/>
    </row>
    <row r="13555" spans="3:24" x14ac:dyDescent="0.25">
      <c r="C13555" s="10"/>
      <c r="D13555" s="15">
        <v>15139</v>
      </c>
      <c r="E13555" s="15">
        <v>4013003</v>
      </c>
      <c r="F13555" s="15">
        <v>530401192</v>
      </c>
      <c r="G13555" s="16" t="s">
        <v>11104</v>
      </c>
      <c r="H13555" s="16" t="s">
        <v>11105</v>
      </c>
      <c r="I13555" s="16" t="s">
        <v>737</v>
      </c>
      <c r="J13555" s="16" t="s">
        <v>16769</v>
      </c>
      <c r="K13555" s="16" t="s">
        <v>44</v>
      </c>
      <c r="L13555" s="16" t="s">
        <v>739</v>
      </c>
      <c r="M13555" s="16" t="s">
        <v>16495</v>
      </c>
      <c r="N13555" s="16" t="s">
        <v>16199</v>
      </c>
      <c r="O13555" s="17">
        <v>44840</v>
      </c>
      <c r="P13555" s="17">
        <v>46301</v>
      </c>
      <c r="Q13555" s="16" t="s">
        <v>742</v>
      </c>
      <c r="R13555" s="16" t="s">
        <v>43</v>
      </c>
      <c r="S13555" s="16" t="s">
        <v>44</v>
      </c>
      <c r="T13555" s="16" t="s">
        <v>44</v>
      </c>
      <c r="U13555" s="22" t="s">
        <v>28</v>
      </c>
      <c r="V13555" s="16"/>
      <c r="W13555" s="16"/>
      <c r="X13555" s="16"/>
    </row>
    <row r="13556" spans="3:24" x14ac:dyDescent="0.25">
      <c r="C13556" s="10"/>
      <c r="D13556" s="15">
        <v>11401</v>
      </c>
      <c r="E13556" s="15">
        <v>2223415</v>
      </c>
      <c r="F13556" s="15">
        <v>530401086</v>
      </c>
      <c r="G13556" s="16" t="s">
        <v>10964</v>
      </c>
      <c r="H13556" s="16" t="s">
        <v>10965</v>
      </c>
      <c r="I13556" s="16" t="s">
        <v>737</v>
      </c>
      <c r="J13556" s="16" t="s">
        <v>10359</v>
      </c>
      <c r="K13556" s="16" t="s">
        <v>44</v>
      </c>
      <c r="L13556" s="16" t="s">
        <v>739</v>
      </c>
      <c r="M13556" s="16" t="s">
        <v>16495</v>
      </c>
      <c r="N13556" s="16" t="s">
        <v>16199</v>
      </c>
      <c r="O13556" s="17">
        <v>44840</v>
      </c>
      <c r="P13556" s="17">
        <v>46301</v>
      </c>
      <c r="Q13556" s="16" t="s">
        <v>742</v>
      </c>
      <c r="R13556" s="16" t="s">
        <v>43</v>
      </c>
      <c r="S13556" s="16" t="s">
        <v>44</v>
      </c>
      <c r="T13556" s="16" t="s">
        <v>44</v>
      </c>
      <c r="U13556" s="22" t="s">
        <v>28</v>
      </c>
      <c r="V13556" s="16"/>
      <c r="W13556" s="16"/>
      <c r="X13556" s="16"/>
    </row>
    <row r="13557" spans="3:24" x14ac:dyDescent="0.25">
      <c r="C13557" s="10"/>
      <c r="D13557" s="15">
        <v>37114</v>
      </c>
      <c r="E13557" s="15">
        <v>1801084</v>
      </c>
      <c r="F13557" s="15">
        <v>530401280</v>
      </c>
      <c r="G13557" s="16" t="s">
        <v>10073</v>
      </c>
      <c r="H13557" s="16" t="s">
        <v>3610</v>
      </c>
      <c r="I13557" s="16" t="s">
        <v>737</v>
      </c>
      <c r="J13557" s="16" t="s">
        <v>16880</v>
      </c>
      <c r="K13557" s="16" t="s">
        <v>44</v>
      </c>
      <c r="L13557" s="16" t="s">
        <v>739</v>
      </c>
      <c r="M13557" s="16" t="s">
        <v>16495</v>
      </c>
      <c r="N13557" s="16" t="s">
        <v>16199</v>
      </c>
      <c r="O13557" s="17">
        <v>44840</v>
      </c>
      <c r="P13557" s="17">
        <v>46301</v>
      </c>
      <c r="Q13557" s="16" t="s">
        <v>742</v>
      </c>
      <c r="R13557" s="16" t="s">
        <v>43</v>
      </c>
      <c r="S13557" s="16" t="s">
        <v>44</v>
      </c>
      <c r="T13557" s="16" t="s">
        <v>44</v>
      </c>
      <c r="U13557" s="22" t="s">
        <v>28</v>
      </c>
      <c r="V13557" s="16"/>
      <c r="W13557" s="16"/>
      <c r="X13557" s="16"/>
    </row>
    <row r="13558" spans="3:24" x14ac:dyDescent="0.25">
      <c r="C13558" s="10"/>
      <c r="D13558" s="15">
        <v>13016</v>
      </c>
      <c r="E13558" s="15">
        <v>4512046</v>
      </c>
      <c r="F13558" s="15">
        <v>530401271</v>
      </c>
      <c r="G13558" s="16" t="s">
        <v>14391</v>
      </c>
      <c r="H13558" s="16" t="s">
        <v>14392</v>
      </c>
      <c r="I13558" s="16" t="s">
        <v>737</v>
      </c>
      <c r="J13558" s="16" t="s">
        <v>16520</v>
      </c>
      <c r="K13558" s="16" t="s">
        <v>44</v>
      </c>
      <c r="L13558" s="16" t="s">
        <v>739</v>
      </c>
      <c r="M13558" s="16" t="s">
        <v>16495</v>
      </c>
      <c r="N13558" s="16" t="s">
        <v>16199</v>
      </c>
      <c r="O13558" s="17">
        <v>44840</v>
      </c>
      <c r="P13558" s="17">
        <v>46301</v>
      </c>
      <c r="Q13558" s="16" t="s">
        <v>742</v>
      </c>
      <c r="R13558" s="16" t="s">
        <v>43</v>
      </c>
      <c r="S13558" s="16" t="s">
        <v>44</v>
      </c>
      <c r="T13558" s="16" t="s">
        <v>44</v>
      </c>
      <c r="U13558" s="22" t="s">
        <v>28</v>
      </c>
      <c r="V13558" s="16"/>
      <c r="W13558" s="16"/>
      <c r="X13558" s="16"/>
    </row>
    <row r="13559" spans="3:24" x14ac:dyDescent="0.25">
      <c r="C13559" s="10"/>
      <c r="D13559" s="15">
        <v>12111</v>
      </c>
      <c r="E13559" s="15">
        <v>5648106</v>
      </c>
      <c r="F13559" s="15">
        <v>530401315</v>
      </c>
      <c r="G13559" s="16" t="s">
        <v>6066</v>
      </c>
      <c r="H13559" s="16" t="s">
        <v>6067</v>
      </c>
      <c r="I13559" s="16" t="s">
        <v>737</v>
      </c>
      <c r="J13559" s="16" t="s">
        <v>16792</v>
      </c>
      <c r="K13559" s="16" t="s">
        <v>44</v>
      </c>
      <c r="L13559" s="16" t="s">
        <v>739</v>
      </c>
      <c r="M13559" s="16" t="s">
        <v>16495</v>
      </c>
      <c r="N13559" s="16" t="s">
        <v>16199</v>
      </c>
      <c r="O13559" s="17">
        <v>44840</v>
      </c>
      <c r="P13559" s="17">
        <v>46301</v>
      </c>
      <c r="Q13559" s="16" t="s">
        <v>742</v>
      </c>
      <c r="R13559" s="16" t="s">
        <v>43</v>
      </c>
      <c r="S13559" s="16" t="s">
        <v>44</v>
      </c>
      <c r="T13559" s="16" t="s">
        <v>44</v>
      </c>
      <c r="U13559" s="22" t="s">
        <v>28</v>
      </c>
      <c r="V13559" s="16"/>
      <c r="W13559" s="16"/>
      <c r="X13559" s="16"/>
    </row>
    <row r="13560" spans="3:24" x14ac:dyDescent="0.25">
      <c r="C13560" s="10"/>
      <c r="D13560" s="15">
        <v>11463</v>
      </c>
      <c r="E13560" s="15">
        <v>4610269</v>
      </c>
      <c r="F13560" s="15">
        <v>530401232</v>
      </c>
      <c r="G13560" s="16" t="s">
        <v>14133</v>
      </c>
      <c r="H13560" s="16" t="s">
        <v>14134</v>
      </c>
      <c r="I13560" s="16" t="s">
        <v>774</v>
      </c>
      <c r="J13560" s="16" t="s">
        <v>16766</v>
      </c>
      <c r="K13560" s="16" t="s">
        <v>44</v>
      </c>
      <c r="L13560" s="16" t="s">
        <v>739</v>
      </c>
      <c r="M13560" s="16" t="s">
        <v>16495</v>
      </c>
      <c r="N13560" s="16" t="s">
        <v>16199</v>
      </c>
      <c r="O13560" s="17">
        <v>44840</v>
      </c>
      <c r="P13560" s="17">
        <v>46301</v>
      </c>
      <c r="Q13560" s="16" t="s">
        <v>742</v>
      </c>
      <c r="R13560" s="16" t="s">
        <v>43</v>
      </c>
      <c r="S13560" s="16" t="s">
        <v>44</v>
      </c>
      <c r="T13560" s="16" t="s">
        <v>44</v>
      </c>
      <c r="U13560" s="22" t="s">
        <v>28</v>
      </c>
      <c r="V13560" s="16"/>
      <c r="W13560" s="16"/>
      <c r="X13560" s="16"/>
    </row>
    <row r="13561" spans="3:24" x14ac:dyDescent="0.25">
      <c r="C13561" s="10"/>
      <c r="D13561" s="15">
        <v>14010</v>
      </c>
      <c r="E13561" s="15">
        <v>4600239</v>
      </c>
      <c r="F13561" s="15">
        <v>53040290</v>
      </c>
      <c r="G13561" s="16" t="s">
        <v>14293</v>
      </c>
      <c r="H13561" s="16" t="s">
        <v>14294</v>
      </c>
      <c r="I13561" s="16" t="s">
        <v>737</v>
      </c>
      <c r="J13561" s="16" t="s">
        <v>14295</v>
      </c>
      <c r="K13561" s="16" t="s">
        <v>44</v>
      </c>
      <c r="L13561" s="16" t="s">
        <v>739</v>
      </c>
      <c r="M13561" s="16" t="s">
        <v>16495</v>
      </c>
      <c r="N13561" s="16" t="s">
        <v>16199</v>
      </c>
      <c r="O13561" s="17">
        <v>44840</v>
      </c>
      <c r="P13561" s="17">
        <v>46301</v>
      </c>
      <c r="Q13561" s="16" t="s">
        <v>742</v>
      </c>
      <c r="R13561" s="16" t="s">
        <v>43</v>
      </c>
      <c r="S13561" s="16" t="s">
        <v>44</v>
      </c>
      <c r="T13561" s="16" t="s">
        <v>44</v>
      </c>
      <c r="U13561" s="22" t="s">
        <v>28</v>
      </c>
      <c r="V13561" s="16"/>
      <c r="W13561" s="16"/>
      <c r="X13561" s="16"/>
    </row>
    <row r="13562" spans="3:24" x14ac:dyDescent="0.25">
      <c r="C13562" s="10"/>
      <c r="D13562" s="15">
        <v>11456</v>
      </c>
      <c r="E13562" s="15">
        <v>1913025</v>
      </c>
      <c r="F13562" s="15">
        <v>530401218</v>
      </c>
      <c r="G13562" s="16" t="s">
        <v>3450</v>
      </c>
      <c r="H13562" s="16" t="s">
        <v>3451</v>
      </c>
      <c r="I13562" s="16" t="s">
        <v>737</v>
      </c>
      <c r="J13562" s="16" t="s">
        <v>16881</v>
      </c>
      <c r="K13562" s="16" t="s">
        <v>44</v>
      </c>
      <c r="L13562" s="16" t="s">
        <v>739</v>
      </c>
      <c r="M13562" s="16" t="s">
        <v>16495</v>
      </c>
      <c r="N13562" s="16" t="s">
        <v>16199</v>
      </c>
      <c r="O13562" s="17">
        <v>44840</v>
      </c>
      <c r="P13562" s="17">
        <v>46301</v>
      </c>
      <c r="Q13562" s="16" t="s">
        <v>742</v>
      </c>
      <c r="R13562" s="16" t="s">
        <v>43</v>
      </c>
      <c r="S13562" s="16" t="s">
        <v>44</v>
      </c>
      <c r="T13562" s="16" t="s">
        <v>44</v>
      </c>
      <c r="U13562" s="22" t="s">
        <v>28</v>
      </c>
      <c r="V13562" s="16"/>
      <c r="W13562" s="16"/>
      <c r="X13562" s="16"/>
    </row>
    <row r="13563" spans="3:24" x14ac:dyDescent="0.25">
      <c r="C13563" s="10"/>
      <c r="D13563" s="15">
        <v>11457</v>
      </c>
      <c r="E13563" s="15">
        <v>1913000</v>
      </c>
      <c r="F13563" s="15">
        <v>53040460</v>
      </c>
      <c r="G13563" s="16" t="s">
        <v>3614</v>
      </c>
      <c r="H13563" s="16" t="s">
        <v>3615</v>
      </c>
      <c r="I13563" s="16" t="s">
        <v>737</v>
      </c>
      <c r="J13563" s="16" t="s">
        <v>16881</v>
      </c>
      <c r="K13563" s="16" t="s">
        <v>44</v>
      </c>
      <c r="L13563" s="16" t="s">
        <v>739</v>
      </c>
      <c r="M13563" s="16" t="s">
        <v>16495</v>
      </c>
      <c r="N13563" s="16" t="s">
        <v>16199</v>
      </c>
      <c r="O13563" s="17">
        <v>44840</v>
      </c>
      <c r="P13563" s="17">
        <v>46301</v>
      </c>
      <c r="Q13563" s="16" t="s">
        <v>742</v>
      </c>
      <c r="R13563" s="16" t="s">
        <v>43</v>
      </c>
      <c r="S13563" s="16" t="s">
        <v>44</v>
      </c>
      <c r="T13563" s="16" t="s">
        <v>44</v>
      </c>
      <c r="U13563" s="22" t="s">
        <v>28</v>
      </c>
      <c r="V13563" s="16"/>
      <c r="W13563" s="16"/>
      <c r="X13563" s="16"/>
    </row>
    <row r="13564" spans="3:24" x14ac:dyDescent="0.25">
      <c r="C13564" s="10"/>
      <c r="D13564" s="15">
        <v>11455</v>
      </c>
      <c r="E13564" s="15">
        <v>1913024</v>
      </c>
      <c r="F13564" s="15">
        <v>53040461</v>
      </c>
      <c r="G13564" s="16" t="s">
        <v>10467</v>
      </c>
      <c r="H13564" s="16" t="s">
        <v>10468</v>
      </c>
      <c r="I13564" s="16" t="s">
        <v>737</v>
      </c>
      <c r="J13564" s="16" t="s">
        <v>16881</v>
      </c>
      <c r="K13564" s="16" t="s">
        <v>44</v>
      </c>
      <c r="L13564" s="16" t="s">
        <v>739</v>
      </c>
      <c r="M13564" s="16" t="s">
        <v>16495</v>
      </c>
      <c r="N13564" s="16" t="s">
        <v>16199</v>
      </c>
      <c r="O13564" s="17">
        <v>44840</v>
      </c>
      <c r="P13564" s="17">
        <v>46301</v>
      </c>
      <c r="Q13564" s="16" t="s">
        <v>742</v>
      </c>
      <c r="R13564" s="16" t="s">
        <v>43</v>
      </c>
      <c r="S13564" s="16" t="s">
        <v>44</v>
      </c>
      <c r="T13564" s="16" t="s">
        <v>44</v>
      </c>
      <c r="U13564" s="22" t="s">
        <v>28</v>
      </c>
      <c r="V13564" s="16"/>
      <c r="W13564" s="16"/>
      <c r="X13564" s="16"/>
    </row>
    <row r="13565" spans="3:24" x14ac:dyDescent="0.25">
      <c r="C13565" s="10"/>
      <c r="D13565" s="15">
        <v>14940</v>
      </c>
      <c r="E13565" s="15">
        <v>4610615</v>
      </c>
      <c r="F13565" s="15">
        <v>12037046</v>
      </c>
      <c r="G13565" s="16" t="s">
        <v>10656</v>
      </c>
      <c r="H13565" s="16" t="s">
        <v>10657</v>
      </c>
      <c r="I13565" s="16" t="s">
        <v>737</v>
      </c>
      <c r="J13565" s="16" t="s">
        <v>16537</v>
      </c>
      <c r="K13565" s="16" t="s">
        <v>44</v>
      </c>
      <c r="L13565" s="16" t="s">
        <v>739</v>
      </c>
      <c r="M13565" s="16" t="s">
        <v>16495</v>
      </c>
      <c r="N13565" s="16" t="s">
        <v>16199</v>
      </c>
      <c r="O13565" s="17">
        <v>44840</v>
      </c>
      <c r="P13565" s="17">
        <v>46301</v>
      </c>
      <c r="Q13565" s="16" t="s">
        <v>742</v>
      </c>
      <c r="R13565" s="16" t="s">
        <v>43</v>
      </c>
      <c r="S13565" s="16" t="s">
        <v>44</v>
      </c>
      <c r="T13565" s="16" t="s">
        <v>44</v>
      </c>
      <c r="U13565" s="22" t="s">
        <v>28</v>
      </c>
      <c r="V13565" s="16"/>
      <c r="W13565" s="16"/>
      <c r="X13565" s="16"/>
    </row>
    <row r="13566" spans="3:24" x14ac:dyDescent="0.25">
      <c r="C13566" s="10"/>
      <c r="D13566" s="15">
        <v>14544</v>
      </c>
      <c r="E13566" s="15">
        <v>4610657</v>
      </c>
      <c r="F13566" s="15">
        <v>53040462</v>
      </c>
      <c r="G13566" s="16" t="s">
        <v>10556</v>
      </c>
      <c r="H13566" s="16" t="s">
        <v>10557</v>
      </c>
      <c r="I13566" s="16" t="s">
        <v>737</v>
      </c>
      <c r="J13566" s="16" t="s">
        <v>16537</v>
      </c>
      <c r="K13566" s="16" t="s">
        <v>44</v>
      </c>
      <c r="L13566" s="16" t="s">
        <v>739</v>
      </c>
      <c r="M13566" s="16" t="s">
        <v>16495</v>
      </c>
      <c r="N13566" s="16" t="s">
        <v>16199</v>
      </c>
      <c r="O13566" s="17">
        <v>44840</v>
      </c>
      <c r="P13566" s="17">
        <v>46301</v>
      </c>
      <c r="Q13566" s="16" t="s">
        <v>742</v>
      </c>
      <c r="R13566" s="16" t="s">
        <v>43</v>
      </c>
      <c r="S13566" s="16" t="s">
        <v>44</v>
      </c>
      <c r="T13566" s="16" t="s">
        <v>44</v>
      </c>
      <c r="U13566" s="22" t="s">
        <v>28</v>
      </c>
      <c r="V13566" s="16"/>
      <c r="W13566" s="16"/>
      <c r="X13566" s="16"/>
    </row>
    <row r="13567" spans="3:24" x14ac:dyDescent="0.25">
      <c r="C13567" s="10"/>
      <c r="D13567" s="15">
        <v>13327</v>
      </c>
      <c r="E13567" s="15">
        <v>3438025</v>
      </c>
      <c r="F13567" s="15">
        <v>530401220</v>
      </c>
      <c r="G13567" s="16" t="s">
        <v>10384</v>
      </c>
      <c r="H13567" s="16" t="s">
        <v>10385</v>
      </c>
      <c r="I13567" s="16" t="s">
        <v>737</v>
      </c>
      <c r="J13567" s="16" t="s">
        <v>16537</v>
      </c>
      <c r="K13567" s="16" t="s">
        <v>44</v>
      </c>
      <c r="L13567" s="16" t="s">
        <v>739</v>
      </c>
      <c r="M13567" s="16" t="s">
        <v>16495</v>
      </c>
      <c r="N13567" s="16" t="s">
        <v>16199</v>
      </c>
      <c r="O13567" s="17">
        <v>44840</v>
      </c>
      <c r="P13567" s="17">
        <v>46301</v>
      </c>
      <c r="Q13567" s="16" t="s">
        <v>742</v>
      </c>
      <c r="R13567" s="16" t="s">
        <v>43</v>
      </c>
      <c r="S13567" s="16" t="s">
        <v>44</v>
      </c>
      <c r="T13567" s="16" t="s">
        <v>44</v>
      </c>
      <c r="U13567" s="22" t="s">
        <v>28</v>
      </c>
      <c r="V13567" s="16"/>
      <c r="W13567" s="16"/>
      <c r="X13567" s="16"/>
    </row>
    <row r="13568" spans="3:24" x14ac:dyDescent="0.25">
      <c r="C13568" s="10"/>
      <c r="D13568" s="15">
        <v>51693</v>
      </c>
      <c r="E13568" s="15">
        <v>4610639</v>
      </c>
      <c r="F13568" s="15">
        <v>92020481</v>
      </c>
      <c r="G13568" s="16" t="s">
        <v>6078</v>
      </c>
      <c r="H13568" s="16" t="s">
        <v>6079</v>
      </c>
      <c r="I13568" s="16" t="s">
        <v>737</v>
      </c>
      <c r="J13568" s="16" t="s">
        <v>13961</v>
      </c>
      <c r="K13568" s="16" t="s">
        <v>44</v>
      </c>
      <c r="L13568" s="16" t="s">
        <v>739</v>
      </c>
      <c r="M13568" s="16" t="s">
        <v>16495</v>
      </c>
      <c r="N13568" s="16" t="s">
        <v>16199</v>
      </c>
      <c r="O13568" s="17">
        <v>44840</v>
      </c>
      <c r="P13568" s="17">
        <v>46301</v>
      </c>
      <c r="Q13568" s="16" t="s">
        <v>742</v>
      </c>
      <c r="R13568" s="16" t="s">
        <v>43</v>
      </c>
      <c r="S13568" s="16" t="s">
        <v>44</v>
      </c>
      <c r="T13568" s="16" t="s">
        <v>44</v>
      </c>
      <c r="U13568" s="22" t="s">
        <v>28</v>
      </c>
      <c r="V13568" s="16"/>
      <c r="W13568" s="16"/>
      <c r="X13568" s="16"/>
    </row>
    <row r="13569" spans="3:24" x14ac:dyDescent="0.25">
      <c r="C13569" s="10"/>
      <c r="D13569" s="15">
        <v>10998</v>
      </c>
      <c r="E13569" s="15">
        <v>5640102</v>
      </c>
      <c r="F13569" s="15">
        <v>53040368</v>
      </c>
      <c r="G13569" s="16" t="s">
        <v>6217</v>
      </c>
      <c r="H13569" s="16" t="s">
        <v>6218</v>
      </c>
      <c r="I13569" s="16" t="s">
        <v>774</v>
      </c>
      <c r="J13569" s="16" t="s">
        <v>10359</v>
      </c>
      <c r="K13569" s="16" t="s">
        <v>44</v>
      </c>
      <c r="L13569" s="16" t="s">
        <v>739</v>
      </c>
      <c r="M13569" s="16" t="s">
        <v>16495</v>
      </c>
      <c r="N13569" s="16" t="s">
        <v>16199</v>
      </c>
      <c r="O13569" s="17">
        <v>44840</v>
      </c>
      <c r="P13569" s="17">
        <v>46301</v>
      </c>
      <c r="Q13569" s="16" t="s">
        <v>742</v>
      </c>
      <c r="R13569" s="16" t="s">
        <v>43</v>
      </c>
      <c r="S13569" s="16" t="s">
        <v>44</v>
      </c>
      <c r="T13569" s="16" t="s">
        <v>44</v>
      </c>
      <c r="U13569" s="22" t="s">
        <v>28</v>
      </c>
      <c r="V13569" s="16"/>
      <c r="W13569" s="16"/>
      <c r="X13569" s="16"/>
    </row>
    <row r="13570" spans="3:24" x14ac:dyDescent="0.25">
      <c r="C13570" s="10"/>
      <c r="D13570" s="15">
        <v>15072</v>
      </c>
      <c r="E13570" s="15">
        <v>5648100</v>
      </c>
      <c r="F13570" s="15">
        <v>53040564</v>
      </c>
      <c r="G13570" s="16" t="s">
        <v>7041</v>
      </c>
      <c r="H13570" s="16" t="s">
        <v>7042</v>
      </c>
      <c r="I13570" s="16" t="s">
        <v>737</v>
      </c>
      <c r="J13570" s="16" t="s">
        <v>16792</v>
      </c>
      <c r="K13570" s="16" t="s">
        <v>44</v>
      </c>
      <c r="L13570" s="16" t="s">
        <v>739</v>
      </c>
      <c r="M13570" s="16" t="s">
        <v>16495</v>
      </c>
      <c r="N13570" s="16" t="s">
        <v>16199</v>
      </c>
      <c r="O13570" s="17">
        <v>44840</v>
      </c>
      <c r="P13570" s="17">
        <v>46301</v>
      </c>
      <c r="Q13570" s="16" t="s">
        <v>742</v>
      </c>
      <c r="R13570" s="16" t="s">
        <v>43</v>
      </c>
      <c r="S13570" s="16" t="s">
        <v>44</v>
      </c>
      <c r="T13570" s="16" t="s">
        <v>44</v>
      </c>
      <c r="U13570" s="22" t="s">
        <v>28</v>
      </c>
      <c r="V13570" s="16"/>
      <c r="W13570" s="16"/>
      <c r="X13570" s="16"/>
    </row>
    <row r="13571" spans="3:24" x14ac:dyDescent="0.25">
      <c r="C13571" s="10"/>
      <c r="D13571" s="15">
        <v>15308</v>
      </c>
      <c r="E13571" s="15">
        <v>7719559</v>
      </c>
      <c r="F13571" s="15">
        <v>530401274</v>
      </c>
      <c r="G13571" s="16" t="s">
        <v>14362</v>
      </c>
      <c r="H13571" s="16" t="s">
        <v>14363</v>
      </c>
      <c r="I13571" s="16" t="s">
        <v>737</v>
      </c>
      <c r="J13571" s="16" t="s">
        <v>16520</v>
      </c>
      <c r="K13571" s="16" t="s">
        <v>44</v>
      </c>
      <c r="L13571" s="16" t="s">
        <v>739</v>
      </c>
      <c r="M13571" s="16" t="s">
        <v>16495</v>
      </c>
      <c r="N13571" s="16" t="s">
        <v>16199</v>
      </c>
      <c r="O13571" s="17">
        <v>44840</v>
      </c>
      <c r="P13571" s="17">
        <v>46301</v>
      </c>
      <c r="Q13571" s="16" t="s">
        <v>742</v>
      </c>
      <c r="R13571" s="16" t="s">
        <v>43</v>
      </c>
      <c r="S13571" s="16" t="s">
        <v>44</v>
      </c>
      <c r="T13571" s="16" t="s">
        <v>44</v>
      </c>
      <c r="U13571" s="22" t="s">
        <v>28</v>
      </c>
      <c r="V13571" s="16"/>
      <c r="W13571" s="16"/>
      <c r="X13571" s="16"/>
    </row>
    <row r="13572" spans="3:24" x14ac:dyDescent="0.25">
      <c r="C13572" s="10"/>
      <c r="D13572" s="15">
        <v>15190</v>
      </c>
      <c r="E13572" s="15">
        <v>4607016</v>
      </c>
      <c r="F13572" s="15">
        <v>53095089</v>
      </c>
      <c r="G13572" s="16" t="s">
        <v>10462</v>
      </c>
      <c r="H13572" s="16" t="s">
        <v>10463</v>
      </c>
      <c r="I13572" s="16" t="s">
        <v>774</v>
      </c>
      <c r="J13572" s="16" t="s">
        <v>16882</v>
      </c>
      <c r="K13572" s="16" t="s">
        <v>44</v>
      </c>
      <c r="L13572" s="16" t="s">
        <v>739</v>
      </c>
      <c r="M13572" s="16" t="s">
        <v>16495</v>
      </c>
      <c r="N13572" s="16" t="s">
        <v>16199</v>
      </c>
      <c r="O13572" s="17">
        <v>44840</v>
      </c>
      <c r="P13572" s="17">
        <v>46301</v>
      </c>
      <c r="Q13572" s="16" t="s">
        <v>742</v>
      </c>
      <c r="R13572" s="16" t="s">
        <v>43</v>
      </c>
      <c r="S13572" s="16" t="s">
        <v>44</v>
      </c>
      <c r="T13572" s="16" t="s">
        <v>44</v>
      </c>
      <c r="U13572" s="22" t="s">
        <v>28</v>
      </c>
      <c r="V13572" s="16"/>
      <c r="W13572" s="16"/>
      <c r="X13572" s="16"/>
    </row>
    <row r="13573" spans="3:24" x14ac:dyDescent="0.25">
      <c r="C13573" s="10"/>
      <c r="D13573" s="15">
        <v>36947</v>
      </c>
      <c r="E13573" s="15">
        <v>4013134</v>
      </c>
      <c r="F13573" s="15">
        <v>530401339</v>
      </c>
      <c r="G13573" s="16" t="s">
        <v>3483</v>
      </c>
      <c r="H13573" s="16" t="s">
        <v>3484</v>
      </c>
      <c r="I13573" s="16" t="s">
        <v>774</v>
      </c>
      <c r="J13573" s="16" t="s">
        <v>16666</v>
      </c>
      <c r="K13573" s="16" t="s">
        <v>44</v>
      </c>
      <c r="L13573" s="16" t="s">
        <v>739</v>
      </c>
      <c r="M13573" s="16" t="s">
        <v>16495</v>
      </c>
      <c r="N13573" s="16" t="s">
        <v>16199</v>
      </c>
      <c r="O13573" s="17">
        <v>44840</v>
      </c>
      <c r="P13573" s="17">
        <v>46301</v>
      </c>
      <c r="Q13573" s="16" t="s">
        <v>742</v>
      </c>
      <c r="R13573" s="16" t="s">
        <v>43</v>
      </c>
      <c r="S13573" s="16" t="s">
        <v>44</v>
      </c>
      <c r="T13573" s="16" t="s">
        <v>44</v>
      </c>
      <c r="U13573" s="22" t="s">
        <v>28</v>
      </c>
      <c r="V13573" s="16"/>
      <c r="W13573" s="16"/>
      <c r="X13573" s="16"/>
    </row>
    <row r="13574" spans="3:24" x14ac:dyDescent="0.25">
      <c r="C13574" s="10"/>
      <c r="D13574" s="15">
        <v>37699</v>
      </c>
      <c r="E13574" s="15">
        <v>4601253</v>
      </c>
      <c r="F13574" s="15">
        <v>53040649</v>
      </c>
      <c r="G13574" s="16" t="s">
        <v>1320</v>
      </c>
      <c r="H13574" s="16" t="s">
        <v>1321</v>
      </c>
      <c r="I13574" s="16" t="s">
        <v>5744</v>
      </c>
      <c r="J13574" s="16" t="s">
        <v>14152</v>
      </c>
      <c r="K13574" s="16" t="s">
        <v>44</v>
      </c>
      <c r="L13574" s="16" t="s">
        <v>739</v>
      </c>
      <c r="M13574" s="16" t="s">
        <v>16495</v>
      </c>
      <c r="N13574" s="16" t="s">
        <v>16199</v>
      </c>
      <c r="O13574" s="17">
        <v>44840</v>
      </c>
      <c r="P13574" s="17">
        <v>46301</v>
      </c>
      <c r="Q13574" s="16" t="s">
        <v>742</v>
      </c>
      <c r="R13574" s="16" t="s">
        <v>43</v>
      </c>
      <c r="S13574" s="16" t="s">
        <v>44</v>
      </c>
      <c r="T13574" s="16" t="s">
        <v>44</v>
      </c>
      <c r="U13574" s="22" t="s">
        <v>28</v>
      </c>
      <c r="V13574" s="16"/>
      <c r="W13574" s="16"/>
      <c r="X13574" s="16"/>
    </row>
    <row r="13575" spans="3:24" x14ac:dyDescent="0.25">
      <c r="C13575" s="10"/>
      <c r="D13575" s="15">
        <v>36945</v>
      </c>
      <c r="E13575" s="15">
        <v>4013132</v>
      </c>
      <c r="F13575" s="15">
        <v>530401337</v>
      </c>
      <c r="G13575" s="16" t="s">
        <v>3448</v>
      </c>
      <c r="H13575" s="16" t="s">
        <v>3449</v>
      </c>
      <c r="I13575" s="16" t="s">
        <v>774</v>
      </c>
      <c r="J13575" s="16" t="s">
        <v>16666</v>
      </c>
      <c r="K13575" s="16" t="s">
        <v>44</v>
      </c>
      <c r="L13575" s="16" t="s">
        <v>739</v>
      </c>
      <c r="M13575" s="16" t="s">
        <v>16495</v>
      </c>
      <c r="N13575" s="16" t="s">
        <v>16199</v>
      </c>
      <c r="O13575" s="17">
        <v>44840</v>
      </c>
      <c r="P13575" s="17">
        <v>46301</v>
      </c>
      <c r="Q13575" s="16" t="s">
        <v>742</v>
      </c>
      <c r="R13575" s="16" t="s">
        <v>43</v>
      </c>
      <c r="S13575" s="16" t="s">
        <v>44</v>
      </c>
      <c r="T13575" s="16" t="s">
        <v>44</v>
      </c>
      <c r="U13575" s="22" t="s">
        <v>28</v>
      </c>
      <c r="V13575" s="16"/>
      <c r="W13575" s="16"/>
      <c r="X13575" s="16"/>
    </row>
    <row r="13576" spans="3:24" x14ac:dyDescent="0.25">
      <c r="C13576" s="10"/>
      <c r="D13576" s="15">
        <v>10018</v>
      </c>
      <c r="E13576" s="15">
        <v>4601085</v>
      </c>
      <c r="F13576" s="15">
        <v>53040163</v>
      </c>
      <c r="G13576" s="16" t="s">
        <v>758</v>
      </c>
      <c r="H13576" s="16" t="s">
        <v>759</v>
      </c>
      <c r="I13576" s="16" t="s">
        <v>737</v>
      </c>
      <c r="J13576" s="16" t="s">
        <v>16804</v>
      </c>
      <c r="K13576" s="16" t="s">
        <v>44</v>
      </c>
      <c r="L13576" s="16" t="s">
        <v>739</v>
      </c>
      <c r="M13576" s="16" t="s">
        <v>16495</v>
      </c>
      <c r="N13576" s="16" t="s">
        <v>16199</v>
      </c>
      <c r="O13576" s="17">
        <v>44840</v>
      </c>
      <c r="P13576" s="17">
        <v>46301</v>
      </c>
      <c r="Q13576" s="16" t="s">
        <v>742</v>
      </c>
      <c r="R13576" s="16" t="s">
        <v>43</v>
      </c>
      <c r="S13576" s="16" t="s">
        <v>44</v>
      </c>
      <c r="T13576" s="16" t="s">
        <v>44</v>
      </c>
      <c r="U13576" s="22" t="s">
        <v>28</v>
      </c>
      <c r="V13576" s="16"/>
      <c r="W13576" s="16"/>
      <c r="X13576" s="16"/>
    </row>
    <row r="13577" spans="3:24" x14ac:dyDescent="0.25">
      <c r="C13577" s="10"/>
      <c r="D13577" s="15">
        <v>13877</v>
      </c>
      <c r="E13577" s="15">
        <v>2223411</v>
      </c>
      <c r="F13577" s="15">
        <v>530401088</v>
      </c>
      <c r="G13577" s="16" t="s">
        <v>10725</v>
      </c>
      <c r="H13577" s="16" t="s">
        <v>10726</v>
      </c>
      <c r="I13577" s="16" t="s">
        <v>737</v>
      </c>
      <c r="J13577" s="16" t="s">
        <v>10359</v>
      </c>
      <c r="K13577" s="16" t="s">
        <v>44</v>
      </c>
      <c r="L13577" s="16" t="s">
        <v>739</v>
      </c>
      <c r="M13577" s="16" t="s">
        <v>16495</v>
      </c>
      <c r="N13577" s="16" t="s">
        <v>16199</v>
      </c>
      <c r="O13577" s="17">
        <v>44840</v>
      </c>
      <c r="P13577" s="17">
        <v>46301</v>
      </c>
      <c r="Q13577" s="16" t="s">
        <v>742</v>
      </c>
      <c r="R13577" s="16" t="s">
        <v>43</v>
      </c>
      <c r="S13577" s="16" t="s">
        <v>44</v>
      </c>
      <c r="T13577" s="16" t="s">
        <v>44</v>
      </c>
      <c r="U13577" s="22" t="s">
        <v>28</v>
      </c>
      <c r="V13577" s="16"/>
      <c r="W13577" s="16"/>
      <c r="X13577" s="16"/>
    </row>
    <row r="13578" spans="3:24" x14ac:dyDescent="0.25">
      <c r="C13578" s="10"/>
      <c r="D13578" s="15">
        <v>36627</v>
      </c>
      <c r="E13578" s="15">
        <v>4610633</v>
      </c>
      <c r="F13578" s="15">
        <v>530401260</v>
      </c>
      <c r="G13578" s="16" t="s">
        <v>10029</v>
      </c>
      <c r="H13578" s="16" t="s">
        <v>10030</v>
      </c>
      <c r="I13578" s="16" t="s">
        <v>737</v>
      </c>
      <c r="J13578" s="16" t="s">
        <v>16875</v>
      </c>
      <c r="K13578" s="16" t="s">
        <v>44</v>
      </c>
      <c r="L13578" s="16" t="s">
        <v>739</v>
      </c>
      <c r="M13578" s="16" t="s">
        <v>16495</v>
      </c>
      <c r="N13578" s="16" t="s">
        <v>16199</v>
      </c>
      <c r="O13578" s="17">
        <v>44840</v>
      </c>
      <c r="P13578" s="17">
        <v>46301</v>
      </c>
      <c r="Q13578" s="16" t="s">
        <v>742</v>
      </c>
      <c r="R13578" s="16" t="s">
        <v>43</v>
      </c>
      <c r="S13578" s="16" t="s">
        <v>44</v>
      </c>
      <c r="T13578" s="16" t="s">
        <v>44</v>
      </c>
      <c r="U13578" s="22" t="s">
        <v>28</v>
      </c>
      <c r="V13578" s="16"/>
      <c r="W13578" s="16"/>
      <c r="X13578" s="16"/>
    </row>
    <row r="13579" spans="3:24" x14ac:dyDescent="0.25">
      <c r="C13579" s="10"/>
      <c r="D13579" s="15">
        <v>13060</v>
      </c>
      <c r="E13579" s="15">
        <v>4013104</v>
      </c>
      <c r="F13579" s="15">
        <v>530401251</v>
      </c>
      <c r="G13579" s="16" t="s">
        <v>10313</v>
      </c>
      <c r="H13579" s="16" t="s">
        <v>10314</v>
      </c>
      <c r="I13579" s="16" t="s">
        <v>737</v>
      </c>
      <c r="J13579" s="16" t="s">
        <v>10315</v>
      </c>
      <c r="K13579" s="16" t="s">
        <v>44</v>
      </c>
      <c r="L13579" s="16" t="s">
        <v>739</v>
      </c>
      <c r="M13579" s="16" t="s">
        <v>16495</v>
      </c>
      <c r="N13579" s="16" t="s">
        <v>16199</v>
      </c>
      <c r="O13579" s="17">
        <v>44840</v>
      </c>
      <c r="P13579" s="17">
        <v>46301</v>
      </c>
      <c r="Q13579" s="16" t="s">
        <v>742</v>
      </c>
      <c r="R13579" s="16" t="s">
        <v>43</v>
      </c>
      <c r="S13579" s="16" t="s">
        <v>44</v>
      </c>
      <c r="T13579" s="16" t="s">
        <v>44</v>
      </c>
      <c r="U13579" s="22" t="s">
        <v>28</v>
      </c>
      <c r="V13579" s="16"/>
      <c r="W13579" s="16"/>
      <c r="X13579" s="16"/>
    </row>
    <row r="13580" spans="3:24" x14ac:dyDescent="0.25">
      <c r="C13580" s="10"/>
      <c r="D13580" s="15">
        <v>11578</v>
      </c>
      <c r="E13580" s="15">
        <v>3419267</v>
      </c>
      <c r="F13580" s="15">
        <v>33070008</v>
      </c>
      <c r="G13580" s="16" t="s">
        <v>10127</v>
      </c>
      <c r="H13580" s="16" t="s">
        <v>10128</v>
      </c>
      <c r="I13580" s="16" t="s">
        <v>737</v>
      </c>
      <c r="J13580" s="16" t="s">
        <v>16764</v>
      </c>
      <c r="K13580" s="16" t="s">
        <v>44</v>
      </c>
      <c r="L13580" s="16" t="s">
        <v>739</v>
      </c>
      <c r="M13580" s="16" t="s">
        <v>16495</v>
      </c>
      <c r="N13580" s="16" t="s">
        <v>16199</v>
      </c>
      <c r="O13580" s="17">
        <v>44840</v>
      </c>
      <c r="P13580" s="17">
        <v>46301</v>
      </c>
      <c r="Q13580" s="16" t="s">
        <v>742</v>
      </c>
      <c r="R13580" s="16" t="s">
        <v>43</v>
      </c>
      <c r="S13580" s="16" t="s">
        <v>44</v>
      </c>
      <c r="T13580" s="16" t="s">
        <v>44</v>
      </c>
      <c r="U13580" s="22" t="s">
        <v>28</v>
      </c>
      <c r="V13580" s="16"/>
      <c r="W13580" s="16"/>
      <c r="X13580" s="16"/>
    </row>
    <row r="13581" spans="3:24" x14ac:dyDescent="0.25">
      <c r="C13581" s="10"/>
      <c r="D13581" s="15">
        <v>11593</v>
      </c>
      <c r="E13581" s="15">
        <v>0</v>
      </c>
      <c r="F13581" s="15">
        <v>530401347</v>
      </c>
      <c r="G13581" s="16" t="s">
        <v>14140</v>
      </c>
      <c r="H13581" s="16" t="s">
        <v>14141</v>
      </c>
      <c r="I13581" s="16" t="s">
        <v>737</v>
      </c>
      <c r="J13581" s="16" t="s">
        <v>14027</v>
      </c>
      <c r="K13581" s="16" t="s">
        <v>44</v>
      </c>
      <c r="L13581" s="16" t="s">
        <v>739</v>
      </c>
      <c r="M13581" s="16" t="s">
        <v>16495</v>
      </c>
      <c r="N13581" s="16" t="s">
        <v>16199</v>
      </c>
      <c r="O13581" s="17">
        <v>44840</v>
      </c>
      <c r="P13581" s="17">
        <v>46301</v>
      </c>
      <c r="Q13581" s="16" t="s">
        <v>742</v>
      </c>
      <c r="R13581" s="16" t="s">
        <v>43</v>
      </c>
      <c r="S13581" s="16" t="s">
        <v>44</v>
      </c>
      <c r="T13581" s="16" t="s">
        <v>44</v>
      </c>
      <c r="U13581" s="22" t="s">
        <v>28</v>
      </c>
      <c r="V13581" s="16"/>
      <c r="W13581" s="16"/>
      <c r="X13581" s="16"/>
    </row>
    <row r="13582" spans="3:24" x14ac:dyDescent="0.25">
      <c r="C13582" s="10"/>
      <c r="D13582" s="15">
        <v>14466</v>
      </c>
      <c r="E13582" s="15">
        <v>3337027</v>
      </c>
      <c r="F13582" s="15">
        <v>53040406</v>
      </c>
      <c r="G13582" s="16" t="s">
        <v>10447</v>
      </c>
      <c r="H13582" s="16" t="s">
        <v>10448</v>
      </c>
      <c r="I13582" s="16" t="s">
        <v>737</v>
      </c>
      <c r="J13582" s="16" t="s">
        <v>16533</v>
      </c>
      <c r="K13582" s="16" t="s">
        <v>44</v>
      </c>
      <c r="L13582" s="16" t="s">
        <v>739</v>
      </c>
      <c r="M13582" s="16" t="s">
        <v>16495</v>
      </c>
      <c r="N13582" s="16" t="s">
        <v>16199</v>
      </c>
      <c r="O13582" s="17">
        <v>44840</v>
      </c>
      <c r="P13582" s="17">
        <v>46301</v>
      </c>
      <c r="Q13582" s="16" t="s">
        <v>742</v>
      </c>
      <c r="R13582" s="16" t="s">
        <v>43</v>
      </c>
      <c r="S13582" s="16" t="s">
        <v>44</v>
      </c>
      <c r="T13582" s="16" t="s">
        <v>44</v>
      </c>
      <c r="U13582" s="22" t="s">
        <v>28</v>
      </c>
      <c r="V13582" s="16"/>
      <c r="W13582" s="16"/>
      <c r="X13582" s="16"/>
    </row>
    <row r="13583" spans="3:24" x14ac:dyDescent="0.25">
      <c r="C13583" s="10"/>
      <c r="D13583" s="15">
        <v>11581</v>
      </c>
      <c r="E13583" s="15">
        <v>4013044</v>
      </c>
      <c r="F13583" s="15">
        <v>53040591</v>
      </c>
      <c r="G13583" s="16" t="s">
        <v>3479</v>
      </c>
      <c r="H13583" s="16" t="s">
        <v>3480</v>
      </c>
      <c r="I13583" s="16" t="s">
        <v>774</v>
      </c>
      <c r="J13583" s="16" t="s">
        <v>16666</v>
      </c>
      <c r="K13583" s="16" t="s">
        <v>44</v>
      </c>
      <c r="L13583" s="16" t="s">
        <v>739</v>
      </c>
      <c r="M13583" s="16" t="s">
        <v>16495</v>
      </c>
      <c r="N13583" s="16" t="s">
        <v>16199</v>
      </c>
      <c r="O13583" s="17">
        <v>44840</v>
      </c>
      <c r="P13583" s="17">
        <v>46301</v>
      </c>
      <c r="Q13583" s="16" t="s">
        <v>742</v>
      </c>
      <c r="R13583" s="16" t="s">
        <v>43</v>
      </c>
      <c r="S13583" s="16" t="s">
        <v>44</v>
      </c>
      <c r="T13583" s="16" t="s">
        <v>44</v>
      </c>
      <c r="U13583" s="22" t="s">
        <v>28</v>
      </c>
      <c r="V13583" s="16"/>
      <c r="W13583" s="16"/>
      <c r="X13583" s="16"/>
    </row>
    <row r="13584" spans="3:24" x14ac:dyDescent="0.25">
      <c r="C13584" s="10"/>
      <c r="D13584" s="15">
        <v>15665</v>
      </c>
      <c r="E13584" s="15">
        <v>4144007</v>
      </c>
      <c r="F13584" s="15">
        <v>53040055</v>
      </c>
      <c r="G13584" s="16" t="s">
        <v>10111</v>
      </c>
      <c r="H13584" s="16" t="s">
        <v>10112</v>
      </c>
      <c r="I13584" s="16" t="s">
        <v>774</v>
      </c>
      <c r="J13584" s="16" t="s">
        <v>16883</v>
      </c>
      <c r="K13584" s="16" t="s">
        <v>44</v>
      </c>
      <c r="L13584" s="16" t="s">
        <v>739</v>
      </c>
      <c r="M13584" s="16" t="s">
        <v>16495</v>
      </c>
      <c r="N13584" s="16" t="s">
        <v>16199</v>
      </c>
      <c r="O13584" s="17">
        <v>44840</v>
      </c>
      <c r="P13584" s="17">
        <v>46301</v>
      </c>
      <c r="Q13584" s="16" t="s">
        <v>742</v>
      </c>
      <c r="R13584" s="16" t="s">
        <v>43</v>
      </c>
      <c r="S13584" s="16" t="s">
        <v>44</v>
      </c>
      <c r="T13584" s="16" t="s">
        <v>44</v>
      </c>
      <c r="U13584" s="22" t="s">
        <v>28</v>
      </c>
      <c r="V13584" s="16"/>
      <c r="W13584" s="16"/>
      <c r="X13584" s="16"/>
    </row>
    <row r="13585" spans="3:24" x14ac:dyDescent="0.25">
      <c r="C13585" s="10"/>
      <c r="D13585" s="15">
        <v>15664</v>
      </c>
      <c r="E13585" s="15">
        <v>1868256</v>
      </c>
      <c r="F13585" s="15">
        <v>53040062</v>
      </c>
      <c r="G13585" s="16" t="s">
        <v>10108</v>
      </c>
      <c r="H13585" s="16" t="s">
        <v>10109</v>
      </c>
      <c r="I13585" s="16" t="s">
        <v>774</v>
      </c>
      <c r="J13585" s="16" t="s">
        <v>16884</v>
      </c>
      <c r="K13585" s="16" t="s">
        <v>44</v>
      </c>
      <c r="L13585" s="16" t="s">
        <v>739</v>
      </c>
      <c r="M13585" s="16" t="s">
        <v>16495</v>
      </c>
      <c r="N13585" s="16" t="s">
        <v>16199</v>
      </c>
      <c r="O13585" s="17">
        <v>44840</v>
      </c>
      <c r="P13585" s="17">
        <v>46301</v>
      </c>
      <c r="Q13585" s="16" t="s">
        <v>742</v>
      </c>
      <c r="R13585" s="16" t="s">
        <v>43</v>
      </c>
      <c r="S13585" s="16" t="s">
        <v>44</v>
      </c>
      <c r="T13585" s="16" t="s">
        <v>44</v>
      </c>
      <c r="U13585" s="22" t="s">
        <v>28</v>
      </c>
      <c r="V13585" s="16"/>
      <c r="W13585" s="16"/>
      <c r="X13585" s="16"/>
    </row>
    <row r="13586" spans="3:24" x14ac:dyDescent="0.25">
      <c r="C13586" s="10"/>
      <c r="D13586" s="15">
        <v>11170</v>
      </c>
      <c r="E13586" s="15">
        <v>3455199</v>
      </c>
      <c r="F13586" s="15">
        <v>53040299</v>
      </c>
      <c r="G13586" s="16" t="s">
        <v>14325</v>
      </c>
      <c r="H13586" s="16" t="s">
        <v>14326</v>
      </c>
      <c r="I13586" s="16" t="s">
        <v>737</v>
      </c>
      <c r="J13586" s="16" t="s">
        <v>16885</v>
      </c>
      <c r="K13586" s="16" t="s">
        <v>44</v>
      </c>
      <c r="L13586" s="16" t="s">
        <v>739</v>
      </c>
      <c r="M13586" s="16" t="s">
        <v>16495</v>
      </c>
      <c r="N13586" s="16" t="s">
        <v>16199</v>
      </c>
      <c r="O13586" s="17">
        <v>44840</v>
      </c>
      <c r="P13586" s="17">
        <v>46301</v>
      </c>
      <c r="Q13586" s="16" t="s">
        <v>742</v>
      </c>
      <c r="R13586" s="16" t="s">
        <v>43</v>
      </c>
      <c r="S13586" s="16" t="s">
        <v>44</v>
      </c>
      <c r="T13586" s="16" t="s">
        <v>44</v>
      </c>
      <c r="U13586" s="22" t="s">
        <v>28</v>
      </c>
      <c r="V13586" s="16"/>
      <c r="W13586" s="16"/>
      <c r="X13586" s="16"/>
    </row>
    <row r="13587" spans="3:24" x14ac:dyDescent="0.25">
      <c r="C13587" s="10"/>
      <c r="D13587" s="15">
        <v>15253</v>
      </c>
      <c r="E13587" s="18">
        <v>3455202</v>
      </c>
      <c r="F13587" s="15">
        <v>530401283</v>
      </c>
      <c r="G13587" s="16" t="s">
        <v>14207</v>
      </c>
      <c r="H13587" s="16" t="s">
        <v>14208</v>
      </c>
      <c r="I13587" s="16" t="s">
        <v>737</v>
      </c>
      <c r="J13587" s="16" t="s">
        <v>16763</v>
      </c>
      <c r="K13587" s="16" t="s">
        <v>44</v>
      </c>
      <c r="L13587" s="16" t="s">
        <v>739</v>
      </c>
      <c r="M13587" s="16" t="s">
        <v>16495</v>
      </c>
      <c r="N13587" s="16" t="s">
        <v>16199</v>
      </c>
      <c r="O13587" s="17">
        <v>44840</v>
      </c>
      <c r="P13587" s="17">
        <v>46301</v>
      </c>
      <c r="Q13587" s="16" t="s">
        <v>742</v>
      </c>
      <c r="R13587" s="16" t="s">
        <v>43</v>
      </c>
      <c r="S13587" s="16" t="s">
        <v>44</v>
      </c>
      <c r="T13587" s="16" t="s">
        <v>44</v>
      </c>
      <c r="U13587" s="22" t="s">
        <v>28</v>
      </c>
      <c r="V13587" s="16"/>
      <c r="W13587" s="16"/>
      <c r="X13587" s="16"/>
    </row>
    <row r="13588" spans="3:24" x14ac:dyDescent="0.25">
      <c r="C13588" s="10"/>
      <c r="D13588" s="15">
        <v>50971</v>
      </c>
      <c r="E13588" s="15">
        <v>3455200</v>
      </c>
      <c r="F13588" s="15">
        <v>53040543</v>
      </c>
      <c r="G13588" s="16" t="s">
        <v>5206</v>
      </c>
      <c r="H13588" s="16" t="s">
        <v>5207</v>
      </c>
      <c r="I13588" s="16" t="s">
        <v>737</v>
      </c>
      <c r="J13588" s="16" t="s">
        <v>9968</v>
      </c>
      <c r="K13588" s="16" t="s">
        <v>44</v>
      </c>
      <c r="L13588" s="16" t="s">
        <v>739</v>
      </c>
      <c r="M13588" s="16" t="s">
        <v>16495</v>
      </c>
      <c r="N13588" s="16" t="s">
        <v>16199</v>
      </c>
      <c r="O13588" s="17">
        <v>44840</v>
      </c>
      <c r="P13588" s="17">
        <v>46301</v>
      </c>
      <c r="Q13588" s="16" t="s">
        <v>742</v>
      </c>
      <c r="R13588" s="16" t="s">
        <v>43</v>
      </c>
      <c r="S13588" s="16" t="s">
        <v>44</v>
      </c>
      <c r="T13588" s="16" t="s">
        <v>44</v>
      </c>
      <c r="U13588" s="22" t="s">
        <v>28</v>
      </c>
      <c r="V13588" s="16"/>
      <c r="W13588" s="16"/>
      <c r="X13588" s="16"/>
    </row>
    <row r="13589" spans="3:24" x14ac:dyDescent="0.25">
      <c r="C13589" s="10"/>
      <c r="D13589" s="15">
        <v>11060</v>
      </c>
      <c r="E13589" s="15">
        <v>4610010</v>
      </c>
      <c r="F13589" s="15">
        <v>53095072</v>
      </c>
      <c r="G13589" s="16" t="s">
        <v>11125</v>
      </c>
      <c r="H13589" s="16" t="s">
        <v>11126</v>
      </c>
      <c r="I13589" s="16" t="s">
        <v>737</v>
      </c>
      <c r="J13589" s="16" t="s">
        <v>16769</v>
      </c>
      <c r="K13589" s="16" t="s">
        <v>44</v>
      </c>
      <c r="L13589" s="16" t="s">
        <v>739</v>
      </c>
      <c r="M13589" s="16" t="s">
        <v>16495</v>
      </c>
      <c r="N13589" s="16" t="s">
        <v>16199</v>
      </c>
      <c r="O13589" s="17">
        <v>44840</v>
      </c>
      <c r="P13589" s="17">
        <v>46301</v>
      </c>
      <c r="Q13589" s="16" t="s">
        <v>742</v>
      </c>
      <c r="R13589" s="16" t="s">
        <v>43</v>
      </c>
      <c r="S13589" s="16" t="s">
        <v>44</v>
      </c>
      <c r="T13589" s="16" t="s">
        <v>44</v>
      </c>
      <c r="U13589" s="22" t="s">
        <v>28</v>
      </c>
      <c r="V13589" s="16"/>
      <c r="W13589" s="16"/>
      <c r="X13589" s="16"/>
    </row>
    <row r="13590" spans="3:24" x14ac:dyDescent="0.25">
      <c r="C13590" s="10"/>
      <c r="D13590" s="15">
        <v>12915</v>
      </c>
      <c r="E13590" s="15">
        <v>7719556</v>
      </c>
      <c r="F13590" s="15">
        <v>53040550</v>
      </c>
      <c r="G13590" s="16" t="s">
        <v>3426</v>
      </c>
      <c r="H13590" s="16" t="s">
        <v>3427</v>
      </c>
      <c r="I13590" s="16" t="s">
        <v>737</v>
      </c>
      <c r="J13590" s="16" t="s">
        <v>16763</v>
      </c>
      <c r="K13590" s="16" t="s">
        <v>44</v>
      </c>
      <c r="L13590" s="16" t="s">
        <v>739</v>
      </c>
      <c r="M13590" s="16" t="s">
        <v>16495</v>
      </c>
      <c r="N13590" s="16" t="s">
        <v>16199</v>
      </c>
      <c r="O13590" s="17">
        <v>44840</v>
      </c>
      <c r="P13590" s="17">
        <v>46301</v>
      </c>
      <c r="Q13590" s="16" t="s">
        <v>742</v>
      </c>
      <c r="R13590" s="16" t="s">
        <v>43</v>
      </c>
      <c r="S13590" s="16" t="s">
        <v>44</v>
      </c>
      <c r="T13590" s="16" t="s">
        <v>44</v>
      </c>
      <c r="U13590" s="22" t="s">
        <v>28</v>
      </c>
      <c r="V13590" s="16"/>
      <c r="W13590" s="16"/>
      <c r="X13590" s="16"/>
    </row>
    <row r="13591" spans="3:24" x14ac:dyDescent="0.25">
      <c r="C13591" s="10"/>
      <c r="D13591" s="18">
        <v>10219</v>
      </c>
      <c r="E13591" s="15">
        <v>4410001</v>
      </c>
      <c r="F13591" s="18">
        <v>530401209</v>
      </c>
      <c r="G13591" s="16" t="s">
        <v>10976</v>
      </c>
      <c r="H13591" s="16" t="s">
        <v>10977</v>
      </c>
      <c r="I13591" s="16" t="s">
        <v>737</v>
      </c>
      <c r="J13591" s="16" t="s">
        <v>16886</v>
      </c>
      <c r="K13591" s="16" t="s">
        <v>44</v>
      </c>
      <c r="L13591" s="16" t="s">
        <v>739</v>
      </c>
      <c r="M13591" s="16" t="s">
        <v>16495</v>
      </c>
      <c r="N13591" s="16" t="s">
        <v>16199</v>
      </c>
      <c r="O13591" s="17">
        <v>44840</v>
      </c>
      <c r="P13591" s="17">
        <v>46301</v>
      </c>
      <c r="Q13591" s="16" t="s">
        <v>742</v>
      </c>
      <c r="R13591" s="16" t="s">
        <v>43</v>
      </c>
      <c r="S13591" s="16" t="s">
        <v>44</v>
      </c>
      <c r="T13591" s="16" t="s">
        <v>44</v>
      </c>
      <c r="U13591" s="22" t="s">
        <v>28</v>
      </c>
      <c r="V13591" s="16"/>
      <c r="W13591" s="16"/>
      <c r="X13591" s="16"/>
    </row>
    <row r="13592" spans="3:24" x14ac:dyDescent="0.25">
      <c r="C13592" s="10"/>
      <c r="D13592" s="15">
        <v>15289</v>
      </c>
      <c r="E13592" s="18">
        <v>4013066</v>
      </c>
      <c r="F13592" s="15">
        <v>53040489</v>
      </c>
      <c r="G13592" s="16" t="s">
        <v>11102</v>
      </c>
      <c r="H13592" s="16" t="s">
        <v>11103</v>
      </c>
      <c r="I13592" s="16" t="s">
        <v>737</v>
      </c>
      <c r="J13592" s="16" t="s">
        <v>16769</v>
      </c>
      <c r="K13592" s="16" t="s">
        <v>44</v>
      </c>
      <c r="L13592" s="16" t="s">
        <v>739</v>
      </c>
      <c r="M13592" s="16" t="s">
        <v>16495</v>
      </c>
      <c r="N13592" s="16" t="s">
        <v>16199</v>
      </c>
      <c r="O13592" s="17">
        <v>44840</v>
      </c>
      <c r="P13592" s="17">
        <v>46301</v>
      </c>
      <c r="Q13592" s="16" t="s">
        <v>742</v>
      </c>
      <c r="R13592" s="16" t="s">
        <v>43</v>
      </c>
      <c r="S13592" s="16" t="s">
        <v>44</v>
      </c>
      <c r="T13592" s="16" t="s">
        <v>44</v>
      </c>
      <c r="U13592" s="22" t="s">
        <v>28</v>
      </c>
      <c r="V13592" s="16"/>
      <c r="W13592" s="16"/>
      <c r="X13592" s="16"/>
    </row>
    <row r="13593" spans="3:24" x14ac:dyDescent="0.25">
      <c r="C13593" s="10"/>
      <c r="D13593" s="15">
        <v>12972</v>
      </c>
      <c r="E13593" s="15">
        <v>4411012</v>
      </c>
      <c r="F13593" s="15">
        <v>530401210</v>
      </c>
      <c r="G13593" s="16" t="s">
        <v>10982</v>
      </c>
      <c r="H13593" s="16" t="s">
        <v>10983</v>
      </c>
      <c r="I13593" s="16" t="s">
        <v>737</v>
      </c>
      <c r="J13593" s="16" t="s">
        <v>16667</v>
      </c>
      <c r="K13593" s="16" t="s">
        <v>44</v>
      </c>
      <c r="L13593" s="16" t="s">
        <v>739</v>
      </c>
      <c r="M13593" s="16" t="s">
        <v>16495</v>
      </c>
      <c r="N13593" s="16" t="s">
        <v>16199</v>
      </c>
      <c r="O13593" s="17">
        <v>44840</v>
      </c>
      <c r="P13593" s="17">
        <v>46301</v>
      </c>
      <c r="Q13593" s="16" t="s">
        <v>742</v>
      </c>
      <c r="R13593" s="16" t="s">
        <v>43</v>
      </c>
      <c r="S13593" s="16" t="s">
        <v>44</v>
      </c>
      <c r="T13593" s="16" t="s">
        <v>44</v>
      </c>
      <c r="U13593" s="22" t="s">
        <v>28</v>
      </c>
      <c r="V13593" s="16"/>
      <c r="W13593" s="16"/>
      <c r="X13593" s="16"/>
    </row>
    <row r="13594" spans="3:24" x14ac:dyDescent="0.25">
      <c r="C13594" s="10"/>
      <c r="D13594" s="15">
        <v>14511</v>
      </c>
      <c r="E13594" s="15">
        <v>4013124</v>
      </c>
      <c r="F13594" s="15">
        <v>53040660</v>
      </c>
      <c r="G13594" s="16" t="s">
        <v>3485</v>
      </c>
      <c r="H13594" s="16" t="s">
        <v>1310</v>
      </c>
      <c r="I13594" s="16" t="s">
        <v>737</v>
      </c>
      <c r="J13594" s="16" t="s">
        <v>16666</v>
      </c>
      <c r="K13594" s="16" t="s">
        <v>44</v>
      </c>
      <c r="L13594" s="16" t="s">
        <v>739</v>
      </c>
      <c r="M13594" s="16" t="s">
        <v>16495</v>
      </c>
      <c r="N13594" s="16" t="s">
        <v>16199</v>
      </c>
      <c r="O13594" s="17">
        <v>44840</v>
      </c>
      <c r="P13594" s="17">
        <v>46301</v>
      </c>
      <c r="Q13594" s="16" t="s">
        <v>742</v>
      </c>
      <c r="R13594" s="16" t="s">
        <v>43</v>
      </c>
      <c r="S13594" s="16" t="s">
        <v>44</v>
      </c>
      <c r="T13594" s="16" t="s">
        <v>44</v>
      </c>
      <c r="U13594" s="22" t="s">
        <v>28</v>
      </c>
      <c r="V13594" s="16"/>
      <c r="W13594" s="16"/>
      <c r="X13594" s="16"/>
    </row>
    <row r="13595" spans="3:24" x14ac:dyDescent="0.25">
      <c r="C13595" s="10"/>
      <c r="D13595" s="15">
        <v>36946</v>
      </c>
      <c r="E13595" s="15">
        <v>4013133</v>
      </c>
      <c r="F13595" s="15">
        <v>530401338</v>
      </c>
      <c r="G13595" s="16" t="s">
        <v>3504</v>
      </c>
      <c r="H13595" s="16" t="s">
        <v>3505</v>
      </c>
      <c r="I13595" s="16" t="s">
        <v>774</v>
      </c>
      <c r="J13595" s="16" t="s">
        <v>16666</v>
      </c>
      <c r="K13595" s="16" t="s">
        <v>44</v>
      </c>
      <c r="L13595" s="16" t="s">
        <v>739</v>
      </c>
      <c r="M13595" s="16" t="s">
        <v>16495</v>
      </c>
      <c r="N13595" s="16" t="s">
        <v>16199</v>
      </c>
      <c r="O13595" s="17">
        <v>44840</v>
      </c>
      <c r="P13595" s="17">
        <v>46301</v>
      </c>
      <c r="Q13595" s="16" t="s">
        <v>742</v>
      </c>
      <c r="R13595" s="16" t="s">
        <v>43</v>
      </c>
      <c r="S13595" s="16" t="s">
        <v>44</v>
      </c>
      <c r="T13595" s="16" t="s">
        <v>44</v>
      </c>
      <c r="U13595" s="22" t="s">
        <v>28</v>
      </c>
      <c r="V13595" s="16"/>
      <c r="W13595" s="16"/>
      <c r="X13595" s="16"/>
    </row>
    <row r="13596" spans="3:24" x14ac:dyDescent="0.25">
      <c r="C13596" s="10"/>
      <c r="D13596" s="18">
        <v>52491</v>
      </c>
      <c r="E13596" s="15">
        <v>4013060</v>
      </c>
      <c r="F13596" s="18">
        <v>53040592</v>
      </c>
      <c r="G13596" s="16" t="s">
        <v>3474</v>
      </c>
      <c r="H13596" s="16" t="s">
        <v>3475</v>
      </c>
      <c r="I13596" s="16" t="s">
        <v>774</v>
      </c>
      <c r="J13596" s="16" t="s">
        <v>16666</v>
      </c>
      <c r="K13596" s="16" t="s">
        <v>44</v>
      </c>
      <c r="L13596" s="16" t="s">
        <v>739</v>
      </c>
      <c r="M13596" s="16" t="s">
        <v>16495</v>
      </c>
      <c r="N13596" s="16" t="s">
        <v>16199</v>
      </c>
      <c r="O13596" s="17">
        <v>44840</v>
      </c>
      <c r="P13596" s="17">
        <v>46301</v>
      </c>
      <c r="Q13596" s="16" t="s">
        <v>742</v>
      </c>
      <c r="R13596" s="16" t="s">
        <v>43</v>
      </c>
      <c r="S13596" s="16" t="s">
        <v>44</v>
      </c>
      <c r="T13596" s="16" t="s">
        <v>44</v>
      </c>
      <c r="U13596" s="22" t="s">
        <v>28</v>
      </c>
      <c r="V13596" s="16"/>
      <c r="W13596" s="16"/>
      <c r="X13596" s="16"/>
    </row>
    <row r="13597" spans="3:24" x14ac:dyDescent="0.25">
      <c r="C13597" s="10"/>
      <c r="D13597" s="15">
        <v>14001</v>
      </c>
      <c r="E13597" s="18">
        <v>4013079</v>
      </c>
      <c r="F13597" s="15">
        <v>53040593</v>
      </c>
      <c r="G13597" s="16" t="s">
        <v>3470</v>
      </c>
      <c r="H13597" s="16" t="s">
        <v>3471</v>
      </c>
      <c r="I13597" s="16" t="s">
        <v>737</v>
      </c>
      <c r="J13597" s="16" t="s">
        <v>16666</v>
      </c>
      <c r="K13597" s="16" t="s">
        <v>44</v>
      </c>
      <c r="L13597" s="16" t="s">
        <v>739</v>
      </c>
      <c r="M13597" s="16" t="s">
        <v>16495</v>
      </c>
      <c r="N13597" s="16" t="s">
        <v>16199</v>
      </c>
      <c r="O13597" s="17">
        <v>44840</v>
      </c>
      <c r="P13597" s="17">
        <v>46301</v>
      </c>
      <c r="Q13597" s="16" t="s">
        <v>742</v>
      </c>
      <c r="R13597" s="16" t="s">
        <v>43</v>
      </c>
      <c r="S13597" s="16" t="s">
        <v>44</v>
      </c>
      <c r="T13597" s="16" t="s">
        <v>44</v>
      </c>
      <c r="U13597" s="22" t="s">
        <v>28</v>
      </c>
      <c r="V13597" s="16"/>
      <c r="W13597" s="16"/>
      <c r="X13597" s="16"/>
    </row>
    <row r="13598" spans="3:24" x14ac:dyDescent="0.25">
      <c r="C13598" s="10"/>
      <c r="D13598" s="15">
        <v>10257</v>
      </c>
      <c r="E13598" s="15">
        <v>4610623</v>
      </c>
      <c r="F13598" s="15">
        <v>530401110</v>
      </c>
      <c r="G13598" s="16" t="s">
        <v>3502</v>
      </c>
      <c r="H13598" s="16" t="s">
        <v>3503</v>
      </c>
      <c r="I13598" s="16" t="s">
        <v>737</v>
      </c>
      <c r="J13598" s="16" t="s">
        <v>16887</v>
      </c>
      <c r="K13598" s="16" t="s">
        <v>44</v>
      </c>
      <c r="L13598" s="16" t="s">
        <v>739</v>
      </c>
      <c r="M13598" s="16" t="s">
        <v>16495</v>
      </c>
      <c r="N13598" s="16" t="s">
        <v>16199</v>
      </c>
      <c r="O13598" s="17">
        <v>44840</v>
      </c>
      <c r="P13598" s="17">
        <v>46301</v>
      </c>
      <c r="Q13598" s="16" t="s">
        <v>742</v>
      </c>
      <c r="R13598" s="16" t="s">
        <v>43</v>
      </c>
      <c r="S13598" s="16" t="s">
        <v>44</v>
      </c>
      <c r="T13598" s="16" t="s">
        <v>44</v>
      </c>
      <c r="U13598" s="22" t="s">
        <v>28</v>
      </c>
      <c r="V13598" s="16"/>
      <c r="W13598" s="16"/>
      <c r="X13598" s="16"/>
    </row>
    <row r="13599" spans="3:24" x14ac:dyDescent="0.25">
      <c r="C13599" s="10"/>
      <c r="D13599" s="15">
        <v>11351</v>
      </c>
      <c r="E13599" s="15">
        <v>4022072</v>
      </c>
      <c r="F13599" s="15">
        <v>92020267</v>
      </c>
      <c r="G13599" s="16" t="s">
        <v>14210</v>
      </c>
      <c r="H13599" s="16" t="s">
        <v>14211</v>
      </c>
      <c r="I13599" s="16" t="s">
        <v>737</v>
      </c>
      <c r="J13599" s="16" t="s">
        <v>16888</v>
      </c>
      <c r="K13599" s="16" t="s">
        <v>44</v>
      </c>
      <c r="L13599" s="16" t="s">
        <v>739</v>
      </c>
      <c r="M13599" s="16" t="s">
        <v>16495</v>
      </c>
      <c r="N13599" s="16" t="s">
        <v>16199</v>
      </c>
      <c r="O13599" s="17">
        <v>44840</v>
      </c>
      <c r="P13599" s="17">
        <v>46301</v>
      </c>
      <c r="Q13599" s="16" t="s">
        <v>742</v>
      </c>
      <c r="R13599" s="16" t="s">
        <v>43</v>
      </c>
      <c r="S13599" s="16" t="s">
        <v>44</v>
      </c>
      <c r="T13599" s="16" t="s">
        <v>44</v>
      </c>
      <c r="U13599" s="22" t="s">
        <v>28</v>
      </c>
      <c r="V13599" s="16"/>
      <c r="W13599" s="16"/>
      <c r="X13599" s="16"/>
    </row>
    <row r="13600" spans="3:24" x14ac:dyDescent="0.25">
      <c r="C13600" s="10"/>
      <c r="D13600" s="15">
        <v>36942</v>
      </c>
      <c r="E13600" s="15">
        <v>4400023</v>
      </c>
      <c r="F13600" s="15">
        <v>53050139</v>
      </c>
      <c r="G13600" s="16" t="s">
        <v>14261</v>
      </c>
      <c r="H13600" s="16" t="s">
        <v>14262</v>
      </c>
      <c r="I13600" s="16" t="s">
        <v>774</v>
      </c>
      <c r="J13600" s="16" t="s">
        <v>16666</v>
      </c>
      <c r="K13600" s="16" t="s">
        <v>44</v>
      </c>
      <c r="L13600" s="16" t="s">
        <v>739</v>
      </c>
      <c r="M13600" s="16" t="s">
        <v>16495</v>
      </c>
      <c r="N13600" s="16" t="s">
        <v>16199</v>
      </c>
      <c r="O13600" s="17">
        <v>44840</v>
      </c>
      <c r="P13600" s="17">
        <v>46301</v>
      </c>
      <c r="Q13600" s="16" t="s">
        <v>742</v>
      </c>
      <c r="R13600" s="16" t="s">
        <v>43</v>
      </c>
      <c r="S13600" s="16" t="s">
        <v>44</v>
      </c>
      <c r="T13600" s="16" t="s">
        <v>44</v>
      </c>
      <c r="U13600" s="22" t="s">
        <v>28</v>
      </c>
      <c r="V13600" s="16"/>
      <c r="W13600" s="16"/>
      <c r="X13600" s="16"/>
    </row>
    <row r="13601" spans="3:24" x14ac:dyDescent="0.25">
      <c r="C13601" s="10"/>
      <c r="D13601" s="18">
        <v>36943</v>
      </c>
      <c r="E13601" s="15">
        <v>4400024</v>
      </c>
      <c r="F13601" s="18">
        <v>530401090</v>
      </c>
      <c r="G13601" s="16" t="s">
        <v>14274</v>
      </c>
      <c r="H13601" s="16" t="s">
        <v>14275</v>
      </c>
      <c r="I13601" s="16" t="s">
        <v>774</v>
      </c>
      <c r="J13601" s="16" t="s">
        <v>16666</v>
      </c>
      <c r="K13601" s="16" t="s">
        <v>44</v>
      </c>
      <c r="L13601" s="16" t="s">
        <v>739</v>
      </c>
      <c r="M13601" s="16" t="s">
        <v>16495</v>
      </c>
      <c r="N13601" s="16" t="s">
        <v>16199</v>
      </c>
      <c r="O13601" s="17">
        <v>44840</v>
      </c>
      <c r="P13601" s="17">
        <v>46301</v>
      </c>
      <c r="Q13601" s="16" t="s">
        <v>742</v>
      </c>
      <c r="R13601" s="16" t="s">
        <v>43</v>
      </c>
      <c r="S13601" s="16" t="s">
        <v>44</v>
      </c>
      <c r="T13601" s="16" t="s">
        <v>44</v>
      </c>
      <c r="U13601" s="22" t="s">
        <v>28</v>
      </c>
      <c r="V13601" s="16"/>
      <c r="W13601" s="16"/>
      <c r="X13601" s="16"/>
    </row>
    <row r="13602" spans="3:24" x14ac:dyDescent="0.25">
      <c r="C13602" s="10"/>
      <c r="D13602" s="15">
        <v>15281</v>
      </c>
      <c r="E13602" s="18">
        <v>4400025</v>
      </c>
      <c r="F13602" s="15">
        <v>53050140</v>
      </c>
      <c r="G13602" s="16" t="s">
        <v>14271</v>
      </c>
      <c r="H13602" s="16" t="s">
        <v>14272</v>
      </c>
      <c r="I13602" s="16" t="s">
        <v>774</v>
      </c>
      <c r="J13602" s="16" t="s">
        <v>16666</v>
      </c>
      <c r="K13602" s="16" t="s">
        <v>44</v>
      </c>
      <c r="L13602" s="16" t="s">
        <v>739</v>
      </c>
      <c r="M13602" s="16" t="s">
        <v>16495</v>
      </c>
      <c r="N13602" s="16" t="s">
        <v>16199</v>
      </c>
      <c r="O13602" s="17">
        <v>44840</v>
      </c>
      <c r="P13602" s="17">
        <v>46301</v>
      </c>
      <c r="Q13602" s="16" t="s">
        <v>742</v>
      </c>
      <c r="R13602" s="16" t="s">
        <v>43</v>
      </c>
      <c r="S13602" s="16" t="s">
        <v>44</v>
      </c>
      <c r="T13602" s="16" t="s">
        <v>44</v>
      </c>
      <c r="U13602" s="22" t="s">
        <v>28</v>
      </c>
      <c r="V13602" s="16"/>
      <c r="W13602" s="16"/>
      <c r="X13602" s="16"/>
    </row>
    <row r="13603" spans="3:24" x14ac:dyDescent="0.25">
      <c r="C13603" s="10"/>
      <c r="D13603" s="15">
        <v>36941</v>
      </c>
      <c r="E13603" s="15">
        <v>4400026</v>
      </c>
      <c r="F13603" s="15">
        <v>530401091</v>
      </c>
      <c r="G13603" s="16" t="s">
        <v>14219</v>
      </c>
      <c r="H13603" s="16" t="s">
        <v>14220</v>
      </c>
      <c r="I13603" s="16" t="s">
        <v>774</v>
      </c>
      <c r="J13603" s="16" t="s">
        <v>16666</v>
      </c>
      <c r="K13603" s="16" t="s">
        <v>44</v>
      </c>
      <c r="L13603" s="16" t="s">
        <v>739</v>
      </c>
      <c r="M13603" s="16" t="s">
        <v>16495</v>
      </c>
      <c r="N13603" s="16" t="s">
        <v>16199</v>
      </c>
      <c r="O13603" s="17">
        <v>44840</v>
      </c>
      <c r="P13603" s="17">
        <v>46301</v>
      </c>
      <c r="Q13603" s="16" t="s">
        <v>742</v>
      </c>
      <c r="R13603" s="16" t="s">
        <v>43</v>
      </c>
      <c r="S13603" s="16" t="s">
        <v>44</v>
      </c>
      <c r="T13603" s="16" t="s">
        <v>44</v>
      </c>
      <c r="U13603" s="22" t="s">
        <v>28</v>
      </c>
      <c r="V13603" s="16"/>
      <c r="W13603" s="16"/>
      <c r="X13603" s="16"/>
    </row>
    <row r="13604" spans="3:24" x14ac:dyDescent="0.25">
      <c r="C13604" s="10"/>
      <c r="D13604" s="15">
        <v>12878</v>
      </c>
      <c r="E13604" s="15">
        <v>3453010</v>
      </c>
      <c r="F13604" s="15">
        <v>53040474</v>
      </c>
      <c r="G13604" s="16" t="s">
        <v>3435</v>
      </c>
      <c r="H13604" s="16" t="s">
        <v>3436</v>
      </c>
      <c r="I13604" s="16" t="s">
        <v>737</v>
      </c>
      <c r="J13604" s="16" t="s">
        <v>16889</v>
      </c>
      <c r="K13604" s="16" t="s">
        <v>44</v>
      </c>
      <c r="L13604" s="16" t="s">
        <v>739</v>
      </c>
      <c r="M13604" s="16" t="s">
        <v>16495</v>
      </c>
      <c r="N13604" s="16" t="s">
        <v>16199</v>
      </c>
      <c r="O13604" s="17">
        <v>44840</v>
      </c>
      <c r="P13604" s="17">
        <v>46301</v>
      </c>
      <c r="Q13604" s="16" t="s">
        <v>742</v>
      </c>
      <c r="R13604" s="16" t="s">
        <v>43</v>
      </c>
      <c r="S13604" s="16" t="s">
        <v>44</v>
      </c>
      <c r="T13604" s="16" t="s">
        <v>44</v>
      </c>
      <c r="U13604" s="22" t="s">
        <v>28</v>
      </c>
      <c r="V13604" s="16"/>
      <c r="W13604" s="16"/>
      <c r="X13604" s="16"/>
    </row>
    <row r="13605" spans="3:24" x14ac:dyDescent="0.25">
      <c r="C13605" s="10"/>
      <c r="D13605" s="15">
        <v>12900</v>
      </c>
      <c r="E13605" s="15">
        <v>3453060</v>
      </c>
      <c r="F13605" s="15">
        <v>53040957</v>
      </c>
      <c r="G13605" s="16" t="s">
        <v>3437</v>
      </c>
      <c r="H13605" s="16" t="s">
        <v>3436</v>
      </c>
      <c r="I13605" s="16" t="s">
        <v>737</v>
      </c>
      <c r="J13605" s="16" t="s">
        <v>16889</v>
      </c>
      <c r="K13605" s="16" t="s">
        <v>44</v>
      </c>
      <c r="L13605" s="16" t="s">
        <v>739</v>
      </c>
      <c r="M13605" s="16" t="s">
        <v>16495</v>
      </c>
      <c r="N13605" s="16" t="s">
        <v>16199</v>
      </c>
      <c r="O13605" s="17">
        <v>44840</v>
      </c>
      <c r="P13605" s="17">
        <v>46301</v>
      </c>
      <c r="Q13605" s="16" t="s">
        <v>742</v>
      </c>
      <c r="R13605" s="16" t="s">
        <v>43</v>
      </c>
      <c r="S13605" s="16" t="s">
        <v>44</v>
      </c>
      <c r="T13605" s="16" t="s">
        <v>44</v>
      </c>
      <c r="U13605" s="22" t="s">
        <v>28</v>
      </c>
      <c r="V13605" s="16"/>
      <c r="W13605" s="16"/>
      <c r="X13605" s="16"/>
    </row>
    <row r="13606" spans="3:24" x14ac:dyDescent="0.25">
      <c r="C13606" s="10"/>
      <c r="D13606" s="18">
        <v>15669</v>
      </c>
      <c r="E13606" s="15">
        <v>7713013</v>
      </c>
      <c r="F13606" s="18">
        <v>53040752</v>
      </c>
      <c r="G13606" s="16" t="s">
        <v>10075</v>
      </c>
      <c r="H13606" s="16" t="s">
        <v>10076</v>
      </c>
      <c r="I13606" s="16" t="s">
        <v>774</v>
      </c>
      <c r="J13606" s="16" t="s">
        <v>16566</v>
      </c>
      <c r="K13606" s="16" t="s">
        <v>44</v>
      </c>
      <c r="L13606" s="16" t="s">
        <v>739</v>
      </c>
      <c r="M13606" s="16" t="s">
        <v>16495</v>
      </c>
      <c r="N13606" s="16" t="s">
        <v>16199</v>
      </c>
      <c r="O13606" s="17">
        <v>44840</v>
      </c>
      <c r="P13606" s="17">
        <v>46301</v>
      </c>
      <c r="Q13606" s="16" t="s">
        <v>742</v>
      </c>
      <c r="R13606" s="16" t="s">
        <v>43</v>
      </c>
      <c r="S13606" s="16" t="s">
        <v>44</v>
      </c>
      <c r="T13606" s="16" t="s">
        <v>44</v>
      </c>
      <c r="U13606" s="22" t="s">
        <v>28</v>
      </c>
      <c r="V13606" s="16"/>
      <c r="W13606" s="16"/>
      <c r="X13606" s="16"/>
    </row>
    <row r="13607" spans="3:24" x14ac:dyDescent="0.25">
      <c r="C13607" s="10"/>
      <c r="D13607" s="15">
        <v>12836</v>
      </c>
      <c r="E13607" s="18">
        <v>5041008</v>
      </c>
      <c r="F13607" s="15">
        <v>33075031</v>
      </c>
      <c r="G13607" s="16" t="s">
        <v>15334</v>
      </c>
      <c r="H13607" s="16" t="s">
        <v>15335</v>
      </c>
      <c r="I13607" s="16" t="s">
        <v>737</v>
      </c>
      <c r="J13607" s="16" t="s">
        <v>16708</v>
      </c>
      <c r="K13607" s="16" t="s">
        <v>44</v>
      </c>
      <c r="L13607" s="16" t="s">
        <v>739</v>
      </c>
      <c r="M13607" s="16" t="s">
        <v>16495</v>
      </c>
      <c r="N13607" s="16" t="s">
        <v>16199</v>
      </c>
      <c r="O13607" s="17">
        <v>44840</v>
      </c>
      <c r="P13607" s="17">
        <v>46301</v>
      </c>
      <c r="Q13607" s="16" t="s">
        <v>742</v>
      </c>
      <c r="R13607" s="16" t="s">
        <v>43</v>
      </c>
      <c r="S13607" s="16" t="s">
        <v>44</v>
      </c>
      <c r="T13607" s="16" t="s">
        <v>44</v>
      </c>
      <c r="U13607" s="22" t="s">
        <v>28</v>
      </c>
      <c r="V13607" s="16"/>
      <c r="W13607" s="16"/>
      <c r="X13607" s="16"/>
    </row>
    <row r="13608" spans="3:24" x14ac:dyDescent="0.25">
      <c r="C13608" s="10"/>
      <c r="D13608" s="15">
        <v>12905</v>
      </c>
      <c r="E13608" s="15">
        <v>3451001</v>
      </c>
      <c r="F13608" s="15">
        <v>53040476</v>
      </c>
      <c r="G13608" s="16" t="s">
        <v>3465</v>
      </c>
      <c r="H13608" s="16" t="s">
        <v>3466</v>
      </c>
      <c r="I13608" s="16" t="s">
        <v>737</v>
      </c>
      <c r="J13608" s="16" t="s">
        <v>16889</v>
      </c>
      <c r="K13608" s="16" t="s">
        <v>44</v>
      </c>
      <c r="L13608" s="16" t="s">
        <v>739</v>
      </c>
      <c r="M13608" s="16" t="s">
        <v>16495</v>
      </c>
      <c r="N13608" s="16" t="s">
        <v>16199</v>
      </c>
      <c r="O13608" s="17">
        <v>44840</v>
      </c>
      <c r="P13608" s="17">
        <v>46301</v>
      </c>
      <c r="Q13608" s="16" t="s">
        <v>742</v>
      </c>
      <c r="R13608" s="16" t="s">
        <v>43</v>
      </c>
      <c r="S13608" s="16" t="s">
        <v>44</v>
      </c>
      <c r="T13608" s="16" t="s">
        <v>44</v>
      </c>
      <c r="U13608" s="22" t="s">
        <v>28</v>
      </c>
      <c r="V13608" s="16"/>
      <c r="W13608" s="16"/>
      <c r="X13608" s="16"/>
    </row>
    <row r="13609" spans="3:24" x14ac:dyDescent="0.25">
      <c r="C13609" s="10"/>
      <c r="D13609" s="15">
        <v>12904</v>
      </c>
      <c r="E13609" s="15">
        <v>3451000</v>
      </c>
      <c r="F13609" s="15">
        <v>53040292</v>
      </c>
      <c r="G13609" s="16" t="s">
        <v>3438</v>
      </c>
      <c r="H13609" s="16" t="s">
        <v>3439</v>
      </c>
      <c r="I13609" s="16" t="s">
        <v>737</v>
      </c>
      <c r="J13609" s="16" t="s">
        <v>16889</v>
      </c>
      <c r="K13609" s="16" t="s">
        <v>44</v>
      </c>
      <c r="L13609" s="16" t="s">
        <v>739</v>
      </c>
      <c r="M13609" s="16" t="s">
        <v>16495</v>
      </c>
      <c r="N13609" s="16" t="s">
        <v>16199</v>
      </c>
      <c r="O13609" s="17">
        <v>44840</v>
      </c>
      <c r="P13609" s="17">
        <v>46301</v>
      </c>
      <c r="Q13609" s="16" t="s">
        <v>742</v>
      </c>
      <c r="R13609" s="16" t="s">
        <v>43</v>
      </c>
      <c r="S13609" s="16" t="s">
        <v>44</v>
      </c>
      <c r="T13609" s="16" t="s">
        <v>44</v>
      </c>
      <c r="U13609" s="22" t="s">
        <v>28</v>
      </c>
      <c r="V13609" s="16"/>
      <c r="W13609" s="16"/>
      <c r="X13609" s="16"/>
    </row>
    <row r="13610" spans="3:24" x14ac:dyDescent="0.25">
      <c r="C13610" s="10"/>
      <c r="D13610" s="15">
        <v>12877</v>
      </c>
      <c r="E13610" s="15">
        <v>4610001</v>
      </c>
      <c r="F13610" s="15">
        <v>53040291</v>
      </c>
      <c r="G13610" s="16" t="s">
        <v>3428</v>
      </c>
      <c r="H13610" s="16" t="s">
        <v>3429</v>
      </c>
      <c r="I13610" s="16" t="s">
        <v>737</v>
      </c>
      <c r="J13610" s="16" t="s">
        <v>16889</v>
      </c>
      <c r="K13610" s="16" t="s">
        <v>44</v>
      </c>
      <c r="L13610" s="16" t="s">
        <v>739</v>
      </c>
      <c r="M13610" s="16" t="s">
        <v>16495</v>
      </c>
      <c r="N13610" s="16" t="s">
        <v>16199</v>
      </c>
      <c r="O13610" s="17">
        <v>44840</v>
      </c>
      <c r="P13610" s="17">
        <v>46301</v>
      </c>
      <c r="Q13610" s="16" t="s">
        <v>742</v>
      </c>
      <c r="R13610" s="16" t="s">
        <v>43</v>
      </c>
      <c r="S13610" s="16" t="s">
        <v>44</v>
      </c>
      <c r="T13610" s="16" t="s">
        <v>44</v>
      </c>
      <c r="U13610" s="22" t="s">
        <v>28</v>
      </c>
      <c r="V13610" s="16"/>
      <c r="W13610" s="16"/>
      <c r="X13610" s="16"/>
    </row>
    <row r="13611" spans="3:24" x14ac:dyDescent="0.25">
      <c r="C13611" s="10"/>
      <c r="D13611" s="18">
        <v>12903</v>
      </c>
      <c r="E13611" s="15">
        <v>3453040</v>
      </c>
      <c r="F13611" s="18">
        <v>53040475</v>
      </c>
      <c r="G13611" s="16" t="s">
        <v>3433</v>
      </c>
      <c r="H13611" s="16" t="s">
        <v>3434</v>
      </c>
      <c r="I13611" s="16" t="s">
        <v>737</v>
      </c>
      <c r="J13611" s="16" t="s">
        <v>16889</v>
      </c>
      <c r="K13611" s="16" t="s">
        <v>44</v>
      </c>
      <c r="L13611" s="16" t="s">
        <v>739</v>
      </c>
      <c r="M13611" s="16" t="s">
        <v>16495</v>
      </c>
      <c r="N13611" s="16" t="s">
        <v>16199</v>
      </c>
      <c r="O13611" s="17">
        <v>44840</v>
      </c>
      <c r="P13611" s="17">
        <v>46301</v>
      </c>
      <c r="Q13611" s="16" t="s">
        <v>742</v>
      </c>
      <c r="R13611" s="16" t="s">
        <v>43</v>
      </c>
      <c r="S13611" s="16" t="s">
        <v>44</v>
      </c>
      <c r="T13611" s="16" t="s">
        <v>44</v>
      </c>
      <c r="U13611" s="22" t="s">
        <v>28</v>
      </c>
      <c r="V13611" s="16"/>
      <c r="W13611" s="16"/>
      <c r="X13611" s="16"/>
    </row>
    <row r="13612" spans="3:24" x14ac:dyDescent="0.25">
      <c r="C13612" s="10"/>
      <c r="D13612" s="15">
        <v>15162</v>
      </c>
      <c r="E13612" s="18">
        <v>4013004</v>
      </c>
      <c r="F13612" s="15">
        <v>53040444</v>
      </c>
      <c r="G13612" s="16" t="s">
        <v>11128</v>
      </c>
      <c r="H13612" s="16" t="s">
        <v>11129</v>
      </c>
      <c r="I13612" s="16" t="s">
        <v>737</v>
      </c>
      <c r="J13612" s="16" t="s">
        <v>16769</v>
      </c>
      <c r="K13612" s="16" t="s">
        <v>44</v>
      </c>
      <c r="L13612" s="16" t="s">
        <v>739</v>
      </c>
      <c r="M13612" s="16" t="s">
        <v>16495</v>
      </c>
      <c r="N13612" s="16" t="s">
        <v>16199</v>
      </c>
      <c r="O13612" s="17">
        <v>44840</v>
      </c>
      <c r="P13612" s="17">
        <v>46301</v>
      </c>
      <c r="Q13612" s="16" t="s">
        <v>742</v>
      </c>
      <c r="R13612" s="16" t="s">
        <v>43</v>
      </c>
      <c r="S13612" s="16" t="s">
        <v>44</v>
      </c>
      <c r="T13612" s="16" t="s">
        <v>44</v>
      </c>
      <c r="U13612" s="22" t="s">
        <v>28</v>
      </c>
      <c r="V13612" s="16"/>
      <c r="W13612" s="16"/>
      <c r="X13612" s="16"/>
    </row>
    <row r="13613" spans="3:24" x14ac:dyDescent="0.25">
      <c r="C13613" s="10"/>
      <c r="D13613" s="15">
        <v>36944</v>
      </c>
      <c r="E13613" s="15">
        <v>4013131</v>
      </c>
      <c r="F13613" s="15">
        <v>53040594</v>
      </c>
      <c r="G13613" s="16" t="s">
        <v>3495</v>
      </c>
      <c r="H13613" s="16" t="s">
        <v>3496</v>
      </c>
      <c r="I13613" s="16" t="s">
        <v>774</v>
      </c>
      <c r="J13613" s="16" t="s">
        <v>16666</v>
      </c>
      <c r="K13613" s="16" t="s">
        <v>44</v>
      </c>
      <c r="L13613" s="16" t="s">
        <v>739</v>
      </c>
      <c r="M13613" s="16" t="s">
        <v>16495</v>
      </c>
      <c r="N13613" s="16" t="s">
        <v>16199</v>
      </c>
      <c r="O13613" s="17">
        <v>44840</v>
      </c>
      <c r="P13613" s="17">
        <v>46301</v>
      </c>
      <c r="Q13613" s="16" t="s">
        <v>742</v>
      </c>
      <c r="R13613" s="16" t="s">
        <v>43</v>
      </c>
      <c r="S13613" s="16" t="s">
        <v>44</v>
      </c>
      <c r="T13613" s="16" t="s">
        <v>44</v>
      </c>
      <c r="U13613" s="22" t="s">
        <v>28</v>
      </c>
      <c r="V13613" s="16"/>
      <c r="W13613" s="16"/>
      <c r="X13613" s="16"/>
    </row>
    <row r="13614" spans="3:24" x14ac:dyDescent="0.25">
      <c r="C13614" s="10"/>
      <c r="D13614" s="15">
        <v>11216</v>
      </c>
      <c r="E13614" s="15">
        <v>5649077</v>
      </c>
      <c r="F13614" s="15">
        <v>530401302</v>
      </c>
      <c r="G13614" s="16" t="s">
        <v>11110</v>
      </c>
      <c r="H13614" s="16" t="s">
        <v>11111</v>
      </c>
      <c r="I13614" s="16" t="s">
        <v>737</v>
      </c>
      <c r="J13614" s="16" t="s">
        <v>16769</v>
      </c>
      <c r="K13614" s="16" t="s">
        <v>44</v>
      </c>
      <c r="L13614" s="16" t="s">
        <v>739</v>
      </c>
      <c r="M13614" s="16" t="s">
        <v>16495</v>
      </c>
      <c r="N13614" s="16" t="s">
        <v>16199</v>
      </c>
      <c r="O13614" s="17">
        <v>44840</v>
      </c>
      <c r="P13614" s="17">
        <v>46301</v>
      </c>
      <c r="Q13614" s="16" t="s">
        <v>742</v>
      </c>
      <c r="R13614" s="16" t="s">
        <v>43</v>
      </c>
      <c r="S13614" s="16" t="s">
        <v>44</v>
      </c>
      <c r="T13614" s="16" t="s">
        <v>44</v>
      </c>
      <c r="U13614" s="22" t="s">
        <v>28</v>
      </c>
      <c r="V13614" s="16"/>
      <c r="W13614" s="16"/>
      <c r="X13614" s="16"/>
    </row>
    <row r="13615" spans="3:24" x14ac:dyDescent="0.25">
      <c r="C13615" s="10"/>
      <c r="D13615" s="15">
        <v>15287</v>
      </c>
      <c r="E13615" s="15">
        <v>4013130</v>
      </c>
      <c r="F13615" s="15">
        <v>53040487</v>
      </c>
      <c r="G13615" s="16" t="s">
        <v>11099</v>
      </c>
      <c r="H13615" s="16" t="s">
        <v>11100</v>
      </c>
      <c r="I13615" s="16" t="s">
        <v>737</v>
      </c>
      <c r="J13615" s="16" t="s">
        <v>16769</v>
      </c>
      <c r="K13615" s="16" t="s">
        <v>44</v>
      </c>
      <c r="L13615" s="16" t="s">
        <v>739</v>
      </c>
      <c r="M13615" s="16" t="s">
        <v>16495</v>
      </c>
      <c r="N13615" s="16" t="s">
        <v>16199</v>
      </c>
      <c r="O13615" s="17">
        <v>44840</v>
      </c>
      <c r="P13615" s="17">
        <v>46301</v>
      </c>
      <c r="Q13615" s="16" t="s">
        <v>742</v>
      </c>
      <c r="R13615" s="16" t="s">
        <v>43</v>
      </c>
      <c r="S13615" s="16" t="s">
        <v>44</v>
      </c>
      <c r="T13615" s="16" t="s">
        <v>44</v>
      </c>
      <c r="U13615" s="22" t="s">
        <v>28</v>
      </c>
      <c r="V13615" s="16"/>
      <c r="W13615" s="16"/>
      <c r="X13615" s="16"/>
    </row>
    <row r="13616" spans="3:24" x14ac:dyDescent="0.25">
      <c r="C13616" s="10"/>
      <c r="D13616" s="18">
        <v>10214</v>
      </c>
      <c r="E13616" s="15">
        <v>4013101</v>
      </c>
      <c r="F13616" s="18">
        <v>53040296</v>
      </c>
      <c r="G13616" s="16" t="s">
        <v>11134</v>
      </c>
      <c r="H13616" s="16" t="s">
        <v>11135</v>
      </c>
      <c r="I13616" s="16" t="s">
        <v>737</v>
      </c>
      <c r="J13616" s="16" t="s">
        <v>16769</v>
      </c>
      <c r="K13616" s="16" t="s">
        <v>44</v>
      </c>
      <c r="L13616" s="16" t="s">
        <v>739</v>
      </c>
      <c r="M13616" s="16" t="s">
        <v>16495</v>
      </c>
      <c r="N13616" s="16" t="s">
        <v>16199</v>
      </c>
      <c r="O13616" s="17">
        <v>44840</v>
      </c>
      <c r="P13616" s="17">
        <v>46301</v>
      </c>
      <c r="Q13616" s="16" t="s">
        <v>742</v>
      </c>
      <c r="R13616" s="16" t="s">
        <v>43</v>
      </c>
      <c r="S13616" s="16" t="s">
        <v>44</v>
      </c>
      <c r="T13616" s="16" t="s">
        <v>44</v>
      </c>
      <c r="U13616" s="22" t="s">
        <v>28</v>
      </c>
      <c r="V13616" s="16"/>
      <c r="W13616" s="16"/>
      <c r="X13616" s="16"/>
    </row>
    <row r="13617" spans="3:24" x14ac:dyDescent="0.25">
      <c r="C13617" s="10"/>
      <c r="D13617" s="15">
        <v>15288</v>
      </c>
      <c r="E13617" s="15">
        <v>4013064</v>
      </c>
      <c r="F13617" s="15">
        <v>53040488</v>
      </c>
      <c r="G13617" s="16" t="s">
        <v>11085</v>
      </c>
      <c r="H13617" s="16" t="s">
        <v>11086</v>
      </c>
      <c r="I13617" s="16" t="s">
        <v>737</v>
      </c>
      <c r="J13617" s="16" t="s">
        <v>16769</v>
      </c>
      <c r="K13617" s="16" t="s">
        <v>44</v>
      </c>
      <c r="L13617" s="16" t="s">
        <v>739</v>
      </c>
      <c r="M13617" s="16" t="s">
        <v>16495</v>
      </c>
      <c r="N13617" s="16" t="s">
        <v>16199</v>
      </c>
      <c r="O13617" s="17">
        <v>44840</v>
      </c>
      <c r="P13617" s="17">
        <v>46301</v>
      </c>
      <c r="Q13617" s="16" t="s">
        <v>742</v>
      </c>
      <c r="R13617" s="16" t="s">
        <v>43</v>
      </c>
      <c r="S13617" s="16" t="s">
        <v>44</v>
      </c>
      <c r="T13617" s="16" t="s">
        <v>44</v>
      </c>
      <c r="U13617" s="22" t="s">
        <v>28</v>
      </c>
      <c r="V13617" s="16"/>
      <c r="W13617" s="16"/>
      <c r="X13617" s="16"/>
    </row>
    <row r="13618" spans="3:24" x14ac:dyDescent="0.25">
      <c r="C13618" s="10"/>
      <c r="D13618" s="15">
        <v>15666</v>
      </c>
      <c r="E13618" s="15">
        <v>4144004</v>
      </c>
      <c r="F13618" s="15">
        <v>53040066</v>
      </c>
      <c r="G13618" s="16" t="s">
        <v>10050</v>
      </c>
      <c r="H13618" s="16" t="s">
        <v>10051</v>
      </c>
      <c r="I13618" s="16" t="s">
        <v>774</v>
      </c>
      <c r="J13618" s="16" t="s">
        <v>16883</v>
      </c>
      <c r="K13618" s="16" t="s">
        <v>44</v>
      </c>
      <c r="L13618" s="16" t="s">
        <v>739</v>
      </c>
      <c r="M13618" s="16" t="s">
        <v>16495</v>
      </c>
      <c r="N13618" s="16" t="s">
        <v>16199</v>
      </c>
      <c r="O13618" s="17">
        <v>44840</v>
      </c>
      <c r="P13618" s="17">
        <v>46301</v>
      </c>
      <c r="Q13618" s="16" t="s">
        <v>742</v>
      </c>
      <c r="R13618" s="16" t="s">
        <v>43</v>
      </c>
      <c r="S13618" s="16" t="s">
        <v>44</v>
      </c>
      <c r="T13618" s="16" t="s">
        <v>44</v>
      </c>
      <c r="U13618" s="22" t="s">
        <v>28</v>
      </c>
      <c r="V13618" s="16"/>
      <c r="W13618" s="16"/>
      <c r="X13618" s="16"/>
    </row>
    <row r="13619" spans="3:24" x14ac:dyDescent="0.25">
      <c r="C13619" s="10"/>
      <c r="D13619" s="15">
        <v>12910</v>
      </c>
      <c r="E13619" s="15">
        <v>3451039</v>
      </c>
      <c r="F13619" s="15">
        <v>53040477</v>
      </c>
      <c r="G13619" s="16" t="s">
        <v>3472</v>
      </c>
      <c r="H13619" s="16" t="s">
        <v>3473</v>
      </c>
      <c r="I13619" s="16" t="s">
        <v>737</v>
      </c>
      <c r="J13619" s="16" t="s">
        <v>16889</v>
      </c>
      <c r="K13619" s="16" t="s">
        <v>44</v>
      </c>
      <c r="L13619" s="16" t="s">
        <v>739</v>
      </c>
      <c r="M13619" s="16" t="s">
        <v>16495</v>
      </c>
      <c r="N13619" s="16" t="s">
        <v>16199</v>
      </c>
      <c r="O13619" s="17">
        <v>44840</v>
      </c>
      <c r="P13619" s="17">
        <v>46301</v>
      </c>
      <c r="Q13619" s="16" t="s">
        <v>742</v>
      </c>
      <c r="R13619" s="16" t="s">
        <v>43</v>
      </c>
      <c r="S13619" s="16" t="s">
        <v>44</v>
      </c>
      <c r="T13619" s="16" t="s">
        <v>44</v>
      </c>
      <c r="U13619" s="22" t="s">
        <v>28</v>
      </c>
      <c r="V13619" s="16"/>
      <c r="W13619" s="16"/>
      <c r="X13619" s="16"/>
    </row>
    <row r="13620" spans="3:24" x14ac:dyDescent="0.25">
      <c r="C13620" s="10"/>
      <c r="D13620" s="15">
        <v>15667</v>
      </c>
      <c r="E13620" s="15">
        <v>7713011</v>
      </c>
      <c r="F13620" s="15">
        <v>53040750</v>
      </c>
      <c r="G13620" s="16" t="s">
        <v>10135</v>
      </c>
      <c r="H13620" s="16" t="s">
        <v>10136</v>
      </c>
      <c r="I13620" s="16" t="s">
        <v>774</v>
      </c>
      <c r="J13620" s="16" t="s">
        <v>16566</v>
      </c>
      <c r="K13620" s="16" t="s">
        <v>44</v>
      </c>
      <c r="L13620" s="16" t="s">
        <v>739</v>
      </c>
      <c r="M13620" s="16" t="s">
        <v>16495</v>
      </c>
      <c r="N13620" s="16" t="s">
        <v>16199</v>
      </c>
      <c r="O13620" s="17">
        <v>44840</v>
      </c>
      <c r="P13620" s="17">
        <v>46301</v>
      </c>
      <c r="Q13620" s="16" t="s">
        <v>742</v>
      </c>
      <c r="R13620" s="16" t="s">
        <v>43</v>
      </c>
      <c r="S13620" s="16" t="s">
        <v>44</v>
      </c>
      <c r="T13620" s="16" t="s">
        <v>44</v>
      </c>
      <c r="U13620" s="22" t="s">
        <v>28</v>
      </c>
      <c r="V13620" s="16"/>
      <c r="W13620" s="16"/>
      <c r="X13620" s="16"/>
    </row>
    <row r="13621" spans="3:24" x14ac:dyDescent="0.25">
      <c r="C13621" s="10"/>
      <c r="D13621" s="15">
        <v>36061</v>
      </c>
      <c r="E13621" s="15">
        <v>4610593</v>
      </c>
      <c r="F13621" s="15">
        <v>530401333</v>
      </c>
      <c r="G13621" s="16" t="s">
        <v>10034</v>
      </c>
      <c r="H13621" s="16" t="s">
        <v>10035</v>
      </c>
      <c r="I13621" s="16" t="s">
        <v>737</v>
      </c>
      <c r="J13621" s="16" t="s">
        <v>16875</v>
      </c>
      <c r="K13621" s="16" t="s">
        <v>44</v>
      </c>
      <c r="L13621" s="16" t="s">
        <v>739</v>
      </c>
      <c r="M13621" s="16" t="s">
        <v>16495</v>
      </c>
      <c r="N13621" s="16" t="s">
        <v>16199</v>
      </c>
      <c r="O13621" s="17">
        <v>44840</v>
      </c>
      <c r="P13621" s="17">
        <v>46301</v>
      </c>
      <c r="Q13621" s="16" t="s">
        <v>742</v>
      </c>
      <c r="R13621" s="16" t="s">
        <v>43</v>
      </c>
      <c r="S13621" s="16" t="s">
        <v>44</v>
      </c>
      <c r="T13621" s="16" t="s">
        <v>44</v>
      </c>
      <c r="U13621" s="22" t="s">
        <v>28</v>
      </c>
      <c r="V13621" s="16"/>
      <c r="W13621" s="16"/>
      <c r="X13621" s="16"/>
    </row>
    <row r="13622" spans="3:24" x14ac:dyDescent="0.25">
      <c r="C13622" s="10"/>
      <c r="D13622" s="15">
        <v>14462</v>
      </c>
      <c r="E13622" s="15">
        <v>4411018</v>
      </c>
      <c r="F13622" s="15">
        <v>92020480</v>
      </c>
      <c r="G13622" s="16" t="s">
        <v>10943</v>
      </c>
      <c r="H13622" s="16" t="s">
        <v>10944</v>
      </c>
      <c r="I13622" s="16" t="s">
        <v>774</v>
      </c>
      <c r="J13622" s="16" t="s">
        <v>16667</v>
      </c>
      <c r="K13622" s="16" t="s">
        <v>44</v>
      </c>
      <c r="L13622" s="16" t="s">
        <v>739</v>
      </c>
      <c r="M13622" s="16" t="s">
        <v>16495</v>
      </c>
      <c r="N13622" s="16" t="s">
        <v>16199</v>
      </c>
      <c r="O13622" s="17">
        <v>44840</v>
      </c>
      <c r="P13622" s="17">
        <v>46301</v>
      </c>
      <c r="Q13622" s="16" t="s">
        <v>742</v>
      </c>
      <c r="R13622" s="16" t="s">
        <v>43</v>
      </c>
      <c r="S13622" s="16" t="s">
        <v>44</v>
      </c>
      <c r="T13622" s="16" t="s">
        <v>44</v>
      </c>
      <c r="U13622" s="22" t="s">
        <v>28</v>
      </c>
      <c r="V13622" s="16"/>
      <c r="W13622" s="16"/>
      <c r="X13622" s="16"/>
    </row>
    <row r="13623" spans="3:24" x14ac:dyDescent="0.25">
      <c r="C13623" s="10"/>
      <c r="D13623" s="15">
        <v>37060</v>
      </c>
      <c r="E13623" s="15">
        <v>5641024</v>
      </c>
      <c r="F13623" s="15">
        <v>53040603</v>
      </c>
      <c r="G13623" s="16" t="s">
        <v>10403</v>
      </c>
      <c r="H13623" s="16" t="s">
        <v>10404</v>
      </c>
      <c r="I13623" s="16" t="s">
        <v>774</v>
      </c>
      <c r="J13623" s="16" t="s">
        <v>10359</v>
      </c>
      <c r="K13623" s="16" t="s">
        <v>44</v>
      </c>
      <c r="L13623" s="16" t="s">
        <v>739</v>
      </c>
      <c r="M13623" s="16" t="s">
        <v>16495</v>
      </c>
      <c r="N13623" s="16" t="s">
        <v>16199</v>
      </c>
      <c r="O13623" s="17">
        <v>44840</v>
      </c>
      <c r="P13623" s="17">
        <v>46301</v>
      </c>
      <c r="Q13623" s="16" t="s">
        <v>742</v>
      </c>
      <c r="R13623" s="16" t="s">
        <v>43</v>
      </c>
      <c r="S13623" s="16" t="s">
        <v>44</v>
      </c>
      <c r="T13623" s="16" t="s">
        <v>44</v>
      </c>
      <c r="U13623" s="22" t="s">
        <v>28</v>
      </c>
      <c r="V13623" s="16"/>
      <c r="W13623" s="16"/>
      <c r="X13623" s="16"/>
    </row>
    <row r="13624" spans="3:24" x14ac:dyDescent="0.25">
      <c r="C13624" s="10"/>
      <c r="D13624" s="15">
        <v>10321</v>
      </c>
      <c r="E13624" s="15">
        <v>4610612</v>
      </c>
      <c r="F13624" s="15">
        <v>530401348</v>
      </c>
      <c r="G13624" s="16" t="s">
        <v>6194</v>
      </c>
      <c r="H13624" s="16" t="s">
        <v>6195</v>
      </c>
      <c r="I13624" s="16" t="s">
        <v>737</v>
      </c>
      <c r="J13624" s="16" t="s">
        <v>16665</v>
      </c>
      <c r="K13624" s="16" t="s">
        <v>44</v>
      </c>
      <c r="L13624" s="16" t="s">
        <v>739</v>
      </c>
      <c r="M13624" s="16" t="s">
        <v>16495</v>
      </c>
      <c r="N13624" s="16" t="s">
        <v>16199</v>
      </c>
      <c r="O13624" s="17">
        <v>44840</v>
      </c>
      <c r="P13624" s="17">
        <v>46301</v>
      </c>
      <c r="Q13624" s="16" t="s">
        <v>742</v>
      </c>
      <c r="R13624" s="16" t="s">
        <v>43</v>
      </c>
      <c r="S13624" s="16" t="s">
        <v>44</v>
      </c>
      <c r="T13624" s="16" t="s">
        <v>44</v>
      </c>
      <c r="U13624" s="22" t="s">
        <v>28</v>
      </c>
      <c r="V13624" s="16"/>
      <c r="W13624" s="16"/>
      <c r="X13624" s="16"/>
    </row>
    <row r="13625" spans="3:24" x14ac:dyDescent="0.25">
      <c r="C13625" s="10"/>
      <c r="D13625" s="15">
        <v>15585</v>
      </c>
      <c r="E13625" s="15">
        <v>5640013</v>
      </c>
      <c r="F13625" s="15">
        <v>25095017</v>
      </c>
      <c r="G13625" s="16" t="s">
        <v>6223</v>
      </c>
      <c r="H13625" s="16" t="s">
        <v>6224</v>
      </c>
      <c r="I13625" s="16" t="s">
        <v>737</v>
      </c>
      <c r="J13625" s="16" t="s">
        <v>16665</v>
      </c>
      <c r="K13625" s="16" t="s">
        <v>44</v>
      </c>
      <c r="L13625" s="16" t="s">
        <v>739</v>
      </c>
      <c r="M13625" s="16" t="s">
        <v>16495</v>
      </c>
      <c r="N13625" s="16" t="s">
        <v>16199</v>
      </c>
      <c r="O13625" s="17">
        <v>44840</v>
      </c>
      <c r="P13625" s="17">
        <v>46301</v>
      </c>
      <c r="Q13625" s="16" t="s">
        <v>742</v>
      </c>
      <c r="R13625" s="16" t="s">
        <v>43</v>
      </c>
      <c r="S13625" s="16" t="s">
        <v>44</v>
      </c>
      <c r="T13625" s="16" t="s">
        <v>44</v>
      </c>
      <c r="U13625" s="22" t="s">
        <v>28</v>
      </c>
      <c r="V13625" s="16"/>
      <c r="W13625" s="16"/>
      <c r="X13625" s="16"/>
    </row>
    <row r="13626" spans="3:24" x14ac:dyDescent="0.25">
      <c r="C13626" s="10"/>
      <c r="D13626" s="15">
        <v>15592</v>
      </c>
      <c r="E13626" s="15">
        <v>5640016</v>
      </c>
      <c r="F13626" s="15">
        <v>0</v>
      </c>
      <c r="G13626" s="16" t="s">
        <v>6226</v>
      </c>
      <c r="H13626" s="16" t="s">
        <v>6227</v>
      </c>
      <c r="I13626" s="16" t="s">
        <v>737</v>
      </c>
      <c r="J13626" s="16" t="s">
        <v>16665</v>
      </c>
      <c r="K13626" s="16" t="s">
        <v>44</v>
      </c>
      <c r="L13626" s="16" t="s">
        <v>739</v>
      </c>
      <c r="M13626" s="16" t="s">
        <v>16495</v>
      </c>
      <c r="N13626" s="16" t="s">
        <v>16199</v>
      </c>
      <c r="O13626" s="17">
        <v>44840</v>
      </c>
      <c r="P13626" s="17">
        <v>46301</v>
      </c>
      <c r="Q13626" s="16" t="s">
        <v>742</v>
      </c>
      <c r="R13626" s="16" t="s">
        <v>43</v>
      </c>
      <c r="S13626" s="16" t="s">
        <v>44</v>
      </c>
      <c r="T13626" s="16" t="s">
        <v>44</v>
      </c>
      <c r="U13626" s="22" t="s">
        <v>28</v>
      </c>
      <c r="V13626" s="16"/>
      <c r="W13626" s="16"/>
      <c r="X13626" s="16"/>
    </row>
    <row r="13627" spans="3:24" x14ac:dyDescent="0.25">
      <c r="C13627" s="10"/>
      <c r="D13627" s="15">
        <v>10304</v>
      </c>
      <c r="E13627" s="15">
        <v>5641023</v>
      </c>
      <c r="F13627" s="15">
        <v>92020501</v>
      </c>
      <c r="G13627" s="16" t="s">
        <v>10392</v>
      </c>
      <c r="H13627" s="16" t="s">
        <v>10393</v>
      </c>
      <c r="I13627" s="16" t="s">
        <v>737</v>
      </c>
      <c r="J13627" s="16" t="s">
        <v>10359</v>
      </c>
      <c r="K13627" s="16" t="s">
        <v>44</v>
      </c>
      <c r="L13627" s="16" t="s">
        <v>739</v>
      </c>
      <c r="M13627" s="16" t="s">
        <v>16495</v>
      </c>
      <c r="N13627" s="16" t="s">
        <v>16199</v>
      </c>
      <c r="O13627" s="17">
        <v>44840</v>
      </c>
      <c r="P13627" s="17">
        <v>46301</v>
      </c>
      <c r="Q13627" s="16" t="s">
        <v>742</v>
      </c>
      <c r="R13627" s="16" t="s">
        <v>43</v>
      </c>
      <c r="S13627" s="16" t="s">
        <v>44</v>
      </c>
      <c r="T13627" s="16" t="s">
        <v>44</v>
      </c>
      <c r="U13627" s="22" t="s">
        <v>28</v>
      </c>
      <c r="V13627" s="16"/>
      <c r="W13627" s="16"/>
      <c r="X13627" s="16"/>
    </row>
    <row r="13628" spans="3:24" x14ac:dyDescent="0.25">
      <c r="C13628" s="10"/>
      <c r="D13628" s="15">
        <v>12962</v>
      </c>
      <c r="E13628" s="15">
        <v>4403016</v>
      </c>
      <c r="F13628" s="15">
        <v>53040478</v>
      </c>
      <c r="G13628" s="16" t="s">
        <v>3453</v>
      </c>
      <c r="H13628" s="16" t="s">
        <v>3454</v>
      </c>
      <c r="I13628" s="16" t="s">
        <v>737</v>
      </c>
      <c r="J13628" s="16" t="s">
        <v>3420</v>
      </c>
      <c r="K13628" s="16" t="s">
        <v>44</v>
      </c>
      <c r="L13628" s="16" t="s">
        <v>739</v>
      </c>
      <c r="M13628" s="16" t="s">
        <v>16495</v>
      </c>
      <c r="N13628" s="16" t="s">
        <v>16199</v>
      </c>
      <c r="O13628" s="17">
        <v>44840</v>
      </c>
      <c r="P13628" s="17">
        <v>46301</v>
      </c>
      <c r="Q13628" s="16" t="s">
        <v>742</v>
      </c>
      <c r="R13628" s="16" t="s">
        <v>43</v>
      </c>
      <c r="S13628" s="16" t="s">
        <v>44</v>
      </c>
      <c r="T13628" s="16" t="s">
        <v>44</v>
      </c>
      <c r="U13628" s="22" t="s">
        <v>28</v>
      </c>
      <c r="V13628" s="16"/>
      <c r="W13628" s="16"/>
      <c r="X13628" s="16"/>
    </row>
    <row r="13629" spans="3:24" x14ac:dyDescent="0.25">
      <c r="C13629" s="10"/>
      <c r="D13629" s="15">
        <v>13018</v>
      </c>
      <c r="E13629" s="15">
        <v>4013123</v>
      </c>
      <c r="F13629" s="15">
        <v>53040122</v>
      </c>
      <c r="G13629" s="16" t="s">
        <v>1309</v>
      </c>
      <c r="H13629" s="16" t="s">
        <v>1310</v>
      </c>
      <c r="I13629" s="16" t="s">
        <v>737</v>
      </c>
      <c r="J13629" s="16" t="s">
        <v>16666</v>
      </c>
      <c r="K13629" s="16" t="s">
        <v>44</v>
      </c>
      <c r="L13629" s="16" t="s">
        <v>739</v>
      </c>
      <c r="M13629" s="16" t="s">
        <v>16495</v>
      </c>
      <c r="N13629" s="16" t="s">
        <v>16199</v>
      </c>
      <c r="O13629" s="17">
        <v>44840</v>
      </c>
      <c r="P13629" s="17">
        <v>46301</v>
      </c>
      <c r="Q13629" s="16" t="s">
        <v>742</v>
      </c>
      <c r="R13629" s="16" t="s">
        <v>43</v>
      </c>
      <c r="S13629" s="16" t="s">
        <v>44</v>
      </c>
      <c r="T13629" s="16" t="s">
        <v>44</v>
      </c>
      <c r="U13629" s="22" t="s">
        <v>28</v>
      </c>
      <c r="V13629" s="16"/>
      <c r="W13629" s="16"/>
      <c r="X13629" s="16"/>
    </row>
    <row r="13630" spans="3:24" x14ac:dyDescent="0.25">
      <c r="C13630" s="10"/>
      <c r="D13630" s="15">
        <v>15290</v>
      </c>
      <c r="E13630" s="15">
        <v>4013065</v>
      </c>
      <c r="F13630" s="15">
        <v>53040490</v>
      </c>
      <c r="G13630" s="16" t="s">
        <v>11119</v>
      </c>
      <c r="H13630" s="16" t="s">
        <v>11120</v>
      </c>
      <c r="I13630" s="16" t="s">
        <v>737</v>
      </c>
      <c r="J13630" s="16" t="s">
        <v>16769</v>
      </c>
      <c r="K13630" s="16" t="s">
        <v>44</v>
      </c>
      <c r="L13630" s="16" t="s">
        <v>739</v>
      </c>
      <c r="M13630" s="16" t="s">
        <v>16495</v>
      </c>
      <c r="N13630" s="16" t="s">
        <v>16199</v>
      </c>
      <c r="O13630" s="17">
        <v>44840</v>
      </c>
      <c r="P13630" s="17">
        <v>46301</v>
      </c>
      <c r="Q13630" s="16" t="s">
        <v>742</v>
      </c>
      <c r="R13630" s="16" t="s">
        <v>43</v>
      </c>
      <c r="S13630" s="16" t="s">
        <v>44</v>
      </c>
      <c r="T13630" s="16" t="s">
        <v>44</v>
      </c>
      <c r="U13630" s="22" t="s">
        <v>28</v>
      </c>
      <c r="V13630" s="16"/>
      <c r="W13630" s="16"/>
      <c r="X13630" s="16"/>
    </row>
    <row r="13631" spans="3:24" x14ac:dyDescent="0.25">
      <c r="C13631" s="10"/>
      <c r="D13631" s="15">
        <v>13051</v>
      </c>
      <c r="E13631" s="15">
        <v>4400021</v>
      </c>
      <c r="F13631" s="15">
        <v>530401081</v>
      </c>
      <c r="G13631" s="16" t="s">
        <v>16890</v>
      </c>
      <c r="H13631" s="16" t="s">
        <v>16891</v>
      </c>
      <c r="I13631" s="16" t="s">
        <v>737</v>
      </c>
      <c r="J13631" s="16" t="s">
        <v>16849</v>
      </c>
      <c r="K13631" s="16" t="s">
        <v>44</v>
      </c>
      <c r="L13631" s="16" t="s">
        <v>739</v>
      </c>
      <c r="M13631" s="16" t="s">
        <v>16495</v>
      </c>
      <c r="N13631" s="16" t="s">
        <v>16199</v>
      </c>
      <c r="O13631" s="17">
        <v>44840</v>
      </c>
      <c r="P13631" s="17">
        <v>46301</v>
      </c>
      <c r="Q13631" s="16" t="s">
        <v>742</v>
      </c>
      <c r="R13631" s="16" t="s">
        <v>43</v>
      </c>
      <c r="S13631" s="16" t="s">
        <v>44</v>
      </c>
      <c r="T13631" s="16" t="s">
        <v>44</v>
      </c>
      <c r="U13631" s="22" t="s">
        <v>28</v>
      </c>
      <c r="V13631" s="16"/>
      <c r="W13631" s="16"/>
      <c r="X13631" s="16"/>
    </row>
    <row r="13632" spans="3:24" x14ac:dyDescent="0.25">
      <c r="C13632" s="10"/>
      <c r="D13632" s="15">
        <v>15898</v>
      </c>
      <c r="E13632" s="15">
        <v>4013146</v>
      </c>
      <c r="F13632" s="15">
        <v>12095385</v>
      </c>
      <c r="G13632" s="16" t="s">
        <v>10457</v>
      </c>
      <c r="H13632" s="16" t="s">
        <v>10458</v>
      </c>
      <c r="I13632" s="16" t="s">
        <v>737</v>
      </c>
      <c r="J13632" s="16" t="s">
        <v>16537</v>
      </c>
      <c r="K13632" s="16" t="s">
        <v>44</v>
      </c>
      <c r="L13632" s="16" t="s">
        <v>739</v>
      </c>
      <c r="M13632" s="16" t="s">
        <v>16495</v>
      </c>
      <c r="N13632" s="16" t="s">
        <v>16199</v>
      </c>
      <c r="O13632" s="17">
        <v>44840</v>
      </c>
      <c r="P13632" s="17">
        <v>46301</v>
      </c>
      <c r="Q13632" s="16" t="s">
        <v>742</v>
      </c>
      <c r="R13632" s="16" t="s">
        <v>43</v>
      </c>
      <c r="S13632" s="16" t="s">
        <v>44</v>
      </c>
      <c r="T13632" s="16" t="s">
        <v>44</v>
      </c>
      <c r="U13632" s="22" t="s">
        <v>28</v>
      </c>
      <c r="V13632" s="16"/>
      <c r="W13632" s="16"/>
      <c r="X13632" s="16"/>
    </row>
    <row r="13633" spans="3:24" x14ac:dyDescent="0.25">
      <c r="C13633" s="10"/>
      <c r="D13633" s="15">
        <v>14840</v>
      </c>
      <c r="E13633" s="15">
        <v>4641003</v>
      </c>
      <c r="F13633" s="15">
        <v>530401238</v>
      </c>
      <c r="G13633" s="16" t="s">
        <v>10889</v>
      </c>
      <c r="H13633" s="16" t="s">
        <v>10890</v>
      </c>
      <c r="I13633" s="16" t="s">
        <v>737</v>
      </c>
      <c r="J13633" s="16" t="s">
        <v>10359</v>
      </c>
      <c r="K13633" s="16" t="s">
        <v>44</v>
      </c>
      <c r="L13633" s="16" t="s">
        <v>739</v>
      </c>
      <c r="M13633" s="16" t="s">
        <v>16495</v>
      </c>
      <c r="N13633" s="16" t="s">
        <v>16199</v>
      </c>
      <c r="O13633" s="17">
        <v>44840</v>
      </c>
      <c r="P13633" s="17">
        <v>46301</v>
      </c>
      <c r="Q13633" s="16" t="s">
        <v>742</v>
      </c>
      <c r="R13633" s="16" t="s">
        <v>43</v>
      </c>
      <c r="S13633" s="16" t="s">
        <v>44</v>
      </c>
      <c r="T13633" s="16" t="s">
        <v>44</v>
      </c>
      <c r="U13633" s="22" t="s">
        <v>28</v>
      </c>
      <c r="V13633" s="16"/>
      <c r="W13633" s="16"/>
      <c r="X13633" s="16"/>
    </row>
    <row r="13634" spans="3:24" x14ac:dyDescent="0.25">
      <c r="C13634" s="10"/>
      <c r="D13634" s="15">
        <v>10403</v>
      </c>
      <c r="E13634" s="15">
        <v>4610663</v>
      </c>
      <c r="F13634" s="15">
        <v>53040494</v>
      </c>
      <c r="G13634" s="16" t="s">
        <v>16892</v>
      </c>
      <c r="H13634" s="16" t="s">
        <v>16893</v>
      </c>
      <c r="I13634" s="16" t="s">
        <v>774</v>
      </c>
      <c r="J13634" s="16" t="s">
        <v>10359</v>
      </c>
      <c r="K13634" s="16" t="s">
        <v>44</v>
      </c>
      <c r="L13634" s="16" t="s">
        <v>739</v>
      </c>
      <c r="M13634" s="16" t="s">
        <v>16495</v>
      </c>
      <c r="N13634" s="16" t="s">
        <v>16199</v>
      </c>
      <c r="O13634" s="17">
        <v>44840</v>
      </c>
      <c r="P13634" s="17">
        <v>46301</v>
      </c>
      <c r="Q13634" s="16" t="s">
        <v>742</v>
      </c>
      <c r="R13634" s="16" t="s">
        <v>43</v>
      </c>
      <c r="S13634" s="16" t="s">
        <v>44</v>
      </c>
      <c r="T13634" s="16" t="s">
        <v>44</v>
      </c>
      <c r="U13634" s="22" t="s">
        <v>28</v>
      </c>
      <c r="V13634" s="16"/>
      <c r="W13634" s="16"/>
      <c r="X13634" s="16"/>
    </row>
    <row r="13635" spans="3:24" x14ac:dyDescent="0.25">
      <c r="C13635" s="10"/>
      <c r="D13635" s="15">
        <v>11437</v>
      </c>
      <c r="E13635" s="15">
        <v>4610641</v>
      </c>
      <c r="F13635" s="15">
        <v>530401214</v>
      </c>
      <c r="G13635" s="16" t="s">
        <v>5977</v>
      </c>
      <c r="H13635" s="16" t="s">
        <v>5978</v>
      </c>
      <c r="I13635" s="16" t="s">
        <v>774</v>
      </c>
      <c r="J13635" s="16" t="s">
        <v>10359</v>
      </c>
      <c r="K13635" s="16" t="s">
        <v>44</v>
      </c>
      <c r="L13635" s="16" t="s">
        <v>739</v>
      </c>
      <c r="M13635" s="16" t="s">
        <v>16495</v>
      </c>
      <c r="N13635" s="16" t="s">
        <v>16199</v>
      </c>
      <c r="O13635" s="17">
        <v>44840</v>
      </c>
      <c r="P13635" s="17">
        <v>46301</v>
      </c>
      <c r="Q13635" s="16" t="s">
        <v>742</v>
      </c>
      <c r="R13635" s="16" t="s">
        <v>43</v>
      </c>
      <c r="S13635" s="16" t="s">
        <v>44</v>
      </c>
      <c r="T13635" s="16" t="s">
        <v>44</v>
      </c>
      <c r="U13635" s="22" t="s">
        <v>28</v>
      </c>
      <c r="V13635" s="16"/>
      <c r="W13635" s="16"/>
      <c r="X13635" s="16"/>
    </row>
    <row r="13636" spans="3:24" x14ac:dyDescent="0.25">
      <c r="C13636" s="10"/>
      <c r="D13636" s="15">
        <v>51578</v>
      </c>
      <c r="E13636" s="15">
        <v>4610665</v>
      </c>
      <c r="F13636" s="15">
        <v>53040365</v>
      </c>
      <c r="G13636" s="16" t="s">
        <v>16894</v>
      </c>
      <c r="H13636" s="16" t="s">
        <v>16895</v>
      </c>
      <c r="I13636" s="16" t="s">
        <v>774</v>
      </c>
      <c r="J13636" s="16" t="s">
        <v>10359</v>
      </c>
      <c r="K13636" s="16" t="s">
        <v>44</v>
      </c>
      <c r="L13636" s="16" t="s">
        <v>739</v>
      </c>
      <c r="M13636" s="16" t="s">
        <v>16495</v>
      </c>
      <c r="N13636" s="16" t="s">
        <v>16199</v>
      </c>
      <c r="O13636" s="17">
        <v>44840</v>
      </c>
      <c r="P13636" s="17">
        <v>46301</v>
      </c>
      <c r="Q13636" s="16" t="s">
        <v>742</v>
      </c>
      <c r="R13636" s="16" t="s">
        <v>43</v>
      </c>
      <c r="S13636" s="16" t="s">
        <v>44</v>
      </c>
      <c r="T13636" s="16" t="s">
        <v>44</v>
      </c>
      <c r="U13636" s="22" t="s">
        <v>28</v>
      </c>
      <c r="V13636" s="16"/>
      <c r="W13636" s="16"/>
      <c r="X13636" s="16"/>
    </row>
    <row r="13637" spans="3:24" x14ac:dyDescent="0.25">
      <c r="C13637" s="10"/>
      <c r="D13637" s="15">
        <v>15655</v>
      </c>
      <c r="E13637" s="15">
        <v>4615014</v>
      </c>
      <c r="F13637" s="15">
        <v>53040619</v>
      </c>
      <c r="G13637" s="16" t="s">
        <v>10026</v>
      </c>
      <c r="H13637" s="16" t="s">
        <v>10027</v>
      </c>
      <c r="I13637" s="16" t="s">
        <v>774</v>
      </c>
      <c r="J13637" s="16" t="s">
        <v>16756</v>
      </c>
      <c r="K13637" s="16" t="s">
        <v>44</v>
      </c>
      <c r="L13637" s="16" t="s">
        <v>739</v>
      </c>
      <c r="M13637" s="16" t="s">
        <v>16495</v>
      </c>
      <c r="N13637" s="16" t="s">
        <v>16199</v>
      </c>
      <c r="O13637" s="17">
        <v>44840</v>
      </c>
      <c r="P13637" s="17">
        <v>46301</v>
      </c>
      <c r="Q13637" s="16" t="s">
        <v>742</v>
      </c>
      <c r="R13637" s="16" t="s">
        <v>43</v>
      </c>
      <c r="S13637" s="16" t="s">
        <v>44</v>
      </c>
      <c r="T13637" s="16" t="s">
        <v>44</v>
      </c>
      <c r="U13637" s="22" t="s">
        <v>28</v>
      </c>
      <c r="V13637" s="16"/>
      <c r="W13637" s="16"/>
      <c r="X13637" s="16"/>
    </row>
    <row r="13638" spans="3:24" x14ac:dyDescent="0.25">
      <c r="C13638" s="10"/>
      <c r="D13638" s="15">
        <v>37693</v>
      </c>
      <c r="E13638" s="15">
        <v>7713010</v>
      </c>
      <c r="F13638" s="15">
        <v>53040645</v>
      </c>
      <c r="G13638" s="16" t="s">
        <v>10561</v>
      </c>
      <c r="H13638" s="16" t="s">
        <v>10562</v>
      </c>
      <c r="I13638" s="16" t="s">
        <v>774</v>
      </c>
      <c r="J13638" s="16" t="s">
        <v>16566</v>
      </c>
      <c r="K13638" s="16" t="s">
        <v>44</v>
      </c>
      <c r="L13638" s="16" t="s">
        <v>739</v>
      </c>
      <c r="M13638" s="16" t="s">
        <v>16495</v>
      </c>
      <c r="N13638" s="16" t="s">
        <v>16199</v>
      </c>
      <c r="O13638" s="17">
        <v>44840</v>
      </c>
      <c r="P13638" s="17">
        <v>46301</v>
      </c>
      <c r="Q13638" s="16" t="s">
        <v>742</v>
      </c>
      <c r="R13638" s="16" t="s">
        <v>43</v>
      </c>
      <c r="S13638" s="16" t="s">
        <v>44</v>
      </c>
      <c r="T13638" s="16" t="s">
        <v>44</v>
      </c>
      <c r="U13638" s="22" t="s">
        <v>28</v>
      </c>
      <c r="V13638" s="16"/>
      <c r="W13638" s="16"/>
      <c r="X13638" s="16"/>
    </row>
    <row r="13639" spans="3:24" x14ac:dyDescent="0.25">
      <c r="C13639" s="10"/>
      <c r="D13639" s="15">
        <v>15671</v>
      </c>
      <c r="E13639" s="15">
        <v>4615024</v>
      </c>
      <c r="F13639" s="15">
        <v>53040063</v>
      </c>
      <c r="G13639" s="16" t="s">
        <v>10119</v>
      </c>
      <c r="H13639" s="16" t="s">
        <v>10120</v>
      </c>
      <c r="I13639" s="16" t="s">
        <v>774</v>
      </c>
      <c r="J13639" s="16" t="s">
        <v>16896</v>
      </c>
      <c r="K13639" s="16" t="s">
        <v>44</v>
      </c>
      <c r="L13639" s="16" t="s">
        <v>739</v>
      </c>
      <c r="M13639" s="16" t="s">
        <v>16495</v>
      </c>
      <c r="N13639" s="16" t="s">
        <v>16199</v>
      </c>
      <c r="O13639" s="17">
        <v>44840</v>
      </c>
      <c r="P13639" s="17">
        <v>46301</v>
      </c>
      <c r="Q13639" s="16" t="s">
        <v>742</v>
      </c>
      <c r="R13639" s="16" t="s">
        <v>43</v>
      </c>
      <c r="S13639" s="16" t="s">
        <v>44</v>
      </c>
      <c r="T13639" s="16" t="s">
        <v>44</v>
      </c>
      <c r="U13639" s="22" t="s">
        <v>28</v>
      </c>
      <c r="V13639" s="16"/>
      <c r="W13639" s="16"/>
      <c r="X13639" s="16"/>
    </row>
    <row r="13640" spans="3:24" x14ac:dyDescent="0.25">
      <c r="C13640" s="10"/>
      <c r="D13640" s="15">
        <v>15672</v>
      </c>
      <c r="E13640" s="15">
        <v>4615025</v>
      </c>
      <c r="F13640" s="15">
        <v>63095018</v>
      </c>
      <c r="G13640" s="16" t="s">
        <v>10122</v>
      </c>
      <c r="H13640" s="16" t="s">
        <v>10123</v>
      </c>
      <c r="I13640" s="16" t="s">
        <v>774</v>
      </c>
      <c r="J13640" s="16" t="s">
        <v>16897</v>
      </c>
      <c r="K13640" s="16" t="s">
        <v>44</v>
      </c>
      <c r="L13640" s="16" t="s">
        <v>739</v>
      </c>
      <c r="M13640" s="16" t="s">
        <v>16495</v>
      </c>
      <c r="N13640" s="16" t="s">
        <v>16199</v>
      </c>
      <c r="O13640" s="17">
        <v>44840</v>
      </c>
      <c r="P13640" s="17">
        <v>46301</v>
      </c>
      <c r="Q13640" s="16" t="s">
        <v>742</v>
      </c>
      <c r="R13640" s="16" t="s">
        <v>43</v>
      </c>
      <c r="S13640" s="16" t="s">
        <v>44</v>
      </c>
      <c r="T13640" s="16" t="s">
        <v>44</v>
      </c>
      <c r="U13640" s="22" t="s">
        <v>28</v>
      </c>
      <c r="V13640" s="16"/>
      <c r="W13640" s="16"/>
      <c r="X13640" s="16"/>
    </row>
    <row r="13641" spans="3:24" x14ac:dyDescent="0.25">
      <c r="C13641" s="10"/>
      <c r="D13641" s="15">
        <v>37695</v>
      </c>
      <c r="E13641" s="15">
        <v>7713016</v>
      </c>
      <c r="F13641" s="15">
        <v>53040755</v>
      </c>
      <c r="G13641" s="16" t="s">
        <v>10547</v>
      </c>
      <c r="H13641" s="16" t="s">
        <v>10548</v>
      </c>
      <c r="I13641" s="16" t="s">
        <v>774</v>
      </c>
      <c r="J13641" s="16" t="s">
        <v>16566</v>
      </c>
      <c r="K13641" s="16" t="s">
        <v>44</v>
      </c>
      <c r="L13641" s="16" t="s">
        <v>739</v>
      </c>
      <c r="M13641" s="16" t="s">
        <v>16495</v>
      </c>
      <c r="N13641" s="16" t="s">
        <v>16199</v>
      </c>
      <c r="O13641" s="17">
        <v>44840</v>
      </c>
      <c r="P13641" s="17">
        <v>46301</v>
      </c>
      <c r="Q13641" s="16" t="s">
        <v>742</v>
      </c>
      <c r="R13641" s="16" t="s">
        <v>43</v>
      </c>
      <c r="S13641" s="16" t="s">
        <v>44</v>
      </c>
      <c r="T13641" s="16" t="s">
        <v>44</v>
      </c>
      <c r="U13641" s="22" t="s">
        <v>28</v>
      </c>
      <c r="V13641" s="16"/>
      <c r="W13641" s="16"/>
      <c r="X13641" s="16"/>
    </row>
    <row r="13642" spans="3:24" x14ac:dyDescent="0.25">
      <c r="C13642" s="10"/>
      <c r="D13642" s="15">
        <v>15810</v>
      </c>
      <c r="E13642" s="15">
        <v>4162088</v>
      </c>
      <c r="F13642" s="15">
        <v>53040614</v>
      </c>
      <c r="G13642" s="16" t="s">
        <v>10047</v>
      </c>
      <c r="H13642" s="16" t="s">
        <v>10048</v>
      </c>
      <c r="I13642" s="16" t="s">
        <v>737</v>
      </c>
      <c r="J13642" s="16" t="s">
        <v>16898</v>
      </c>
      <c r="K13642" s="16" t="s">
        <v>44</v>
      </c>
      <c r="L13642" s="16" t="s">
        <v>739</v>
      </c>
      <c r="M13642" s="16" t="s">
        <v>16495</v>
      </c>
      <c r="N13642" s="16" t="s">
        <v>16199</v>
      </c>
      <c r="O13642" s="17">
        <v>44840</v>
      </c>
      <c r="P13642" s="17">
        <v>46301</v>
      </c>
      <c r="Q13642" s="16" t="s">
        <v>742</v>
      </c>
      <c r="R13642" s="16" t="s">
        <v>43</v>
      </c>
      <c r="S13642" s="16" t="s">
        <v>44</v>
      </c>
      <c r="T13642" s="16" t="s">
        <v>44</v>
      </c>
      <c r="U13642" s="22" t="s">
        <v>28</v>
      </c>
      <c r="V13642" s="16"/>
      <c r="W13642" s="16"/>
      <c r="X13642" s="16"/>
    </row>
    <row r="13643" spans="3:24" x14ac:dyDescent="0.25">
      <c r="C13643" s="10"/>
      <c r="D13643" s="15">
        <v>11482</v>
      </c>
      <c r="E13643" s="15">
        <v>4610656</v>
      </c>
      <c r="F13643" s="15">
        <v>53040501</v>
      </c>
      <c r="G13643" s="16" t="s">
        <v>10891</v>
      </c>
      <c r="H13643" s="16" t="s">
        <v>10892</v>
      </c>
      <c r="I13643" s="16" t="s">
        <v>774</v>
      </c>
      <c r="J13643" s="16" t="s">
        <v>10359</v>
      </c>
      <c r="K13643" s="16" t="s">
        <v>44</v>
      </c>
      <c r="L13643" s="16" t="s">
        <v>739</v>
      </c>
      <c r="M13643" s="16" t="s">
        <v>16495</v>
      </c>
      <c r="N13643" s="16" t="s">
        <v>16199</v>
      </c>
      <c r="O13643" s="17">
        <v>44840</v>
      </c>
      <c r="P13643" s="17">
        <v>46301</v>
      </c>
      <c r="Q13643" s="16" t="s">
        <v>742</v>
      </c>
      <c r="R13643" s="16" t="s">
        <v>43</v>
      </c>
      <c r="S13643" s="16" t="s">
        <v>44</v>
      </c>
      <c r="T13643" s="16" t="s">
        <v>44</v>
      </c>
      <c r="U13643" s="22" t="s">
        <v>28</v>
      </c>
      <c r="V13643" s="16"/>
      <c r="W13643" s="16"/>
      <c r="X13643" s="16"/>
    </row>
    <row r="13644" spans="3:24" x14ac:dyDescent="0.25">
      <c r="C13644" s="10"/>
      <c r="D13644" s="15">
        <v>15851</v>
      </c>
      <c r="E13644" s="15">
        <v>4600265</v>
      </c>
      <c r="F13644" s="15">
        <v>53040629</v>
      </c>
      <c r="G13644" s="16" t="s">
        <v>10553</v>
      </c>
      <c r="H13644" s="16" t="s">
        <v>10554</v>
      </c>
      <c r="I13644" s="16" t="s">
        <v>737</v>
      </c>
      <c r="J13644" s="16" t="s">
        <v>16899</v>
      </c>
      <c r="K13644" s="16" t="s">
        <v>44</v>
      </c>
      <c r="L13644" s="16" t="s">
        <v>739</v>
      </c>
      <c r="M13644" s="16" t="s">
        <v>16495</v>
      </c>
      <c r="N13644" s="16" t="s">
        <v>16199</v>
      </c>
      <c r="O13644" s="17">
        <v>44840</v>
      </c>
      <c r="P13644" s="17">
        <v>46301</v>
      </c>
      <c r="Q13644" s="16" t="s">
        <v>742</v>
      </c>
      <c r="R13644" s="16" t="s">
        <v>43</v>
      </c>
      <c r="S13644" s="16" t="s">
        <v>44</v>
      </c>
      <c r="T13644" s="16" t="s">
        <v>44</v>
      </c>
      <c r="U13644" s="22" t="s">
        <v>28</v>
      </c>
      <c r="V13644" s="16"/>
      <c r="W13644" s="16"/>
      <c r="X13644" s="16"/>
    </row>
    <row r="13645" spans="3:24" x14ac:dyDescent="0.25">
      <c r="C13645" s="10"/>
      <c r="D13645" s="15">
        <v>36165</v>
      </c>
      <c r="E13645" s="15">
        <v>1868175</v>
      </c>
      <c r="F13645" s="15">
        <v>53040612</v>
      </c>
      <c r="G13645" s="16" t="s">
        <v>10574</v>
      </c>
      <c r="H13645" s="16" t="s">
        <v>10575</v>
      </c>
      <c r="I13645" s="16" t="s">
        <v>737</v>
      </c>
      <c r="J13645" s="16" t="s">
        <v>16900</v>
      </c>
      <c r="K13645" s="16" t="s">
        <v>44</v>
      </c>
      <c r="L13645" s="16" t="s">
        <v>739</v>
      </c>
      <c r="M13645" s="16" t="s">
        <v>16495</v>
      </c>
      <c r="N13645" s="16" t="s">
        <v>16199</v>
      </c>
      <c r="O13645" s="17">
        <v>44840</v>
      </c>
      <c r="P13645" s="17">
        <v>46301</v>
      </c>
      <c r="Q13645" s="16" t="s">
        <v>742</v>
      </c>
      <c r="R13645" s="16" t="s">
        <v>43</v>
      </c>
      <c r="S13645" s="16" t="s">
        <v>44</v>
      </c>
      <c r="T13645" s="16" t="s">
        <v>44</v>
      </c>
      <c r="U13645" s="22" t="s">
        <v>28</v>
      </c>
      <c r="V13645" s="16"/>
      <c r="W13645" s="16"/>
      <c r="X13645" s="16"/>
    </row>
    <row r="13646" spans="3:24" x14ac:dyDescent="0.25">
      <c r="C13646" s="10"/>
      <c r="D13646" s="15">
        <v>15918</v>
      </c>
      <c r="E13646" s="15">
        <v>5641037</v>
      </c>
      <c r="F13646" s="15">
        <v>13025919</v>
      </c>
      <c r="G13646" s="16" t="s">
        <v>16901</v>
      </c>
      <c r="H13646" s="16" t="s">
        <v>16902</v>
      </c>
      <c r="I13646" s="16" t="s">
        <v>737</v>
      </c>
      <c r="J13646" s="16" t="s">
        <v>16903</v>
      </c>
      <c r="K13646" s="16" t="s">
        <v>44</v>
      </c>
      <c r="L13646" s="16" t="s">
        <v>739</v>
      </c>
      <c r="M13646" s="16" t="s">
        <v>16495</v>
      </c>
      <c r="N13646" s="16" t="s">
        <v>16199</v>
      </c>
      <c r="O13646" s="17">
        <v>44840</v>
      </c>
      <c r="P13646" s="17">
        <v>46301</v>
      </c>
      <c r="Q13646" s="16" t="s">
        <v>742</v>
      </c>
      <c r="R13646" s="16" t="s">
        <v>43</v>
      </c>
      <c r="S13646" s="16" t="s">
        <v>44</v>
      </c>
      <c r="T13646" s="16" t="s">
        <v>44</v>
      </c>
      <c r="U13646" s="22" t="s">
        <v>28</v>
      </c>
      <c r="V13646" s="16"/>
      <c r="W13646" s="16"/>
      <c r="X13646" s="16"/>
    </row>
    <row r="13647" spans="3:24" x14ac:dyDescent="0.25">
      <c r="C13647" s="10"/>
      <c r="D13647" s="15">
        <v>12973</v>
      </c>
      <c r="E13647" s="15">
        <v>4411000</v>
      </c>
      <c r="F13647" s="15">
        <v>53040457</v>
      </c>
      <c r="G13647" s="16" t="s">
        <v>10980</v>
      </c>
      <c r="H13647" s="16" t="s">
        <v>10981</v>
      </c>
      <c r="I13647" s="16" t="s">
        <v>737</v>
      </c>
      <c r="J13647" s="16" t="s">
        <v>16667</v>
      </c>
      <c r="K13647" s="16" t="s">
        <v>44</v>
      </c>
      <c r="L13647" s="16" t="s">
        <v>739</v>
      </c>
      <c r="M13647" s="16" t="s">
        <v>16495</v>
      </c>
      <c r="N13647" s="16" t="s">
        <v>16199</v>
      </c>
      <c r="O13647" s="17">
        <v>44840</v>
      </c>
      <c r="P13647" s="17">
        <v>46301</v>
      </c>
      <c r="Q13647" s="16" t="s">
        <v>742</v>
      </c>
      <c r="R13647" s="16" t="s">
        <v>43</v>
      </c>
      <c r="S13647" s="16" t="s">
        <v>44</v>
      </c>
      <c r="T13647" s="16" t="s">
        <v>44</v>
      </c>
      <c r="U13647" s="22" t="s">
        <v>28</v>
      </c>
      <c r="V13647" s="16"/>
      <c r="W13647" s="16"/>
      <c r="X13647" s="16"/>
    </row>
    <row r="13648" spans="3:24" x14ac:dyDescent="0.25">
      <c r="C13648" s="10"/>
      <c r="D13648" s="15">
        <v>37563</v>
      </c>
      <c r="E13648" s="15">
        <v>1868249</v>
      </c>
      <c r="F13648" s="15">
        <v>53040634</v>
      </c>
      <c r="G13648" s="16" t="s">
        <v>10528</v>
      </c>
      <c r="H13648" s="16" t="s">
        <v>10529</v>
      </c>
      <c r="I13648" s="16" t="s">
        <v>774</v>
      </c>
      <c r="J13648" s="16" t="s">
        <v>10359</v>
      </c>
      <c r="K13648" s="16" t="s">
        <v>44</v>
      </c>
      <c r="L13648" s="16" t="s">
        <v>739</v>
      </c>
      <c r="M13648" s="16" t="s">
        <v>16495</v>
      </c>
      <c r="N13648" s="16" t="s">
        <v>16199</v>
      </c>
      <c r="O13648" s="17">
        <v>44840</v>
      </c>
      <c r="P13648" s="17">
        <v>46301</v>
      </c>
      <c r="Q13648" s="16" t="s">
        <v>742</v>
      </c>
      <c r="R13648" s="16" t="s">
        <v>43</v>
      </c>
      <c r="S13648" s="16" t="s">
        <v>44</v>
      </c>
      <c r="T13648" s="16" t="s">
        <v>44</v>
      </c>
      <c r="U13648" s="22" t="s">
        <v>28</v>
      </c>
      <c r="V13648" s="16"/>
      <c r="W13648" s="16"/>
      <c r="X13648" s="16"/>
    </row>
    <row r="13649" spans="3:24" x14ac:dyDescent="0.25">
      <c r="C13649" s="10"/>
      <c r="D13649" s="15">
        <v>12914</v>
      </c>
      <c r="E13649" s="15">
        <v>7719555</v>
      </c>
      <c r="F13649" s="15">
        <v>53040549</v>
      </c>
      <c r="G13649" s="16" t="s">
        <v>3476</v>
      </c>
      <c r="H13649" s="16" t="s">
        <v>3477</v>
      </c>
      <c r="I13649" s="16" t="s">
        <v>737</v>
      </c>
      <c r="J13649" s="16" t="s">
        <v>16763</v>
      </c>
      <c r="K13649" s="16" t="s">
        <v>44</v>
      </c>
      <c r="L13649" s="16" t="s">
        <v>739</v>
      </c>
      <c r="M13649" s="16" t="s">
        <v>16495</v>
      </c>
      <c r="N13649" s="16" t="s">
        <v>16199</v>
      </c>
      <c r="O13649" s="17">
        <v>44840</v>
      </c>
      <c r="P13649" s="17">
        <v>46301</v>
      </c>
      <c r="Q13649" s="16" t="s">
        <v>742</v>
      </c>
      <c r="R13649" s="16" t="s">
        <v>43</v>
      </c>
      <c r="S13649" s="16" t="s">
        <v>44</v>
      </c>
      <c r="T13649" s="16" t="s">
        <v>44</v>
      </c>
      <c r="U13649" s="22" t="s">
        <v>28</v>
      </c>
      <c r="V13649" s="16"/>
      <c r="W13649" s="16"/>
      <c r="X13649" s="16"/>
    </row>
    <row r="13650" spans="3:24" x14ac:dyDescent="0.25">
      <c r="C13650" s="10"/>
      <c r="D13650" s="15">
        <v>15597</v>
      </c>
      <c r="E13650" s="15">
        <v>4600014</v>
      </c>
      <c r="F13650" s="15">
        <v>53040734</v>
      </c>
      <c r="G13650" s="16" t="s">
        <v>5901</v>
      </c>
      <c r="H13650" s="16" t="s">
        <v>10377</v>
      </c>
      <c r="I13650" s="16" t="s">
        <v>737</v>
      </c>
      <c r="J13650" s="16" t="s">
        <v>10359</v>
      </c>
      <c r="K13650" s="16" t="s">
        <v>44</v>
      </c>
      <c r="L13650" s="16" t="s">
        <v>739</v>
      </c>
      <c r="M13650" s="16" t="s">
        <v>16495</v>
      </c>
      <c r="N13650" s="16" t="s">
        <v>16199</v>
      </c>
      <c r="O13650" s="17">
        <v>44840</v>
      </c>
      <c r="P13650" s="17">
        <v>46301</v>
      </c>
      <c r="Q13650" s="16" t="s">
        <v>742</v>
      </c>
      <c r="R13650" s="16" t="s">
        <v>43</v>
      </c>
      <c r="S13650" s="16" t="s">
        <v>44</v>
      </c>
      <c r="T13650" s="16" t="s">
        <v>44</v>
      </c>
      <c r="U13650" s="22" t="s">
        <v>28</v>
      </c>
      <c r="V13650" s="16"/>
      <c r="W13650" s="16"/>
      <c r="X13650" s="16"/>
    </row>
    <row r="13651" spans="3:24" x14ac:dyDescent="0.25">
      <c r="C13651" s="10"/>
      <c r="D13651" s="15">
        <v>37692</v>
      </c>
      <c r="E13651" s="15">
        <v>7713009</v>
      </c>
      <c r="F13651" s="15">
        <v>13025317</v>
      </c>
      <c r="G13651" s="16" t="s">
        <v>10580</v>
      </c>
      <c r="H13651" s="16" t="s">
        <v>10581</v>
      </c>
      <c r="I13651" s="16" t="s">
        <v>774</v>
      </c>
      <c r="J13651" s="16" t="s">
        <v>16566</v>
      </c>
      <c r="K13651" s="16" t="s">
        <v>44</v>
      </c>
      <c r="L13651" s="16" t="s">
        <v>739</v>
      </c>
      <c r="M13651" s="16" t="s">
        <v>16495</v>
      </c>
      <c r="N13651" s="16" t="s">
        <v>16199</v>
      </c>
      <c r="O13651" s="17">
        <v>44840</v>
      </c>
      <c r="P13651" s="17">
        <v>46301</v>
      </c>
      <c r="Q13651" s="16" t="s">
        <v>742</v>
      </c>
      <c r="R13651" s="16" t="s">
        <v>43</v>
      </c>
      <c r="S13651" s="16" t="s">
        <v>44</v>
      </c>
      <c r="T13651" s="16" t="s">
        <v>44</v>
      </c>
      <c r="U13651" s="22" t="s">
        <v>28</v>
      </c>
      <c r="V13651" s="16"/>
      <c r="W13651" s="16"/>
      <c r="X13651" s="16"/>
    </row>
    <row r="13652" spans="3:24" x14ac:dyDescent="0.25">
      <c r="C13652" s="10"/>
      <c r="D13652" s="15">
        <v>15586</v>
      </c>
      <c r="E13652" s="15">
        <v>4411024</v>
      </c>
      <c r="F13652" s="15">
        <v>53040739</v>
      </c>
      <c r="G13652" s="16" t="s">
        <v>10374</v>
      </c>
      <c r="H13652" s="16" t="s">
        <v>10375</v>
      </c>
      <c r="I13652" s="16" t="s">
        <v>774</v>
      </c>
      <c r="J13652" s="16" t="s">
        <v>16667</v>
      </c>
      <c r="K13652" s="16" t="s">
        <v>44</v>
      </c>
      <c r="L13652" s="16" t="s">
        <v>739</v>
      </c>
      <c r="M13652" s="16" t="s">
        <v>16495</v>
      </c>
      <c r="N13652" s="16" t="s">
        <v>16199</v>
      </c>
      <c r="O13652" s="17">
        <v>44840</v>
      </c>
      <c r="P13652" s="17">
        <v>46301</v>
      </c>
      <c r="Q13652" s="16" t="s">
        <v>742</v>
      </c>
      <c r="R13652" s="16" t="s">
        <v>43</v>
      </c>
      <c r="S13652" s="16" t="s">
        <v>44</v>
      </c>
      <c r="T13652" s="16" t="s">
        <v>44</v>
      </c>
      <c r="U13652" s="22" t="s">
        <v>28</v>
      </c>
      <c r="V13652" s="16"/>
      <c r="W13652" s="16"/>
      <c r="X13652" s="16"/>
    </row>
    <row r="13653" spans="3:24" x14ac:dyDescent="0.25">
      <c r="C13653" s="10"/>
      <c r="D13653" s="15">
        <v>37788</v>
      </c>
      <c r="E13653" s="15">
        <v>1842003</v>
      </c>
      <c r="F13653" s="15">
        <v>53040463</v>
      </c>
      <c r="G13653" s="16" t="s">
        <v>10632</v>
      </c>
      <c r="H13653" s="16" t="s">
        <v>10633</v>
      </c>
      <c r="I13653" s="16" t="s">
        <v>787</v>
      </c>
      <c r="J13653" s="16" t="s">
        <v>16904</v>
      </c>
      <c r="K13653" s="16" t="s">
        <v>44</v>
      </c>
      <c r="L13653" s="16" t="s">
        <v>739</v>
      </c>
      <c r="M13653" s="16" t="s">
        <v>16495</v>
      </c>
      <c r="N13653" s="16" t="s">
        <v>16199</v>
      </c>
      <c r="O13653" s="17">
        <v>44840</v>
      </c>
      <c r="P13653" s="17">
        <v>46301</v>
      </c>
      <c r="Q13653" s="16" t="s">
        <v>742</v>
      </c>
      <c r="R13653" s="16" t="s">
        <v>43</v>
      </c>
      <c r="S13653" s="16" t="s">
        <v>44</v>
      </c>
      <c r="T13653" s="16" t="s">
        <v>44</v>
      </c>
      <c r="U13653" s="22" t="s">
        <v>28</v>
      </c>
      <c r="V13653" s="16"/>
      <c r="W13653" s="16"/>
      <c r="X13653" s="16"/>
    </row>
    <row r="13654" spans="3:24" x14ac:dyDescent="0.25">
      <c r="C13654" s="10"/>
      <c r="D13654" s="15">
        <v>15765</v>
      </c>
      <c r="E13654" s="15">
        <v>4511024</v>
      </c>
      <c r="F13654" s="15">
        <v>62020043</v>
      </c>
      <c r="G13654" s="16" t="s">
        <v>10591</v>
      </c>
      <c r="H13654" s="16" t="s">
        <v>10592</v>
      </c>
      <c r="I13654" s="16" t="s">
        <v>737</v>
      </c>
      <c r="J13654" s="16" t="s">
        <v>16905</v>
      </c>
      <c r="K13654" s="16" t="s">
        <v>44</v>
      </c>
      <c r="L13654" s="16" t="s">
        <v>739</v>
      </c>
      <c r="M13654" s="16" t="s">
        <v>16495</v>
      </c>
      <c r="N13654" s="16" t="s">
        <v>16199</v>
      </c>
      <c r="O13654" s="17">
        <v>44840</v>
      </c>
      <c r="P13654" s="17">
        <v>46301</v>
      </c>
      <c r="Q13654" s="16" t="s">
        <v>742</v>
      </c>
      <c r="R13654" s="16" t="s">
        <v>43</v>
      </c>
      <c r="S13654" s="16" t="s">
        <v>44</v>
      </c>
      <c r="T13654" s="16" t="s">
        <v>44</v>
      </c>
      <c r="U13654" s="22" t="s">
        <v>28</v>
      </c>
      <c r="V13654" s="16"/>
      <c r="W13654" s="16"/>
      <c r="X13654" s="16"/>
    </row>
    <row r="13655" spans="3:24" x14ac:dyDescent="0.25">
      <c r="C13655" s="10"/>
      <c r="D13655" s="15">
        <v>15627</v>
      </c>
      <c r="E13655" s="15">
        <v>5032008</v>
      </c>
      <c r="F13655" s="15">
        <v>84030018</v>
      </c>
      <c r="G13655" s="16" t="s">
        <v>10470</v>
      </c>
      <c r="H13655" s="16" t="s">
        <v>10471</v>
      </c>
      <c r="I13655" s="16" t="s">
        <v>737</v>
      </c>
      <c r="J13655" s="16" t="s">
        <v>14344</v>
      </c>
      <c r="K13655" s="16" t="s">
        <v>44</v>
      </c>
      <c r="L13655" s="16" t="s">
        <v>739</v>
      </c>
      <c r="M13655" s="16" t="s">
        <v>16495</v>
      </c>
      <c r="N13655" s="16" t="s">
        <v>16199</v>
      </c>
      <c r="O13655" s="17">
        <v>44840</v>
      </c>
      <c r="P13655" s="17">
        <v>46301</v>
      </c>
      <c r="Q13655" s="16" t="s">
        <v>742</v>
      </c>
      <c r="R13655" s="16" t="s">
        <v>43</v>
      </c>
      <c r="S13655" s="16" t="s">
        <v>44</v>
      </c>
      <c r="T13655" s="16" t="s">
        <v>44</v>
      </c>
      <c r="U13655" s="22" t="s">
        <v>28</v>
      </c>
      <c r="V13655" s="16"/>
      <c r="W13655" s="16"/>
      <c r="X13655" s="16"/>
    </row>
    <row r="13656" spans="3:24" x14ac:dyDescent="0.25">
      <c r="C13656" s="10"/>
      <c r="D13656" s="15">
        <v>15660</v>
      </c>
      <c r="E13656" s="15">
        <v>4615019</v>
      </c>
      <c r="F13656" s="15">
        <v>53040747</v>
      </c>
      <c r="G13656" s="16" t="s">
        <v>10568</v>
      </c>
      <c r="H13656" s="16" t="s">
        <v>10569</v>
      </c>
      <c r="I13656" s="16" t="s">
        <v>774</v>
      </c>
      <c r="J13656" s="16" t="s">
        <v>16756</v>
      </c>
      <c r="K13656" s="16" t="s">
        <v>44</v>
      </c>
      <c r="L13656" s="16" t="s">
        <v>739</v>
      </c>
      <c r="M13656" s="16" t="s">
        <v>16495</v>
      </c>
      <c r="N13656" s="16" t="s">
        <v>16199</v>
      </c>
      <c r="O13656" s="17">
        <v>44840</v>
      </c>
      <c r="P13656" s="17">
        <v>46301</v>
      </c>
      <c r="Q13656" s="16" t="s">
        <v>742</v>
      </c>
      <c r="R13656" s="16" t="s">
        <v>43</v>
      </c>
      <c r="S13656" s="16" t="s">
        <v>44</v>
      </c>
      <c r="T13656" s="16" t="s">
        <v>44</v>
      </c>
      <c r="U13656" s="22" t="s">
        <v>28</v>
      </c>
      <c r="V13656" s="16"/>
      <c r="W13656" s="16"/>
      <c r="X13656" s="16"/>
    </row>
    <row r="13657" spans="3:24" x14ac:dyDescent="0.25">
      <c r="C13657" s="10"/>
      <c r="D13657" s="15">
        <v>15670</v>
      </c>
      <c r="E13657" s="15">
        <v>7713014</v>
      </c>
      <c r="F13657" s="15">
        <v>53040753</v>
      </c>
      <c r="G13657" s="16" t="s">
        <v>10153</v>
      </c>
      <c r="H13657" s="16" t="s">
        <v>10154</v>
      </c>
      <c r="I13657" s="16" t="s">
        <v>774</v>
      </c>
      <c r="J13657" s="16" t="s">
        <v>16566</v>
      </c>
      <c r="K13657" s="16" t="s">
        <v>44</v>
      </c>
      <c r="L13657" s="16" t="s">
        <v>739</v>
      </c>
      <c r="M13657" s="16" t="s">
        <v>16495</v>
      </c>
      <c r="N13657" s="16" t="s">
        <v>16199</v>
      </c>
      <c r="O13657" s="17">
        <v>44840</v>
      </c>
      <c r="P13657" s="17">
        <v>46301</v>
      </c>
      <c r="Q13657" s="16" t="s">
        <v>742</v>
      </c>
      <c r="R13657" s="16" t="s">
        <v>43</v>
      </c>
      <c r="S13657" s="16" t="s">
        <v>44</v>
      </c>
      <c r="T13657" s="16" t="s">
        <v>44</v>
      </c>
      <c r="U13657" s="22" t="s">
        <v>28</v>
      </c>
      <c r="V13657" s="16"/>
      <c r="W13657" s="16"/>
      <c r="X13657" s="16"/>
    </row>
    <row r="13658" spans="3:24" x14ac:dyDescent="0.25">
      <c r="C13658" s="10"/>
      <c r="D13658" s="15">
        <v>37690</v>
      </c>
      <c r="E13658" s="15">
        <v>7719650</v>
      </c>
      <c r="F13658" s="15">
        <v>14070007</v>
      </c>
      <c r="G13658" s="16" t="s">
        <v>10669</v>
      </c>
      <c r="H13658" s="16" t="s">
        <v>10670</v>
      </c>
      <c r="I13658" s="16" t="s">
        <v>774</v>
      </c>
      <c r="J13658" s="16" t="s">
        <v>16906</v>
      </c>
      <c r="K13658" s="16" t="s">
        <v>44</v>
      </c>
      <c r="L13658" s="16" t="s">
        <v>739</v>
      </c>
      <c r="M13658" s="16" t="s">
        <v>16495</v>
      </c>
      <c r="N13658" s="16" t="s">
        <v>16199</v>
      </c>
      <c r="O13658" s="17">
        <v>44840</v>
      </c>
      <c r="P13658" s="17">
        <v>46301</v>
      </c>
      <c r="Q13658" s="16" t="s">
        <v>742</v>
      </c>
      <c r="R13658" s="16" t="s">
        <v>43</v>
      </c>
      <c r="S13658" s="16" t="s">
        <v>44</v>
      </c>
      <c r="T13658" s="16" t="s">
        <v>44</v>
      </c>
      <c r="U13658" s="22" t="s">
        <v>28</v>
      </c>
      <c r="V13658" s="16"/>
      <c r="W13658" s="16"/>
      <c r="X13658" s="16"/>
    </row>
    <row r="13659" spans="3:24" x14ac:dyDescent="0.25">
      <c r="C13659" s="10"/>
      <c r="D13659" s="15">
        <v>51690</v>
      </c>
      <c r="E13659" s="15">
        <v>4610245</v>
      </c>
      <c r="F13659" s="15">
        <v>53040504</v>
      </c>
      <c r="G13659" s="16" t="s">
        <v>5983</v>
      </c>
      <c r="H13659" s="16" t="s">
        <v>5984</v>
      </c>
      <c r="I13659" s="16" t="s">
        <v>774</v>
      </c>
      <c r="J13659" s="16" t="s">
        <v>10359</v>
      </c>
      <c r="K13659" s="16" t="s">
        <v>44</v>
      </c>
      <c r="L13659" s="16" t="s">
        <v>739</v>
      </c>
      <c r="M13659" s="16" t="s">
        <v>16495</v>
      </c>
      <c r="N13659" s="16" t="s">
        <v>16199</v>
      </c>
      <c r="O13659" s="17">
        <v>44840</v>
      </c>
      <c r="P13659" s="17">
        <v>46301</v>
      </c>
      <c r="Q13659" s="16" t="s">
        <v>742</v>
      </c>
      <c r="R13659" s="16" t="s">
        <v>43</v>
      </c>
      <c r="S13659" s="16" t="s">
        <v>44</v>
      </c>
      <c r="T13659" s="16" t="s">
        <v>44</v>
      </c>
      <c r="U13659" s="22" t="s">
        <v>28</v>
      </c>
      <c r="V13659" s="16"/>
      <c r="W13659" s="16"/>
      <c r="X13659" s="16"/>
    </row>
    <row r="13660" spans="3:24" x14ac:dyDescent="0.25">
      <c r="C13660" s="10"/>
      <c r="D13660" s="15">
        <v>15286</v>
      </c>
      <c r="E13660" s="15">
        <v>4013067</v>
      </c>
      <c r="F13660" s="15">
        <v>53040486</v>
      </c>
      <c r="G13660" s="16" t="s">
        <v>11116</v>
      </c>
      <c r="H13660" s="16" t="s">
        <v>11117</v>
      </c>
      <c r="I13660" s="16" t="s">
        <v>737</v>
      </c>
      <c r="J13660" s="16" t="s">
        <v>16769</v>
      </c>
      <c r="K13660" s="16" t="s">
        <v>44</v>
      </c>
      <c r="L13660" s="16" t="s">
        <v>739</v>
      </c>
      <c r="M13660" s="16" t="s">
        <v>16495</v>
      </c>
      <c r="N13660" s="16" t="s">
        <v>16199</v>
      </c>
      <c r="O13660" s="17">
        <v>44840</v>
      </c>
      <c r="P13660" s="17">
        <v>46301</v>
      </c>
      <c r="Q13660" s="16" t="s">
        <v>742</v>
      </c>
      <c r="R13660" s="16" t="s">
        <v>43</v>
      </c>
      <c r="S13660" s="16" t="s">
        <v>44</v>
      </c>
      <c r="T13660" s="16" t="s">
        <v>44</v>
      </c>
      <c r="U13660" s="22" t="s">
        <v>28</v>
      </c>
      <c r="V13660" s="16"/>
      <c r="W13660" s="16"/>
      <c r="X13660" s="16"/>
    </row>
    <row r="13661" spans="3:24" x14ac:dyDescent="0.25">
      <c r="C13661" s="10"/>
      <c r="D13661" s="15">
        <v>15618</v>
      </c>
      <c r="E13661" s="15">
        <v>4644025</v>
      </c>
      <c r="F13661" s="15">
        <v>53040025</v>
      </c>
      <c r="G13661" s="16" t="s">
        <v>10421</v>
      </c>
      <c r="H13661" s="16" t="s">
        <v>10422</v>
      </c>
      <c r="I13661" s="16" t="s">
        <v>774</v>
      </c>
      <c r="J13661" s="16" t="s">
        <v>16907</v>
      </c>
      <c r="K13661" s="16" t="s">
        <v>44</v>
      </c>
      <c r="L13661" s="16" t="s">
        <v>739</v>
      </c>
      <c r="M13661" s="16" t="s">
        <v>16495</v>
      </c>
      <c r="N13661" s="16" t="s">
        <v>16199</v>
      </c>
      <c r="O13661" s="17">
        <v>44840</v>
      </c>
      <c r="P13661" s="17">
        <v>46301</v>
      </c>
      <c r="Q13661" s="16" t="s">
        <v>742</v>
      </c>
      <c r="R13661" s="16" t="s">
        <v>43</v>
      </c>
      <c r="S13661" s="16" t="s">
        <v>44</v>
      </c>
      <c r="T13661" s="16" t="s">
        <v>44</v>
      </c>
      <c r="U13661" s="22" t="s">
        <v>28</v>
      </c>
      <c r="V13661" s="16"/>
      <c r="W13661" s="16"/>
      <c r="X13661" s="16"/>
    </row>
    <row r="13662" spans="3:24" x14ac:dyDescent="0.25">
      <c r="C13662" s="10"/>
      <c r="D13662" s="15">
        <v>15662</v>
      </c>
      <c r="E13662" s="15">
        <v>4615021</v>
      </c>
      <c r="F13662" s="15">
        <v>53040749</v>
      </c>
      <c r="G13662" s="16" t="s">
        <v>10105</v>
      </c>
      <c r="H13662" s="16" t="s">
        <v>10106</v>
      </c>
      <c r="I13662" s="16" t="s">
        <v>774</v>
      </c>
      <c r="J13662" s="16" t="s">
        <v>16756</v>
      </c>
      <c r="K13662" s="16" t="s">
        <v>44</v>
      </c>
      <c r="L13662" s="16" t="s">
        <v>739</v>
      </c>
      <c r="M13662" s="16" t="s">
        <v>16495</v>
      </c>
      <c r="N13662" s="16" t="s">
        <v>16199</v>
      </c>
      <c r="O13662" s="17">
        <v>44840</v>
      </c>
      <c r="P13662" s="17">
        <v>46301</v>
      </c>
      <c r="Q13662" s="16" t="s">
        <v>742</v>
      </c>
      <c r="R13662" s="16" t="s">
        <v>43</v>
      </c>
      <c r="S13662" s="16" t="s">
        <v>44</v>
      </c>
      <c r="T13662" s="16" t="s">
        <v>44</v>
      </c>
      <c r="U13662" s="22" t="s">
        <v>28</v>
      </c>
      <c r="V13662" s="16"/>
      <c r="W13662" s="16"/>
      <c r="X13662" s="16"/>
    </row>
    <row r="13663" spans="3:24" x14ac:dyDescent="0.25">
      <c r="C13663" s="10"/>
      <c r="D13663" s="15">
        <v>15626</v>
      </c>
      <c r="E13663" s="15">
        <v>4300089</v>
      </c>
      <c r="F13663" s="15">
        <v>67595005</v>
      </c>
      <c r="G13663" s="16" t="s">
        <v>10414</v>
      </c>
      <c r="H13663" s="16" t="s">
        <v>10415</v>
      </c>
      <c r="I13663" s="16" t="s">
        <v>737</v>
      </c>
      <c r="J13663" s="16" t="s">
        <v>16908</v>
      </c>
      <c r="K13663" s="16" t="s">
        <v>44</v>
      </c>
      <c r="L13663" s="16" t="s">
        <v>739</v>
      </c>
      <c r="M13663" s="16" t="s">
        <v>16495</v>
      </c>
      <c r="N13663" s="16" t="s">
        <v>16199</v>
      </c>
      <c r="O13663" s="17">
        <v>44840</v>
      </c>
      <c r="P13663" s="17">
        <v>46301</v>
      </c>
      <c r="Q13663" s="16" t="s">
        <v>742</v>
      </c>
      <c r="R13663" s="16" t="s">
        <v>43</v>
      </c>
      <c r="S13663" s="16" t="s">
        <v>44</v>
      </c>
      <c r="T13663" s="16" t="s">
        <v>44</v>
      </c>
      <c r="U13663" s="22" t="s">
        <v>28</v>
      </c>
      <c r="V13663" s="16"/>
      <c r="W13663" s="16"/>
      <c r="X13663" s="16"/>
    </row>
    <row r="13664" spans="3:24" x14ac:dyDescent="0.25">
      <c r="C13664" s="10"/>
      <c r="D13664" s="15">
        <v>15661</v>
      </c>
      <c r="E13664" s="15">
        <v>4615020</v>
      </c>
      <c r="F13664" s="15">
        <v>53040748</v>
      </c>
      <c r="G13664" s="16" t="s">
        <v>14108</v>
      </c>
      <c r="H13664" s="16" t="s">
        <v>14109</v>
      </c>
      <c r="I13664" s="16" t="s">
        <v>774</v>
      </c>
      <c r="J13664" s="16" t="s">
        <v>16756</v>
      </c>
      <c r="K13664" s="16" t="s">
        <v>44</v>
      </c>
      <c r="L13664" s="16" t="s">
        <v>739</v>
      </c>
      <c r="M13664" s="16" t="s">
        <v>16495</v>
      </c>
      <c r="N13664" s="16" t="s">
        <v>16199</v>
      </c>
      <c r="O13664" s="17">
        <v>44840</v>
      </c>
      <c r="P13664" s="17">
        <v>46301</v>
      </c>
      <c r="Q13664" s="16" t="s">
        <v>742</v>
      </c>
      <c r="R13664" s="16" t="s">
        <v>43</v>
      </c>
      <c r="S13664" s="16" t="s">
        <v>44</v>
      </c>
      <c r="T13664" s="16" t="s">
        <v>44</v>
      </c>
      <c r="U13664" s="22" t="s">
        <v>28</v>
      </c>
      <c r="V13664" s="16"/>
      <c r="W13664" s="16"/>
      <c r="X13664" s="16"/>
    </row>
    <row r="13665" spans="3:24" x14ac:dyDescent="0.25">
      <c r="C13665" s="10"/>
      <c r="D13665" s="15">
        <v>15629</v>
      </c>
      <c r="E13665" s="15">
        <v>4600116</v>
      </c>
      <c r="F13665" s="15">
        <v>53040315</v>
      </c>
      <c r="G13665" s="16" t="s">
        <v>10473</v>
      </c>
      <c r="H13665" s="16" t="s">
        <v>10474</v>
      </c>
      <c r="I13665" s="16" t="s">
        <v>774</v>
      </c>
      <c r="J13665" s="16" t="s">
        <v>16909</v>
      </c>
      <c r="K13665" s="16" t="s">
        <v>44</v>
      </c>
      <c r="L13665" s="16" t="s">
        <v>739</v>
      </c>
      <c r="M13665" s="16" t="s">
        <v>16495</v>
      </c>
      <c r="N13665" s="16" t="s">
        <v>16199</v>
      </c>
      <c r="O13665" s="17">
        <v>44840</v>
      </c>
      <c r="P13665" s="17">
        <v>46301</v>
      </c>
      <c r="Q13665" s="16" t="s">
        <v>742</v>
      </c>
      <c r="R13665" s="16" t="s">
        <v>43</v>
      </c>
      <c r="S13665" s="16" t="s">
        <v>44</v>
      </c>
      <c r="T13665" s="16" t="s">
        <v>44</v>
      </c>
      <c r="U13665" s="22" t="s">
        <v>28</v>
      </c>
      <c r="V13665" s="16"/>
      <c r="W13665" s="16"/>
      <c r="X13665" s="16"/>
    </row>
    <row r="13666" spans="3:24" x14ac:dyDescent="0.25">
      <c r="C13666" s="10"/>
      <c r="D13666" s="15">
        <v>15638</v>
      </c>
      <c r="E13666" s="15">
        <v>4600117</v>
      </c>
      <c r="F13666" s="15">
        <v>53040335</v>
      </c>
      <c r="G13666" s="16" t="s">
        <v>10615</v>
      </c>
      <c r="H13666" s="16" t="s">
        <v>10616</v>
      </c>
      <c r="I13666" s="16" t="s">
        <v>774</v>
      </c>
      <c r="J13666" s="16" t="s">
        <v>16910</v>
      </c>
      <c r="K13666" s="16" t="s">
        <v>44</v>
      </c>
      <c r="L13666" s="16" t="s">
        <v>739</v>
      </c>
      <c r="M13666" s="16" t="s">
        <v>16495</v>
      </c>
      <c r="N13666" s="16" t="s">
        <v>16199</v>
      </c>
      <c r="O13666" s="17">
        <v>44840</v>
      </c>
      <c r="P13666" s="17">
        <v>46301</v>
      </c>
      <c r="Q13666" s="16" t="s">
        <v>742</v>
      </c>
      <c r="R13666" s="16" t="s">
        <v>43</v>
      </c>
      <c r="S13666" s="16" t="s">
        <v>44</v>
      </c>
      <c r="T13666" s="16" t="s">
        <v>44</v>
      </c>
      <c r="U13666" s="22" t="s">
        <v>28</v>
      </c>
      <c r="V13666" s="16"/>
      <c r="W13666" s="16"/>
      <c r="X13666" s="16"/>
    </row>
    <row r="13667" spans="3:24" x14ac:dyDescent="0.25">
      <c r="C13667" s="10"/>
      <c r="D13667" s="15">
        <v>15639</v>
      </c>
      <c r="E13667" s="15">
        <v>4600118</v>
      </c>
      <c r="F13667" s="15">
        <v>53040064</v>
      </c>
      <c r="G13667" s="16" t="s">
        <v>10478</v>
      </c>
      <c r="H13667" s="16" t="s">
        <v>10479</v>
      </c>
      <c r="I13667" s="16" t="s">
        <v>774</v>
      </c>
      <c r="J13667" s="16" t="s">
        <v>16911</v>
      </c>
      <c r="K13667" s="16" t="s">
        <v>44</v>
      </c>
      <c r="L13667" s="16" t="s">
        <v>739</v>
      </c>
      <c r="M13667" s="16" t="s">
        <v>16495</v>
      </c>
      <c r="N13667" s="16" t="s">
        <v>16199</v>
      </c>
      <c r="O13667" s="17">
        <v>44840</v>
      </c>
      <c r="P13667" s="17">
        <v>46301</v>
      </c>
      <c r="Q13667" s="16" t="s">
        <v>742</v>
      </c>
      <c r="R13667" s="16" t="s">
        <v>43</v>
      </c>
      <c r="S13667" s="16" t="s">
        <v>44</v>
      </c>
      <c r="T13667" s="16" t="s">
        <v>44</v>
      </c>
      <c r="U13667" s="22" t="s">
        <v>28</v>
      </c>
      <c r="V13667" s="16"/>
      <c r="W13667" s="16"/>
      <c r="X13667" s="16"/>
    </row>
    <row r="13668" spans="3:24" x14ac:dyDescent="0.25">
      <c r="C13668" s="10"/>
      <c r="D13668" s="15">
        <v>15640</v>
      </c>
      <c r="E13668" s="15">
        <v>4615005</v>
      </c>
      <c r="F13668" s="15">
        <v>53040311</v>
      </c>
      <c r="G13668" s="16" t="s">
        <v>14153</v>
      </c>
      <c r="H13668" s="16" t="s">
        <v>14154</v>
      </c>
      <c r="I13668" s="16" t="s">
        <v>774</v>
      </c>
      <c r="J13668" s="16" t="s">
        <v>16912</v>
      </c>
      <c r="K13668" s="16" t="s">
        <v>44</v>
      </c>
      <c r="L13668" s="16" t="s">
        <v>739</v>
      </c>
      <c r="M13668" s="16" t="s">
        <v>16495</v>
      </c>
      <c r="N13668" s="16" t="s">
        <v>16199</v>
      </c>
      <c r="O13668" s="17">
        <v>44840</v>
      </c>
      <c r="P13668" s="17">
        <v>46301</v>
      </c>
      <c r="Q13668" s="16" t="s">
        <v>742</v>
      </c>
      <c r="R13668" s="16" t="s">
        <v>43</v>
      </c>
      <c r="S13668" s="16" t="s">
        <v>44</v>
      </c>
      <c r="T13668" s="16" t="s">
        <v>44</v>
      </c>
      <c r="U13668" s="22" t="s">
        <v>28</v>
      </c>
      <c r="V13668" s="16"/>
      <c r="W13668" s="16"/>
      <c r="X13668" s="16"/>
    </row>
    <row r="13669" spans="3:24" x14ac:dyDescent="0.25">
      <c r="C13669" s="10"/>
      <c r="D13669" s="15">
        <v>15625</v>
      </c>
      <c r="E13669" s="15">
        <v>4602028</v>
      </c>
      <c r="F13669" s="15">
        <v>53040306</v>
      </c>
      <c r="G13669" s="16" t="s">
        <v>10493</v>
      </c>
      <c r="H13669" s="16" t="s">
        <v>10494</v>
      </c>
      <c r="I13669" s="16" t="s">
        <v>737</v>
      </c>
      <c r="J13669" s="16" t="s">
        <v>13974</v>
      </c>
      <c r="K13669" s="16" t="s">
        <v>44</v>
      </c>
      <c r="L13669" s="16" t="s">
        <v>739</v>
      </c>
      <c r="M13669" s="16" t="s">
        <v>16495</v>
      </c>
      <c r="N13669" s="16" t="s">
        <v>16199</v>
      </c>
      <c r="O13669" s="17">
        <v>44840</v>
      </c>
      <c r="P13669" s="17">
        <v>46301</v>
      </c>
      <c r="Q13669" s="16" t="s">
        <v>742</v>
      </c>
      <c r="R13669" s="16" t="s">
        <v>43</v>
      </c>
      <c r="S13669" s="16" t="s">
        <v>44</v>
      </c>
      <c r="T13669" s="16" t="s">
        <v>44</v>
      </c>
      <c r="U13669" s="22" t="s">
        <v>28</v>
      </c>
      <c r="V13669" s="16"/>
      <c r="W13669" s="16"/>
      <c r="X13669" s="16"/>
    </row>
    <row r="13670" spans="3:24" x14ac:dyDescent="0.25">
      <c r="C13670" s="10"/>
      <c r="D13670" s="15">
        <v>15654</v>
      </c>
      <c r="E13670" s="15">
        <v>4615013</v>
      </c>
      <c r="F13670" s="15">
        <v>53040741</v>
      </c>
      <c r="G13670" s="16" t="s">
        <v>10518</v>
      </c>
      <c r="H13670" s="16" t="s">
        <v>10519</v>
      </c>
      <c r="I13670" s="16" t="s">
        <v>774</v>
      </c>
      <c r="J13670" s="16" t="s">
        <v>16756</v>
      </c>
      <c r="K13670" s="16" t="s">
        <v>44</v>
      </c>
      <c r="L13670" s="16" t="s">
        <v>739</v>
      </c>
      <c r="M13670" s="16" t="s">
        <v>16495</v>
      </c>
      <c r="N13670" s="16" t="s">
        <v>16199</v>
      </c>
      <c r="O13670" s="17">
        <v>44840</v>
      </c>
      <c r="P13670" s="17">
        <v>46301</v>
      </c>
      <c r="Q13670" s="16" t="s">
        <v>742</v>
      </c>
      <c r="R13670" s="16" t="s">
        <v>43</v>
      </c>
      <c r="S13670" s="16" t="s">
        <v>44</v>
      </c>
      <c r="T13670" s="16" t="s">
        <v>44</v>
      </c>
      <c r="U13670" s="22" t="s">
        <v>28</v>
      </c>
      <c r="V13670" s="16"/>
      <c r="W13670" s="16"/>
      <c r="X13670" s="16"/>
    </row>
    <row r="13671" spans="3:24" x14ac:dyDescent="0.25">
      <c r="C13671" s="10"/>
      <c r="D13671" s="15">
        <v>15668</v>
      </c>
      <c r="E13671" s="15">
        <v>7713012</v>
      </c>
      <c r="F13671" s="15">
        <v>53040751</v>
      </c>
      <c r="G13671" s="16" t="s">
        <v>10059</v>
      </c>
      <c r="H13671" s="16" t="s">
        <v>10060</v>
      </c>
      <c r="I13671" s="16" t="s">
        <v>774</v>
      </c>
      <c r="J13671" s="16" t="s">
        <v>16566</v>
      </c>
      <c r="K13671" s="16" t="s">
        <v>44</v>
      </c>
      <c r="L13671" s="16" t="s">
        <v>739</v>
      </c>
      <c r="M13671" s="16" t="s">
        <v>16495</v>
      </c>
      <c r="N13671" s="16" t="s">
        <v>16199</v>
      </c>
      <c r="O13671" s="17">
        <v>44840</v>
      </c>
      <c r="P13671" s="17">
        <v>46301</v>
      </c>
      <c r="Q13671" s="16" t="s">
        <v>742</v>
      </c>
      <c r="R13671" s="16" t="s">
        <v>43</v>
      </c>
      <c r="S13671" s="16" t="s">
        <v>44</v>
      </c>
      <c r="T13671" s="16" t="s">
        <v>44</v>
      </c>
      <c r="U13671" s="22" t="s">
        <v>28</v>
      </c>
      <c r="V13671" s="16"/>
      <c r="W13671" s="16"/>
      <c r="X13671" s="16"/>
    </row>
    <row r="13672" spans="3:24" x14ac:dyDescent="0.25">
      <c r="C13672" s="10"/>
      <c r="D13672" s="15">
        <v>12974</v>
      </c>
      <c r="E13672" s="15">
        <v>4411021</v>
      </c>
      <c r="F13672" s="15">
        <v>92020362</v>
      </c>
      <c r="G13672" s="16" t="s">
        <v>11006</v>
      </c>
      <c r="H13672" s="16" t="s">
        <v>11007</v>
      </c>
      <c r="I13672" s="16" t="s">
        <v>737</v>
      </c>
      <c r="J13672" s="16" t="s">
        <v>16667</v>
      </c>
      <c r="K13672" s="16" t="s">
        <v>44</v>
      </c>
      <c r="L13672" s="16" t="s">
        <v>739</v>
      </c>
      <c r="M13672" s="16" t="s">
        <v>16495</v>
      </c>
      <c r="N13672" s="16" t="s">
        <v>16199</v>
      </c>
      <c r="O13672" s="17">
        <v>44840</v>
      </c>
      <c r="P13672" s="17">
        <v>46301</v>
      </c>
      <c r="Q13672" s="16" t="s">
        <v>742</v>
      </c>
      <c r="R13672" s="16" t="s">
        <v>43</v>
      </c>
      <c r="S13672" s="16" t="s">
        <v>44</v>
      </c>
      <c r="T13672" s="16" t="s">
        <v>44</v>
      </c>
      <c r="U13672" s="22" t="s">
        <v>28</v>
      </c>
      <c r="V13672" s="16"/>
      <c r="W13672" s="16"/>
      <c r="X13672" s="16"/>
    </row>
    <row r="13673" spans="3:24" x14ac:dyDescent="0.25">
      <c r="C13673" s="10"/>
      <c r="D13673" s="15">
        <v>15656</v>
      </c>
      <c r="E13673" s="15">
        <v>4615015</v>
      </c>
      <c r="F13673" s="15">
        <v>53040620</v>
      </c>
      <c r="G13673" s="16" t="s">
        <v>10053</v>
      </c>
      <c r="H13673" s="16" t="s">
        <v>10054</v>
      </c>
      <c r="I13673" s="16" t="s">
        <v>774</v>
      </c>
      <c r="J13673" s="16" t="s">
        <v>16756</v>
      </c>
      <c r="K13673" s="16" t="s">
        <v>44</v>
      </c>
      <c r="L13673" s="16" t="s">
        <v>739</v>
      </c>
      <c r="M13673" s="16" t="s">
        <v>16495</v>
      </c>
      <c r="N13673" s="16" t="s">
        <v>16199</v>
      </c>
      <c r="O13673" s="17">
        <v>44840</v>
      </c>
      <c r="P13673" s="17">
        <v>46301</v>
      </c>
      <c r="Q13673" s="16" t="s">
        <v>742</v>
      </c>
      <c r="R13673" s="16" t="s">
        <v>43</v>
      </c>
      <c r="S13673" s="16" t="s">
        <v>44</v>
      </c>
      <c r="T13673" s="16" t="s">
        <v>44</v>
      </c>
      <c r="U13673" s="22" t="s">
        <v>28</v>
      </c>
      <c r="V13673" s="16"/>
      <c r="W13673" s="16"/>
      <c r="X13673" s="16"/>
    </row>
    <row r="13674" spans="3:24" x14ac:dyDescent="0.25">
      <c r="C13674" s="10"/>
      <c r="D13674" s="15">
        <v>15095</v>
      </c>
      <c r="E13674" s="15">
        <v>1909041</v>
      </c>
      <c r="F13674" s="15">
        <v>13025224</v>
      </c>
      <c r="G13674" s="16" t="s">
        <v>16913</v>
      </c>
      <c r="H13674" s="16" t="s">
        <v>16914</v>
      </c>
      <c r="I13674" s="16" t="s">
        <v>737</v>
      </c>
      <c r="J13674" s="16" t="s">
        <v>16537</v>
      </c>
      <c r="K13674" s="16" t="s">
        <v>44</v>
      </c>
      <c r="L13674" s="16" t="s">
        <v>739</v>
      </c>
      <c r="M13674" s="16" t="s">
        <v>16495</v>
      </c>
      <c r="N13674" s="16" t="s">
        <v>16199</v>
      </c>
      <c r="O13674" s="17">
        <v>44840</v>
      </c>
      <c r="P13674" s="17">
        <v>46301</v>
      </c>
      <c r="Q13674" s="16" t="s">
        <v>742</v>
      </c>
      <c r="R13674" s="16" t="s">
        <v>43</v>
      </c>
      <c r="S13674" s="16" t="s">
        <v>44</v>
      </c>
      <c r="T13674" s="16" t="s">
        <v>44</v>
      </c>
      <c r="U13674" s="22" t="s">
        <v>28</v>
      </c>
      <c r="V13674" s="16"/>
      <c r="W13674" s="16"/>
      <c r="X13674" s="16"/>
    </row>
    <row r="13675" spans="3:24" x14ac:dyDescent="0.25">
      <c r="C13675" s="10"/>
      <c r="D13675" s="15">
        <v>15658</v>
      </c>
      <c r="E13675" s="15">
        <v>4615017</v>
      </c>
      <c r="F13675" s="15">
        <v>53040622</v>
      </c>
      <c r="G13675" s="16" t="s">
        <v>10080</v>
      </c>
      <c r="H13675" s="16" t="s">
        <v>10081</v>
      </c>
      <c r="I13675" s="16" t="s">
        <v>774</v>
      </c>
      <c r="J13675" s="16" t="s">
        <v>16756</v>
      </c>
      <c r="K13675" s="16" t="s">
        <v>44</v>
      </c>
      <c r="L13675" s="16" t="s">
        <v>739</v>
      </c>
      <c r="M13675" s="16" t="s">
        <v>16495</v>
      </c>
      <c r="N13675" s="16" t="s">
        <v>16199</v>
      </c>
      <c r="O13675" s="17">
        <v>44840</v>
      </c>
      <c r="P13675" s="17">
        <v>46301</v>
      </c>
      <c r="Q13675" s="16" t="s">
        <v>742</v>
      </c>
      <c r="R13675" s="16" t="s">
        <v>43</v>
      </c>
      <c r="S13675" s="16" t="s">
        <v>44</v>
      </c>
      <c r="T13675" s="16" t="s">
        <v>44</v>
      </c>
      <c r="U13675" s="22" t="s">
        <v>28</v>
      </c>
      <c r="V13675" s="16"/>
      <c r="W13675" s="16"/>
      <c r="X13675" s="16"/>
    </row>
    <row r="13676" spans="3:24" x14ac:dyDescent="0.25">
      <c r="C13676" s="10"/>
      <c r="D13676" s="15">
        <v>15659</v>
      </c>
      <c r="E13676" s="15">
        <v>4615018</v>
      </c>
      <c r="F13676" s="15">
        <v>53040623</v>
      </c>
      <c r="G13676" s="16" t="s">
        <v>10565</v>
      </c>
      <c r="H13676" s="16" t="s">
        <v>10566</v>
      </c>
      <c r="I13676" s="16" t="s">
        <v>774</v>
      </c>
      <c r="J13676" s="16" t="s">
        <v>16756</v>
      </c>
      <c r="K13676" s="16" t="s">
        <v>44</v>
      </c>
      <c r="L13676" s="16" t="s">
        <v>739</v>
      </c>
      <c r="M13676" s="16" t="s">
        <v>16495</v>
      </c>
      <c r="N13676" s="16" t="s">
        <v>16199</v>
      </c>
      <c r="O13676" s="17">
        <v>44840</v>
      </c>
      <c r="P13676" s="17">
        <v>46301</v>
      </c>
      <c r="Q13676" s="16" t="s">
        <v>742</v>
      </c>
      <c r="R13676" s="16" t="s">
        <v>43</v>
      </c>
      <c r="S13676" s="16" t="s">
        <v>44</v>
      </c>
      <c r="T13676" s="16" t="s">
        <v>44</v>
      </c>
      <c r="U13676" s="22" t="s">
        <v>28</v>
      </c>
      <c r="V13676" s="16"/>
      <c r="W13676" s="16"/>
      <c r="X13676" s="16"/>
    </row>
    <row r="13677" spans="3:24" x14ac:dyDescent="0.25">
      <c r="C13677" s="10"/>
      <c r="D13677" s="15">
        <v>37758</v>
      </c>
      <c r="E13677" s="15">
        <v>7010359</v>
      </c>
      <c r="F13677" s="15">
        <v>12037051</v>
      </c>
      <c r="G13677" s="16" t="s">
        <v>10549</v>
      </c>
      <c r="H13677" s="16" t="s">
        <v>10550</v>
      </c>
      <c r="I13677" s="16" t="s">
        <v>737</v>
      </c>
      <c r="J13677" s="16" t="s">
        <v>16537</v>
      </c>
      <c r="K13677" s="16" t="s">
        <v>44</v>
      </c>
      <c r="L13677" s="16" t="s">
        <v>739</v>
      </c>
      <c r="M13677" s="16" t="s">
        <v>16495</v>
      </c>
      <c r="N13677" s="16" t="s">
        <v>16199</v>
      </c>
      <c r="O13677" s="17">
        <v>44840</v>
      </c>
      <c r="P13677" s="17">
        <v>46301</v>
      </c>
      <c r="Q13677" s="16" t="s">
        <v>742</v>
      </c>
      <c r="R13677" s="16" t="s">
        <v>43</v>
      </c>
      <c r="S13677" s="16" t="s">
        <v>44</v>
      </c>
      <c r="T13677" s="16" t="s">
        <v>44</v>
      </c>
      <c r="U13677" s="22" t="s">
        <v>28</v>
      </c>
      <c r="V13677" s="16"/>
      <c r="W13677" s="16"/>
      <c r="X13677" s="16"/>
    </row>
    <row r="13678" spans="3:24" x14ac:dyDescent="0.25">
      <c r="C13678" s="10"/>
      <c r="D13678" s="15">
        <v>10290</v>
      </c>
      <c r="E13678" s="15">
        <v>4610115</v>
      </c>
      <c r="F13678" s="15">
        <v>530401200</v>
      </c>
      <c r="G13678" s="16" t="s">
        <v>5943</v>
      </c>
      <c r="H13678" s="16" t="s">
        <v>5944</v>
      </c>
      <c r="I13678" s="16" t="s">
        <v>774</v>
      </c>
      <c r="J13678" s="16" t="s">
        <v>10359</v>
      </c>
      <c r="K13678" s="16" t="s">
        <v>44</v>
      </c>
      <c r="L13678" s="16" t="s">
        <v>739</v>
      </c>
      <c r="M13678" s="16" t="s">
        <v>16495</v>
      </c>
      <c r="N13678" s="16" t="s">
        <v>16199</v>
      </c>
      <c r="O13678" s="17">
        <v>44840</v>
      </c>
      <c r="P13678" s="17">
        <v>46301</v>
      </c>
      <c r="Q13678" s="16" t="s">
        <v>742</v>
      </c>
      <c r="R13678" s="16" t="s">
        <v>43</v>
      </c>
      <c r="S13678" s="16" t="s">
        <v>44</v>
      </c>
      <c r="T13678" s="16" t="s">
        <v>44</v>
      </c>
      <c r="U13678" s="22" t="s">
        <v>28</v>
      </c>
      <c r="V13678" s="16"/>
      <c r="W13678" s="16"/>
      <c r="X13678" s="16"/>
    </row>
    <row r="13679" spans="3:24" x14ac:dyDescent="0.25">
      <c r="C13679" s="10"/>
      <c r="D13679" s="15">
        <v>15657</v>
      </c>
      <c r="E13679" s="15">
        <v>4615016</v>
      </c>
      <c r="F13679" s="15">
        <v>53040744</v>
      </c>
      <c r="G13679" s="16" t="s">
        <v>10056</v>
      </c>
      <c r="H13679" s="16" t="s">
        <v>10057</v>
      </c>
      <c r="I13679" s="16" t="s">
        <v>774</v>
      </c>
      <c r="J13679" s="16" t="s">
        <v>16756</v>
      </c>
      <c r="K13679" s="16" t="s">
        <v>44</v>
      </c>
      <c r="L13679" s="16" t="s">
        <v>739</v>
      </c>
      <c r="M13679" s="16" t="s">
        <v>16495</v>
      </c>
      <c r="N13679" s="16" t="s">
        <v>16199</v>
      </c>
      <c r="O13679" s="17">
        <v>44840</v>
      </c>
      <c r="P13679" s="17">
        <v>46301</v>
      </c>
      <c r="Q13679" s="16" t="s">
        <v>742</v>
      </c>
      <c r="R13679" s="16" t="s">
        <v>43</v>
      </c>
      <c r="S13679" s="16" t="s">
        <v>44</v>
      </c>
      <c r="T13679" s="16" t="s">
        <v>44</v>
      </c>
      <c r="U13679" s="22" t="s">
        <v>28</v>
      </c>
      <c r="V13679" s="16"/>
      <c r="W13679" s="16"/>
      <c r="X13679" s="16"/>
    </row>
    <row r="13680" spans="3:24" x14ac:dyDescent="0.25">
      <c r="C13680" s="10"/>
      <c r="D13680" s="15">
        <v>15641</v>
      </c>
      <c r="E13680" s="15">
        <v>4615006</v>
      </c>
      <c r="F13680" s="15">
        <v>53040061</v>
      </c>
      <c r="G13680" s="16" t="s">
        <v>10430</v>
      </c>
      <c r="H13680" s="16" t="s">
        <v>10431</v>
      </c>
      <c r="I13680" s="16" t="s">
        <v>774</v>
      </c>
      <c r="J13680" s="16" t="s">
        <v>16915</v>
      </c>
      <c r="K13680" s="16" t="s">
        <v>44</v>
      </c>
      <c r="L13680" s="16" t="s">
        <v>739</v>
      </c>
      <c r="M13680" s="16" t="s">
        <v>16495</v>
      </c>
      <c r="N13680" s="16" t="s">
        <v>16199</v>
      </c>
      <c r="O13680" s="17">
        <v>44840</v>
      </c>
      <c r="P13680" s="17">
        <v>46301</v>
      </c>
      <c r="Q13680" s="16" t="s">
        <v>742</v>
      </c>
      <c r="R13680" s="16" t="s">
        <v>43</v>
      </c>
      <c r="S13680" s="16" t="s">
        <v>44</v>
      </c>
      <c r="T13680" s="16" t="s">
        <v>44</v>
      </c>
      <c r="U13680" s="22" t="s">
        <v>28</v>
      </c>
      <c r="V13680" s="16"/>
      <c r="W13680" s="16"/>
      <c r="X13680" s="16"/>
    </row>
    <row r="13681" spans="3:24" x14ac:dyDescent="0.25">
      <c r="C13681" s="10"/>
      <c r="D13681" s="15">
        <v>11007</v>
      </c>
      <c r="E13681" s="15">
        <v>2660028</v>
      </c>
      <c r="F13681" s="15">
        <v>36020014</v>
      </c>
      <c r="G13681" s="16" t="s">
        <v>176</v>
      </c>
      <c r="H13681" s="16" t="s">
        <v>177</v>
      </c>
      <c r="I13681" s="16" t="s">
        <v>153</v>
      </c>
      <c r="J13681" s="16" t="s">
        <v>16916</v>
      </c>
      <c r="K13681" s="16" t="s">
        <v>38</v>
      </c>
      <c r="L13681" s="16" t="s">
        <v>148</v>
      </c>
      <c r="M13681" s="16" t="s">
        <v>16495</v>
      </c>
      <c r="N13681" s="16" t="s">
        <v>16199</v>
      </c>
      <c r="O13681" s="17">
        <v>45132</v>
      </c>
      <c r="P13681" s="17">
        <v>45945</v>
      </c>
      <c r="Q13681" s="16" t="s">
        <v>155</v>
      </c>
      <c r="R13681" s="16" t="s">
        <v>43</v>
      </c>
      <c r="S13681" s="16" t="s">
        <v>38</v>
      </c>
      <c r="T13681" s="16" t="s">
        <v>156</v>
      </c>
      <c r="U13681" s="22" t="s">
        <v>30</v>
      </c>
      <c r="V13681" s="16"/>
      <c r="W13681" s="16"/>
      <c r="X13681" s="16"/>
    </row>
    <row r="13682" spans="3:24" x14ac:dyDescent="0.25">
      <c r="C13682" s="10"/>
      <c r="D13682" s="15">
        <v>52296</v>
      </c>
      <c r="E13682" s="15">
        <v>2660000</v>
      </c>
      <c r="F13682" s="15">
        <v>36020007</v>
      </c>
      <c r="G13682" s="16" t="s">
        <v>151</v>
      </c>
      <c r="H13682" s="16" t="s">
        <v>152</v>
      </c>
      <c r="I13682" s="16" t="s">
        <v>153</v>
      </c>
      <c r="J13682" s="16" t="s">
        <v>16917</v>
      </c>
      <c r="K13682" s="16" t="s">
        <v>38</v>
      </c>
      <c r="L13682" s="16" t="s">
        <v>148</v>
      </c>
      <c r="M13682" s="16" t="s">
        <v>16495</v>
      </c>
      <c r="N13682" s="16" t="s">
        <v>16199</v>
      </c>
      <c r="O13682" s="17">
        <v>45132</v>
      </c>
      <c r="P13682" s="17">
        <v>45945</v>
      </c>
      <c r="Q13682" s="16" t="s">
        <v>155</v>
      </c>
      <c r="R13682" s="16" t="s">
        <v>43</v>
      </c>
      <c r="S13682" s="16" t="s">
        <v>38</v>
      </c>
      <c r="T13682" s="16" t="s">
        <v>156</v>
      </c>
      <c r="U13682" s="22" t="s">
        <v>30</v>
      </c>
      <c r="V13682" s="16"/>
      <c r="W13682" s="16"/>
      <c r="X13682" s="16"/>
    </row>
    <row r="13683" spans="3:24" x14ac:dyDescent="0.25">
      <c r="C13683" s="10"/>
      <c r="D13683" s="15">
        <v>0</v>
      </c>
      <c r="E13683" s="15">
        <v>2660003</v>
      </c>
      <c r="F13683" s="15">
        <v>36020010</v>
      </c>
      <c r="G13683" s="16" t="s">
        <v>170</v>
      </c>
      <c r="H13683" s="16" t="s">
        <v>171</v>
      </c>
      <c r="I13683" s="16" t="s">
        <v>153</v>
      </c>
      <c r="J13683" s="16" t="s">
        <v>16918</v>
      </c>
      <c r="K13683" s="16" t="s">
        <v>38</v>
      </c>
      <c r="L13683" s="16" t="s">
        <v>148</v>
      </c>
      <c r="M13683" s="16" t="s">
        <v>16495</v>
      </c>
      <c r="N13683" s="16" t="s">
        <v>16199</v>
      </c>
      <c r="O13683" s="17">
        <v>45132</v>
      </c>
      <c r="P13683" s="17">
        <v>45945</v>
      </c>
      <c r="Q13683" s="16" t="s">
        <v>155</v>
      </c>
      <c r="R13683" s="16" t="s">
        <v>43</v>
      </c>
      <c r="S13683" s="16" t="s">
        <v>38</v>
      </c>
      <c r="T13683" s="16" t="s">
        <v>156</v>
      </c>
      <c r="U13683" s="22" t="s">
        <v>30</v>
      </c>
      <c r="V13683" s="16"/>
      <c r="W13683" s="16"/>
      <c r="X13683" s="16"/>
    </row>
    <row r="13684" spans="3:24" x14ac:dyDescent="0.25">
      <c r="C13684" s="10"/>
      <c r="D13684" s="15">
        <v>0</v>
      </c>
      <c r="E13684" s="15">
        <v>2660005</v>
      </c>
      <c r="F13684" s="15">
        <v>36020011</v>
      </c>
      <c r="G13684" s="16" t="s">
        <v>144</v>
      </c>
      <c r="H13684" s="16" t="s">
        <v>182</v>
      </c>
      <c r="I13684" s="16" t="s">
        <v>153</v>
      </c>
      <c r="J13684" s="16" t="s">
        <v>16918</v>
      </c>
      <c r="K13684" s="16" t="s">
        <v>38</v>
      </c>
      <c r="L13684" s="16" t="s">
        <v>148</v>
      </c>
      <c r="M13684" s="16" t="s">
        <v>16495</v>
      </c>
      <c r="N13684" s="16" t="s">
        <v>16199</v>
      </c>
      <c r="O13684" s="17">
        <v>45132</v>
      </c>
      <c r="P13684" s="17">
        <v>45945</v>
      </c>
      <c r="Q13684" s="16" t="s">
        <v>155</v>
      </c>
      <c r="R13684" s="16" t="s">
        <v>43</v>
      </c>
      <c r="S13684" s="16" t="s">
        <v>38</v>
      </c>
      <c r="T13684" s="16" t="s">
        <v>156</v>
      </c>
      <c r="U13684" s="22" t="s">
        <v>30</v>
      </c>
      <c r="V13684" s="16"/>
      <c r="W13684" s="16"/>
      <c r="X13684" s="16"/>
    </row>
    <row r="13685" spans="3:24" x14ac:dyDescent="0.25">
      <c r="C13685" s="10"/>
      <c r="D13685" s="15">
        <v>0</v>
      </c>
      <c r="E13685" s="15">
        <v>2660008</v>
      </c>
      <c r="F13685" s="15">
        <v>36020012</v>
      </c>
      <c r="G13685" s="16" t="s">
        <v>160</v>
      </c>
      <c r="H13685" s="16" t="s">
        <v>169</v>
      </c>
      <c r="I13685" s="16" t="s">
        <v>153</v>
      </c>
      <c r="J13685" s="16" t="s">
        <v>16918</v>
      </c>
      <c r="K13685" s="16" t="s">
        <v>38</v>
      </c>
      <c r="L13685" s="16" t="s">
        <v>148</v>
      </c>
      <c r="M13685" s="16" t="s">
        <v>16495</v>
      </c>
      <c r="N13685" s="16" t="s">
        <v>16199</v>
      </c>
      <c r="O13685" s="17">
        <v>45132</v>
      </c>
      <c r="P13685" s="17">
        <v>45945</v>
      </c>
      <c r="Q13685" s="16" t="s">
        <v>155</v>
      </c>
      <c r="R13685" s="16" t="s">
        <v>43</v>
      </c>
      <c r="S13685" s="16" t="s">
        <v>38</v>
      </c>
      <c r="T13685" s="16" t="s">
        <v>156</v>
      </c>
      <c r="U13685" s="22" t="s">
        <v>30</v>
      </c>
      <c r="V13685" s="16"/>
      <c r="W13685" s="16"/>
      <c r="X13685" s="16"/>
    </row>
    <row r="13686" spans="3:24" x14ac:dyDescent="0.25">
      <c r="C13686" s="10"/>
      <c r="D13686" s="15">
        <v>0</v>
      </c>
      <c r="E13686" s="15">
        <v>2660026</v>
      </c>
      <c r="F13686" s="15">
        <v>0</v>
      </c>
      <c r="G13686" s="16" t="s">
        <v>187</v>
      </c>
      <c r="H13686" s="16" t="s">
        <v>188</v>
      </c>
      <c r="I13686" s="16" t="s">
        <v>153</v>
      </c>
      <c r="J13686" s="16" t="s">
        <v>16918</v>
      </c>
      <c r="K13686" s="16" t="s">
        <v>38</v>
      </c>
      <c r="L13686" s="16" t="s">
        <v>148</v>
      </c>
      <c r="M13686" s="16" t="s">
        <v>16495</v>
      </c>
      <c r="N13686" s="16" t="s">
        <v>16199</v>
      </c>
      <c r="O13686" s="17">
        <v>45132</v>
      </c>
      <c r="P13686" s="17">
        <v>45945</v>
      </c>
      <c r="Q13686" s="16" t="s">
        <v>155</v>
      </c>
      <c r="R13686" s="16" t="s">
        <v>43</v>
      </c>
      <c r="S13686" s="16" t="s">
        <v>38</v>
      </c>
      <c r="T13686" s="16" t="s">
        <v>156</v>
      </c>
      <c r="U13686" s="22" t="s">
        <v>30</v>
      </c>
      <c r="V13686" s="16"/>
      <c r="W13686" s="16"/>
      <c r="X13686" s="16"/>
    </row>
    <row r="13687" spans="3:24" x14ac:dyDescent="0.25">
      <c r="C13687" s="10"/>
      <c r="D13687" s="15">
        <v>56571</v>
      </c>
      <c r="E13687" s="15">
        <v>2665000</v>
      </c>
      <c r="F13687" s="15">
        <v>36020013</v>
      </c>
      <c r="G13687" s="16" t="s">
        <v>3536</v>
      </c>
      <c r="H13687" s="16" t="s">
        <v>3537</v>
      </c>
      <c r="I13687" s="16" t="s">
        <v>3538</v>
      </c>
      <c r="J13687" s="16" t="s">
        <v>16919</v>
      </c>
      <c r="K13687" s="16" t="s">
        <v>38</v>
      </c>
      <c r="L13687" s="16" t="s">
        <v>148</v>
      </c>
      <c r="M13687" s="16" t="s">
        <v>16495</v>
      </c>
      <c r="N13687" s="16" t="s">
        <v>16199</v>
      </c>
      <c r="O13687" s="17">
        <v>45132</v>
      </c>
      <c r="P13687" s="17">
        <v>45945</v>
      </c>
      <c r="Q13687" s="16" t="s">
        <v>155</v>
      </c>
      <c r="R13687" s="16" t="s">
        <v>43</v>
      </c>
      <c r="S13687" s="16" t="s">
        <v>38</v>
      </c>
      <c r="T13687" s="16" t="s">
        <v>156</v>
      </c>
      <c r="U13687" s="22" t="s">
        <v>30</v>
      </c>
      <c r="V13687" s="16"/>
      <c r="W13687" s="16"/>
      <c r="X13687" s="16"/>
    </row>
    <row r="13688" spans="3:24" x14ac:dyDescent="0.25">
      <c r="C13688" s="10"/>
      <c r="D13688" s="15">
        <v>11006</v>
      </c>
      <c r="E13688" s="15">
        <v>4713005</v>
      </c>
      <c r="F13688" s="15">
        <v>36020015</v>
      </c>
      <c r="G13688" s="16" t="s">
        <v>163</v>
      </c>
      <c r="H13688" s="16" t="s">
        <v>164</v>
      </c>
      <c r="I13688" s="16" t="s">
        <v>153</v>
      </c>
      <c r="J13688" s="16" t="s">
        <v>16920</v>
      </c>
      <c r="K13688" s="16" t="s">
        <v>38</v>
      </c>
      <c r="L13688" s="16" t="s">
        <v>148</v>
      </c>
      <c r="M13688" s="16" t="s">
        <v>16495</v>
      </c>
      <c r="N13688" s="16" t="s">
        <v>16199</v>
      </c>
      <c r="O13688" s="17">
        <v>45132</v>
      </c>
      <c r="P13688" s="17">
        <v>45945</v>
      </c>
      <c r="Q13688" s="16" t="s">
        <v>155</v>
      </c>
      <c r="R13688" s="16" t="s">
        <v>43</v>
      </c>
      <c r="S13688" s="16" t="s">
        <v>38</v>
      </c>
      <c r="T13688" s="16" t="s">
        <v>156</v>
      </c>
      <c r="U13688" s="22" t="s">
        <v>30</v>
      </c>
      <c r="V13688" s="16"/>
      <c r="W13688" s="16"/>
      <c r="X13688" s="16"/>
    </row>
    <row r="13689" spans="3:24" x14ac:dyDescent="0.25">
      <c r="C13689" s="10"/>
      <c r="D13689" s="15">
        <v>52294</v>
      </c>
      <c r="E13689" s="15">
        <v>2660001</v>
      </c>
      <c r="F13689" s="15">
        <v>36020008</v>
      </c>
      <c r="G13689" s="16" t="s">
        <v>173</v>
      </c>
      <c r="H13689" s="16" t="s">
        <v>174</v>
      </c>
      <c r="I13689" s="16" t="s">
        <v>153</v>
      </c>
      <c r="J13689" s="16" t="s">
        <v>16921</v>
      </c>
      <c r="K13689" s="16" t="s">
        <v>38</v>
      </c>
      <c r="L13689" s="16" t="s">
        <v>148</v>
      </c>
      <c r="M13689" s="16" t="s">
        <v>16495</v>
      </c>
      <c r="N13689" s="16" t="s">
        <v>16199</v>
      </c>
      <c r="O13689" s="17">
        <v>45132</v>
      </c>
      <c r="P13689" s="17">
        <v>45945</v>
      </c>
      <c r="Q13689" s="16" t="s">
        <v>155</v>
      </c>
      <c r="R13689" s="16" t="s">
        <v>43</v>
      </c>
      <c r="S13689" s="16" t="s">
        <v>38</v>
      </c>
      <c r="T13689" s="16" t="s">
        <v>156</v>
      </c>
      <c r="U13689" s="22" t="s">
        <v>30</v>
      </c>
      <c r="V13689" s="16"/>
      <c r="W13689" s="16"/>
      <c r="X13689" s="16"/>
    </row>
    <row r="13690" spans="3:24" x14ac:dyDescent="0.25">
      <c r="C13690" s="10"/>
      <c r="D13690" s="15">
        <v>0</v>
      </c>
      <c r="E13690" s="15">
        <v>2660002</v>
      </c>
      <c r="F13690" s="15">
        <v>36020009</v>
      </c>
      <c r="G13690" s="16" t="s">
        <v>166</v>
      </c>
      <c r="H13690" s="16" t="s">
        <v>191</v>
      </c>
      <c r="I13690" s="16" t="s">
        <v>153</v>
      </c>
      <c r="J13690" s="16" t="s">
        <v>16918</v>
      </c>
      <c r="K13690" s="16" t="s">
        <v>38</v>
      </c>
      <c r="L13690" s="16" t="s">
        <v>148</v>
      </c>
      <c r="M13690" s="16" t="s">
        <v>16495</v>
      </c>
      <c r="N13690" s="16" t="s">
        <v>16199</v>
      </c>
      <c r="O13690" s="17">
        <v>45132</v>
      </c>
      <c r="P13690" s="17">
        <v>45945</v>
      </c>
      <c r="Q13690" s="16" t="s">
        <v>155</v>
      </c>
      <c r="R13690" s="16" t="s">
        <v>43</v>
      </c>
      <c r="S13690" s="16" t="s">
        <v>38</v>
      </c>
      <c r="T13690" s="16" t="s">
        <v>156</v>
      </c>
      <c r="U13690" s="22" t="s">
        <v>30</v>
      </c>
      <c r="V13690" s="16"/>
      <c r="W13690" s="16"/>
      <c r="X13690" s="16"/>
    </row>
    <row r="13691" spans="3:24" x14ac:dyDescent="0.25">
      <c r="C13691" s="10"/>
      <c r="D13691" s="15">
        <v>10345</v>
      </c>
      <c r="E13691" s="15">
        <v>2511001</v>
      </c>
      <c r="F13691" s="15">
        <v>0</v>
      </c>
      <c r="G13691" s="16" t="s">
        <v>6931</v>
      </c>
      <c r="H13691" s="16" t="s">
        <v>6947</v>
      </c>
      <c r="I13691" s="16" t="s">
        <v>362</v>
      </c>
      <c r="J13691" s="16" t="s">
        <v>16922</v>
      </c>
      <c r="K13691" s="16" t="s">
        <v>38</v>
      </c>
      <c r="L13691" s="16" t="s">
        <v>364</v>
      </c>
      <c r="M13691" s="16" t="s">
        <v>16495</v>
      </c>
      <c r="N13691" s="16" t="s">
        <v>16199</v>
      </c>
      <c r="O13691" s="17">
        <v>45156</v>
      </c>
      <c r="P13691" s="17">
        <v>46024</v>
      </c>
      <c r="Q13691" s="16" t="s">
        <v>367</v>
      </c>
      <c r="R13691" s="16" t="s">
        <v>43</v>
      </c>
      <c r="S13691" s="16" t="s">
        <v>38</v>
      </c>
      <c r="T13691" s="16" t="s">
        <v>38</v>
      </c>
      <c r="U13691" s="22" t="s">
        <v>30</v>
      </c>
      <c r="V13691" s="16"/>
      <c r="W13691" s="16"/>
      <c r="X13691" s="16"/>
    </row>
    <row r="13692" spans="3:24" x14ac:dyDescent="0.25">
      <c r="C13692" s="10"/>
      <c r="D13692" s="15">
        <v>100892</v>
      </c>
      <c r="E13692" s="15">
        <v>2514006</v>
      </c>
      <c r="F13692" s="15">
        <v>0</v>
      </c>
      <c r="G13692" s="16" t="s">
        <v>6928</v>
      </c>
      <c r="H13692" s="16" t="s">
        <v>6943</v>
      </c>
      <c r="I13692" s="16" t="s">
        <v>362</v>
      </c>
      <c r="J13692" s="16" t="s">
        <v>16922</v>
      </c>
      <c r="K13692" s="16" t="s">
        <v>38</v>
      </c>
      <c r="L13692" s="16" t="s">
        <v>364</v>
      </c>
      <c r="M13692" s="16" t="s">
        <v>16495</v>
      </c>
      <c r="N13692" s="16" t="s">
        <v>16199</v>
      </c>
      <c r="O13692" s="17">
        <v>45156</v>
      </c>
      <c r="P13692" s="17">
        <v>46024</v>
      </c>
      <c r="Q13692" s="16" t="s">
        <v>367</v>
      </c>
      <c r="R13692" s="16" t="s">
        <v>43</v>
      </c>
      <c r="S13692" s="16" t="s">
        <v>38</v>
      </c>
      <c r="T13692" s="16" t="s">
        <v>38</v>
      </c>
      <c r="U13692" s="22" t="s">
        <v>30</v>
      </c>
      <c r="V13692" s="16"/>
      <c r="W13692" s="16"/>
      <c r="X13692" s="16"/>
    </row>
    <row r="13693" spans="3:24" x14ac:dyDescent="0.25">
      <c r="C13693" s="10"/>
      <c r="D13693" s="15">
        <v>0</v>
      </c>
      <c r="E13693" s="15">
        <v>2506090</v>
      </c>
      <c r="F13693" s="15">
        <v>0</v>
      </c>
      <c r="G13693" s="16" t="s">
        <v>7685</v>
      </c>
      <c r="H13693" s="16" t="s">
        <v>7686</v>
      </c>
      <c r="I13693" s="16" t="s">
        <v>375</v>
      </c>
      <c r="J13693" s="16" t="s">
        <v>16923</v>
      </c>
      <c r="K13693" s="16" t="s">
        <v>38</v>
      </c>
      <c r="L13693" s="16" t="s">
        <v>364</v>
      </c>
      <c r="M13693" s="16" t="s">
        <v>16495</v>
      </c>
      <c r="N13693" s="16" t="s">
        <v>16199</v>
      </c>
      <c r="O13693" s="17">
        <v>44868</v>
      </c>
      <c r="P13693" s="17">
        <v>46024</v>
      </c>
      <c r="Q13693" s="16" t="s">
        <v>16924</v>
      </c>
      <c r="R13693" s="16" t="s">
        <v>43</v>
      </c>
      <c r="S13693" s="16" t="s">
        <v>38</v>
      </c>
      <c r="T13693" s="16" t="s">
        <v>379</v>
      </c>
      <c r="U13693" s="22" t="s">
        <v>30</v>
      </c>
      <c r="V13693" s="16"/>
      <c r="W13693" s="16"/>
      <c r="X13693" s="16"/>
    </row>
    <row r="13694" spans="3:24" x14ac:dyDescent="0.25">
      <c r="C13694" s="10"/>
      <c r="D13694" s="15">
        <v>58253</v>
      </c>
      <c r="E13694" s="15">
        <v>2538106</v>
      </c>
      <c r="F13694" s="15">
        <v>0</v>
      </c>
      <c r="G13694" s="16" t="s">
        <v>6891</v>
      </c>
      <c r="H13694" s="16" t="s">
        <v>6892</v>
      </c>
      <c r="I13694" s="16" t="s">
        <v>6940</v>
      </c>
      <c r="J13694" s="16" t="s">
        <v>16925</v>
      </c>
      <c r="K13694" s="16" t="s">
        <v>38</v>
      </c>
      <c r="L13694" s="16" t="s">
        <v>364</v>
      </c>
      <c r="M13694" s="16" t="s">
        <v>16495</v>
      </c>
      <c r="N13694" s="16" t="s">
        <v>16199</v>
      </c>
      <c r="O13694" s="17">
        <v>45156</v>
      </c>
      <c r="P13694" s="17">
        <v>46024</v>
      </c>
      <c r="Q13694" s="16" t="s">
        <v>367</v>
      </c>
      <c r="R13694" s="16" t="s">
        <v>43</v>
      </c>
      <c r="S13694" s="16" t="s">
        <v>38</v>
      </c>
      <c r="T13694" s="16" t="s">
        <v>38</v>
      </c>
      <c r="U13694" s="22" t="s">
        <v>30</v>
      </c>
      <c r="V13694" s="16"/>
      <c r="W13694" s="16"/>
      <c r="X13694" s="16"/>
    </row>
    <row r="13695" spans="3:24" x14ac:dyDescent="0.25">
      <c r="C13695" s="10"/>
      <c r="D13695" s="15">
        <v>55333</v>
      </c>
      <c r="E13695" s="15">
        <v>0</v>
      </c>
      <c r="F13695" s="15">
        <v>0</v>
      </c>
      <c r="G13695" s="16" t="s">
        <v>6905</v>
      </c>
      <c r="H13695" s="16" t="s">
        <v>16101</v>
      </c>
      <c r="I13695" s="16" t="s">
        <v>375</v>
      </c>
      <c r="J13695" s="16" t="s">
        <v>16926</v>
      </c>
      <c r="K13695" s="16" t="s">
        <v>38</v>
      </c>
      <c r="L13695" s="16" t="s">
        <v>364</v>
      </c>
      <c r="M13695" s="16" t="s">
        <v>16495</v>
      </c>
      <c r="N13695" s="16" t="s">
        <v>16199</v>
      </c>
      <c r="O13695" s="17">
        <v>44868</v>
      </c>
      <c r="P13695" s="17">
        <v>46024</v>
      </c>
      <c r="Q13695" s="16" t="s">
        <v>16924</v>
      </c>
      <c r="R13695" s="16" t="s">
        <v>43</v>
      </c>
      <c r="S13695" s="16" t="s">
        <v>38</v>
      </c>
      <c r="T13695" s="16" t="s">
        <v>379</v>
      </c>
      <c r="U13695" s="22" t="s">
        <v>30</v>
      </c>
      <c r="V13695" s="16"/>
      <c r="W13695" s="16"/>
      <c r="X13695" s="16"/>
    </row>
    <row r="13696" spans="3:24" x14ac:dyDescent="0.25">
      <c r="C13696" s="10"/>
      <c r="D13696" s="15">
        <v>57751</v>
      </c>
      <c r="E13696" s="15">
        <v>0</v>
      </c>
      <c r="F13696" s="15">
        <v>0</v>
      </c>
      <c r="G13696" s="16" t="s">
        <v>16112</v>
      </c>
      <c r="H13696" s="16" t="s">
        <v>16113</v>
      </c>
      <c r="I13696" s="16" t="s">
        <v>375</v>
      </c>
      <c r="J13696" s="16" t="s">
        <v>16927</v>
      </c>
      <c r="K13696" s="16" t="s">
        <v>38</v>
      </c>
      <c r="L13696" s="16" t="s">
        <v>364</v>
      </c>
      <c r="M13696" s="16" t="s">
        <v>16495</v>
      </c>
      <c r="N13696" s="16" t="s">
        <v>16199</v>
      </c>
      <c r="O13696" s="17">
        <v>44868</v>
      </c>
      <c r="P13696" s="17">
        <v>46024</v>
      </c>
      <c r="Q13696" s="16" t="s">
        <v>16924</v>
      </c>
      <c r="R13696" s="16" t="s">
        <v>43</v>
      </c>
      <c r="S13696" s="16" t="s">
        <v>38</v>
      </c>
      <c r="T13696" s="16" t="s">
        <v>379</v>
      </c>
      <c r="U13696" s="22" t="s">
        <v>30</v>
      </c>
      <c r="V13696" s="16"/>
      <c r="W13696" s="16"/>
      <c r="X13696" s="16"/>
    </row>
    <row r="13697" spans="3:24" x14ac:dyDescent="0.25">
      <c r="C13697" s="10"/>
      <c r="D13697" s="15">
        <v>56231</v>
      </c>
      <c r="E13697" s="15">
        <v>0</v>
      </c>
      <c r="F13697" s="15">
        <v>0</v>
      </c>
      <c r="G13697" s="16" t="s">
        <v>16069</v>
      </c>
      <c r="H13697" s="16" t="s">
        <v>16100</v>
      </c>
      <c r="I13697" s="16" t="s">
        <v>375</v>
      </c>
      <c r="J13697" s="16" t="s">
        <v>16928</v>
      </c>
      <c r="K13697" s="16" t="s">
        <v>38</v>
      </c>
      <c r="L13697" s="16" t="s">
        <v>364</v>
      </c>
      <c r="M13697" s="16" t="s">
        <v>16495</v>
      </c>
      <c r="N13697" s="16" t="s">
        <v>16199</v>
      </c>
      <c r="O13697" s="17">
        <v>44868</v>
      </c>
      <c r="P13697" s="17">
        <v>46024</v>
      </c>
      <c r="Q13697" s="16" t="s">
        <v>16924</v>
      </c>
      <c r="R13697" s="16" t="s">
        <v>43</v>
      </c>
      <c r="S13697" s="16" t="s">
        <v>38</v>
      </c>
      <c r="T13697" s="16" t="s">
        <v>379</v>
      </c>
      <c r="U13697" s="22" t="s">
        <v>30</v>
      </c>
      <c r="V13697" s="16"/>
      <c r="W13697" s="16"/>
      <c r="X13697" s="16"/>
    </row>
    <row r="13698" spans="3:24" x14ac:dyDescent="0.25">
      <c r="C13698" s="10"/>
      <c r="D13698" s="15">
        <v>55648</v>
      </c>
      <c r="E13698" s="15">
        <v>0</v>
      </c>
      <c r="F13698" s="15">
        <v>0</v>
      </c>
      <c r="G13698" s="16" t="s">
        <v>7681</v>
      </c>
      <c r="H13698" s="16" t="s">
        <v>16096</v>
      </c>
      <c r="I13698" s="16" t="s">
        <v>375</v>
      </c>
      <c r="J13698" s="16" t="s">
        <v>16929</v>
      </c>
      <c r="K13698" s="16" t="s">
        <v>38</v>
      </c>
      <c r="L13698" s="16" t="s">
        <v>364</v>
      </c>
      <c r="M13698" s="16" t="s">
        <v>16495</v>
      </c>
      <c r="N13698" s="16" t="s">
        <v>16199</v>
      </c>
      <c r="O13698" s="17">
        <v>44868</v>
      </c>
      <c r="P13698" s="17">
        <v>46024</v>
      </c>
      <c r="Q13698" s="16" t="s">
        <v>16924</v>
      </c>
      <c r="R13698" s="16" t="s">
        <v>43</v>
      </c>
      <c r="S13698" s="16" t="s">
        <v>38</v>
      </c>
      <c r="T13698" s="16" t="s">
        <v>379</v>
      </c>
      <c r="U13698" s="22" t="s">
        <v>30</v>
      </c>
      <c r="V13698" s="16"/>
      <c r="W13698" s="16"/>
      <c r="X13698" s="16"/>
    </row>
    <row r="13699" spans="3:24" x14ac:dyDescent="0.25">
      <c r="C13699" s="10"/>
      <c r="D13699" s="15">
        <v>0</v>
      </c>
      <c r="E13699" s="15">
        <v>1232091</v>
      </c>
      <c r="F13699" s="15">
        <v>0</v>
      </c>
      <c r="G13699" s="16" t="s">
        <v>7687</v>
      </c>
      <c r="H13699" s="16" t="s">
        <v>7688</v>
      </c>
      <c r="I13699" s="16" t="s">
        <v>375</v>
      </c>
      <c r="J13699" s="16" t="s">
        <v>16930</v>
      </c>
      <c r="K13699" s="16" t="s">
        <v>38</v>
      </c>
      <c r="L13699" s="16" t="s">
        <v>364</v>
      </c>
      <c r="M13699" s="16" t="s">
        <v>16495</v>
      </c>
      <c r="N13699" s="16" t="s">
        <v>16199</v>
      </c>
      <c r="O13699" s="17">
        <v>44868</v>
      </c>
      <c r="P13699" s="17">
        <v>46024</v>
      </c>
      <c r="Q13699" s="16" t="s">
        <v>16924</v>
      </c>
      <c r="R13699" s="16" t="s">
        <v>43</v>
      </c>
      <c r="S13699" s="16" t="s">
        <v>38</v>
      </c>
      <c r="T13699" s="16" t="s">
        <v>379</v>
      </c>
      <c r="U13699" s="22" t="s">
        <v>30</v>
      </c>
      <c r="V13699" s="16"/>
      <c r="W13699" s="16"/>
      <c r="X13699" s="16"/>
    </row>
    <row r="13700" spans="3:24" x14ac:dyDescent="0.25">
      <c r="C13700" s="10"/>
      <c r="D13700" s="15">
        <v>56232</v>
      </c>
      <c r="E13700" s="15">
        <v>0</v>
      </c>
      <c r="F13700" s="15">
        <v>0</v>
      </c>
      <c r="G13700" s="16" t="s">
        <v>16077</v>
      </c>
      <c r="H13700" s="16" t="s">
        <v>16078</v>
      </c>
      <c r="I13700" s="16" t="s">
        <v>375</v>
      </c>
      <c r="J13700" s="16" t="s">
        <v>16931</v>
      </c>
      <c r="K13700" s="16" t="s">
        <v>38</v>
      </c>
      <c r="L13700" s="16" t="s">
        <v>364</v>
      </c>
      <c r="M13700" s="16" t="s">
        <v>16495</v>
      </c>
      <c r="N13700" s="16" t="s">
        <v>16199</v>
      </c>
      <c r="O13700" s="17">
        <v>44868</v>
      </c>
      <c r="P13700" s="17">
        <v>46024</v>
      </c>
      <c r="Q13700" s="16" t="s">
        <v>16924</v>
      </c>
      <c r="R13700" s="16" t="s">
        <v>43</v>
      </c>
      <c r="S13700" s="16" t="s">
        <v>38</v>
      </c>
      <c r="T13700" s="16" t="s">
        <v>379</v>
      </c>
      <c r="U13700" s="22" t="s">
        <v>30</v>
      </c>
      <c r="V13700" s="16"/>
      <c r="W13700" s="16"/>
      <c r="X13700" s="16"/>
    </row>
    <row r="13701" spans="3:24" x14ac:dyDescent="0.25">
      <c r="C13701" s="10"/>
      <c r="D13701" s="15">
        <v>52345</v>
      </c>
      <c r="E13701" s="15">
        <v>0</v>
      </c>
      <c r="F13701" s="15">
        <v>0</v>
      </c>
      <c r="G13701" s="16" t="s">
        <v>16051</v>
      </c>
      <c r="H13701" s="16" t="s">
        <v>16091</v>
      </c>
      <c r="I13701" s="16" t="s">
        <v>375</v>
      </c>
      <c r="J13701" s="16" t="s">
        <v>16927</v>
      </c>
      <c r="K13701" s="16" t="s">
        <v>38</v>
      </c>
      <c r="L13701" s="16" t="s">
        <v>364</v>
      </c>
      <c r="M13701" s="16" t="s">
        <v>16495</v>
      </c>
      <c r="N13701" s="16" t="s">
        <v>16199</v>
      </c>
      <c r="O13701" s="17">
        <v>44868</v>
      </c>
      <c r="P13701" s="17">
        <v>46024</v>
      </c>
      <c r="Q13701" s="16" t="s">
        <v>16924</v>
      </c>
      <c r="R13701" s="16" t="s">
        <v>43</v>
      </c>
      <c r="S13701" s="16" t="s">
        <v>38</v>
      </c>
      <c r="T13701" s="16" t="s">
        <v>379</v>
      </c>
      <c r="U13701" s="22" t="s">
        <v>30</v>
      </c>
      <c r="V13701" s="16"/>
      <c r="W13701" s="16"/>
      <c r="X13701" s="16"/>
    </row>
    <row r="13702" spans="3:24" x14ac:dyDescent="0.25">
      <c r="C13702" s="10"/>
      <c r="D13702" s="15">
        <v>55334</v>
      </c>
      <c r="E13702" s="15">
        <v>0</v>
      </c>
      <c r="F13702" s="15">
        <v>0</v>
      </c>
      <c r="G13702" s="16" t="s">
        <v>16094</v>
      </c>
      <c r="H13702" s="16" t="s">
        <v>16095</v>
      </c>
      <c r="I13702" s="16" t="s">
        <v>375</v>
      </c>
      <c r="J13702" s="16" t="s">
        <v>16932</v>
      </c>
      <c r="K13702" s="16" t="s">
        <v>38</v>
      </c>
      <c r="L13702" s="16" t="s">
        <v>364</v>
      </c>
      <c r="M13702" s="16" t="s">
        <v>16495</v>
      </c>
      <c r="N13702" s="16" t="s">
        <v>16199</v>
      </c>
      <c r="O13702" s="17">
        <v>44868</v>
      </c>
      <c r="P13702" s="17">
        <v>46024</v>
      </c>
      <c r="Q13702" s="16" t="s">
        <v>16924</v>
      </c>
      <c r="R13702" s="16" t="s">
        <v>43</v>
      </c>
      <c r="S13702" s="16" t="s">
        <v>38</v>
      </c>
      <c r="T13702" s="16" t="s">
        <v>379</v>
      </c>
      <c r="U13702" s="22" t="s">
        <v>30</v>
      </c>
      <c r="V13702" s="16"/>
      <c r="W13702" s="16"/>
      <c r="X13702" s="16"/>
    </row>
    <row r="13703" spans="3:24" x14ac:dyDescent="0.25">
      <c r="C13703" s="10"/>
      <c r="D13703" s="15">
        <v>0</v>
      </c>
      <c r="E13703" s="15">
        <v>1232083</v>
      </c>
      <c r="F13703" s="15">
        <v>0</v>
      </c>
      <c r="G13703" s="16" t="s">
        <v>394</v>
      </c>
      <c r="H13703" s="16" t="s">
        <v>395</v>
      </c>
      <c r="I13703" s="16" t="s">
        <v>375</v>
      </c>
      <c r="J13703" s="16" t="s">
        <v>16933</v>
      </c>
      <c r="K13703" s="16" t="s">
        <v>38</v>
      </c>
      <c r="L13703" s="16" t="s">
        <v>364</v>
      </c>
      <c r="M13703" s="16" t="s">
        <v>16495</v>
      </c>
      <c r="N13703" s="16" t="s">
        <v>16199</v>
      </c>
      <c r="O13703" s="17">
        <v>44868</v>
      </c>
      <c r="P13703" s="17">
        <v>46024</v>
      </c>
      <c r="Q13703" s="16" t="s">
        <v>16924</v>
      </c>
      <c r="R13703" s="16" t="s">
        <v>43</v>
      </c>
      <c r="S13703" s="16" t="s">
        <v>38</v>
      </c>
      <c r="T13703" s="16" t="s">
        <v>379</v>
      </c>
      <c r="U13703" s="22" t="s">
        <v>30</v>
      </c>
      <c r="V13703" s="16"/>
      <c r="W13703" s="16"/>
      <c r="X13703" s="16"/>
    </row>
    <row r="13704" spans="3:24" x14ac:dyDescent="0.25">
      <c r="C13704" s="10"/>
      <c r="D13704" s="15">
        <v>0</v>
      </c>
      <c r="E13704" s="15">
        <v>2506083</v>
      </c>
      <c r="F13704" s="15">
        <v>0</v>
      </c>
      <c r="G13704" s="16" t="s">
        <v>397</v>
      </c>
      <c r="H13704" s="16" t="s">
        <v>398</v>
      </c>
      <c r="I13704" s="16" t="s">
        <v>375</v>
      </c>
      <c r="J13704" s="16" t="s">
        <v>16934</v>
      </c>
      <c r="K13704" s="16" t="s">
        <v>38</v>
      </c>
      <c r="L13704" s="16" t="s">
        <v>364</v>
      </c>
      <c r="M13704" s="16" t="s">
        <v>16495</v>
      </c>
      <c r="N13704" s="16" t="s">
        <v>16199</v>
      </c>
      <c r="O13704" s="17">
        <v>44868</v>
      </c>
      <c r="P13704" s="17">
        <v>46024</v>
      </c>
      <c r="Q13704" s="16" t="s">
        <v>16924</v>
      </c>
      <c r="R13704" s="16" t="s">
        <v>43</v>
      </c>
      <c r="S13704" s="16" t="s">
        <v>38</v>
      </c>
      <c r="T13704" s="16" t="s">
        <v>379</v>
      </c>
      <c r="U13704" s="22" t="s">
        <v>30</v>
      </c>
      <c r="V13704" s="16"/>
      <c r="W13704" s="16"/>
      <c r="X13704" s="16"/>
    </row>
    <row r="13705" spans="3:24" x14ac:dyDescent="0.25">
      <c r="C13705" s="10"/>
      <c r="D13705" s="15">
        <v>0</v>
      </c>
      <c r="E13705" s="15">
        <v>1232085</v>
      </c>
      <c r="F13705" s="15">
        <v>0</v>
      </c>
      <c r="G13705" s="16" t="s">
        <v>373</v>
      </c>
      <c r="H13705" s="16" t="s">
        <v>374</v>
      </c>
      <c r="I13705" s="16" t="s">
        <v>375</v>
      </c>
      <c r="J13705" s="16" t="s">
        <v>16935</v>
      </c>
      <c r="K13705" s="16" t="s">
        <v>38</v>
      </c>
      <c r="L13705" s="16" t="s">
        <v>364</v>
      </c>
      <c r="M13705" s="16" t="s">
        <v>16495</v>
      </c>
      <c r="N13705" s="16" t="s">
        <v>16199</v>
      </c>
      <c r="O13705" s="17">
        <v>44868</v>
      </c>
      <c r="P13705" s="17">
        <v>46024</v>
      </c>
      <c r="Q13705" s="16" t="s">
        <v>16924</v>
      </c>
      <c r="R13705" s="16" t="s">
        <v>43</v>
      </c>
      <c r="S13705" s="16" t="s">
        <v>38</v>
      </c>
      <c r="T13705" s="16" t="s">
        <v>379</v>
      </c>
      <c r="U13705" s="22" t="s">
        <v>30</v>
      </c>
      <c r="V13705" s="16"/>
      <c r="W13705" s="16"/>
      <c r="X13705" s="16"/>
    </row>
    <row r="13706" spans="3:24" x14ac:dyDescent="0.25">
      <c r="C13706" s="10"/>
      <c r="D13706" s="15">
        <v>0</v>
      </c>
      <c r="E13706" s="15">
        <v>1232081</v>
      </c>
      <c r="F13706" s="15">
        <v>0</v>
      </c>
      <c r="G13706" s="16" t="s">
        <v>368</v>
      </c>
      <c r="H13706" s="16" t="s">
        <v>369</v>
      </c>
      <c r="I13706" s="16" t="s">
        <v>375</v>
      </c>
      <c r="J13706" s="16" t="s">
        <v>16936</v>
      </c>
      <c r="K13706" s="16" t="s">
        <v>38</v>
      </c>
      <c r="L13706" s="16" t="s">
        <v>364</v>
      </c>
      <c r="M13706" s="16" t="s">
        <v>16495</v>
      </c>
      <c r="N13706" s="16" t="s">
        <v>16199</v>
      </c>
      <c r="O13706" s="17">
        <v>44868</v>
      </c>
      <c r="P13706" s="17">
        <v>46024</v>
      </c>
      <c r="Q13706" s="16" t="s">
        <v>16924</v>
      </c>
      <c r="R13706" s="16" t="s">
        <v>43</v>
      </c>
      <c r="S13706" s="16" t="s">
        <v>38</v>
      </c>
      <c r="T13706" s="16" t="s">
        <v>379</v>
      </c>
      <c r="U13706" s="22" t="s">
        <v>30</v>
      </c>
      <c r="V13706" s="16"/>
      <c r="W13706" s="16"/>
      <c r="X13706" s="16"/>
    </row>
    <row r="13707" spans="3:24" x14ac:dyDescent="0.25">
      <c r="C13707" s="10"/>
      <c r="D13707" s="15">
        <v>0</v>
      </c>
      <c r="E13707" s="15">
        <v>2503002</v>
      </c>
      <c r="F13707" s="15">
        <v>0</v>
      </c>
      <c r="G13707" s="16" t="s">
        <v>16087</v>
      </c>
      <c r="H13707" s="16" t="s">
        <v>16070</v>
      </c>
      <c r="I13707" s="16" t="s">
        <v>375</v>
      </c>
      <c r="J13707" s="16" t="s">
        <v>16928</v>
      </c>
      <c r="K13707" s="16" t="s">
        <v>38</v>
      </c>
      <c r="L13707" s="16" t="s">
        <v>364</v>
      </c>
      <c r="M13707" s="16" t="s">
        <v>16495</v>
      </c>
      <c r="N13707" s="16" t="s">
        <v>16199</v>
      </c>
      <c r="O13707" s="17">
        <v>44868</v>
      </c>
      <c r="P13707" s="17">
        <v>46024</v>
      </c>
      <c r="Q13707" s="16" t="s">
        <v>16924</v>
      </c>
      <c r="R13707" s="16" t="s">
        <v>43</v>
      </c>
      <c r="S13707" s="16" t="s">
        <v>38</v>
      </c>
      <c r="T13707" s="16" t="s">
        <v>379</v>
      </c>
      <c r="U13707" s="22" t="s">
        <v>30</v>
      </c>
      <c r="V13707" s="16"/>
      <c r="W13707" s="16"/>
      <c r="X13707" s="16"/>
    </row>
    <row r="13708" spans="3:24" x14ac:dyDescent="0.25">
      <c r="C13708" s="10"/>
      <c r="D13708" s="15">
        <v>0</v>
      </c>
      <c r="E13708" s="15">
        <v>2503003</v>
      </c>
      <c r="F13708" s="15">
        <v>0</v>
      </c>
      <c r="G13708" s="16" t="s">
        <v>16065</v>
      </c>
      <c r="H13708" s="16" t="s">
        <v>16066</v>
      </c>
      <c r="I13708" s="16" t="s">
        <v>375</v>
      </c>
      <c r="J13708" s="16" t="s">
        <v>16931</v>
      </c>
      <c r="K13708" s="16" t="s">
        <v>38</v>
      </c>
      <c r="L13708" s="16" t="s">
        <v>364</v>
      </c>
      <c r="M13708" s="16" t="s">
        <v>16495</v>
      </c>
      <c r="N13708" s="16" t="s">
        <v>16199</v>
      </c>
      <c r="O13708" s="17">
        <v>44868</v>
      </c>
      <c r="P13708" s="17">
        <v>46024</v>
      </c>
      <c r="Q13708" s="16" t="s">
        <v>16924</v>
      </c>
      <c r="R13708" s="16" t="s">
        <v>43</v>
      </c>
      <c r="S13708" s="16" t="s">
        <v>38</v>
      </c>
      <c r="T13708" s="16" t="s">
        <v>379</v>
      </c>
      <c r="U13708" s="22" t="s">
        <v>30</v>
      </c>
      <c r="V13708" s="16"/>
      <c r="W13708" s="16"/>
      <c r="X13708" s="16"/>
    </row>
    <row r="13709" spans="3:24" x14ac:dyDescent="0.25">
      <c r="C13709" s="10"/>
      <c r="D13709" s="15">
        <v>100665</v>
      </c>
      <c r="E13709" s="15">
        <v>2531076</v>
      </c>
      <c r="F13709" s="15">
        <v>0</v>
      </c>
      <c r="G13709" s="16" t="s">
        <v>410</v>
      </c>
      <c r="H13709" s="16" t="s">
        <v>411</v>
      </c>
      <c r="I13709" s="16" t="s">
        <v>362</v>
      </c>
      <c r="J13709" s="16" t="s">
        <v>16937</v>
      </c>
      <c r="K13709" s="16" t="s">
        <v>38</v>
      </c>
      <c r="L13709" s="16" t="s">
        <v>364</v>
      </c>
      <c r="M13709" s="16" t="s">
        <v>16495</v>
      </c>
      <c r="N13709" s="16" t="s">
        <v>16199</v>
      </c>
      <c r="O13709" s="17">
        <v>45156</v>
      </c>
      <c r="P13709" s="17">
        <v>46024</v>
      </c>
      <c r="Q13709" s="16" t="s">
        <v>367</v>
      </c>
      <c r="R13709" s="16" t="s">
        <v>43</v>
      </c>
      <c r="S13709" s="16" t="s">
        <v>38</v>
      </c>
      <c r="T13709" s="16" t="s">
        <v>38</v>
      </c>
      <c r="U13709" s="22" t="s">
        <v>30</v>
      </c>
      <c r="V13709" s="16"/>
      <c r="W13709" s="16"/>
      <c r="X13709" s="16"/>
    </row>
    <row r="13710" spans="3:24" x14ac:dyDescent="0.25">
      <c r="C13710" s="10"/>
      <c r="D13710" s="15">
        <v>57352</v>
      </c>
      <c r="E13710" s="15">
        <v>0</v>
      </c>
      <c r="F13710" s="15">
        <v>0</v>
      </c>
      <c r="G13710" s="16" t="s">
        <v>7782</v>
      </c>
      <c r="H13710" s="16" t="s">
        <v>16938</v>
      </c>
      <c r="I13710" s="16" t="s">
        <v>6981</v>
      </c>
      <c r="J13710" s="16" t="s">
        <v>16939</v>
      </c>
      <c r="K13710" s="16" t="s">
        <v>38</v>
      </c>
      <c r="L13710" s="16" t="s">
        <v>364</v>
      </c>
      <c r="M13710" s="16" t="s">
        <v>16495</v>
      </c>
      <c r="N13710" s="16" t="s">
        <v>16199</v>
      </c>
      <c r="O13710" s="17">
        <v>45156</v>
      </c>
      <c r="P13710" s="17">
        <v>46024</v>
      </c>
      <c r="Q13710" s="16" t="s">
        <v>367</v>
      </c>
      <c r="R13710" s="16" t="s">
        <v>43</v>
      </c>
      <c r="S13710" s="16" t="s">
        <v>38</v>
      </c>
      <c r="T13710" s="16" t="s">
        <v>38</v>
      </c>
      <c r="U13710" s="22" t="s">
        <v>30</v>
      </c>
      <c r="V13710" s="16"/>
      <c r="W13710" s="16"/>
      <c r="X13710" s="16"/>
    </row>
    <row r="13711" spans="3:24" x14ac:dyDescent="0.25">
      <c r="C13711" s="10"/>
      <c r="D13711" s="15">
        <v>100637</v>
      </c>
      <c r="E13711" s="15">
        <v>2531072</v>
      </c>
      <c r="F13711" s="15">
        <v>0</v>
      </c>
      <c r="G13711" s="16" t="s">
        <v>407</v>
      </c>
      <c r="H13711" s="16" t="s">
        <v>408</v>
      </c>
      <c r="I13711" s="16" t="s">
        <v>362</v>
      </c>
      <c r="J13711" s="16" t="s">
        <v>16937</v>
      </c>
      <c r="K13711" s="16" t="s">
        <v>38</v>
      </c>
      <c r="L13711" s="16" t="s">
        <v>364</v>
      </c>
      <c r="M13711" s="16" t="s">
        <v>16495</v>
      </c>
      <c r="N13711" s="16" t="s">
        <v>16199</v>
      </c>
      <c r="O13711" s="17">
        <v>45156</v>
      </c>
      <c r="P13711" s="17">
        <v>46024</v>
      </c>
      <c r="Q13711" s="16" t="s">
        <v>367</v>
      </c>
      <c r="R13711" s="16" t="s">
        <v>43</v>
      </c>
      <c r="S13711" s="16" t="s">
        <v>38</v>
      </c>
      <c r="T13711" s="16" t="s">
        <v>38</v>
      </c>
      <c r="U13711" s="22" t="s">
        <v>30</v>
      </c>
      <c r="V13711" s="16"/>
      <c r="W13711" s="16"/>
      <c r="X13711" s="16"/>
    </row>
    <row r="13712" spans="3:24" x14ac:dyDescent="0.25">
      <c r="C13712" s="10"/>
      <c r="D13712" s="15">
        <v>100634</v>
      </c>
      <c r="E13712" s="15">
        <v>2531073</v>
      </c>
      <c r="F13712" s="15">
        <v>0</v>
      </c>
      <c r="G13712" s="16" t="s">
        <v>404</v>
      </c>
      <c r="H13712" s="16" t="s">
        <v>405</v>
      </c>
      <c r="I13712" s="16" t="s">
        <v>362</v>
      </c>
      <c r="J13712" s="16" t="s">
        <v>16937</v>
      </c>
      <c r="K13712" s="16" t="s">
        <v>38</v>
      </c>
      <c r="L13712" s="16" t="s">
        <v>364</v>
      </c>
      <c r="M13712" s="16" t="s">
        <v>16495</v>
      </c>
      <c r="N13712" s="16" t="s">
        <v>16199</v>
      </c>
      <c r="O13712" s="17">
        <v>45156</v>
      </c>
      <c r="P13712" s="17">
        <v>46024</v>
      </c>
      <c r="Q13712" s="16" t="s">
        <v>367</v>
      </c>
      <c r="R13712" s="16" t="s">
        <v>43</v>
      </c>
      <c r="S13712" s="16" t="s">
        <v>38</v>
      </c>
      <c r="T13712" s="16" t="s">
        <v>38</v>
      </c>
      <c r="U13712" s="22" t="s">
        <v>30</v>
      </c>
      <c r="V13712" s="16"/>
      <c r="W13712" s="16"/>
      <c r="X13712" s="16"/>
    </row>
    <row r="13713" spans="3:24" x14ac:dyDescent="0.25">
      <c r="C13713" s="10"/>
      <c r="D13713" s="15">
        <v>100635</v>
      </c>
      <c r="E13713" s="15">
        <v>2531074</v>
      </c>
      <c r="F13713" s="15">
        <v>0</v>
      </c>
      <c r="G13713" s="16" t="s">
        <v>401</v>
      </c>
      <c r="H13713" s="16" t="s">
        <v>402</v>
      </c>
      <c r="I13713" s="16" t="s">
        <v>362</v>
      </c>
      <c r="J13713" s="16" t="s">
        <v>16937</v>
      </c>
      <c r="K13713" s="16" t="s">
        <v>38</v>
      </c>
      <c r="L13713" s="16" t="s">
        <v>364</v>
      </c>
      <c r="M13713" s="16" t="s">
        <v>16495</v>
      </c>
      <c r="N13713" s="16" t="s">
        <v>16199</v>
      </c>
      <c r="O13713" s="17">
        <v>45156</v>
      </c>
      <c r="P13713" s="17">
        <v>46024</v>
      </c>
      <c r="Q13713" s="16" t="s">
        <v>367</v>
      </c>
      <c r="R13713" s="16" t="s">
        <v>43</v>
      </c>
      <c r="S13713" s="16" t="s">
        <v>38</v>
      </c>
      <c r="T13713" s="16" t="s">
        <v>38</v>
      </c>
      <c r="U13713" s="22" t="s">
        <v>30</v>
      </c>
      <c r="V13713" s="16"/>
      <c r="W13713" s="16"/>
      <c r="X13713" s="16"/>
    </row>
    <row r="13714" spans="3:24" x14ac:dyDescent="0.25">
      <c r="C13714" s="10"/>
      <c r="D13714" s="15">
        <v>100664</v>
      </c>
      <c r="E13714" s="15">
        <v>2531075</v>
      </c>
      <c r="F13714" s="15">
        <v>0</v>
      </c>
      <c r="G13714" s="16" t="s">
        <v>391</v>
      </c>
      <c r="H13714" s="16" t="s">
        <v>392</v>
      </c>
      <c r="I13714" s="16" t="s">
        <v>362</v>
      </c>
      <c r="J13714" s="16" t="s">
        <v>16937</v>
      </c>
      <c r="K13714" s="16" t="s">
        <v>38</v>
      </c>
      <c r="L13714" s="16" t="s">
        <v>364</v>
      </c>
      <c r="M13714" s="16" t="s">
        <v>16495</v>
      </c>
      <c r="N13714" s="16" t="s">
        <v>16199</v>
      </c>
      <c r="O13714" s="17">
        <v>45156</v>
      </c>
      <c r="P13714" s="17">
        <v>46024</v>
      </c>
      <c r="Q13714" s="16" t="s">
        <v>367</v>
      </c>
      <c r="R13714" s="16" t="s">
        <v>43</v>
      </c>
      <c r="S13714" s="16" t="s">
        <v>38</v>
      </c>
      <c r="T13714" s="16" t="s">
        <v>38</v>
      </c>
      <c r="U13714" s="22" t="s">
        <v>30</v>
      </c>
      <c r="V13714" s="16"/>
      <c r="W13714" s="16"/>
      <c r="X13714" s="16"/>
    </row>
    <row r="13715" spans="3:24" x14ac:dyDescent="0.25">
      <c r="C13715" s="10"/>
      <c r="D13715" s="15">
        <v>52192</v>
      </c>
      <c r="E13715" s="15">
        <v>2522000</v>
      </c>
      <c r="F13715" s="15">
        <v>0</v>
      </c>
      <c r="G13715" s="16" t="s">
        <v>7767</v>
      </c>
      <c r="H13715" s="16" t="s">
        <v>7768</v>
      </c>
      <c r="I13715" s="16" t="s">
        <v>362</v>
      </c>
      <c r="J13715" s="16" t="s">
        <v>16939</v>
      </c>
      <c r="K13715" s="16" t="s">
        <v>38</v>
      </c>
      <c r="L13715" s="16" t="s">
        <v>364</v>
      </c>
      <c r="M13715" s="16" t="s">
        <v>16495</v>
      </c>
      <c r="N13715" s="16" t="s">
        <v>16199</v>
      </c>
      <c r="O13715" s="17">
        <v>45156</v>
      </c>
      <c r="P13715" s="17">
        <v>46024</v>
      </c>
      <c r="Q13715" s="16" t="s">
        <v>367</v>
      </c>
      <c r="R13715" s="16" t="s">
        <v>43</v>
      </c>
      <c r="S13715" s="16" t="s">
        <v>38</v>
      </c>
      <c r="T13715" s="16" t="s">
        <v>38</v>
      </c>
      <c r="U13715" s="22" t="s">
        <v>30</v>
      </c>
      <c r="V13715" s="16"/>
      <c r="W13715" s="16"/>
      <c r="X13715" s="16"/>
    </row>
    <row r="13716" spans="3:24" x14ac:dyDescent="0.25">
      <c r="C13716" s="10"/>
      <c r="D13716" s="15">
        <v>0</v>
      </c>
      <c r="E13716" s="15">
        <v>2503007</v>
      </c>
      <c r="F13716" s="15">
        <v>0</v>
      </c>
      <c r="G13716" s="16" t="s">
        <v>16081</v>
      </c>
      <c r="H13716" s="16" t="s">
        <v>16082</v>
      </c>
      <c r="I13716" s="16" t="s">
        <v>375</v>
      </c>
      <c r="J13716" s="16" t="s">
        <v>16932</v>
      </c>
      <c r="K13716" s="16" t="s">
        <v>38</v>
      </c>
      <c r="L13716" s="16" t="s">
        <v>364</v>
      </c>
      <c r="M13716" s="16" t="s">
        <v>16495</v>
      </c>
      <c r="N13716" s="16" t="s">
        <v>16199</v>
      </c>
      <c r="O13716" s="17">
        <v>44868</v>
      </c>
      <c r="P13716" s="17">
        <v>46024</v>
      </c>
      <c r="Q13716" s="16" t="s">
        <v>16924</v>
      </c>
      <c r="R13716" s="16" t="s">
        <v>43</v>
      </c>
      <c r="S13716" s="16" t="s">
        <v>38</v>
      </c>
      <c r="T13716" s="16" t="s">
        <v>379</v>
      </c>
      <c r="U13716" s="22" t="s">
        <v>30</v>
      </c>
      <c r="V13716" s="16"/>
      <c r="W13716" s="16"/>
      <c r="X13716" s="16"/>
    </row>
    <row r="13717" spans="3:24" x14ac:dyDescent="0.25">
      <c r="C13717" s="10"/>
      <c r="D13717" s="15">
        <v>0</v>
      </c>
      <c r="E13717" s="15">
        <v>2511009</v>
      </c>
      <c r="F13717" s="15">
        <v>0</v>
      </c>
      <c r="G13717" s="16" t="s">
        <v>6921</v>
      </c>
      <c r="H13717" s="16" t="s">
        <v>6980</v>
      </c>
      <c r="I13717" s="16" t="s">
        <v>6981</v>
      </c>
      <c r="J13717" s="16" t="s">
        <v>16922</v>
      </c>
      <c r="K13717" s="16" t="s">
        <v>38</v>
      </c>
      <c r="L13717" s="16" t="s">
        <v>364</v>
      </c>
      <c r="M13717" s="16" t="s">
        <v>16495</v>
      </c>
      <c r="N13717" s="16" t="s">
        <v>16199</v>
      </c>
      <c r="O13717" s="17">
        <v>45156</v>
      </c>
      <c r="P13717" s="17">
        <v>46024</v>
      </c>
      <c r="Q13717" s="16" t="s">
        <v>367</v>
      </c>
      <c r="R13717" s="16" t="s">
        <v>43</v>
      </c>
      <c r="S13717" s="16" t="s">
        <v>38</v>
      </c>
      <c r="T13717" s="16" t="s">
        <v>38</v>
      </c>
      <c r="U13717" s="22" t="s">
        <v>30</v>
      </c>
      <c r="V13717" s="16"/>
      <c r="W13717" s="16"/>
      <c r="X13717" s="16"/>
    </row>
    <row r="13718" spans="3:24" x14ac:dyDescent="0.25">
      <c r="C13718" s="10"/>
      <c r="D13718" s="15">
        <v>37772</v>
      </c>
      <c r="E13718" s="15">
        <v>2531033</v>
      </c>
      <c r="F13718" s="15">
        <v>0</v>
      </c>
      <c r="G13718" s="16" t="s">
        <v>16940</v>
      </c>
      <c r="H13718" s="16" t="s">
        <v>16941</v>
      </c>
      <c r="I13718" s="16" t="s">
        <v>16942</v>
      </c>
      <c r="J13718" s="16" t="s">
        <v>16943</v>
      </c>
      <c r="K13718" s="16" t="s">
        <v>38</v>
      </c>
      <c r="L13718" s="16" t="s">
        <v>364</v>
      </c>
      <c r="M13718" s="16" t="s">
        <v>16495</v>
      </c>
      <c r="N13718" s="16" t="s">
        <v>16199</v>
      </c>
      <c r="O13718" s="17">
        <v>45156</v>
      </c>
      <c r="P13718" s="17">
        <v>46024</v>
      </c>
      <c r="Q13718" s="16" t="s">
        <v>367</v>
      </c>
      <c r="R13718" s="16" t="s">
        <v>43</v>
      </c>
      <c r="S13718" s="16" t="s">
        <v>38</v>
      </c>
      <c r="T13718" s="16" t="s">
        <v>38</v>
      </c>
      <c r="U13718" s="22" t="s">
        <v>30</v>
      </c>
      <c r="V13718" s="16"/>
      <c r="W13718" s="16"/>
      <c r="X13718" s="16"/>
    </row>
    <row r="13719" spans="3:24" x14ac:dyDescent="0.25">
      <c r="C13719" s="10"/>
      <c r="D13719" s="15">
        <v>0</v>
      </c>
      <c r="E13719" s="15">
        <v>2531052</v>
      </c>
      <c r="F13719" s="15">
        <v>0</v>
      </c>
      <c r="G13719" s="16" t="s">
        <v>388</v>
      </c>
      <c r="H13719" s="16" t="s">
        <v>389</v>
      </c>
      <c r="I13719" s="16" t="s">
        <v>362</v>
      </c>
      <c r="J13719" s="16" t="s">
        <v>16944</v>
      </c>
      <c r="K13719" s="16" t="s">
        <v>38</v>
      </c>
      <c r="L13719" s="16" t="s">
        <v>364</v>
      </c>
      <c r="M13719" s="16" t="s">
        <v>16495</v>
      </c>
      <c r="N13719" s="16" t="s">
        <v>16199</v>
      </c>
      <c r="O13719" s="17">
        <v>45156</v>
      </c>
      <c r="P13719" s="17">
        <v>46024</v>
      </c>
      <c r="Q13719" s="16" t="s">
        <v>367</v>
      </c>
      <c r="R13719" s="16" t="s">
        <v>43</v>
      </c>
      <c r="S13719" s="16" t="s">
        <v>38</v>
      </c>
      <c r="T13719" s="16" t="s">
        <v>38</v>
      </c>
      <c r="U13719" s="22" t="s">
        <v>30</v>
      </c>
      <c r="V13719" s="16"/>
      <c r="W13719" s="16"/>
      <c r="X13719" s="16"/>
    </row>
    <row r="13720" spans="3:24" x14ac:dyDescent="0.25">
      <c r="C13720" s="10"/>
      <c r="D13720" s="15">
        <v>0</v>
      </c>
      <c r="E13720" s="15">
        <v>2534061</v>
      </c>
      <c r="F13720" s="15">
        <v>0</v>
      </c>
      <c r="G13720" s="16" t="s">
        <v>16945</v>
      </c>
      <c r="H13720" s="16" t="s">
        <v>16946</v>
      </c>
      <c r="I13720" s="16" t="s">
        <v>362</v>
      </c>
      <c r="J13720" s="16" t="s">
        <v>16947</v>
      </c>
      <c r="K13720" s="16" t="s">
        <v>38</v>
      </c>
      <c r="L13720" s="16" t="s">
        <v>364</v>
      </c>
      <c r="M13720" s="16" t="s">
        <v>16495</v>
      </c>
      <c r="N13720" s="16" t="s">
        <v>16199</v>
      </c>
      <c r="O13720" s="17">
        <v>45156</v>
      </c>
      <c r="P13720" s="17">
        <v>46024</v>
      </c>
      <c r="Q13720" s="16" t="s">
        <v>367</v>
      </c>
      <c r="R13720" s="16" t="s">
        <v>43</v>
      </c>
      <c r="S13720" s="16" t="s">
        <v>38</v>
      </c>
      <c r="T13720" s="16" t="s">
        <v>38</v>
      </c>
      <c r="U13720" s="22" t="s">
        <v>30</v>
      </c>
      <c r="V13720" s="16"/>
      <c r="W13720" s="16"/>
      <c r="X13720" s="16"/>
    </row>
    <row r="13721" spans="3:24" x14ac:dyDescent="0.25">
      <c r="C13721" s="10"/>
      <c r="D13721" s="15">
        <v>58256</v>
      </c>
      <c r="E13721" s="15">
        <v>2538103</v>
      </c>
      <c r="F13721" s="15">
        <v>0</v>
      </c>
      <c r="G13721" s="16" t="s">
        <v>6898</v>
      </c>
      <c r="H13721" s="16" t="s">
        <v>6899</v>
      </c>
      <c r="I13721" s="16" t="s">
        <v>6940</v>
      </c>
      <c r="J13721" s="16" t="s">
        <v>16925</v>
      </c>
      <c r="K13721" s="16" t="s">
        <v>38</v>
      </c>
      <c r="L13721" s="16" t="s">
        <v>364</v>
      </c>
      <c r="M13721" s="16" t="s">
        <v>16495</v>
      </c>
      <c r="N13721" s="16" t="s">
        <v>16199</v>
      </c>
      <c r="O13721" s="17">
        <v>45156</v>
      </c>
      <c r="P13721" s="17">
        <v>46024</v>
      </c>
      <c r="Q13721" s="16" t="s">
        <v>367</v>
      </c>
      <c r="R13721" s="16" t="s">
        <v>43</v>
      </c>
      <c r="S13721" s="16" t="s">
        <v>38</v>
      </c>
      <c r="T13721" s="16" t="s">
        <v>38</v>
      </c>
      <c r="U13721" s="22" t="s">
        <v>30</v>
      </c>
      <c r="V13721" s="16"/>
      <c r="W13721" s="16"/>
      <c r="X13721" s="16"/>
    </row>
    <row r="13722" spans="3:24" x14ac:dyDescent="0.25">
      <c r="C13722" s="10"/>
      <c r="D13722" s="15">
        <v>10346</v>
      </c>
      <c r="E13722" s="15">
        <v>2511002</v>
      </c>
      <c r="F13722" s="15">
        <v>0</v>
      </c>
      <c r="G13722" s="16" t="s">
        <v>6944</v>
      </c>
      <c r="H13722" s="16" t="s">
        <v>6945</v>
      </c>
      <c r="I13722" s="16" t="s">
        <v>362</v>
      </c>
      <c r="J13722" s="16" t="s">
        <v>16922</v>
      </c>
      <c r="K13722" s="16" t="s">
        <v>38</v>
      </c>
      <c r="L13722" s="16" t="s">
        <v>364</v>
      </c>
      <c r="M13722" s="16" t="s">
        <v>16495</v>
      </c>
      <c r="N13722" s="16" t="s">
        <v>16199</v>
      </c>
      <c r="O13722" s="17">
        <v>45156</v>
      </c>
      <c r="P13722" s="17">
        <v>46024</v>
      </c>
      <c r="Q13722" s="16" t="s">
        <v>367</v>
      </c>
      <c r="R13722" s="16" t="s">
        <v>43</v>
      </c>
      <c r="S13722" s="16" t="s">
        <v>38</v>
      </c>
      <c r="T13722" s="16" t="s">
        <v>38</v>
      </c>
      <c r="U13722" s="22" t="s">
        <v>30</v>
      </c>
      <c r="V13722" s="16"/>
      <c r="W13722" s="16"/>
      <c r="X13722" s="16"/>
    </row>
    <row r="13723" spans="3:24" x14ac:dyDescent="0.25">
      <c r="C13723" s="10"/>
      <c r="D13723" s="15">
        <v>37771</v>
      </c>
      <c r="E13723" s="15">
        <v>2531032</v>
      </c>
      <c r="F13723" s="15">
        <v>0</v>
      </c>
      <c r="G13723" s="16" t="s">
        <v>16948</v>
      </c>
      <c r="H13723" s="16" t="s">
        <v>16941</v>
      </c>
      <c r="I13723" s="16" t="s">
        <v>16942</v>
      </c>
      <c r="J13723" s="16" t="s">
        <v>16943</v>
      </c>
      <c r="K13723" s="16" t="s">
        <v>38</v>
      </c>
      <c r="L13723" s="16" t="s">
        <v>364</v>
      </c>
      <c r="M13723" s="16" t="s">
        <v>16495</v>
      </c>
      <c r="N13723" s="16" t="s">
        <v>16199</v>
      </c>
      <c r="O13723" s="17">
        <v>45156</v>
      </c>
      <c r="P13723" s="17">
        <v>46024</v>
      </c>
      <c r="Q13723" s="16" t="s">
        <v>367</v>
      </c>
      <c r="R13723" s="16" t="s">
        <v>43</v>
      </c>
      <c r="S13723" s="16" t="s">
        <v>38</v>
      </c>
      <c r="T13723" s="16" t="s">
        <v>38</v>
      </c>
      <c r="U13723" s="22" t="s">
        <v>30</v>
      </c>
      <c r="V13723" s="16"/>
      <c r="W13723" s="16"/>
      <c r="X13723" s="16"/>
    </row>
    <row r="13724" spans="3:24" x14ac:dyDescent="0.25">
      <c r="C13724" s="10"/>
      <c r="D13724" s="15">
        <v>100636</v>
      </c>
      <c r="E13724" s="15">
        <v>2531071</v>
      </c>
      <c r="F13724" s="15">
        <v>0</v>
      </c>
      <c r="G13724" s="16" t="s">
        <v>360</v>
      </c>
      <c r="H13724" s="16" t="s">
        <v>361</v>
      </c>
      <c r="I13724" s="16" t="s">
        <v>362</v>
      </c>
      <c r="J13724" s="16" t="s">
        <v>16937</v>
      </c>
      <c r="K13724" s="16" t="s">
        <v>38</v>
      </c>
      <c r="L13724" s="16" t="s">
        <v>364</v>
      </c>
      <c r="M13724" s="16" t="s">
        <v>16495</v>
      </c>
      <c r="N13724" s="16" t="s">
        <v>16199</v>
      </c>
      <c r="O13724" s="17">
        <v>45156</v>
      </c>
      <c r="P13724" s="17">
        <v>46024</v>
      </c>
      <c r="Q13724" s="16" t="s">
        <v>367</v>
      </c>
      <c r="R13724" s="16" t="s">
        <v>43</v>
      </c>
      <c r="S13724" s="16" t="s">
        <v>38</v>
      </c>
      <c r="T13724" s="16" t="s">
        <v>38</v>
      </c>
      <c r="U13724" s="22" t="s">
        <v>30</v>
      </c>
      <c r="V13724" s="16"/>
      <c r="W13724" s="16"/>
      <c r="X13724" s="16"/>
    </row>
    <row r="13725" spans="3:24" x14ac:dyDescent="0.25">
      <c r="C13725" s="10"/>
      <c r="D13725" s="15">
        <v>0</v>
      </c>
      <c r="E13725" s="15">
        <v>2520003</v>
      </c>
      <c r="F13725" s="15">
        <v>0</v>
      </c>
      <c r="G13725" s="16" t="s">
        <v>7772</v>
      </c>
      <c r="H13725" s="16" t="s">
        <v>7773</v>
      </c>
      <c r="I13725" s="16" t="s">
        <v>362</v>
      </c>
      <c r="J13725" s="16" t="s">
        <v>16939</v>
      </c>
      <c r="K13725" s="16" t="s">
        <v>38</v>
      </c>
      <c r="L13725" s="16" t="s">
        <v>364</v>
      </c>
      <c r="M13725" s="16" t="s">
        <v>16495</v>
      </c>
      <c r="N13725" s="16" t="s">
        <v>16199</v>
      </c>
      <c r="O13725" s="17">
        <v>45156</v>
      </c>
      <c r="P13725" s="17">
        <v>46024</v>
      </c>
      <c r="Q13725" s="16" t="s">
        <v>367</v>
      </c>
      <c r="R13725" s="16" t="s">
        <v>43</v>
      </c>
      <c r="S13725" s="16" t="s">
        <v>38</v>
      </c>
      <c r="T13725" s="16" t="s">
        <v>38</v>
      </c>
      <c r="U13725" s="22" t="s">
        <v>30</v>
      </c>
      <c r="V13725" s="16"/>
      <c r="W13725" s="16"/>
      <c r="X13725" s="16"/>
    </row>
    <row r="13726" spans="3:24" x14ac:dyDescent="0.25">
      <c r="C13726" s="10"/>
      <c r="D13726" s="15">
        <v>52500</v>
      </c>
      <c r="E13726" s="15">
        <v>2521011</v>
      </c>
      <c r="F13726" s="15">
        <v>0</v>
      </c>
      <c r="G13726" s="16" t="s">
        <v>380</v>
      </c>
      <c r="H13726" s="16" t="s">
        <v>15544</v>
      </c>
      <c r="I13726" s="16" t="s">
        <v>362</v>
      </c>
      <c r="J13726" s="16" t="s">
        <v>16939</v>
      </c>
      <c r="K13726" s="16" t="s">
        <v>38</v>
      </c>
      <c r="L13726" s="16" t="s">
        <v>364</v>
      </c>
      <c r="M13726" s="16" t="s">
        <v>16495</v>
      </c>
      <c r="N13726" s="16" t="s">
        <v>16199</v>
      </c>
      <c r="O13726" s="17">
        <v>45156</v>
      </c>
      <c r="P13726" s="17">
        <v>46024</v>
      </c>
      <c r="Q13726" s="16" t="s">
        <v>367</v>
      </c>
      <c r="R13726" s="16" t="s">
        <v>43</v>
      </c>
      <c r="S13726" s="16" t="s">
        <v>38</v>
      </c>
      <c r="T13726" s="16" t="s">
        <v>38</v>
      </c>
      <c r="U13726" s="22" t="s">
        <v>30</v>
      </c>
      <c r="V13726" s="16"/>
      <c r="W13726" s="16"/>
      <c r="X13726" s="16"/>
    </row>
    <row r="13727" spans="3:24" x14ac:dyDescent="0.25">
      <c r="C13727" s="10"/>
      <c r="D13727" s="15">
        <v>55644</v>
      </c>
      <c r="E13727" s="15">
        <v>0</v>
      </c>
      <c r="F13727" s="15">
        <v>0</v>
      </c>
      <c r="G13727" s="16" t="s">
        <v>16057</v>
      </c>
      <c r="H13727" s="16" t="s">
        <v>16074</v>
      </c>
      <c r="I13727" s="16" t="s">
        <v>375</v>
      </c>
      <c r="J13727" s="16" t="s">
        <v>16927</v>
      </c>
      <c r="K13727" s="16" t="s">
        <v>38</v>
      </c>
      <c r="L13727" s="16" t="s">
        <v>364</v>
      </c>
      <c r="M13727" s="16" t="s">
        <v>16495</v>
      </c>
      <c r="N13727" s="16" t="s">
        <v>16199</v>
      </c>
      <c r="O13727" s="17">
        <v>44868</v>
      </c>
      <c r="P13727" s="17">
        <v>46024</v>
      </c>
      <c r="Q13727" s="16" t="s">
        <v>16924</v>
      </c>
      <c r="R13727" s="16" t="s">
        <v>43</v>
      </c>
      <c r="S13727" s="16" t="s">
        <v>38</v>
      </c>
      <c r="T13727" s="16" t="s">
        <v>379</v>
      </c>
      <c r="U13727" s="22" t="s">
        <v>30</v>
      </c>
      <c r="V13727" s="16"/>
      <c r="W13727" s="16"/>
      <c r="X13727" s="16"/>
    </row>
    <row r="13728" spans="3:24" x14ac:dyDescent="0.25">
      <c r="C13728" s="10"/>
      <c r="D13728" s="15">
        <v>37775</v>
      </c>
      <c r="E13728" s="15">
        <v>2531028</v>
      </c>
      <c r="F13728" s="15">
        <v>0</v>
      </c>
      <c r="G13728" s="16" t="s">
        <v>16949</v>
      </c>
      <c r="H13728" s="16" t="s">
        <v>16950</v>
      </c>
      <c r="I13728" s="16" t="s">
        <v>16942</v>
      </c>
      <c r="J13728" s="16" t="s">
        <v>16943</v>
      </c>
      <c r="K13728" s="16" t="s">
        <v>38</v>
      </c>
      <c r="L13728" s="16" t="s">
        <v>364</v>
      </c>
      <c r="M13728" s="16" t="s">
        <v>16495</v>
      </c>
      <c r="N13728" s="16" t="s">
        <v>16199</v>
      </c>
      <c r="O13728" s="17">
        <v>45156</v>
      </c>
      <c r="P13728" s="17">
        <v>46024</v>
      </c>
      <c r="Q13728" s="16" t="s">
        <v>367</v>
      </c>
      <c r="R13728" s="16" t="s">
        <v>43</v>
      </c>
      <c r="S13728" s="16" t="s">
        <v>38</v>
      </c>
      <c r="T13728" s="16" t="s">
        <v>38</v>
      </c>
      <c r="U13728" s="22" t="s">
        <v>30</v>
      </c>
      <c r="V13728" s="16"/>
      <c r="W13728" s="16"/>
      <c r="X13728" s="16"/>
    </row>
    <row r="13729" spans="3:24" x14ac:dyDescent="0.25">
      <c r="C13729" s="10"/>
      <c r="D13729" s="15">
        <v>10336</v>
      </c>
      <c r="E13729" s="15">
        <v>2511000</v>
      </c>
      <c r="F13729" s="15">
        <v>0</v>
      </c>
      <c r="G13729" s="16" t="s">
        <v>6912</v>
      </c>
      <c r="H13729" s="16" t="s">
        <v>6971</v>
      </c>
      <c r="I13729" s="16" t="s">
        <v>362</v>
      </c>
      <c r="J13729" s="16" t="s">
        <v>16922</v>
      </c>
      <c r="K13729" s="16" t="s">
        <v>38</v>
      </c>
      <c r="L13729" s="16" t="s">
        <v>364</v>
      </c>
      <c r="M13729" s="16" t="s">
        <v>16495</v>
      </c>
      <c r="N13729" s="16" t="s">
        <v>16199</v>
      </c>
      <c r="O13729" s="17">
        <v>45156</v>
      </c>
      <c r="P13729" s="17">
        <v>46024</v>
      </c>
      <c r="Q13729" s="16" t="s">
        <v>367</v>
      </c>
      <c r="R13729" s="16" t="s">
        <v>43</v>
      </c>
      <c r="S13729" s="16" t="s">
        <v>38</v>
      </c>
      <c r="T13729" s="16" t="s">
        <v>38</v>
      </c>
      <c r="U13729" s="22" t="s">
        <v>30</v>
      </c>
      <c r="V13729" s="16"/>
      <c r="W13729" s="16"/>
      <c r="X13729" s="16"/>
    </row>
    <row r="13730" spans="3:24" x14ac:dyDescent="0.25">
      <c r="C13730" s="10"/>
      <c r="D13730" s="15">
        <v>100891</v>
      </c>
      <c r="E13730" s="15">
        <v>2514001</v>
      </c>
      <c r="F13730" s="15">
        <v>0</v>
      </c>
      <c r="G13730" s="16" t="s">
        <v>6925</v>
      </c>
      <c r="H13730" s="16" t="s">
        <v>6936</v>
      </c>
      <c r="I13730" s="16" t="s">
        <v>362</v>
      </c>
      <c r="J13730" s="16" t="s">
        <v>16922</v>
      </c>
      <c r="K13730" s="16" t="s">
        <v>38</v>
      </c>
      <c r="L13730" s="16" t="s">
        <v>364</v>
      </c>
      <c r="M13730" s="16" t="s">
        <v>16495</v>
      </c>
      <c r="N13730" s="16" t="s">
        <v>16199</v>
      </c>
      <c r="O13730" s="17">
        <v>45156</v>
      </c>
      <c r="P13730" s="17">
        <v>46024</v>
      </c>
      <c r="Q13730" s="16" t="s">
        <v>367</v>
      </c>
      <c r="R13730" s="16" t="s">
        <v>43</v>
      </c>
      <c r="S13730" s="16" t="s">
        <v>38</v>
      </c>
      <c r="T13730" s="16" t="s">
        <v>38</v>
      </c>
      <c r="U13730" s="22" t="s">
        <v>30</v>
      </c>
      <c r="V13730" s="16"/>
      <c r="W13730" s="16"/>
      <c r="X13730" s="16"/>
    </row>
    <row r="13731" spans="3:24" x14ac:dyDescent="0.25">
      <c r="C13731" s="10"/>
      <c r="D13731" s="15">
        <v>100890</v>
      </c>
      <c r="E13731" s="15">
        <v>2514003</v>
      </c>
      <c r="F13731" s="15">
        <v>0</v>
      </c>
      <c r="G13731" s="16" t="s">
        <v>6908</v>
      </c>
      <c r="H13731" s="16" t="s">
        <v>6942</v>
      </c>
      <c r="I13731" s="16" t="s">
        <v>362</v>
      </c>
      <c r="J13731" s="16" t="s">
        <v>16922</v>
      </c>
      <c r="K13731" s="16" t="s">
        <v>38</v>
      </c>
      <c r="L13731" s="16" t="s">
        <v>364</v>
      </c>
      <c r="M13731" s="16" t="s">
        <v>16495</v>
      </c>
      <c r="N13731" s="16" t="s">
        <v>16199</v>
      </c>
      <c r="O13731" s="17">
        <v>45156</v>
      </c>
      <c r="P13731" s="17">
        <v>46024</v>
      </c>
      <c r="Q13731" s="16" t="s">
        <v>367</v>
      </c>
      <c r="R13731" s="16" t="s">
        <v>43</v>
      </c>
      <c r="S13731" s="16" t="s">
        <v>38</v>
      </c>
      <c r="T13731" s="16" t="s">
        <v>38</v>
      </c>
      <c r="U13731" s="22" t="s">
        <v>30</v>
      </c>
      <c r="V13731" s="16"/>
      <c r="W13731" s="16"/>
      <c r="X13731" s="16"/>
    </row>
    <row r="13732" spans="3:24" x14ac:dyDescent="0.25">
      <c r="C13732" s="10"/>
      <c r="D13732" s="15">
        <v>58255</v>
      </c>
      <c r="E13732" s="15">
        <v>2538104</v>
      </c>
      <c r="F13732" s="15">
        <v>0</v>
      </c>
      <c r="G13732" s="16" t="s">
        <v>6960</v>
      </c>
      <c r="H13732" s="16" t="s">
        <v>6961</v>
      </c>
      <c r="I13732" s="16" t="s">
        <v>6940</v>
      </c>
      <c r="J13732" s="16" t="s">
        <v>16925</v>
      </c>
      <c r="K13732" s="16" t="s">
        <v>38</v>
      </c>
      <c r="L13732" s="16" t="s">
        <v>364</v>
      </c>
      <c r="M13732" s="16" t="s">
        <v>16495</v>
      </c>
      <c r="N13732" s="16" t="s">
        <v>16199</v>
      </c>
      <c r="O13732" s="17">
        <v>45156</v>
      </c>
      <c r="P13732" s="17">
        <v>46024</v>
      </c>
      <c r="Q13732" s="16" t="s">
        <v>367</v>
      </c>
      <c r="R13732" s="16" t="s">
        <v>43</v>
      </c>
      <c r="S13732" s="16" t="s">
        <v>38</v>
      </c>
      <c r="T13732" s="16" t="s">
        <v>38</v>
      </c>
      <c r="U13732" s="22" t="s">
        <v>30</v>
      </c>
      <c r="V13732" s="16"/>
      <c r="W13732" s="16"/>
      <c r="X13732" s="16"/>
    </row>
    <row r="13733" spans="3:24" x14ac:dyDescent="0.25">
      <c r="C13733" s="10"/>
      <c r="D13733" s="15">
        <v>58254</v>
      </c>
      <c r="E13733" s="15">
        <v>2538105</v>
      </c>
      <c r="F13733" s="15">
        <v>0</v>
      </c>
      <c r="G13733" s="16" t="s">
        <v>6902</v>
      </c>
      <c r="H13733" s="16" t="s">
        <v>6903</v>
      </c>
      <c r="I13733" s="16" t="s">
        <v>6940</v>
      </c>
      <c r="J13733" s="16" t="s">
        <v>16925</v>
      </c>
      <c r="K13733" s="16" t="s">
        <v>38</v>
      </c>
      <c r="L13733" s="16" t="s">
        <v>364</v>
      </c>
      <c r="M13733" s="16" t="s">
        <v>16495</v>
      </c>
      <c r="N13733" s="16" t="s">
        <v>16199</v>
      </c>
      <c r="O13733" s="17">
        <v>45156</v>
      </c>
      <c r="P13733" s="17">
        <v>46024</v>
      </c>
      <c r="Q13733" s="16" t="s">
        <v>367</v>
      </c>
      <c r="R13733" s="16" t="s">
        <v>43</v>
      </c>
      <c r="S13733" s="16" t="s">
        <v>38</v>
      </c>
      <c r="T13733" s="16" t="s">
        <v>38</v>
      </c>
      <c r="U13733" s="22" t="s">
        <v>30</v>
      </c>
      <c r="V13733" s="16"/>
      <c r="W13733" s="16"/>
      <c r="X13733" s="16"/>
    </row>
    <row r="13734" spans="3:24" x14ac:dyDescent="0.25">
      <c r="C13734" s="10"/>
      <c r="D13734" s="15">
        <v>52501</v>
      </c>
      <c r="E13734" s="15">
        <v>2521012</v>
      </c>
      <c r="F13734" s="15">
        <v>0</v>
      </c>
      <c r="G13734" s="16" t="s">
        <v>384</v>
      </c>
      <c r="H13734" s="16" t="s">
        <v>385</v>
      </c>
      <c r="I13734" s="16" t="s">
        <v>362</v>
      </c>
      <c r="J13734" s="16" t="s">
        <v>16939</v>
      </c>
      <c r="K13734" s="16" t="s">
        <v>38</v>
      </c>
      <c r="L13734" s="16" t="s">
        <v>364</v>
      </c>
      <c r="M13734" s="16" t="s">
        <v>16495</v>
      </c>
      <c r="N13734" s="16" t="s">
        <v>16199</v>
      </c>
      <c r="O13734" s="17">
        <v>45156</v>
      </c>
      <c r="P13734" s="17">
        <v>46024</v>
      </c>
      <c r="Q13734" s="16" t="s">
        <v>367</v>
      </c>
      <c r="R13734" s="16" t="s">
        <v>43</v>
      </c>
      <c r="S13734" s="16" t="s">
        <v>38</v>
      </c>
      <c r="T13734" s="16" t="s">
        <v>38</v>
      </c>
      <c r="U13734" s="22" t="s">
        <v>30</v>
      </c>
      <c r="V13734" s="16"/>
      <c r="W13734" s="16"/>
      <c r="X13734" s="16"/>
    </row>
    <row r="13735" spans="3:24" x14ac:dyDescent="0.25">
      <c r="C13735" s="10"/>
      <c r="D13735" s="15">
        <v>52092</v>
      </c>
      <c r="E13735" s="15">
        <v>0</v>
      </c>
      <c r="F13735" s="15">
        <v>0</v>
      </c>
      <c r="G13735" s="16" t="s">
        <v>9519</v>
      </c>
      <c r="H13735" s="16" t="s">
        <v>16187</v>
      </c>
      <c r="I13735" s="16" t="s">
        <v>362</v>
      </c>
      <c r="J13735" s="16" t="s">
        <v>16951</v>
      </c>
      <c r="K13735" s="16" t="s">
        <v>38</v>
      </c>
      <c r="L13735" s="16" t="s">
        <v>364</v>
      </c>
      <c r="M13735" s="16" t="s">
        <v>16495</v>
      </c>
      <c r="N13735" s="16" t="s">
        <v>16199</v>
      </c>
      <c r="O13735" s="17">
        <v>45156</v>
      </c>
      <c r="P13735" s="17">
        <v>46024</v>
      </c>
      <c r="Q13735" s="16" t="s">
        <v>367</v>
      </c>
      <c r="R13735" s="16" t="s">
        <v>43</v>
      </c>
      <c r="S13735" s="16" t="s">
        <v>38</v>
      </c>
      <c r="T13735" s="16" t="s">
        <v>38</v>
      </c>
      <c r="U13735" s="22" t="s">
        <v>30</v>
      </c>
      <c r="V13735" s="16"/>
      <c r="W13735" s="16"/>
      <c r="X13735" s="16"/>
    </row>
    <row r="13736" spans="3:24" x14ac:dyDescent="0.25">
      <c r="C13736" s="10"/>
      <c r="D13736" s="15">
        <v>54472</v>
      </c>
      <c r="E13736" s="15">
        <v>0</v>
      </c>
      <c r="F13736" s="15">
        <v>0</v>
      </c>
      <c r="G13736" s="16" t="s">
        <v>6917</v>
      </c>
      <c r="H13736" s="16" t="s">
        <v>16189</v>
      </c>
      <c r="I13736" s="16" t="s">
        <v>362</v>
      </c>
      <c r="J13736" s="16" t="s">
        <v>16922</v>
      </c>
      <c r="K13736" s="16" t="s">
        <v>38</v>
      </c>
      <c r="L13736" s="16" t="s">
        <v>364</v>
      </c>
      <c r="M13736" s="16" t="s">
        <v>16495</v>
      </c>
      <c r="N13736" s="16" t="s">
        <v>16199</v>
      </c>
      <c r="O13736" s="17">
        <v>45156</v>
      </c>
      <c r="P13736" s="17">
        <v>46024</v>
      </c>
      <c r="Q13736" s="16" t="s">
        <v>367</v>
      </c>
      <c r="R13736" s="16" t="s">
        <v>43</v>
      </c>
      <c r="S13736" s="16" t="s">
        <v>38</v>
      </c>
      <c r="T13736" s="16" t="s">
        <v>38</v>
      </c>
      <c r="U13736" s="22" t="s">
        <v>30</v>
      </c>
      <c r="V13736" s="16"/>
      <c r="W13736" s="16"/>
      <c r="X13736" s="16"/>
    </row>
    <row r="13737" spans="3:24" x14ac:dyDescent="0.25">
      <c r="C13737" s="10"/>
      <c r="D13737" s="15">
        <v>57353</v>
      </c>
      <c r="E13737" s="15">
        <v>0</v>
      </c>
      <c r="F13737" s="15">
        <v>0</v>
      </c>
      <c r="G13737" s="16" t="s">
        <v>7777</v>
      </c>
      <c r="H13737" s="16" t="s">
        <v>16952</v>
      </c>
      <c r="I13737" s="16" t="s">
        <v>6981</v>
      </c>
      <c r="J13737" s="16" t="s">
        <v>16939</v>
      </c>
      <c r="K13737" s="16" t="s">
        <v>38</v>
      </c>
      <c r="L13737" s="16" t="s">
        <v>364</v>
      </c>
      <c r="M13737" s="16" t="s">
        <v>16495</v>
      </c>
      <c r="N13737" s="16" t="s">
        <v>16199</v>
      </c>
      <c r="O13737" s="17">
        <v>45156</v>
      </c>
      <c r="P13737" s="17">
        <v>46024</v>
      </c>
      <c r="Q13737" s="16" t="s">
        <v>367</v>
      </c>
      <c r="R13737" s="16" t="s">
        <v>43</v>
      </c>
      <c r="S13737" s="16" t="s">
        <v>38</v>
      </c>
      <c r="T13737" s="16" t="s">
        <v>38</v>
      </c>
      <c r="U13737" s="22" t="s">
        <v>30</v>
      </c>
      <c r="V13737" s="16"/>
      <c r="W13737" s="16"/>
      <c r="X13737" s="16"/>
    </row>
    <row r="13738" spans="3:24" x14ac:dyDescent="0.25">
      <c r="C13738" s="10"/>
      <c r="D13738" s="15">
        <v>52096</v>
      </c>
      <c r="E13738" s="15">
        <v>0</v>
      </c>
      <c r="F13738" s="15">
        <v>0</v>
      </c>
      <c r="G13738" s="16" t="s">
        <v>9513</v>
      </c>
      <c r="H13738" s="16" t="s">
        <v>9514</v>
      </c>
      <c r="I13738" s="16" t="s">
        <v>362</v>
      </c>
      <c r="J13738" s="16" t="s">
        <v>16953</v>
      </c>
      <c r="K13738" s="16" t="s">
        <v>38</v>
      </c>
      <c r="L13738" s="16" t="s">
        <v>364</v>
      </c>
      <c r="M13738" s="16" t="s">
        <v>16495</v>
      </c>
      <c r="N13738" s="16" t="s">
        <v>16199</v>
      </c>
      <c r="O13738" s="17">
        <v>45156</v>
      </c>
      <c r="P13738" s="17">
        <v>46024</v>
      </c>
      <c r="Q13738" s="16" t="s">
        <v>367</v>
      </c>
      <c r="R13738" s="16" t="s">
        <v>43</v>
      </c>
      <c r="S13738" s="16" t="s">
        <v>38</v>
      </c>
      <c r="T13738" s="16" t="s">
        <v>38</v>
      </c>
      <c r="U13738" s="22" t="s">
        <v>30</v>
      </c>
      <c r="V13738" s="16"/>
      <c r="W13738" s="16"/>
      <c r="X13738" s="16"/>
    </row>
    <row r="13739" spans="3:24" x14ac:dyDescent="0.25">
      <c r="C13739" s="10"/>
      <c r="D13739" s="15">
        <v>37774</v>
      </c>
      <c r="E13739" s="15">
        <v>2531027</v>
      </c>
      <c r="F13739" s="15">
        <v>0</v>
      </c>
      <c r="G13739" s="16" t="s">
        <v>16954</v>
      </c>
      <c r="H13739" s="16" t="s">
        <v>16950</v>
      </c>
      <c r="I13739" s="16" t="s">
        <v>16942</v>
      </c>
      <c r="J13739" s="16" t="s">
        <v>16943</v>
      </c>
      <c r="K13739" s="16" t="s">
        <v>38</v>
      </c>
      <c r="L13739" s="16" t="s">
        <v>364</v>
      </c>
      <c r="M13739" s="16" t="s">
        <v>16495</v>
      </c>
      <c r="N13739" s="16" t="s">
        <v>16199</v>
      </c>
      <c r="O13739" s="17">
        <v>45156</v>
      </c>
      <c r="P13739" s="17">
        <v>46024</v>
      </c>
      <c r="Q13739" s="16" t="s">
        <v>367</v>
      </c>
      <c r="R13739" s="16" t="s">
        <v>43</v>
      </c>
      <c r="S13739" s="16" t="s">
        <v>38</v>
      </c>
      <c r="T13739" s="16" t="s">
        <v>38</v>
      </c>
      <c r="U13739" s="22" t="s">
        <v>30</v>
      </c>
      <c r="V13739" s="16"/>
      <c r="W13739" s="16"/>
      <c r="X13739" s="16"/>
    </row>
    <row r="13740" spans="3:24" x14ac:dyDescent="0.25">
      <c r="C13740" s="10"/>
      <c r="D13740" s="15">
        <v>37773</v>
      </c>
      <c r="E13740" s="15">
        <v>2531029</v>
      </c>
      <c r="F13740" s="15">
        <v>0</v>
      </c>
      <c r="G13740" s="16" t="s">
        <v>16955</v>
      </c>
      <c r="H13740" s="16" t="s">
        <v>16950</v>
      </c>
      <c r="I13740" s="16" t="s">
        <v>16942</v>
      </c>
      <c r="J13740" s="16" t="s">
        <v>16943</v>
      </c>
      <c r="K13740" s="16" t="s">
        <v>38</v>
      </c>
      <c r="L13740" s="16" t="s">
        <v>364</v>
      </c>
      <c r="M13740" s="16" t="s">
        <v>16495</v>
      </c>
      <c r="N13740" s="16" t="s">
        <v>16199</v>
      </c>
      <c r="O13740" s="17">
        <v>45156</v>
      </c>
      <c r="P13740" s="17">
        <v>46024</v>
      </c>
      <c r="Q13740" s="16" t="s">
        <v>367</v>
      </c>
      <c r="R13740" s="16" t="s">
        <v>43</v>
      </c>
      <c r="S13740" s="16" t="s">
        <v>38</v>
      </c>
      <c r="T13740" s="16" t="s">
        <v>38</v>
      </c>
      <c r="U13740" s="22" t="s">
        <v>30</v>
      </c>
      <c r="V13740" s="16"/>
      <c r="W13740" s="16"/>
      <c r="X13740" s="16"/>
    </row>
    <row r="13741" spans="3:24" x14ac:dyDescent="0.25">
      <c r="C13741" s="10"/>
      <c r="D13741" s="15">
        <v>55974</v>
      </c>
      <c r="E13741" s="15">
        <v>3406470</v>
      </c>
      <c r="F13741" s="15">
        <v>0</v>
      </c>
      <c r="G13741" s="16" t="s">
        <v>16172</v>
      </c>
      <c r="H13741" s="16" t="s">
        <v>16173</v>
      </c>
      <c r="I13741" s="16" t="s">
        <v>153</v>
      </c>
      <c r="J13741" s="16" t="s">
        <v>38</v>
      </c>
      <c r="K13741" s="16" t="s">
        <v>38</v>
      </c>
      <c r="L13741" s="16" t="s">
        <v>3658</v>
      </c>
      <c r="M13741" s="16" t="s">
        <v>16495</v>
      </c>
      <c r="N13741" s="16" t="s">
        <v>16199</v>
      </c>
      <c r="O13741" s="17">
        <v>45621</v>
      </c>
      <c r="P13741" s="17">
        <v>46716</v>
      </c>
      <c r="Q13741" s="16" t="s">
        <v>3659</v>
      </c>
      <c r="R13741" s="16" t="s">
        <v>43</v>
      </c>
      <c r="S13741" s="16" t="s">
        <v>417</v>
      </c>
      <c r="T13741" s="16" t="s">
        <v>379</v>
      </c>
      <c r="U13741" s="22" t="s">
        <v>28</v>
      </c>
      <c r="V13741" s="16"/>
      <c r="W13741" s="16"/>
      <c r="X13741" s="16"/>
    </row>
    <row r="13742" spans="3:24" x14ac:dyDescent="0.25">
      <c r="C13742" s="10"/>
      <c r="D13742" s="15">
        <v>55974</v>
      </c>
      <c r="E13742" s="15">
        <v>3406470</v>
      </c>
      <c r="F13742" s="15">
        <v>0</v>
      </c>
      <c r="G13742" s="16" t="s">
        <v>16172</v>
      </c>
      <c r="H13742" s="16" t="s">
        <v>16173</v>
      </c>
      <c r="I13742" s="16" t="s">
        <v>153</v>
      </c>
      <c r="J13742" s="16" t="s">
        <v>38</v>
      </c>
      <c r="K13742" s="16" t="s">
        <v>38</v>
      </c>
      <c r="L13742" s="16" t="s">
        <v>3658</v>
      </c>
      <c r="M13742" s="16" t="s">
        <v>16495</v>
      </c>
      <c r="N13742" s="16" t="s">
        <v>16199</v>
      </c>
      <c r="O13742" s="17">
        <v>45621</v>
      </c>
      <c r="P13742" s="17">
        <v>46716</v>
      </c>
      <c r="Q13742" s="16" t="s">
        <v>3659</v>
      </c>
      <c r="R13742" s="16" t="s">
        <v>43</v>
      </c>
      <c r="S13742" s="16" t="s">
        <v>417</v>
      </c>
      <c r="T13742" s="16" t="s">
        <v>379</v>
      </c>
      <c r="U13742" s="22" t="s">
        <v>28</v>
      </c>
      <c r="V13742" s="16"/>
      <c r="W13742" s="16"/>
      <c r="X13742" s="16"/>
    </row>
    <row r="13743" spans="3:24" x14ac:dyDescent="0.25">
      <c r="C13743" s="10"/>
      <c r="D13743" s="15">
        <v>10241</v>
      </c>
      <c r="E13743" s="15">
        <v>5648004</v>
      </c>
      <c r="F13743" s="15">
        <v>5648004</v>
      </c>
      <c r="G13743" s="16" t="s">
        <v>7002</v>
      </c>
      <c r="H13743" s="16" t="s">
        <v>7003</v>
      </c>
      <c r="I13743" s="16" t="s">
        <v>7004</v>
      </c>
      <c r="J13743" s="16" t="s">
        <v>16956</v>
      </c>
      <c r="K13743" s="16" t="s">
        <v>38</v>
      </c>
      <c r="L13743" s="16" t="s">
        <v>198</v>
      </c>
      <c r="M13743" s="16" t="s">
        <v>16957</v>
      </c>
      <c r="N13743" s="16" t="s">
        <v>16958</v>
      </c>
      <c r="O13743" s="17">
        <v>45943</v>
      </c>
      <c r="P13743" s="17">
        <v>47769</v>
      </c>
      <c r="Q13743" s="16" t="s">
        <v>200</v>
      </c>
      <c r="R13743" s="16" t="s">
        <v>43</v>
      </c>
      <c r="S13743" s="16" t="s">
        <v>38</v>
      </c>
      <c r="T13743" s="16" t="s">
        <v>44</v>
      </c>
      <c r="U13743" s="22" t="s">
        <v>28</v>
      </c>
      <c r="V13743" s="16"/>
      <c r="W13743" s="16"/>
      <c r="X13743" s="16"/>
    </row>
    <row r="13744" spans="3:24" x14ac:dyDescent="0.25">
      <c r="C13744" s="10"/>
      <c r="D13744" s="15">
        <v>11408</v>
      </c>
      <c r="E13744" s="15">
        <v>4601042</v>
      </c>
      <c r="F13744" s="15">
        <v>53040286</v>
      </c>
      <c r="G13744" s="16" t="s">
        <v>1198</v>
      </c>
      <c r="H13744" s="16" t="s">
        <v>1199</v>
      </c>
      <c r="I13744" s="16" t="s">
        <v>737</v>
      </c>
      <c r="J13744" s="16" t="s">
        <v>16959</v>
      </c>
      <c r="K13744" s="16" t="s">
        <v>44</v>
      </c>
      <c r="L13744" s="16" t="s">
        <v>739</v>
      </c>
      <c r="M13744" s="16" t="s">
        <v>16957</v>
      </c>
      <c r="N13744" s="16" t="s">
        <v>16958</v>
      </c>
      <c r="O13744" s="17">
        <v>44840</v>
      </c>
      <c r="P13744" s="17">
        <v>46301</v>
      </c>
      <c r="Q13744" s="16" t="s">
        <v>742</v>
      </c>
      <c r="R13744" s="16" t="s">
        <v>43</v>
      </c>
      <c r="S13744" s="16" t="s">
        <v>44</v>
      </c>
      <c r="T13744" s="16" t="s">
        <v>44</v>
      </c>
      <c r="U13744" s="22" t="s">
        <v>28</v>
      </c>
      <c r="V13744" s="16"/>
      <c r="W13744" s="16"/>
      <c r="X13744" s="16"/>
    </row>
    <row r="13745" spans="3:24" x14ac:dyDescent="0.25">
      <c r="C13745" s="10"/>
      <c r="D13745" s="15">
        <v>11377</v>
      </c>
      <c r="E13745" s="15">
        <v>4601284</v>
      </c>
      <c r="F13745" s="15">
        <v>53040989</v>
      </c>
      <c r="G13745" s="16" t="s">
        <v>1341</v>
      </c>
      <c r="H13745" s="16" t="s">
        <v>1342</v>
      </c>
      <c r="I13745" s="16" t="s">
        <v>774</v>
      </c>
      <c r="J13745" s="16" t="s">
        <v>16959</v>
      </c>
      <c r="K13745" s="16" t="s">
        <v>44</v>
      </c>
      <c r="L13745" s="16" t="s">
        <v>739</v>
      </c>
      <c r="M13745" s="16" t="s">
        <v>16957</v>
      </c>
      <c r="N13745" s="16" t="s">
        <v>16958</v>
      </c>
      <c r="O13745" s="17">
        <v>44840</v>
      </c>
      <c r="P13745" s="17">
        <v>46301</v>
      </c>
      <c r="Q13745" s="16" t="s">
        <v>742</v>
      </c>
      <c r="R13745" s="16" t="s">
        <v>43</v>
      </c>
      <c r="S13745" s="16" t="s">
        <v>44</v>
      </c>
      <c r="T13745" s="16" t="s">
        <v>44</v>
      </c>
      <c r="U13745" s="22" t="s">
        <v>28</v>
      </c>
      <c r="V13745" s="16"/>
      <c r="W13745" s="16"/>
      <c r="X13745" s="16"/>
    </row>
    <row r="13746" spans="3:24" x14ac:dyDescent="0.25">
      <c r="C13746" s="10"/>
      <c r="D13746" s="15">
        <v>12297</v>
      </c>
      <c r="E13746" s="15">
        <v>4601345</v>
      </c>
      <c r="F13746" s="15">
        <v>530401142</v>
      </c>
      <c r="G13746" s="16" t="s">
        <v>1121</v>
      </c>
      <c r="H13746" s="16" t="s">
        <v>10046</v>
      </c>
      <c r="I13746" s="16" t="s">
        <v>737</v>
      </c>
      <c r="J13746" s="16" t="s">
        <v>16959</v>
      </c>
      <c r="K13746" s="16" t="s">
        <v>44</v>
      </c>
      <c r="L13746" s="16" t="s">
        <v>739</v>
      </c>
      <c r="M13746" s="16" t="s">
        <v>16957</v>
      </c>
      <c r="N13746" s="16" t="s">
        <v>16958</v>
      </c>
      <c r="O13746" s="17">
        <v>44840</v>
      </c>
      <c r="P13746" s="17">
        <v>46301</v>
      </c>
      <c r="Q13746" s="16" t="s">
        <v>742</v>
      </c>
      <c r="R13746" s="16" t="s">
        <v>43</v>
      </c>
      <c r="S13746" s="16" t="s">
        <v>44</v>
      </c>
      <c r="T13746" s="16" t="s">
        <v>44</v>
      </c>
      <c r="U13746" s="22" t="s">
        <v>28</v>
      </c>
      <c r="V13746" s="16"/>
      <c r="W13746" s="16"/>
      <c r="X13746" s="16"/>
    </row>
    <row r="13747" spans="3:24" x14ac:dyDescent="0.25">
      <c r="C13747" s="10"/>
      <c r="D13747" s="15">
        <v>12292</v>
      </c>
      <c r="E13747" s="15">
        <v>4601044</v>
      </c>
      <c r="F13747" s="15">
        <v>530401153</v>
      </c>
      <c r="G13747" s="16" t="s">
        <v>1109</v>
      </c>
      <c r="H13747" s="16" t="s">
        <v>1110</v>
      </c>
      <c r="I13747" s="16" t="s">
        <v>737</v>
      </c>
      <c r="J13747" s="16" t="s">
        <v>16959</v>
      </c>
      <c r="K13747" s="16" t="s">
        <v>44</v>
      </c>
      <c r="L13747" s="16" t="s">
        <v>739</v>
      </c>
      <c r="M13747" s="16" t="s">
        <v>16957</v>
      </c>
      <c r="N13747" s="16" t="s">
        <v>16958</v>
      </c>
      <c r="O13747" s="17">
        <v>44840</v>
      </c>
      <c r="P13747" s="17">
        <v>46301</v>
      </c>
      <c r="Q13747" s="16" t="s">
        <v>742</v>
      </c>
      <c r="R13747" s="16" t="s">
        <v>43</v>
      </c>
      <c r="S13747" s="16" t="s">
        <v>44</v>
      </c>
      <c r="T13747" s="16" t="s">
        <v>44</v>
      </c>
      <c r="U13747" s="22" t="s">
        <v>28</v>
      </c>
      <c r="V13747" s="16"/>
      <c r="W13747" s="16"/>
      <c r="X13747" s="16"/>
    </row>
    <row r="13748" spans="3:24" x14ac:dyDescent="0.25">
      <c r="C13748" s="10"/>
      <c r="D13748" s="15">
        <v>10786</v>
      </c>
      <c r="E13748" s="15">
        <v>5648103</v>
      </c>
      <c r="F13748" s="15">
        <v>530401314</v>
      </c>
      <c r="G13748" s="16" t="s">
        <v>6176</v>
      </c>
      <c r="H13748" s="16" t="s">
        <v>6177</v>
      </c>
      <c r="I13748" s="16" t="s">
        <v>737</v>
      </c>
      <c r="J13748" s="16" t="s">
        <v>16960</v>
      </c>
      <c r="K13748" s="16" t="s">
        <v>44</v>
      </c>
      <c r="L13748" s="16" t="s">
        <v>739</v>
      </c>
      <c r="M13748" s="16" t="s">
        <v>16957</v>
      </c>
      <c r="N13748" s="16" t="s">
        <v>16958</v>
      </c>
      <c r="O13748" s="17">
        <v>44840</v>
      </c>
      <c r="P13748" s="17">
        <v>46301</v>
      </c>
      <c r="Q13748" s="16" t="s">
        <v>742</v>
      </c>
      <c r="R13748" s="16" t="s">
        <v>43</v>
      </c>
      <c r="S13748" s="16" t="s">
        <v>44</v>
      </c>
      <c r="T13748" s="16" t="s">
        <v>44</v>
      </c>
      <c r="U13748" s="22" t="s">
        <v>28</v>
      </c>
      <c r="V13748" s="16"/>
      <c r="W13748" s="16"/>
      <c r="X13748" s="16"/>
    </row>
    <row r="13749" spans="3:24" x14ac:dyDescent="0.25">
      <c r="C13749" s="10"/>
      <c r="D13749" s="15">
        <v>10970</v>
      </c>
      <c r="E13749" s="15">
        <v>5648109</v>
      </c>
      <c r="F13749" s="15">
        <v>530401317</v>
      </c>
      <c r="G13749" s="16" t="s">
        <v>7044</v>
      </c>
      <c r="H13749" s="16" t="s">
        <v>7045</v>
      </c>
      <c r="I13749" s="16" t="s">
        <v>737</v>
      </c>
      <c r="J13749" s="16" t="s">
        <v>16961</v>
      </c>
      <c r="K13749" s="16" t="s">
        <v>44</v>
      </c>
      <c r="L13749" s="16" t="s">
        <v>739</v>
      </c>
      <c r="M13749" s="16" t="s">
        <v>16957</v>
      </c>
      <c r="N13749" s="16" t="s">
        <v>16958</v>
      </c>
      <c r="O13749" s="17">
        <v>44840</v>
      </c>
      <c r="P13749" s="17">
        <v>46301</v>
      </c>
      <c r="Q13749" s="16" t="s">
        <v>742</v>
      </c>
      <c r="R13749" s="16" t="s">
        <v>43</v>
      </c>
      <c r="S13749" s="16" t="s">
        <v>44</v>
      </c>
      <c r="T13749" s="16" t="s">
        <v>44</v>
      </c>
      <c r="U13749" s="22" t="s">
        <v>28</v>
      </c>
      <c r="V13749" s="16"/>
      <c r="W13749" s="16"/>
      <c r="X13749" s="16"/>
    </row>
    <row r="13750" spans="3:24" x14ac:dyDescent="0.25">
      <c r="C13750" s="10"/>
      <c r="D13750" s="15">
        <v>15074</v>
      </c>
      <c r="E13750" s="15">
        <v>5648104</v>
      </c>
      <c r="F13750" s="15">
        <v>530401313</v>
      </c>
      <c r="G13750" s="16" t="s">
        <v>5712</v>
      </c>
      <c r="H13750" s="16" t="s">
        <v>5713</v>
      </c>
      <c r="I13750" s="16" t="s">
        <v>737</v>
      </c>
      <c r="J13750" s="16" t="s">
        <v>16962</v>
      </c>
      <c r="K13750" s="16" t="s">
        <v>44</v>
      </c>
      <c r="L13750" s="16" t="s">
        <v>739</v>
      </c>
      <c r="M13750" s="16" t="s">
        <v>16957</v>
      </c>
      <c r="N13750" s="16" t="s">
        <v>16958</v>
      </c>
      <c r="O13750" s="17">
        <v>44840</v>
      </c>
      <c r="P13750" s="17">
        <v>46301</v>
      </c>
      <c r="Q13750" s="16" t="s">
        <v>742</v>
      </c>
      <c r="R13750" s="16" t="s">
        <v>43</v>
      </c>
      <c r="S13750" s="16" t="s">
        <v>44</v>
      </c>
      <c r="T13750" s="16" t="s">
        <v>44</v>
      </c>
      <c r="U13750" s="22" t="s">
        <v>28</v>
      </c>
      <c r="V13750" s="16"/>
      <c r="W13750" s="16"/>
      <c r="X13750" s="16"/>
    </row>
    <row r="13751" spans="3:24" x14ac:dyDescent="0.25">
      <c r="C13751" s="10"/>
      <c r="D13751" s="15">
        <v>13467</v>
      </c>
      <c r="E13751" s="15">
        <v>4601331</v>
      </c>
      <c r="F13751" s="15">
        <v>530401137</v>
      </c>
      <c r="G13751" s="16" t="s">
        <v>10716</v>
      </c>
      <c r="H13751" s="16" t="s">
        <v>10717</v>
      </c>
      <c r="I13751" s="16" t="s">
        <v>737</v>
      </c>
      <c r="J13751" s="16" t="s">
        <v>16959</v>
      </c>
      <c r="K13751" s="16" t="s">
        <v>44</v>
      </c>
      <c r="L13751" s="16" t="s">
        <v>739</v>
      </c>
      <c r="M13751" s="16" t="s">
        <v>16957</v>
      </c>
      <c r="N13751" s="16" t="s">
        <v>16958</v>
      </c>
      <c r="O13751" s="17">
        <v>44840</v>
      </c>
      <c r="P13751" s="17">
        <v>46301</v>
      </c>
      <c r="Q13751" s="16" t="s">
        <v>742</v>
      </c>
      <c r="R13751" s="16" t="s">
        <v>43</v>
      </c>
      <c r="S13751" s="16" t="s">
        <v>44</v>
      </c>
      <c r="T13751" s="16" t="s">
        <v>44</v>
      </c>
      <c r="U13751" s="22" t="s">
        <v>28</v>
      </c>
      <c r="V13751" s="16"/>
      <c r="W13751" s="16"/>
      <c r="X13751" s="16"/>
    </row>
    <row r="13752" spans="3:24" x14ac:dyDescent="0.25">
      <c r="C13752" s="10"/>
      <c r="D13752" s="15">
        <v>15597</v>
      </c>
      <c r="E13752" s="15">
        <v>4600014</v>
      </c>
      <c r="F13752" s="15">
        <v>53040734</v>
      </c>
      <c r="G13752" s="16" t="s">
        <v>5901</v>
      </c>
      <c r="H13752" s="16" t="s">
        <v>5747</v>
      </c>
      <c r="I13752" s="16" t="s">
        <v>737</v>
      </c>
      <c r="J13752" s="16" t="s">
        <v>16963</v>
      </c>
      <c r="K13752" s="16" t="s">
        <v>44</v>
      </c>
      <c r="L13752" s="16" t="s">
        <v>739</v>
      </c>
      <c r="M13752" s="16" t="s">
        <v>16957</v>
      </c>
      <c r="N13752" s="16" t="s">
        <v>16958</v>
      </c>
      <c r="O13752" s="17">
        <v>44840</v>
      </c>
      <c r="P13752" s="17">
        <v>46301</v>
      </c>
      <c r="Q13752" s="16" t="s">
        <v>742</v>
      </c>
      <c r="R13752" s="16" t="s">
        <v>43</v>
      </c>
      <c r="S13752" s="16" t="s">
        <v>44</v>
      </c>
      <c r="T13752" s="16" t="s">
        <v>44</v>
      </c>
      <c r="U13752" s="22" t="s">
        <v>28</v>
      </c>
      <c r="V13752" s="16"/>
      <c r="W13752" s="16"/>
      <c r="X13752" s="16"/>
    </row>
    <row r="13753" spans="3:24" x14ac:dyDescent="0.25">
      <c r="C13753" s="10"/>
      <c r="D13753" s="15">
        <v>15570</v>
      </c>
      <c r="E13753" s="15">
        <v>4601027</v>
      </c>
      <c r="F13753" s="15">
        <v>53040988</v>
      </c>
      <c r="G13753" s="16" t="s">
        <v>10860</v>
      </c>
      <c r="H13753" s="16" t="s">
        <v>10861</v>
      </c>
      <c r="I13753" s="16" t="s">
        <v>737</v>
      </c>
      <c r="J13753" s="16" t="s">
        <v>16959</v>
      </c>
      <c r="K13753" s="16" t="s">
        <v>44</v>
      </c>
      <c r="L13753" s="16" t="s">
        <v>739</v>
      </c>
      <c r="M13753" s="16" t="s">
        <v>16957</v>
      </c>
      <c r="N13753" s="16" t="s">
        <v>16958</v>
      </c>
      <c r="O13753" s="17">
        <v>44840</v>
      </c>
      <c r="P13753" s="17">
        <v>46301</v>
      </c>
      <c r="Q13753" s="16" t="s">
        <v>742</v>
      </c>
      <c r="R13753" s="16" t="s">
        <v>43</v>
      </c>
      <c r="S13753" s="16" t="s">
        <v>44</v>
      </c>
      <c r="T13753" s="16" t="s">
        <v>44</v>
      </c>
      <c r="U13753" s="22" t="s">
        <v>28</v>
      </c>
      <c r="V13753" s="16"/>
      <c r="W13753" s="16"/>
      <c r="X13753" s="16"/>
    </row>
    <row r="13754" spans="3:24" x14ac:dyDescent="0.25">
      <c r="C13754" s="10"/>
      <c r="D13754" s="15">
        <v>14590</v>
      </c>
      <c r="E13754" s="15">
        <v>5646130</v>
      </c>
      <c r="F13754" s="15">
        <v>530401195</v>
      </c>
      <c r="G13754" s="16" t="s">
        <v>6046</v>
      </c>
      <c r="H13754" s="16" t="s">
        <v>6047</v>
      </c>
      <c r="I13754" s="16" t="s">
        <v>737</v>
      </c>
      <c r="J13754" s="16" t="s">
        <v>16964</v>
      </c>
      <c r="K13754" s="16" t="s">
        <v>44</v>
      </c>
      <c r="L13754" s="16" t="s">
        <v>739</v>
      </c>
      <c r="M13754" s="16" t="s">
        <v>16957</v>
      </c>
      <c r="N13754" s="16" t="s">
        <v>16958</v>
      </c>
      <c r="O13754" s="17">
        <v>44840</v>
      </c>
      <c r="P13754" s="17">
        <v>46301</v>
      </c>
      <c r="Q13754" s="16" t="s">
        <v>742</v>
      </c>
      <c r="R13754" s="16" t="s">
        <v>43</v>
      </c>
      <c r="S13754" s="16" t="s">
        <v>44</v>
      </c>
      <c r="T13754" s="16" t="s">
        <v>44</v>
      </c>
      <c r="U13754" s="22" t="s">
        <v>28</v>
      </c>
      <c r="V13754" s="16"/>
      <c r="W13754" s="16"/>
      <c r="X13754" s="16"/>
    </row>
    <row r="13755" spans="3:24" x14ac:dyDescent="0.25">
      <c r="C13755" s="10"/>
      <c r="D13755" s="15">
        <v>15086</v>
      </c>
      <c r="E13755" s="15">
        <v>4601019</v>
      </c>
      <c r="F13755" s="15">
        <v>53040918</v>
      </c>
      <c r="G13755" s="16" t="s">
        <v>1263</v>
      </c>
      <c r="H13755" s="16" t="s">
        <v>1264</v>
      </c>
      <c r="I13755" s="16" t="s">
        <v>737</v>
      </c>
      <c r="J13755" s="16" t="s">
        <v>16959</v>
      </c>
      <c r="K13755" s="16" t="s">
        <v>44</v>
      </c>
      <c r="L13755" s="16" t="s">
        <v>739</v>
      </c>
      <c r="M13755" s="16" t="s">
        <v>16957</v>
      </c>
      <c r="N13755" s="16" t="s">
        <v>16958</v>
      </c>
      <c r="O13755" s="17">
        <v>44840</v>
      </c>
      <c r="P13755" s="17">
        <v>46301</v>
      </c>
      <c r="Q13755" s="16" t="s">
        <v>742</v>
      </c>
      <c r="R13755" s="16" t="s">
        <v>43</v>
      </c>
      <c r="S13755" s="16" t="s">
        <v>44</v>
      </c>
      <c r="T13755" s="16" t="s">
        <v>44</v>
      </c>
      <c r="U13755" s="22" t="s">
        <v>28</v>
      </c>
      <c r="V13755" s="16"/>
      <c r="W13755" s="16"/>
      <c r="X13755" s="16"/>
    </row>
    <row r="13756" spans="3:24" x14ac:dyDescent="0.25">
      <c r="C13756" s="10"/>
      <c r="D13756" s="15">
        <v>50420</v>
      </c>
      <c r="E13756" s="15">
        <v>5646129</v>
      </c>
      <c r="F13756" s="15">
        <v>92020472</v>
      </c>
      <c r="G13756" s="16" t="s">
        <v>6040</v>
      </c>
      <c r="H13756" s="16" t="s">
        <v>6041</v>
      </c>
      <c r="I13756" s="16" t="s">
        <v>737</v>
      </c>
      <c r="J13756" s="16" t="s">
        <v>16965</v>
      </c>
      <c r="K13756" s="16" t="s">
        <v>44</v>
      </c>
      <c r="L13756" s="16" t="s">
        <v>739</v>
      </c>
      <c r="M13756" s="16" t="s">
        <v>16957</v>
      </c>
      <c r="N13756" s="16" t="s">
        <v>16958</v>
      </c>
      <c r="O13756" s="17">
        <v>44840</v>
      </c>
      <c r="P13756" s="17">
        <v>46301</v>
      </c>
      <c r="Q13756" s="16" t="s">
        <v>742</v>
      </c>
      <c r="R13756" s="16" t="s">
        <v>43</v>
      </c>
      <c r="S13756" s="16" t="s">
        <v>44</v>
      </c>
      <c r="T13756" s="16" t="s">
        <v>44</v>
      </c>
      <c r="U13756" s="22" t="s">
        <v>28</v>
      </c>
      <c r="V13756" s="16"/>
      <c r="W13756" s="16"/>
      <c r="X13756" s="16"/>
    </row>
    <row r="13757" spans="3:24" x14ac:dyDescent="0.25">
      <c r="C13757" s="10"/>
      <c r="D13757" s="15">
        <v>11378</v>
      </c>
      <c r="E13757" s="15">
        <v>4601005</v>
      </c>
      <c r="F13757" s="15">
        <v>53040990</v>
      </c>
      <c r="G13757" s="16" t="s">
        <v>1055</v>
      </c>
      <c r="H13757" s="16" t="s">
        <v>1056</v>
      </c>
      <c r="I13757" s="16" t="s">
        <v>774</v>
      </c>
      <c r="J13757" s="16" t="s">
        <v>16959</v>
      </c>
      <c r="K13757" s="16" t="s">
        <v>44</v>
      </c>
      <c r="L13757" s="16" t="s">
        <v>739</v>
      </c>
      <c r="M13757" s="16" t="s">
        <v>16957</v>
      </c>
      <c r="N13757" s="16" t="s">
        <v>16958</v>
      </c>
      <c r="O13757" s="17">
        <v>44840</v>
      </c>
      <c r="P13757" s="17">
        <v>46301</v>
      </c>
      <c r="Q13757" s="16" t="s">
        <v>742</v>
      </c>
      <c r="R13757" s="16" t="s">
        <v>43</v>
      </c>
      <c r="S13757" s="16" t="s">
        <v>44</v>
      </c>
      <c r="T13757" s="16" t="s">
        <v>44</v>
      </c>
      <c r="U13757" s="22" t="s">
        <v>28</v>
      </c>
      <c r="V13757" s="16"/>
      <c r="W13757" s="16"/>
      <c r="X13757" s="16"/>
    </row>
    <row r="13758" spans="3:24" x14ac:dyDescent="0.25">
      <c r="C13758" s="10"/>
      <c r="D13758" s="15">
        <v>54750</v>
      </c>
      <c r="E13758" s="15">
        <v>5649028</v>
      </c>
      <c r="F13758" s="15">
        <v>53040529</v>
      </c>
      <c r="G13758" s="16" t="s">
        <v>14239</v>
      </c>
      <c r="H13758" s="16" t="s">
        <v>14240</v>
      </c>
      <c r="I13758" s="16" t="s">
        <v>5744</v>
      </c>
      <c r="J13758" s="16" t="s">
        <v>16966</v>
      </c>
      <c r="K13758" s="16" t="s">
        <v>44</v>
      </c>
      <c r="L13758" s="16" t="s">
        <v>739</v>
      </c>
      <c r="M13758" s="16" t="s">
        <v>16957</v>
      </c>
      <c r="N13758" s="16" t="s">
        <v>16958</v>
      </c>
      <c r="O13758" s="17">
        <v>44840</v>
      </c>
      <c r="P13758" s="17">
        <v>46301</v>
      </c>
      <c r="Q13758" s="16" t="s">
        <v>742</v>
      </c>
      <c r="R13758" s="16" t="s">
        <v>43</v>
      </c>
      <c r="S13758" s="16" t="s">
        <v>44</v>
      </c>
      <c r="T13758" s="16" t="s">
        <v>44</v>
      </c>
      <c r="U13758" s="22" t="s">
        <v>28</v>
      </c>
      <c r="V13758" s="16"/>
      <c r="W13758" s="16"/>
      <c r="X13758" s="16"/>
    </row>
    <row r="13759" spans="3:24" x14ac:dyDescent="0.25">
      <c r="C13759" s="10"/>
      <c r="D13759" s="15">
        <v>13465</v>
      </c>
      <c r="E13759" s="15">
        <v>4601328</v>
      </c>
      <c r="F13759" s="15">
        <v>530401151</v>
      </c>
      <c r="G13759" s="16" t="s">
        <v>1133</v>
      </c>
      <c r="H13759" s="16" t="s">
        <v>1134</v>
      </c>
      <c r="I13759" s="16" t="s">
        <v>737</v>
      </c>
      <c r="J13759" s="16" t="s">
        <v>16959</v>
      </c>
      <c r="K13759" s="16" t="s">
        <v>44</v>
      </c>
      <c r="L13759" s="16" t="s">
        <v>739</v>
      </c>
      <c r="M13759" s="16" t="s">
        <v>16957</v>
      </c>
      <c r="N13759" s="16" t="s">
        <v>16958</v>
      </c>
      <c r="O13759" s="17">
        <v>44840</v>
      </c>
      <c r="P13759" s="17">
        <v>46301</v>
      </c>
      <c r="Q13759" s="16" t="s">
        <v>742</v>
      </c>
      <c r="R13759" s="16" t="s">
        <v>43</v>
      </c>
      <c r="S13759" s="16" t="s">
        <v>44</v>
      </c>
      <c r="T13759" s="16" t="s">
        <v>44</v>
      </c>
      <c r="U13759" s="22" t="s">
        <v>28</v>
      </c>
      <c r="V13759" s="16"/>
      <c r="W13759" s="16"/>
      <c r="X13759" s="16"/>
    </row>
    <row r="13760" spans="3:24" x14ac:dyDescent="0.25">
      <c r="C13760" s="10"/>
      <c r="D13760" s="15">
        <v>11681</v>
      </c>
      <c r="E13760" s="15">
        <v>4622043</v>
      </c>
      <c r="F13760" s="15">
        <v>530401258</v>
      </c>
      <c r="G13760" s="16" t="s">
        <v>10921</v>
      </c>
      <c r="H13760" s="16" t="s">
        <v>10922</v>
      </c>
      <c r="I13760" s="16" t="s">
        <v>774</v>
      </c>
      <c r="J13760" s="16" t="s">
        <v>16959</v>
      </c>
      <c r="K13760" s="16" t="s">
        <v>44</v>
      </c>
      <c r="L13760" s="16" t="s">
        <v>739</v>
      </c>
      <c r="M13760" s="16" t="s">
        <v>16957</v>
      </c>
      <c r="N13760" s="16" t="s">
        <v>16958</v>
      </c>
      <c r="O13760" s="17">
        <v>44840</v>
      </c>
      <c r="P13760" s="17">
        <v>46301</v>
      </c>
      <c r="Q13760" s="16" t="s">
        <v>742</v>
      </c>
      <c r="R13760" s="16" t="s">
        <v>43</v>
      </c>
      <c r="S13760" s="16" t="s">
        <v>44</v>
      </c>
      <c r="T13760" s="16" t="s">
        <v>44</v>
      </c>
      <c r="U13760" s="22" t="s">
        <v>28</v>
      </c>
      <c r="V13760" s="16"/>
      <c r="W13760" s="16"/>
      <c r="X13760" s="16"/>
    </row>
    <row r="13761" spans="3:24" x14ac:dyDescent="0.25">
      <c r="C13761" s="10"/>
      <c r="D13761" s="15">
        <v>11682</v>
      </c>
      <c r="E13761" s="15">
        <v>4622044</v>
      </c>
      <c r="F13761" s="15">
        <v>530401259</v>
      </c>
      <c r="G13761" s="16" t="s">
        <v>10938</v>
      </c>
      <c r="H13761" s="16" t="s">
        <v>10939</v>
      </c>
      <c r="I13761" s="16" t="s">
        <v>774</v>
      </c>
      <c r="J13761" s="16" t="s">
        <v>16959</v>
      </c>
      <c r="K13761" s="16" t="s">
        <v>44</v>
      </c>
      <c r="L13761" s="16" t="s">
        <v>739</v>
      </c>
      <c r="M13761" s="16" t="s">
        <v>16957</v>
      </c>
      <c r="N13761" s="16" t="s">
        <v>16958</v>
      </c>
      <c r="O13761" s="17">
        <v>44840</v>
      </c>
      <c r="P13761" s="17">
        <v>46301</v>
      </c>
      <c r="Q13761" s="16" t="s">
        <v>742</v>
      </c>
      <c r="R13761" s="16" t="s">
        <v>43</v>
      </c>
      <c r="S13761" s="16" t="s">
        <v>44</v>
      </c>
      <c r="T13761" s="16" t="s">
        <v>44</v>
      </c>
      <c r="U13761" s="22" t="s">
        <v>28</v>
      </c>
      <c r="V13761" s="16"/>
      <c r="W13761" s="16"/>
      <c r="X13761" s="16"/>
    </row>
    <row r="13762" spans="3:24" x14ac:dyDescent="0.25">
      <c r="C13762" s="10"/>
      <c r="D13762" s="15">
        <v>10208</v>
      </c>
      <c r="E13762" s="15">
        <v>4600244</v>
      </c>
      <c r="F13762" s="15">
        <v>530401264</v>
      </c>
      <c r="G13762" s="16" t="s">
        <v>1015</v>
      </c>
      <c r="H13762" s="16" t="s">
        <v>1016</v>
      </c>
      <c r="I13762" s="16" t="s">
        <v>774</v>
      </c>
      <c r="J13762" s="16" t="s">
        <v>16959</v>
      </c>
      <c r="K13762" s="16" t="s">
        <v>44</v>
      </c>
      <c r="L13762" s="16" t="s">
        <v>739</v>
      </c>
      <c r="M13762" s="16" t="s">
        <v>16957</v>
      </c>
      <c r="N13762" s="16" t="s">
        <v>16958</v>
      </c>
      <c r="O13762" s="17">
        <v>44840</v>
      </c>
      <c r="P13762" s="17">
        <v>46301</v>
      </c>
      <c r="Q13762" s="16" t="s">
        <v>742</v>
      </c>
      <c r="R13762" s="16" t="s">
        <v>43</v>
      </c>
      <c r="S13762" s="16" t="s">
        <v>44</v>
      </c>
      <c r="T13762" s="16" t="s">
        <v>44</v>
      </c>
      <c r="U13762" s="22" t="s">
        <v>28</v>
      </c>
      <c r="V13762" s="16"/>
      <c r="W13762" s="16"/>
      <c r="X13762" s="16"/>
    </row>
    <row r="13763" spans="3:24" x14ac:dyDescent="0.25">
      <c r="C13763" s="10"/>
      <c r="D13763" s="15">
        <v>13460</v>
      </c>
      <c r="E13763" s="15">
        <v>4601321</v>
      </c>
      <c r="F13763" s="15">
        <v>530401168</v>
      </c>
      <c r="G13763" s="16" t="s">
        <v>10758</v>
      </c>
      <c r="H13763" s="16" t="s">
        <v>10759</v>
      </c>
      <c r="I13763" s="16" t="s">
        <v>737</v>
      </c>
      <c r="J13763" s="16" t="s">
        <v>16959</v>
      </c>
      <c r="K13763" s="16" t="s">
        <v>44</v>
      </c>
      <c r="L13763" s="16" t="s">
        <v>739</v>
      </c>
      <c r="M13763" s="16" t="s">
        <v>16957</v>
      </c>
      <c r="N13763" s="16" t="s">
        <v>16958</v>
      </c>
      <c r="O13763" s="17">
        <v>44840</v>
      </c>
      <c r="P13763" s="17">
        <v>46301</v>
      </c>
      <c r="Q13763" s="16" t="s">
        <v>742</v>
      </c>
      <c r="R13763" s="16" t="s">
        <v>43</v>
      </c>
      <c r="S13763" s="16" t="s">
        <v>44</v>
      </c>
      <c r="T13763" s="16" t="s">
        <v>44</v>
      </c>
      <c r="U13763" s="22" t="s">
        <v>28</v>
      </c>
      <c r="V13763" s="16"/>
      <c r="W13763" s="16"/>
      <c r="X13763" s="16"/>
    </row>
    <row r="13764" spans="3:24" x14ac:dyDescent="0.25">
      <c r="C13764" s="10"/>
      <c r="D13764" s="15">
        <v>14587</v>
      </c>
      <c r="E13764" s="15">
        <v>5648001</v>
      </c>
      <c r="F13764" s="15">
        <v>53095006</v>
      </c>
      <c r="G13764" s="16" t="s">
        <v>6240</v>
      </c>
      <c r="H13764" s="16" t="s">
        <v>6241</v>
      </c>
      <c r="I13764" s="16" t="s">
        <v>737</v>
      </c>
      <c r="J13764" s="16" t="s">
        <v>16967</v>
      </c>
      <c r="K13764" s="16" t="s">
        <v>44</v>
      </c>
      <c r="L13764" s="16" t="s">
        <v>739</v>
      </c>
      <c r="M13764" s="16" t="s">
        <v>16957</v>
      </c>
      <c r="N13764" s="16" t="s">
        <v>16958</v>
      </c>
      <c r="O13764" s="17">
        <v>44840</v>
      </c>
      <c r="P13764" s="17">
        <v>46301</v>
      </c>
      <c r="Q13764" s="16" t="s">
        <v>742</v>
      </c>
      <c r="R13764" s="16" t="s">
        <v>43</v>
      </c>
      <c r="S13764" s="16" t="s">
        <v>44</v>
      </c>
      <c r="T13764" s="16" t="s">
        <v>44</v>
      </c>
      <c r="U13764" s="22" t="s">
        <v>28</v>
      </c>
      <c r="V13764" s="16"/>
      <c r="W13764" s="16"/>
      <c r="X13764" s="16"/>
    </row>
    <row r="13765" spans="3:24" x14ac:dyDescent="0.25">
      <c r="C13765" s="10"/>
      <c r="D13765" s="15">
        <v>11372</v>
      </c>
      <c r="E13765" s="15">
        <v>4631005</v>
      </c>
      <c r="F13765" s="15">
        <v>53040161</v>
      </c>
      <c r="G13765" s="16" t="s">
        <v>1234</v>
      </c>
      <c r="H13765" s="16" t="s">
        <v>1235</v>
      </c>
      <c r="I13765" s="16" t="s">
        <v>774</v>
      </c>
      <c r="J13765" s="16" t="s">
        <v>16959</v>
      </c>
      <c r="K13765" s="16" t="s">
        <v>44</v>
      </c>
      <c r="L13765" s="16" t="s">
        <v>739</v>
      </c>
      <c r="M13765" s="16" t="s">
        <v>16957</v>
      </c>
      <c r="N13765" s="16" t="s">
        <v>16958</v>
      </c>
      <c r="O13765" s="17">
        <v>44840</v>
      </c>
      <c r="P13765" s="17">
        <v>46301</v>
      </c>
      <c r="Q13765" s="16" t="s">
        <v>742</v>
      </c>
      <c r="R13765" s="16" t="s">
        <v>43</v>
      </c>
      <c r="S13765" s="16" t="s">
        <v>44</v>
      </c>
      <c r="T13765" s="16" t="s">
        <v>44</v>
      </c>
      <c r="U13765" s="22" t="s">
        <v>28</v>
      </c>
      <c r="V13765" s="16"/>
      <c r="W13765" s="16"/>
      <c r="X13765" s="16"/>
    </row>
    <row r="13766" spans="3:24" x14ac:dyDescent="0.25">
      <c r="C13766" s="10"/>
      <c r="D13766" s="15">
        <v>12298</v>
      </c>
      <c r="E13766" s="15">
        <v>4601346</v>
      </c>
      <c r="F13766" s="15">
        <v>530401152</v>
      </c>
      <c r="G13766" s="16" t="s">
        <v>1130</v>
      </c>
      <c r="H13766" s="16" t="s">
        <v>1131</v>
      </c>
      <c r="I13766" s="16" t="s">
        <v>737</v>
      </c>
      <c r="J13766" s="16" t="s">
        <v>16959</v>
      </c>
      <c r="K13766" s="16" t="s">
        <v>44</v>
      </c>
      <c r="L13766" s="16" t="s">
        <v>739</v>
      </c>
      <c r="M13766" s="16" t="s">
        <v>16957</v>
      </c>
      <c r="N13766" s="16" t="s">
        <v>16958</v>
      </c>
      <c r="O13766" s="17">
        <v>44840</v>
      </c>
      <c r="P13766" s="17">
        <v>46301</v>
      </c>
      <c r="Q13766" s="16" t="s">
        <v>742</v>
      </c>
      <c r="R13766" s="16" t="s">
        <v>43</v>
      </c>
      <c r="S13766" s="16" t="s">
        <v>44</v>
      </c>
      <c r="T13766" s="16" t="s">
        <v>44</v>
      </c>
      <c r="U13766" s="22" t="s">
        <v>28</v>
      </c>
      <c r="V13766" s="16"/>
      <c r="W13766" s="16"/>
      <c r="X13766" s="16"/>
    </row>
    <row r="13767" spans="3:24" x14ac:dyDescent="0.25">
      <c r="C13767" s="10"/>
      <c r="D13767" s="15">
        <v>12291</v>
      </c>
      <c r="E13767" s="15">
        <v>4601043</v>
      </c>
      <c r="F13767" s="15">
        <v>530401157</v>
      </c>
      <c r="G13767" s="16" t="s">
        <v>1248</v>
      </c>
      <c r="H13767" s="16" t="s">
        <v>1249</v>
      </c>
      <c r="I13767" s="16" t="s">
        <v>737</v>
      </c>
      <c r="J13767" s="16" t="s">
        <v>16959</v>
      </c>
      <c r="K13767" s="16" t="s">
        <v>44</v>
      </c>
      <c r="L13767" s="16" t="s">
        <v>739</v>
      </c>
      <c r="M13767" s="16" t="s">
        <v>16957</v>
      </c>
      <c r="N13767" s="16" t="s">
        <v>16958</v>
      </c>
      <c r="O13767" s="17">
        <v>44840</v>
      </c>
      <c r="P13767" s="17">
        <v>46301</v>
      </c>
      <c r="Q13767" s="16" t="s">
        <v>742</v>
      </c>
      <c r="R13767" s="16" t="s">
        <v>43</v>
      </c>
      <c r="S13767" s="16" t="s">
        <v>44</v>
      </c>
      <c r="T13767" s="16" t="s">
        <v>44</v>
      </c>
      <c r="U13767" s="22" t="s">
        <v>28</v>
      </c>
      <c r="V13767" s="16"/>
      <c r="W13767" s="16"/>
      <c r="X13767" s="16"/>
    </row>
    <row r="13768" spans="3:24" x14ac:dyDescent="0.25">
      <c r="C13768" s="10"/>
      <c r="D13768" s="15">
        <v>11695</v>
      </c>
      <c r="E13768" s="15">
        <v>4601458</v>
      </c>
      <c r="F13768" s="15">
        <v>530401255</v>
      </c>
      <c r="G13768" s="16" t="s">
        <v>1000</v>
      </c>
      <c r="H13768" s="16" t="s">
        <v>1001</v>
      </c>
      <c r="I13768" s="16" t="s">
        <v>774</v>
      </c>
      <c r="J13768" s="16" t="s">
        <v>16959</v>
      </c>
      <c r="K13768" s="16" t="s">
        <v>44</v>
      </c>
      <c r="L13768" s="16" t="s">
        <v>739</v>
      </c>
      <c r="M13768" s="16" t="s">
        <v>16957</v>
      </c>
      <c r="N13768" s="16" t="s">
        <v>16958</v>
      </c>
      <c r="O13768" s="17">
        <v>44840</v>
      </c>
      <c r="P13768" s="17">
        <v>46301</v>
      </c>
      <c r="Q13768" s="16" t="s">
        <v>742</v>
      </c>
      <c r="R13768" s="16" t="s">
        <v>43</v>
      </c>
      <c r="S13768" s="16" t="s">
        <v>44</v>
      </c>
      <c r="T13768" s="16" t="s">
        <v>44</v>
      </c>
      <c r="U13768" s="22" t="s">
        <v>28</v>
      </c>
      <c r="V13768" s="16"/>
      <c r="W13768" s="16"/>
      <c r="X13768" s="16"/>
    </row>
    <row r="13769" spans="3:24" x14ac:dyDescent="0.25">
      <c r="C13769" s="10"/>
      <c r="D13769" s="15">
        <v>11380</v>
      </c>
      <c r="E13769" s="15">
        <v>4601015</v>
      </c>
      <c r="F13769" s="15">
        <v>53040994</v>
      </c>
      <c r="G13769" s="16" t="s">
        <v>1245</v>
      </c>
      <c r="H13769" s="16" t="s">
        <v>1246</v>
      </c>
      <c r="I13769" s="16" t="s">
        <v>774</v>
      </c>
      <c r="J13769" s="16" t="s">
        <v>16959</v>
      </c>
      <c r="K13769" s="16" t="s">
        <v>44</v>
      </c>
      <c r="L13769" s="16" t="s">
        <v>739</v>
      </c>
      <c r="M13769" s="16" t="s">
        <v>16957</v>
      </c>
      <c r="N13769" s="16" t="s">
        <v>16958</v>
      </c>
      <c r="O13769" s="17">
        <v>44840</v>
      </c>
      <c r="P13769" s="17">
        <v>46301</v>
      </c>
      <c r="Q13769" s="16" t="s">
        <v>742</v>
      </c>
      <c r="R13769" s="16" t="s">
        <v>43</v>
      </c>
      <c r="S13769" s="16" t="s">
        <v>44</v>
      </c>
      <c r="T13769" s="16" t="s">
        <v>44</v>
      </c>
      <c r="U13769" s="22" t="s">
        <v>28</v>
      </c>
      <c r="V13769" s="16"/>
      <c r="W13769" s="16"/>
      <c r="X13769" s="16"/>
    </row>
    <row r="13770" spans="3:24" x14ac:dyDescent="0.25">
      <c r="C13770" s="10"/>
      <c r="D13770" s="15">
        <v>12284</v>
      </c>
      <c r="E13770" s="15">
        <v>4601339</v>
      </c>
      <c r="F13770" s="15">
        <v>530401148</v>
      </c>
      <c r="G13770" s="16" t="s">
        <v>1139</v>
      </c>
      <c r="H13770" s="16" t="s">
        <v>1140</v>
      </c>
      <c r="I13770" s="16" t="s">
        <v>737</v>
      </c>
      <c r="J13770" s="16" t="s">
        <v>16959</v>
      </c>
      <c r="K13770" s="16" t="s">
        <v>44</v>
      </c>
      <c r="L13770" s="16" t="s">
        <v>739</v>
      </c>
      <c r="M13770" s="16" t="s">
        <v>16957</v>
      </c>
      <c r="N13770" s="16" t="s">
        <v>16958</v>
      </c>
      <c r="O13770" s="17">
        <v>44840</v>
      </c>
      <c r="P13770" s="17">
        <v>46301</v>
      </c>
      <c r="Q13770" s="16" t="s">
        <v>742</v>
      </c>
      <c r="R13770" s="16" t="s">
        <v>43</v>
      </c>
      <c r="S13770" s="16" t="s">
        <v>44</v>
      </c>
      <c r="T13770" s="16" t="s">
        <v>44</v>
      </c>
      <c r="U13770" s="22" t="s">
        <v>28</v>
      </c>
      <c r="V13770" s="16"/>
      <c r="W13770" s="16"/>
      <c r="X13770" s="16"/>
    </row>
    <row r="13771" spans="3:24" x14ac:dyDescent="0.25">
      <c r="C13771" s="10"/>
      <c r="D13771" s="15">
        <v>11592</v>
      </c>
      <c r="E13771" s="15">
        <v>0</v>
      </c>
      <c r="F13771" s="15">
        <v>53040605</v>
      </c>
      <c r="G13771" s="16" t="s">
        <v>14188</v>
      </c>
      <c r="H13771" s="16" t="s">
        <v>14189</v>
      </c>
      <c r="I13771" s="16" t="s">
        <v>737</v>
      </c>
      <c r="J13771" s="16" t="s">
        <v>16968</v>
      </c>
      <c r="K13771" s="16" t="s">
        <v>44</v>
      </c>
      <c r="L13771" s="16" t="s">
        <v>739</v>
      </c>
      <c r="M13771" s="16" t="s">
        <v>16957</v>
      </c>
      <c r="N13771" s="16" t="s">
        <v>16958</v>
      </c>
      <c r="O13771" s="17">
        <v>44840</v>
      </c>
      <c r="P13771" s="17">
        <v>46301</v>
      </c>
      <c r="Q13771" s="16" t="s">
        <v>742</v>
      </c>
      <c r="R13771" s="16" t="s">
        <v>43</v>
      </c>
      <c r="S13771" s="16" t="s">
        <v>44</v>
      </c>
      <c r="T13771" s="16" t="s">
        <v>44</v>
      </c>
      <c r="U13771" s="22" t="s">
        <v>28</v>
      </c>
      <c r="V13771" s="16"/>
      <c r="W13771" s="16"/>
      <c r="X13771" s="16"/>
    </row>
    <row r="13772" spans="3:24" x14ac:dyDescent="0.25">
      <c r="C13772" s="10"/>
      <c r="D13772" s="15">
        <v>11593</v>
      </c>
      <c r="E13772" s="15">
        <v>0</v>
      </c>
      <c r="F13772" s="15">
        <v>530401347</v>
      </c>
      <c r="G13772" s="16" t="s">
        <v>14140</v>
      </c>
      <c r="H13772" s="16" t="s">
        <v>14141</v>
      </c>
      <c r="I13772" s="16" t="s">
        <v>737</v>
      </c>
      <c r="J13772" s="16" t="s">
        <v>16969</v>
      </c>
      <c r="K13772" s="16" t="s">
        <v>44</v>
      </c>
      <c r="L13772" s="16" t="s">
        <v>739</v>
      </c>
      <c r="M13772" s="16" t="s">
        <v>16957</v>
      </c>
      <c r="N13772" s="16" t="s">
        <v>16958</v>
      </c>
      <c r="O13772" s="17">
        <v>44840</v>
      </c>
      <c r="P13772" s="17">
        <v>46301</v>
      </c>
      <c r="Q13772" s="16" t="s">
        <v>742</v>
      </c>
      <c r="R13772" s="16" t="s">
        <v>43</v>
      </c>
      <c r="S13772" s="16" t="s">
        <v>44</v>
      </c>
      <c r="T13772" s="16" t="s">
        <v>44</v>
      </c>
      <c r="U13772" s="22" t="s">
        <v>28</v>
      </c>
      <c r="V13772" s="16"/>
      <c r="W13772" s="16"/>
      <c r="X13772" s="16"/>
    </row>
    <row r="13773" spans="3:24" x14ac:dyDescent="0.25">
      <c r="C13773" s="10"/>
      <c r="D13773" s="15">
        <v>12500</v>
      </c>
      <c r="E13773" s="15">
        <v>0</v>
      </c>
      <c r="F13773" s="15">
        <v>530401001</v>
      </c>
      <c r="G13773" s="16" t="s">
        <v>10417</v>
      </c>
      <c r="H13773" s="16" t="s">
        <v>10418</v>
      </c>
      <c r="I13773" s="16" t="s">
        <v>737</v>
      </c>
      <c r="J13773" s="16" t="s">
        <v>16970</v>
      </c>
      <c r="K13773" s="16" t="s">
        <v>44</v>
      </c>
      <c r="L13773" s="16" t="s">
        <v>739</v>
      </c>
      <c r="M13773" s="16" t="s">
        <v>16957</v>
      </c>
      <c r="N13773" s="16" t="s">
        <v>16958</v>
      </c>
      <c r="O13773" s="17">
        <v>44840</v>
      </c>
      <c r="P13773" s="17">
        <v>46301</v>
      </c>
      <c r="Q13773" s="16" t="s">
        <v>742</v>
      </c>
      <c r="R13773" s="16" t="s">
        <v>43</v>
      </c>
      <c r="S13773" s="16" t="s">
        <v>44</v>
      </c>
      <c r="T13773" s="16" t="s">
        <v>44</v>
      </c>
      <c r="U13773" s="22" t="s">
        <v>28</v>
      </c>
      <c r="V13773" s="16"/>
      <c r="W13773" s="16"/>
      <c r="X13773" s="16"/>
    </row>
    <row r="13774" spans="3:24" x14ac:dyDescent="0.25">
      <c r="C13774" s="10"/>
      <c r="D13774" s="15">
        <v>15288</v>
      </c>
      <c r="E13774" s="15">
        <v>4013064</v>
      </c>
      <c r="F13774" s="15">
        <v>53040488</v>
      </c>
      <c r="G13774" s="16" t="s">
        <v>11085</v>
      </c>
      <c r="H13774" s="16" t="s">
        <v>11086</v>
      </c>
      <c r="I13774" s="16" t="s">
        <v>737</v>
      </c>
      <c r="J13774" s="16" t="s">
        <v>16971</v>
      </c>
      <c r="K13774" s="16" t="s">
        <v>44</v>
      </c>
      <c r="L13774" s="16" t="s">
        <v>739</v>
      </c>
      <c r="M13774" s="16" t="s">
        <v>16957</v>
      </c>
      <c r="N13774" s="16" t="s">
        <v>16958</v>
      </c>
      <c r="O13774" s="17">
        <v>44840</v>
      </c>
      <c r="P13774" s="17">
        <v>46301</v>
      </c>
      <c r="Q13774" s="16" t="s">
        <v>742</v>
      </c>
      <c r="R13774" s="16" t="s">
        <v>43</v>
      </c>
      <c r="S13774" s="16" t="s">
        <v>44</v>
      </c>
      <c r="T13774" s="16" t="s">
        <v>44</v>
      </c>
      <c r="U13774" s="22" t="s">
        <v>28</v>
      </c>
      <c r="V13774" s="16"/>
      <c r="W13774" s="16"/>
      <c r="X13774" s="16"/>
    </row>
    <row r="13775" spans="3:24" x14ac:dyDescent="0.25">
      <c r="C13775" s="10"/>
      <c r="D13775" s="15">
        <v>12285</v>
      </c>
      <c r="E13775" s="15">
        <v>4601340</v>
      </c>
      <c r="F13775" s="15">
        <v>530401149</v>
      </c>
      <c r="G13775" s="16" t="s">
        <v>1326</v>
      </c>
      <c r="H13775" s="16" t="s">
        <v>1327</v>
      </c>
      <c r="I13775" s="16" t="s">
        <v>737</v>
      </c>
      <c r="J13775" s="16" t="s">
        <v>16959</v>
      </c>
      <c r="K13775" s="16" t="s">
        <v>44</v>
      </c>
      <c r="L13775" s="16" t="s">
        <v>739</v>
      </c>
      <c r="M13775" s="16" t="s">
        <v>16957</v>
      </c>
      <c r="N13775" s="16" t="s">
        <v>16958</v>
      </c>
      <c r="O13775" s="17">
        <v>44840</v>
      </c>
      <c r="P13775" s="17">
        <v>46301</v>
      </c>
      <c r="Q13775" s="16" t="s">
        <v>742</v>
      </c>
      <c r="R13775" s="16" t="s">
        <v>43</v>
      </c>
      <c r="S13775" s="16" t="s">
        <v>44</v>
      </c>
      <c r="T13775" s="16" t="s">
        <v>44</v>
      </c>
      <c r="U13775" s="22" t="s">
        <v>28</v>
      </c>
      <c r="V13775" s="16"/>
      <c r="W13775" s="16"/>
      <c r="X13775" s="16"/>
    </row>
    <row r="13776" spans="3:24" x14ac:dyDescent="0.25">
      <c r="C13776" s="10"/>
      <c r="D13776" s="15">
        <v>10257</v>
      </c>
      <c r="E13776" s="15">
        <v>4610623</v>
      </c>
      <c r="F13776" s="15">
        <v>530401110</v>
      </c>
      <c r="G13776" s="16" t="s">
        <v>3502</v>
      </c>
      <c r="H13776" s="16" t="s">
        <v>3503</v>
      </c>
      <c r="I13776" s="16" t="s">
        <v>737</v>
      </c>
      <c r="J13776" s="16" t="s">
        <v>9968</v>
      </c>
      <c r="K13776" s="16" t="s">
        <v>44</v>
      </c>
      <c r="L13776" s="16" t="s">
        <v>739</v>
      </c>
      <c r="M13776" s="16" t="s">
        <v>16957</v>
      </c>
      <c r="N13776" s="16" t="s">
        <v>16958</v>
      </c>
      <c r="O13776" s="17">
        <v>44840</v>
      </c>
      <c r="P13776" s="17">
        <v>46301</v>
      </c>
      <c r="Q13776" s="16" t="s">
        <v>742</v>
      </c>
      <c r="R13776" s="16" t="s">
        <v>43</v>
      </c>
      <c r="S13776" s="16" t="s">
        <v>44</v>
      </c>
      <c r="T13776" s="16" t="s">
        <v>44</v>
      </c>
      <c r="U13776" s="22" t="s">
        <v>28</v>
      </c>
      <c r="V13776" s="16"/>
      <c r="W13776" s="16"/>
      <c r="X13776" s="16"/>
    </row>
    <row r="13777" spans="3:24" x14ac:dyDescent="0.25">
      <c r="C13777" s="10"/>
      <c r="D13777" s="15">
        <v>12287</v>
      </c>
      <c r="E13777" s="15">
        <v>4601037</v>
      </c>
      <c r="F13777" s="15">
        <v>530401138</v>
      </c>
      <c r="G13777" s="16" t="s">
        <v>849</v>
      </c>
      <c r="H13777" s="16" t="s">
        <v>850</v>
      </c>
      <c r="I13777" s="16" t="s">
        <v>737</v>
      </c>
      <c r="J13777" s="16" t="s">
        <v>16959</v>
      </c>
      <c r="K13777" s="16" t="s">
        <v>44</v>
      </c>
      <c r="L13777" s="16" t="s">
        <v>739</v>
      </c>
      <c r="M13777" s="16" t="s">
        <v>16957</v>
      </c>
      <c r="N13777" s="16" t="s">
        <v>16958</v>
      </c>
      <c r="O13777" s="17">
        <v>44840</v>
      </c>
      <c r="P13777" s="17">
        <v>46301</v>
      </c>
      <c r="Q13777" s="16" t="s">
        <v>742</v>
      </c>
      <c r="R13777" s="16" t="s">
        <v>43</v>
      </c>
      <c r="S13777" s="16" t="s">
        <v>44</v>
      </c>
      <c r="T13777" s="16" t="s">
        <v>44</v>
      </c>
      <c r="U13777" s="22" t="s">
        <v>28</v>
      </c>
      <c r="V13777" s="16"/>
      <c r="W13777" s="16"/>
      <c r="X13777" s="16"/>
    </row>
    <row r="13778" spans="3:24" x14ac:dyDescent="0.25">
      <c r="C13778" s="10"/>
      <c r="D13778" s="15">
        <v>12268</v>
      </c>
      <c r="E13778" s="15">
        <v>4601068</v>
      </c>
      <c r="F13778" s="15">
        <v>530401140</v>
      </c>
      <c r="G13778" s="16" t="s">
        <v>1076</v>
      </c>
      <c r="H13778" s="16" t="s">
        <v>1077</v>
      </c>
      <c r="I13778" s="16" t="s">
        <v>737</v>
      </c>
      <c r="J13778" s="16" t="s">
        <v>16959</v>
      </c>
      <c r="K13778" s="16" t="s">
        <v>44</v>
      </c>
      <c r="L13778" s="16" t="s">
        <v>739</v>
      </c>
      <c r="M13778" s="16" t="s">
        <v>16957</v>
      </c>
      <c r="N13778" s="16" t="s">
        <v>16958</v>
      </c>
      <c r="O13778" s="17">
        <v>44840</v>
      </c>
      <c r="P13778" s="17">
        <v>46301</v>
      </c>
      <c r="Q13778" s="16" t="s">
        <v>742</v>
      </c>
      <c r="R13778" s="16" t="s">
        <v>43</v>
      </c>
      <c r="S13778" s="16" t="s">
        <v>44</v>
      </c>
      <c r="T13778" s="16" t="s">
        <v>44</v>
      </c>
      <c r="U13778" s="22" t="s">
        <v>28</v>
      </c>
      <c r="V13778" s="16"/>
      <c r="W13778" s="16"/>
      <c r="X13778" s="16"/>
    </row>
    <row r="13779" spans="3:24" x14ac:dyDescent="0.25">
      <c r="C13779" s="10"/>
      <c r="D13779" s="15">
        <v>11436</v>
      </c>
      <c r="E13779" s="15">
        <v>4601368</v>
      </c>
      <c r="F13779" s="15">
        <v>530401132</v>
      </c>
      <c r="G13779" s="16" t="s">
        <v>766</v>
      </c>
      <c r="H13779" s="16" t="s">
        <v>767</v>
      </c>
      <c r="I13779" s="16" t="s">
        <v>737</v>
      </c>
      <c r="J13779" s="16" t="s">
        <v>16959</v>
      </c>
      <c r="K13779" s="16" t="s">
        <v>44</v>
      </c>
      <c r="L13779" s="16" t="s">
        <v>739</v>
      </c>
      <c r="M13779" s="16" t="s">
        <v>16957</v>
      </c>
      <c r="N13779" s="16" t="s">
        <v>16958</v>
      </c>
      <c r="O13779" s="17">
        <v>44840</v>
      </c>
      <c r="P13779" s="17">
        <v>46301</v>
      </c>
      <c r="Q13779" s="16" t="s">
        <v>742</v>
      </c>
      <c r="R13779" s="16" t="s">
        <v>43</v>
      </c>
      <c r="S13779" s="16" t="s">
        <v>44</v>
      </c>
      <c r="T13779" s="16" t="s">
        <v>44</v>
      </c>
      <c r="U13779" s="22" t="s">
        <v>28</v>
      </c>
      <c r="V13779" s="16"/>
      <c r="W13779" s="16"/>
      <c r="X13779" s="16"/>
    </row>
    <row r="13780" spans="3:24" x14ac:dyDescent="0.25">
      <c r="C13780" s="10"/>
      <c r="D13780" s="15">
        <v>12269</v>
      </c>
      <c r="E13780" s="15">
        <v>4601069</v>
      </c>
      <c r="F13780" s="15">
        <v>530401143</v>
      </c>
      <c r="G13780" s="16" t="s">
        <v>1079</v>
      </c>
      <c r="H13780" s="16" t="s">
        <v>1080</v>
      </c>
      <c r="I13780" s="16" t="s">
        <v>737</v>
      </c>
      <c r="J13780" s="16" t="s">
        <v>16959</v>
      </c>
      <c r="K13780" s="16" t="s">
        <v>44</v>
      </c>
      <c r="L13780" s="16" t="s">
        <v>739</v>
      </c>
      <c r="M13780" s="16" t="s">
        <v>16957</v>
      </c>
      <c r="N13780" s="16" t="s">
        <v>16958</v>
      </c>
      <c r="O13780" s="17">
        <v>44840</v>
      </c>
      <c r="P13780" s="17">
        <v>46301</v>
      </c>
      <c r="Q13780" s="16" t="s">
        <v>742</v>
      </c>
      <c r="R13780" s="16" t="s">
        <v>43</v>
      </c>
      <c r="S13780" s="16" t="s">
        <v>44</v>
      </c>
      <c r="T13780" s="16" t="s">
        <v>44</v>
      </c>
      <c r="U13780" s="22" t="s">
        <v>28</v>
      </c>
      <c r="V13780" s="16"/>
      <c r="W13780" s="16"/>
      <c r="X13780" s="16"/>
    </row>
    <row r="13781" spans="3:24" x14ac:dyDescent="0.25">
      <c r="C13781" s="10"/>
      <c r="D13781" s="15">
        <v>11551</v>
      </c>
      <c r="E13781" s="15">
        <v>5648105</v>
      </c>
      <c r="F13781" s="15">
        <v>53040563</v>
      </c>
      <c r="G13781" s="16" t="s">
        <v>6234</v>
      </c>
      <c r="H13781" s="16" t="s">
        <v>6235</v>
      </c>
      <c r="I13781" s="16" t="s">
        <v>737</v>
      </c>
      <c r="J13781" s="16" t="s">
        <v>16972</v>
      </c>
      <c r="K13781" s="16" t="s">
        <v>44</v>
      </c>
      <c r="L13781" s="16" t="s">
        <v>739</v>
      </c>
      <c r="M13781" s="16" t="s">
        <v>16957</v>
      </c>
      <c r="N13781" s="16" t="s">
        <v>16958</v>
      </c>
      <c r="O13781" s="17">
        <v>44840</v>
      </c>
      <c r="P13781" s="17">
        <v>46301</v>
      </c>
      <c r="Q13781" s="16" t="s">
        <v>742</v>
      </c>
      <c r="R13781" s="16" t="s">
        <v>43</v>
      </c>
      <c r="S13781" s="16" t="s">
        <v>44</v>
      </c>
      <c r="T13781" s="16" t="s">
        <v>44</v>
      </c>
      <c r="U13781" s="22" t="s">
        <v>28</v>
      </c>
      <c r="V13781" s="16"/>
      <c r="W13781" s="16"/>
      <c r="X13781" s="16"/>
    </row>
    <row r="13782" spans="3:24" x14ac:dyDescent="0.25">
      <c r="C13782" s="10"/>
      <c r="D13782" s="15">
        <v>12294</v>
      </c>
      <c r="E13782" s="15">
        <v>4601045</v>
      </c>
      <c r="F13782" s="15">
        <v>530401136</v>
      </c>
      <c r="G13782" s="16" t="s">
        <v>1112</v>
      </c>
      <c r="H13782" s="16" t="s">
        <v>1113</v>
      </c>
      <c r="I13782" s="16" t="s">
        <v>737</v>
      </c>
      <c r="J13782" s="16" t="s">
        <v>16959</v>
      </c>
      <c r="K13782" s="16" t="s">
        <v>44</v>
      </c>
      <c r="L13782" s="16" t="s">
        <v>739</v>
      </c>
      <c r="M13782" s="16" t="s">
        <v>16957</v>
      </c>
      <c r="N13782" s="16" t="s">
        <v>16958</v>
      </c>
      <c r="O13782" s="17">
        <v>44840</v>
      </c>
      <c r="P13782" s="17">
        <v>46301</v>
      </c>
      <c r="Q13782" s="16" t="s">
        <v>742</v>
      </c>
      <c r="R13782" s="16" t="s">
        <v>43</v>
      </c>
      <c r="S13782" s="16" t="s">
        <v>44</v>
      </c>
      <c r="T13782" s="16" t="s">
        <v>44</v>
      </c>
      <c r="U13782" s="22" t="s">
        <v>28</v>
      </c>
      <c r="V13782" s="16"/>
      <c r="W13782" s="16"/>
      <c r="X13782" s="16"/>
    </row>
    <row r="13783" spans="3:24" x14ac:dyDescent="0.25">
      <c r="C13783" s="10"/>
      <c r="D13783" s="15">
        <v>10015</v>
      </c>
      <c r="E13783" s="15">
        <v>4601070</v>
      </c>
      <c r="F13783" s="15">
        <v>530401119</v>
      </c>
      <c r="G13783" s="16" t="s">
        <v>1323</v>
      </c>
      <c r="H13783" s="16" t="s">
        <v>1324</v>
      </c>
      <c r="I13783" s="16" t="s">
        <v>737</v>
      </c>
      <c r="J13783" s="16" t="s">
        <v>16959</v>
      </c>
      <c r="K13783" s="16" t="s">
        <v>44</v>
      </c>
      <c r="L13783" s="16" t="s">
        <v>739</v>
      </c>
      <c r="M13783" s="16" t="s">
        <v>16957</v>
      </c>
      <c r="N13783" s="16" t="s">
        <v>16958</v>
      </c>
      <c r="O13783" s="17">
        <v>44840</v>
      </c>
      <c r="P13783" s="17">
        <v>46301</v>
      </c>
      <c r="Q13783" s="16" t="s">
        <v>742</v>
      </c>
      <c r="R13783" s="16" t="s">
        <v>43</v>
      </c>
      <c r="S13783" s="16" t="s">
        <v>44</v>
      </c>
      <c r="T13783" s="16" t="s">
        <v>44</v>
      </c>
      <c r="U13783" s="22" t="s">
        <v>28</v>
      </c>
      <c r="V13783" s="16"/>
      <c r="W13783" s="16"/>
      <c r="X13783" s="16"/>
    </row>
    <row r="13784" spans="3:24" x14ac:dyDescent="0.25">
      <c r="C13784" s="10"/>
      <c r="D13784" s="15">
        <v>12283</v>
      </c>
      <c r="E13784" s="15">
        <v>4601338</v>
      </c>
      <c r="F13784" s="15">
        <v>530401147</v>
      </c>
      <c r="G13784" s="16" t="s">
        <v>1352</v>
      </c>
      <c r="H13784" s="16" t="s">
        <v>1353</v>
      </c>
      <c r="I13784" s="16" t="s">
        <v>737</v>
      </c>
      <c r="J13784" s="16" t="s">
        <v>16959</v>
      </c>
      <c r="K13784" s="16" t="s">
        <v>44</v>
      </c>
      <c r="L13784" s="16" t="s">
        <v>739</v>
      </c>
      <c r="M13784" s="16" t="s">
        <v>16957</v>
      </c>
      <c r="N13784" s="16" t="s">
        <v>16958</v>
      </c>
      <c r="O13784" s="17">
        <v>44840</v>
      </c>
      <c r="P13784" s="17">
        <v>46301</v>
      </c>
      <c r="Q13784" s="16" t="s">
        <v>742</v>
      </c>
      <c r="R13784" s="16" t="s">
        <v>43</v>
      </c>
      <c r="S13784" s="16" t="s">
        <v>44</v>
      </c>
      <c r="T13784" s="16" t="s">
        <v>44</v>
      </c>
      <c r="U13784" s="22" t="s">
        <v>28</v>
      </c>
      <c r="V13784" s="16"/>
      <c r="W13784" s="16"/>
      <c r="X13784" s="16"/>
    </row>
    <row r="13785" spans="3:24" x14ac:dyDescent="0.25">
      <c r="C13785" s="10"/>
      <c r="D13785" s="15">
        <v>12282</v>
      </c>
      <c r="E13785" s="15">
        <v>4601337</v>
      </c>
      <c r="F13785" s="15">
        <v>530401146</v>
      </c>
      <c r="G13785" s="16" t="s">
        <v>1088</v>
      </c>
      <c r="H13785" s="16" t="s">
        <v>1089</v>
      </c>
      <c r="I13785" s="16" t="s">
        <v>737</v>
      </c>
      <c r="J13785" s="16" t="s">
        <v>16959</v>
      </c>
      <c r="K13785" s="16" t="s">
        <v>44</v>
      </c>
      <c r="L13785" s="16" t="s">
        <v>739</v>
      </c>
      <c r="M13785" s="16" t="s">
        <v>16957</v>
      </c>
      <c r="N13785" s="16" t="s">
        <v>16958</v>
      </c>
      <c r="O13785" s="17">
        <v>44840</v>
      </c>
      <c r="P13785" s="17">
        <v>46301</v>
      </c>
      <c r="Q13785" s="16" t="s">
        <v>742</v>
      </c>
      <c r="R13785" s="16" t="s">
        <v>43</v>
      </c>
      <c r="S13785" s="16" t="s">
        <v>44</v>
      </c>
      <c r="T13785" s="16" t="s">
        <v>44</v>
      </c>
      <c r="U13785" s="22" t="s">
        <v>28</v>
      </c>
      <c r="V13785" s="16"/>
      <c r="W13785" s="16"/>
      <c r="X13785" s="16"/>
    </row>
    <row r="13786" spans="3:24" x14ac:dyDescent="0.25">
      <c r="C13786" s="10"/>
      <c r="D13786" s="15">
        <v>12281</v>
      </c>
      <c r="E13786" s="15">
        <v>4601336</v>
      </c>
      <c r="F13786" s="15">
        <v>530401145</v>
      </c>
      <c r="G13786" s="16" t="s">
        <v>1085</v>
      </c>
      <c r="H13786" s="16" t="s">
        <v>1086</v>
      </c>
      <c r="I13786" s="16" t="s">
        <v>737</v>
      </c>
      <c r="J13786" s="16" t="s">
        <v>16959</v>
      </c>
      <c r="K13786" s="16" t="s">
        <v>44</v>
      </c>
      <c r="L13786" s="16" t="s">
        <v>739</v>
      </c>
      <c r="M13786" s="16" t="s">
        <v>16957</v>
      </c>
      <c r="N13786" s="16" t="s">
        <v>16958</v>
      </c>
      <c r="O13786" s="17">
        <v>44840</v>
      </c>
      <c r="P13786" s="17">
        <v>46301</v>
      </c>
      <c r="Q13786" s="16" t="s">
        <v>742</v>
      </c>
      <c r="R13786" s="16" t="s">
        <v>43</v>
      </c>
      <c r="S13786" s="16" t="s">
        <v>44</v>
      </c>
      <c r="T13786" s="16" t="s">
        <v>44</v>
      </c>
      <c r="U13786" s="22" t="s">
        <v>28</v>
      </c>
      <c r="V13786" s="16"/>
      <c r="W13786" s="16"/>
      <c r="X13786" s="16"/>
    </row>
    <row r="13787" spans="3:24" x14ac:dyDescent="0.25">
      <c r="C13787" s="10"/>
      <c r="D13787" s="15">
        <v>13462</v>
      </c>
      <c r="E13787" s="15">
        <v>4601323</v>
      </c>
      <c r="F13787" s="15">
        <v>530401139</v>
      </c>
      <c r="G13787" s="16" t="s">
        <v>10125</v>
      </c>
      <c r="H13787" s="16" t="s">
        <v>10126</v>
      </c>
      <c r="I13787" s="16" t="s">
        <v>737</v>
      </c>
      <c r="J13787" s="16" t="s">
        <v>16959</v>
      </c>
      <c r="K13787" s="16" t="s">
        <v>44</v>
      </c>
      <c r="L13787" s="16" t="s">
        <v>739</v>
      </c>
      <c r="M13787" s="16" t="s">
        <v>16957</v>
      </c>
      <c r="N13787" s="16" t="s">
        <v>16958</v>
      </c>
      <c r="O13787" s="17">
        <v>44840</v>
      </c>
      <c r="P13787" s="17">
        <v>46301</v>
      </c>
      <c r="Q13787" s="16" t="s">
        <v>742</v>
      </c>
      <c r="R13787" s="16" t="s">
        <v>43</v>
      </c>
      <c r="S13787" s="16" t="s">
        <v>44</v>
      </c>
      <c r="T13787" s="16" t="s">
        <v>44</v>
      </c>
      <c r="U13787" s="22" t="s">
        <v>28</v>
      </c>
      <c r="V13787" s="16"/>
      <c r="W13787" s="16"/>
      <c r="X13787" s="16"/>
    </row>
    <row r="13788" spans="3:24" x14ac:dyDescent="0.25">
      <c r="C13788" s="10"/>
      <c r="D13788" s="15">
        <v>12280</v>
      </c>
      <c r="E13788" s="15">
        <v>4601071</v>
      </c>
      <c r="F13788" s="15">
        <v>530401144</v>
      </c>
      <c r="G13788" s="16" t="s">
        <v>1082</v>
      </c>
      <c r="H13788" s="16" t="s">
        <v>1083</v>
      </c>
      <c r="I13788" s="16" t="s">
        <v>737</v>
      </c>
      <c r="J13788" s="16" t="s">
        <v>16959</v>
      </c>
      <c r="K13788" s="16" t="s">
        <v>44</v>
      </c>
      <c r="L13788" s="16" t="s">
        <v>739</v>
      </c>
      <c r="M13788" s="16" t="s">
        <v>16957</v>
      </c>
      <c r="N13788" s="16" t="s">
        <v>16958</v>
      </c>
      <c r="O13788" s="17">
        <v>44840</v>
      </c>
      <c r="P13788" s="17">
        <v>46301</v>
      </c>
      <c r="Q13788" s="16" t="s">
        <v>742</v>
      </c>
      <c r="R13788" s="16" t="s">
        <v>43</v>
      </c>
      <c r="S13788" s="16" t="s">
        <v>44</v>
      </c>
      <c r="T13788" s="16" t="s">
        <v>44</v>
      </c>
      <c r="U13788" s="22" t="s">
        <v>28</v>
      </c>
      <c r="V13788" s="16"/>
      <c r="W13788" s="16"/>
      <c r="X13788" s="16"/>
    </row>
    <row r="13789" spans="3:24" x14ac:dyDescent="0.25">
      <c r="C13789" s="10"/>
      <c r="D13789" s="15">
        <v>50497</v>
      </c>
      <c r="E13789" s="15">
        <v>5645007</v>
      </c>
      <c r="F13789" s="15">
        <v>92020475</v>
      </c>
      <c r="G13789" s="16" t="s">
        <v>5752</v>
      </c>
      <c r="H13789" s="16" t="s">
        <v>5753</v>
      </c>
      <c r="I13789" s="16" t="s">
        <v>5744</v>
      </c>
      <c r="J13789" s="16" t="s">
        <v>16973</v>
      </c>
      <c r="K13789" s="16" t="s">
        <v>44</v>
      </c>
      <c r="L13789" s="16" t="s">
        <v>739</v>
      </c>
      <c r="M13789" s="16" t="s">
        <v>16957</v>
      </c>
      <c r="N13789" s="16" t="s">
        <v>16958</v>
      </c>
      <c r="O13789" s="17">
        <v>44840</v>
      </c>
      <c r="P13789" s="17">
        <v>46301</v>
      </c>
      <c r="Q13789" s="16" t="s">
        <v>742</v>
      </c>
      <c r="R13789" s="16" t="s">
        <v>43</v>
      </c>
      <c r="S13789" s="16" t="s">
        <v>44</v>
      </c>
      <c r="T13789" s="16" t="s">
        <v>44</v>
      </c>
      <c r="U13789" s="22" t="s">
        <v>28</v>
      </c>
      <c r="V13789" s="16"/>
      <c r="W13789" s="16"/>
      <c r="X13789" s="16"/>
    </row>
    <row r="13790" spans="3:24" x14ac:dyDescent="0.25">
      <c r="C13790" s="10"/>
      <c r="D13790" s="15">
        <v>12300</v>
      </c>
      <c r="E13790" s="15">
        <v>4601352</v>
      </c>
      <c r="F13790" s="15">
        <v>530401135</v>
      </c>
      <c r="G13790" s="16" t="s">
        <v>1298</v>
      </c>
      <c r="H13790" s="16" t="s">
        <v>1299</v>
      </c>
      <c r="I13790" s="16" t="s">
        <v>737</v>
      </c>
      <c r="J13790" s="16" t="s">
        <v>16959</v>
      </c>
      <c r="K13790" s="16" t="s">
        <v>44</v>
      </c>
      <c r="L13790" s="16" t="s">
        <v>739</v>
      </c>
      <c r="M13790" s="16" t="s">
        <v>16957</v>
      </c>
      <c r="N13790" s="16" t="s">
        <v>16958</v>
      </c>
      <c r="O13790" s="17">
        <v>44840</v>
      </c>
      <c r="P13790" s="17">
        <v>46301</v>
      </c>
      <c r="Q13790" s="16" t="s">
        <v>742</v>
      </c>
      <c r="R13790" s="16" t="s">
        <v>43</v>
      </c>
      <c r="S13790" s="16" t="s">
        <v>44</v>
      </c>
      <c r="T13790" s="16" t="s">
        <v>44</v>
      </c>
      <c r="U13790" s="22" t="s">
        <v>28</v>
      </c>
      <c r="V13790" s="16"/>
      <c r="W13790" s="16"/>
      <c r="X13790" s="16"/>
    </row>
    <row r="13791" spans="3:24" x14ac:dyDescent="0.25">
      <c r="C13791" s="10"/>
      <c r="D13791" s="15">
        <v>11435</v>
      </c>
      <c r="E13791" s="15">
        <v>4601033</v>
      </c>
      <c r="F13791" s="15">
        <v>530401134</v>
      </c>
      <c r="G13791" s="16" t="s">
        <v>1020</v>
      </c>
      <c r="H13791" s="16" t="s">
        <v>1021</v>
      </c>
      <c r="I13791" s="16" t="s">
        <v>737</v>
      </c>
      <c r="J13791" s="16" t="s">
        <v>16959</v>
      </c>
      <c r="K13791" s="16" t="s">
        <v>44</v>
      </c>
      <c r="L13791" s="16" t="s">
        <v>739</v>
      </c>
      <c r="M13791" s="16" t="s">
        <v>16957</v>
      </c>
      <c r="N13791" s="16" t="s">
        <v>16958</v>
      </c>
      <c r="O13791" s="17">
        <v>44840</v>
      </c>
      <c r="P13791" s="17">
        <v>46301</v>
      </c>
      <c r="Q13791" s="16" t="s">
        <v>742</v>
      </c>
      <c r="R13791" s="16" t="s">
        <v>43</v>
      </c>
      <c r="S13791" s="16" t="s">
        <v>44</v>
      </c>
      <c r="T13791" s="16" t="s">
        <v>44</v>
      </c>
      <c r="U13791" s="22" t="s">
        <v>28</v>
      </c>
      <c r="V13791" s="16"/>
      <c r="W13791" s="16"/>
      <c r="X13791" s="16"/>
    </row>
    <row r="13792" spans="3:24" x14ac:dyDescent="0.25">
      <c r="C13792" s="10"/>
      <c r="D13792" s="15">
        <v>13461</v>
      </c>
      <c r="E13792" s="15">
        <v>4601322</v>
      </c>
      <c r="F13792" s="15">
        <v>530401141</v>
      </c>
      <c r="G13792" s="16" t="s">
        <v>10062</v>
      </c>
      <c r="H13792" s="16" t="s">
        <v>10063</v>
      </c>
      <c r="I13792" s="16" t="s">
        <v>737</v>
      </c>
      <c r="J13792" s="16" t="s">
        <v>16959</v>
      </c>
      <c r="K13792" s="16" t="s">
        <v>44</v>
      </c>
      <c r="L13792" s="16" t="s">
        <v>739</v>
      </c>
      <c r="M13792" s="16" t="s">
        <v>16957</v>
      </c>
      <c r="N13792" s="16" t="s">
        <v>16958</v>
      </c>
      <c r="O13792" s="17">
        <v>44840</v>
      </c>
      <c r="P13792" s="17">
        <v>46301</v>
      </c>
      <c r="Q13792" s="16" t="s">
        <v>742</v>
      </c>
      <c r="R13792" s="16" t="s">
        <v>43</v>
      </c>
      <c r="S13792" s="16" t="s">
        <v>44</v>
      </c>
      <c r="T13792" s="16" t="s">
        <v>44</v>
      </c>
      <c r="U13792" s="22" t="s">
        <v>28</v>
      </c>
      <c r="V13792" s="16"/>
      <c r="W13792" s="16"/>
      <c r="X13792" s="16"/>
    </row>
    <row r="13793" spans="3:24" x14ac:dyDescent="0.25">
      <c r="C13793" s="10"/>
      <c r="D13793" s="15">
        <v>54749</v>
      </c>
      <c r="E13793" s="15">
        <v>5649024</v>
      </c>
      <c r="F13793" s="15">
        <v>53040528</v>
      </c>
      <c r="G13793" s="16" t="s">
        <v>14242</v>
      </c>
      <c r="H13793" s="16" t="s">
        <v>14243</v>
      </c>
      <c r="I13793" s="16" t="s">
        <v>5744</v>
      </c>
      <c r="J13793" s="16" t="s">
        <v>16966</v>
      </c>
      <c r="K13793" s="16" t="s">
        <v>44</v>
      </c>
      <c r="L13793" s="16" t="s">
        <v>739</v>
      </c>
      <c r="M13793" s="16" t="s">
        <v>16957</v>
      </c>
      <c r="N13793" s="16" t="s">
        <v>16958</v>
      </c>
      <c r="O13793" s="17">
        <v>44840</v>
      </c>
      <c r="P13793" s="17">
        <v>46301</v>
      </c>
      <c r="Q13793" s="16" t="s">
        <v>742</v>
      </c>
      <c r="R13793" s="16" t="s">
        <v>43</v>
      </c>
      <c r="S13793" s="16" t="s">
        <v>44</v>
      </c>
      <c r="T13793" s="16" t="s">
        <v>44</v>
      </c>
      <c r="U13793" s="22" t="s">
        <v>28</v>
      </c>
      <c r="V13793" s="16"/>
      <c r="W13793" s="16"/>
      <c r="X13793" s="16"/>
    </row>
    <row r="13794" spans="3:24" x14ac:dyDescent="0.25">
      <c r="C13794" s="10"/>
      <c r="D13794" s="15">
        <v>12286</v>
      </c>
      <c r="E13794" s="15">
        <v>4601341</v>
      </c>
      <c r="F13794" s="15">
        <v>530401150</v>
      </c>
      <c r="G13794" s="16" t="s">
        <v>1094</v>
      </c>
      <c r="H13794" s="16" t="s">
        <v>1095</v>
      </c>
      <c r="I13794" s="16" t="s">
        <v>737</v>
      </c>
      <c r="J13794" s="16" t="s">
        <v>16959</v>
      </c>
      <c r="K13794" s="16" t="s">
        <v>44</v>
      </c>
      <c r="L13794" s="16" t="s">
        <v>739</v>
      </c>
      <c r="M13794" s="16" t="s">
        <v>16957</v>
      </c>
      <c r="N13794" s="16" t="s">
        <v>16958</v>
      </c>
      <c r="O13794" s="17">
        <v>44840</v>
      </c>
      <c r="P13794" s="17">
        <v>46301</v>
      </c>
      <c r="Q13794" s="16" t="s">
        <v>742</v>
      </c>
      <c r="R13794" s="16" t="s">
        <v>43</v>
      </c>
      <c r="S13794" s="16" t="s">
        <v>44</v>
      </c>
      <c r="T13794" s="16" t="s">
        <v>44</v>
      </c>
      <c r="U13794" s="22" t="s">
        <v>28</v>
      </c>
      <c r="V13794" s="16"/>
      <c r="W13794" s="16"/>
      <c r="X13794" s="16"/>
    </row>
    <row r="13795" spans="3:24" x14ac:dyDescent="0.25">
      <c r="C13795" s="10"/>
      <c r="D13795" s="15">
        <v>10017</v>
      </c>
      <c r="E13795" s="15">
        <v>4601080</v>
      </c>
      <c r="F13795" s="15">
        <v>53040119</v>
      </c>
      <c r="G13795" s="16" t="s">
        <v>749</v>
      </c>
      <c r="H13795" s="16" t="s">
        <v>750</v>
      </c>
      <c r="I13795" s="16" t="s">
        <v>737</v>
      </c>
      <c r="J13795" s="16" t="s">
        <v>16959</v>
      </c>
      <c r="K13795" s="16" t="s">
        <v>44</v>
      </c>
      <c r="L13795" s="16" t="s">
        <v>739</v>
      </c>
      <c r="M13795" s="16" t="s">
        <v>16957</v>
      </c>
      <c r="N13795" s="16" t="s">
        <v>16958</v>
      </c>
      <c r="O13795" s="17">
        <v>44840</v>
      </c>
      <c r="P13795" s="17">
        <v>46301</v>
      </c>
      <c r="Q13795" s="16" t="s">
        <v>742</v>
      </c>
      <c r="R13795" s="16" t="s">
        <v>43</v>
      </c>
      <c r="S13795" s="16" t="s">
        <v>44</v>
      </c>
      <c r="T13795" s="16" t="s">
        <v>44</v>
      </c>
      <c r="U13795" s="22" t="s">
        <v>28</v>
      </c>
      <c r="V13795" s="16"/>
      <c r="W13795" s="16"/>
      <c r="X13795" s="16"/>
    </row>
    <row r="13796" spans="3:24" x14ac:dyDescent="0.25">
      <c r="C13796" s="10"/>
      <c r="D13796" s="15">
        <v>11410</v>
      </c>
      <c r="E13796" s="15">
        <v>4601398</v>
      </c>
      <c r="F13796" s="15">
        <v>530401188</v>
      </c>
      <c r="G13796" s="16" t="s">
        <v>988</v>
      </c>
      <c r="H13796" s="16" t="s">
        <v>989</v>
      </c>
      <c r="I13796" s="16" t="s">
        <v>774</v>
      </c>
      <c r="J13796" s="16" t="s">
        <v>16959</v>
      </c>
      <c r="K13796" s="16" t="s">
        <v>44</v>
      </c>
      <c r="L13796" s="16" t="s">
        <v>739</v>
      </c>
      <c r="M13796" s="16" t="s">
        <v>16957</v>
      </c>
      <c r="N13796" s="16" t="s">
        <v>16958</v>
      </c>
      <c r="O13796" s="17">
        <v>44840</v>
      </c>
      <c r="P13796" s="17">
        <v>46301</v>
      </c>
      <c r="Q13796" s="16" t="s">
        <v>742</v>
      </c>
      <c r="R13796" s="16" t="s">
        <v>43</v>
      </c>
      <c r="S13796" s="16" t="s">
        <v>44</v>
      </c>
      <c r="T13796" s="16" t="s">
        <v>44</v>
      </c>
      <c r="U13796" s="22" t="s">
        <v>28</v>
      </c>
      <c r="V13796" s="16"/>
      <c r="W13796" s="16"/>
      <c r="X13796" s="16"/>
    </row>
    <row r="13797" spans="3:24" x14ac:dyDescent="0.25">
      <c r="C13797" s="10"/>
      <c r="D13797" s="15">
        <v>10023</v>
      </c>
      <c r="E13797" s="15">
        <v>4601297</v>
      </c>
      <c r="F13797" s="15">
        <v>530401128</v>
      </c>
      <c r="G13797" s="16" t="s">
        <v>897</v>
      </c>
      <c r="H13797" s="16" t="s">
        <v>770</v>
      </c>
      <c r="I13797" s="16" t="s">
        <v>737</v>
      </c>
      <c r="J13797" s="16" t="s">
        <v>16959</v>
      </c>
      <c r="K13797" s="16" t="s">
        <v>44</v>
      </c>
      <c r="L13797" s="16" t="s">
        <v>739</v>
      </c>
      <c r="M13797" s="16" t="s">
        <v>16957</v>
      </c>
      <c r="N13797" s="16" t="s">
        <v>16958</v>
      </c>
      <c r="O13797" s="17">
        <v>44840</v>
      </c>
      <c r="P13797" s="17">
        <v>46301</v>
      </c>
      <c r="Q13797" s="16" t="s">
        <v>742</v>
      </c>
      <c r="R13797" s="16" t="s">
        <v>43</v>
      </c>
      <c r="S13797" s="16" t="s">
        <v>44</v>
      </c>
      <c r="T13797" s="16" t="s">
        <v>44</v>
      </c>
      <c r="U13797" s="22" t="s">
        <v>28</v>
      </c>
      <c r="V13797" s="16"/>
      <c r="W13797" s="16"/>
      <c r="X13797" s="16"/>
    </row>
    <row r="13798" spans="3:24" x14ac:dyDescent="0.25">
      <c r="C13798" s="10"/>
      <c r="D13798" s="15">
        <v>10024</v>
      </c>
      <c r="E13798" s="15">
        <v>4601853</v>
      </c>
      <c r="F13798" s="15">
        <v>530401129</v>
      </c>
      <c r="G13798" s="16" t="s">
        <v>899</v>
      </c>
      <c r="H13798" s="16" t="s">
        <v>770</v>
      </c>
      <c r="I13798" s="16" t="s">
        <v>737</v>
      </c>
      <c r="J13798" s="16" t="s">
        <v>16959</v>
      </c>
      <c r="K13798" s="16" t="s">
        <v>44</v>
      </c>
      <c r="L13798" s="16" t="s">
        <v>739</v>
      </c>
      <c r="M13798" s="16" t="s">
        <v>16957</v>
      </c>
      <c r="N13798" s="16" t="s">
        <v>16958</v>
      </c>
      <c r="O13798" s="17">
        <v>44840</v>
      </c>
      <c r="P13798" s="17">
        <v>46301</v>
      </c>
      <c r="Q13798" s="16" t="s">
        <v>742</v>
      </c>
      <c r="R13798" s="16" t="s">
        <v>43</v>
      </c>
      <c r="S13798" s="16" t="s">
        <v>44</v>
      </c>
      <c r="T13798" s="16" t="s">
        <v>44</v>
      </c>
      <c r="U13798" s="22" t="s">
        <v>28</v>
      </c>
      <c r="V13798" s="16"/>
      <c r="W13798" s="16"/>
      <c r="X13798" s="16"/>
    </row>
    <row r="13799" spans="3:24" x14ac:dyDescent="0.25">
      <c r="C13799" s="10"/>
      <c r="D13799" s="15">
        <v>10022</v>
      </c>
      <c r="E13799" s="15">
        <v>4601298</v>
      </c>
      <c r="F13799" s="15">
        <v>53040320</v>
      </c>
      <c r="G13799" s="16" t="s">
        <v>901</v>
      </c>
      <c r="H13799" s="16" t="s">
        <v>770</v>
      </c>
      <c r="I13799" s="16" t="s">
        <v>737</v>
      </c>
      <c r="J13799" s="16" t="s">
        <v>16959</v>
      </c>
      <c r="K13799" s="16" t="s">
        <v>44</v>
      </c>
      <c r="L13799" s="16" t="s">
        <v>739</v>
      </c>
      <c r="M13799" s="16" t="s">
        <v>16957</v>
      </c>
      <c r="N13799" s="16" t="s">
        <v>16958</v>
      </c>
      <c r="O13799" s="17">
        <v>44840</v>
      </c>
      <c r="P13799" s="17">
        <v>46301</v>
      </c>
      <c r="Q13799" s="16" t="s">
        <v>742</v>
      </c>
      <c r="R13799" s="16" t="s">
        <v>43</v>
      </c>
      <c r="S13799" s="16" t="s">
        <v>44</v>
      </c>
      <c r="T13799" s="16" t="s">
        <v>44</v>
      </c>
      <c r="U13799" s="22" t="s">
        <v>28</v>
      </c>
      <c r="V13799" s="16"/>
      <c r="W13799" s="16"/>
      <c r="X13799" s="16"/>
    </row>
    <row r="13800" spans="3:24" x14ac:dyDescent="0.25">
      <c r="C13800" s="10"/>
      <c r="D13800" s="15">
        <v>10019</v>
      </c>
      <c r="E13800" s="15">
        <v>4601410</v>
      </c>
      <c r="F13800" s="15">
        <v>53040997</v>
      </c>
      <c r="G13800" s="16" t="s">
        <v>903</v>
      </c>
      <c r="H13800" s="16" t="s">
        <v>861</v>
      </c>
      <c r="I13800" s="16" t="s">
        <v>737</v>
      </c>
      <c r="J13800" s="16" t="s">
        <v>16959</v>
      </c>
      <c r="K13800" s="16" t="s">
        <v>44</v>
      </c>
      <c r="L13800" s="16" t="s">
        <v>739</v>
      </c>
      <c r="M13800" s="16" t="s">
        <v>16957</v>
      </c>
      <c r="N13800" s="16" t="s">
        <v>16958</v>
      </c>
      <c r="O13800" s="17">
        <v>44840</v>
      </c>
      <c r="P13800" s="17">
        <v>46301</v>
      </c>
      <c r="Q13800" s="16" t="s">
        <v>742</v>
      </c>
      <c r="R13800" s="16" t="s">
        <v>43</v>
      </c>
      <c r="S13800" s="16" t="s">
        <v>44</v>
      </c>
      <c r="T13800" s="16" t="s">
        <v>44</v>
      </c>
      <c r="U13800" s="22" t="s">
        <v>28</v>
      </c>
      <c r="V13800" s="16"/>
      <c r="W13800" s="16"/>
      <c r="X13800" s="16"/>
    </row>
    <row r="13801" spans="3:24" x14ac:dyDescent="0.25">
      <c r="C13801" s="10"/>
      <c r="D13801" s="15">
        <v>10014</v>
      </c>
      <c r="E13801" s="15">
        <v>4601420</v>
      </c>
      <c r="F13801" s="15">
        <v>53040314</v>
      </c>
      <c r="G13801" s="16" t="s">
        <v>905</v>
      </c>
      <c r="H13801" s="16" t="s">
        <v>770</v>
      </c>
      <c r="I13801" s="16" t="s">
        <v>737</v>
      </c>
      <c r="J13801" s="16" t="s">
        <v>16959</v>
      </c>
      <c r="K13801" s="16" t="s">
        <v>44</v>
      </c>
      <c r="L13801" s="16" t="s">
        <v>739</v>
      </c>
      <c r="M13801" s="16" t="s">
        <v>16957</v>
      </c>
      <c r="N13801" s="16" t="s">
        <v>16958</v>
      </c>
      <c r="O13801" s="17">
        <v>44840</v>
      </c>
      <c r="P13801" s="17">
        <v>46301</v>
      </c>
      <c r="Q13801" s="16" t="s">
        <v>742</v>
      </c>
      <c r="R13801" s="16" t="s">
        <v>43</v>
      </c>
      <c r="S13801" s="16" t="s">
        <v>44</v>
      </c>
      <c r="T13801" s="16" t="s">
        <v>44</v>
      </c>
      <c r="U13801" s="22" t="s">
        <v>28</v>
      </c>
      <c r="V13801" s="16"/>
      <c r="W13801" s="16"/>
      <c r="X13801" s="16"/>
    </row>
    <row r="13802" spans="3:24" x14ac:dyDescent="0.25">
      <c r="C13802" s="10"/>
      <c r="D13802" s="15">
        <v>10012</v>
      </c>
      <c r="E13802" s="15">
        <v>4601718</v>
      </c>
      <c r="F13802" s="15">
        <v>530401130</v>
      </c>
      <c r="G13802" s="16" t="s">
        <v>1018</v>
      </c>
      <c r="H13802" s="16" t="s">
        <v>770</v>
      </c>
      <c r="I13802" s="16" t="s">
        <v>737</v>
      </c>
      <c r="J13802" s="16" t="s">
        <v>16959</v>
      </c>
      <c r="K13802" s="16" t="s">
        <v>44</v>
      </c>
      <c r="L13802" s="16" t="s">
        <v>739</v>
      </c>
      <c r="M13802" s="16" t="s">
        <v>16957</v>
      </c>
      <c r="N13802" s="16" t="s">
        <v>16958</v>
      </c>
      <c r="O13802" s="17">
        <v>44840</v>
      </c>
      <c r="P13802" s="17">
        <v>46301</v>
      </c>
      <c r="Q13802" s="16" t="s">
        <v>742</v>
      </c>
      <c r="R13802" s="16" t="s">
        <v>43</v>
      </c>
      <c r="S13802" s="16" t="s">
        <v>44</v>
      </c>
      <c r="T13802" s="16" t="s">
        <v>44</v>
      </c>
      <c r="U13802" s="22" t="s">
        <v>28</v>
      </c>
      <c r="V13802" s="16"/>
      <c r="W13802" s="16"/>
      <c r="X13802" s="16"/>
    </row>
    <row r="13803" spans="3:24" x14ac:dyDescent="0.25">
      <c r="C13803" s="10"/>
      <c r="D13803" s="15">
        <v>11429</v>
      </c>
      <c r="E13803" s="15">
        <v>4601267</v>
      </c>
      <c r="F13803" s="15">
        <v>53040319</v>
      </c>
      <c r="G13803" s="16" t="s">
        <v>885</v>
      </c>
      <c r="H13803" s="16" t="s">
        <v>770</v>
      </c>
      <c r="I13803" s="16" t="s">
        <v>737</v>
      </c>
      <c r="J13803" s="16" t="s">
        <v>16959</v>
      </c>
      <c r="K13803" s="16" t="s">
        <v>44</v>
      </c>
      <c r="L13803" s="16" t="s">
        <v>739</v>
      </c>
      <c r="M13803" s="16" t="s">
        <v>16957</v>
      </c>
      <c r="N13803" s="16" t="s">
        <v>16958</v>
      </c>
      <c r="O13803" s="17">
        <v>44840</v>
      </c>
      <c r="P13803" s="17">
        <v>46301</v>
      </c>
      <c r="Q13803" s="16" t="s">
        <v>742</v>
      </c>
      <c r="R13803" s="16" t="s">
        <v>43</v>
      </c>
      <c r="S13803" s="16" t="s">
        <v>44</v>
      </c>
      <c r="T13803" s="16" t="s">
        <v>44</v>
      </c>
      <c r="U13803" s="22" t="s">
        <v>28</v>
      </c>
      <c r="V13803" s="16"/>
      <c r="W13803" s="16"/>
      <c r="X13803" s="16"/>
    </row>
    <row r="13804" spans="3:24" x14ac:dyDescent="0.25">
      <c r="C13804" s="10"/>
      <c r="D13804" s="15">
        <v>15055</v>
      </c>
      <c r="E13804" s="15">
        <v>4601050</v>
      </c>
      <c r="F13804" s="15">
        <v>53040259</v>
      </c>
      <c r="G13804" s="16" t="s">
        <v>1290</v>
      </c>
      <c r="H13804" s="16" t="s">
        <v>756</v>
      </c>
      <c r="I13804" s="16" t="s">
        <v>737</v>
      </c>
      <c r="J13804" s="16" t="s">
        <v>16959</v>
      </c>
      <c r="K13804" s="16" t="s">
        <v>44</v>
      </c>
      <c r="L13804" s="16" t="s">
        <v>739</v>
      </c>
      <c r="M13804" s="16" t="s">
        <v>16957</v>
      </c>
      <c r="N13804" s="16" t="s">
        <v>16958</v>
      </c>
      <c r="O13804" s="17">
        <v>44840</v>
      </c>
      <c r="P13804" s="17">
        <v>46301</v>
      </c>
      <c r="Q13804" s="16" t="s">
        <v>742</v>
      </c>
      <c r="R13804" s="16" t="s">
        <v>43</v>
      </c>
      <c r="S13804" s="16" t="s">
        <v>44</v>
      </c>
      <c r="T13804" s="16" t="s">
        <v>44</v>
      </c>
      <c r="U13804" s="22" t="s">
        <v>28</v>
      </c>
      <c r="V13804" s="16"/>
      <c r="W13804" s="16"/>
      <c r="X13804" s="16"/>
    </row>
    <row r="13805" spans="3:24" x14ac:dyDescent="0.25">
      <c r="C13805" s="10"/>
      <c r="D13805" s="15">
        <v>11881</v>
      </c>
      <c r="E13805" s="15">
        <v>5627019</v>
      </c>
      <c r="F13805" s="15">
        <v>530401234</v>
      </c>
      <c r="G13805" s="16" t="s">
        <v>14021</v>
      </c>
      <c r="H13805" s="16" t="s">
        <v>14022</v>
      </c>
      <c r="I13805" s="16" t="s">
        <v>737</v>
      </c>
      <c r="J13805" s="16" t="s">
        <v>16974</v>
      </c>
      <c r="K13805" s="16" t="s">
        <v>44</v>
      </c>
      <c r="L13805" s="16" t="s">
        <v>739</v>
      </c>
      <c r="M13805" s="16" t="s">
        <v>16957</v>
      </c>
      <c r="N13805" s="16" t="s">
        <v>16958</v>
      </c>
      <c r="O13805" s="17">
        <v>44840</v>
      </c>
      <c r="P13805" s="17">
        <v>46301</v>
      </c>
      <c r="Q13805" s="16" t="s">
        <v>742</v>
      </c>
      <c r="R13805" s="16" t="s">
        <v>43</v>
      </c>
      <c r="S13805" s="16" t="s">
        <v>44</v>
      </c>
      <c r="T13805" s="16" t="s">
        <v>44</v>
      </c>
      <c r="U13805" s="22" t="s">
        <v>28</v>
      </c>
      <c r="V13805" s="16"/>
      <c r="W13805" s="16"/>
      <c r="X13805" s="16"/>
    </row>
    <row r="13806" spans="3:24" x14ac:dyDescent="0.25">
      <c r="C13806" s="10"/>
      <c r="D13806" s="15">
        <v>11432</v>
      </c>
      <c r="E13806" s="15">
        <v>4601481</v>
      </c>
      <c r="F13806" s="15">
        <v>530401121</v>
      </c>
      <c r="G13806" s="16" t="s">
        <v>10869</v>
      </c>
      <c r="H13806" s="16" t="s">
        <v>10870</v>
      </c>
      <c r="I13806" s="16" t="s">
        <v>774</v>
      </c>
      <c r="J13806" s="16" t="s">
        <v>16959</v>
      </c>
      <c r="K13806" s="16" t="s">
        <v>44</v>
      </c>
      <c r="L13806" s="16" t="s">
        <v>739</v>
      </c>
      <c r="M13806" s="16" t="s">
        <v>16957</v>
      </c>
      <c r="N13806" s="16" t="s">
        <v>16958</v>
      </c>
      <c r="O13806" s="17">
        <v>44840</v>
      </c>
      <c r="P13806" s="17">
        <v>46301</v>
      </c>
      <c r="Q13806" s="16" t="s">
        <v>742</v>
      </c>
      <c r="R13806" s="16" t="s">
        <v>43</v>
      </c>
      <c r="S13806" s="16" t="s">
        <v>44</v>
      </c>
      <c r="T13806" s="16" t="s">
        <v>44</v>
      </c>
      <c r="U13806" s="22" t="s">
        <v>28</v>
      </c>
      <c r="V13806" s="16"/>
      <c r="W13806" s="16"/>
      <c r="X13806" s="16"/>
    </row>
    <row r="13807" spans="3:24" x14ac:dyDescent="0.25">
      <c r="C13807" s="10"/>
      <c r="D13807" s="15">
        <v>54746</v>
      </c>
      <c r="E13807" s="15">
        <v>5646131</v>
      </c>
      <c r="F13807" s="15">
        <v>53040448</v>
      </c>
      <c r="G13807" s="16" t="s">
        <v>6183</v>
      </c>
      <c r="H13807" s="16" t="s">
        <v>6184</v>
      </c>
      <c r="I13807" s="16" t="s">
        <v>5744</v>
      </c>
      <c r="J13807" s="16" t="s">
        <v>16975</v>
      </c>
      <c r="K13807" s="16" t="s">
        <v>44</v>
      </c>
      <c r="L13807" s="16" t="s">
        <v>739</v>
      </c>
      <c r="M13807" s="16" t="s">
        <v>16957</v>
      </c>
      <c r="N13807" s="16" t="s">
        <v>16958</v>
      </c>
      <c r="O13807" s="17">
        <v>44840</v>
      </c>
      <c r="P13807" s="17">
        <v>46301</v>
      </c>
      <c r="Q13807" s="16" t="s">
        <v>742</v>
      </c>
      <c r="R13807" s="16" t="s">
        <v>43</v>
      </c>
      <c r="S13807" s="16" t="s">
        <v>44</v>
      </c>
      <c r="T13807" s="16" t="s">
        <v>44</v>
      </c>
      <c r="U13807" s="22" t="s">
        <v>28</v>
      </c>
      <c r="V13807" s="16"/>
      <c r="W13807" s="16"/>
      <c r="X13807" s="16"/>
    </row>
    <row r="13808" spans="3:24" x14ac:dyDescent="0.25">
      <c r="C13808" s="10"/>
      <c r="D13808" s="15">
        <v>10233</v>
      </c>
      <c r="E13808" s="15">
        <v>4600233</v>
      </c>
      <c r="F13808" s="15">
        <v>68510024</v>
      </c>
      <c r="G13808" s="16" t="s">
        <v>977</v>
      </c>
      <c r="H13808" s="16" t="s">
        <v>940</v>
      </c>
      <c r="I13808" s="16" t="s">
        <v>737</v>
      </c>
      <c r="J13808" s="16" t="s">
        <v>16959</v>
      </c>
      <c r="K13808" s="16" t="s">
        <v>44</v>
      </c>
      <c r="L13808" s="16" t="s">
        <v>739</v>
      </c>
      <c r="M13808" s="16" t="s">
        <v>16957</v>
      </c>
      <c r="N13808" s="16" t="s">
        <v>16958</v>
      </c>
      <c r="O13808" s="17">
        <v>44840</v>
      </c>
      <c r="P13808" s="17">
        <v>46301</v>
      </c>
      <c r="Q13808" s="16" t="s">
        <v>742</v>
      </c>
      <c r="R13808" s="16" t="s">
        <v>43</v>
      </c>
      <c r="S13808" s="16" t="s">
        <v>44</v>
      </c>
      <c r="T13808" s="16" t="s">
        <v>44</v>
      </c>
      <c r="U13808" s="22" t="s">
        <v>28</v>
      </c>
      <c r="V13808" s="16"/>
      <c r="W13808" s="16"/>
      <c r="X13808" s="16"/>
    </row>
    <row r="13809" spans="3:24" x14ac:dyDescent="0.25">
      <c r="C13809" s="10"/>
      <c r="D13809" s="15">
        <v>15529</v>
      </c>
      <c r="E13809" s="15">
        <v>4601394</v>
      </c>
      <c r="F13809" s="15">
        <v>53040323</v>
      </c>
      <c r="G13809" s="16" t="s">
        <v>966</v>
      </c>
      <c r="H13809" s="16" t="s">
        <v>967</v>
      </c>
      <c r="I13809" s="16" t="s">
        <v>737</v>
      </c>
      <c r="J13809" s="16" t="s">
        <v>965</v>
      </c>
      <c r="K13809" s="16" t="s">
        <v>44</v>
      </c>
      <c r="L13809" s="16" t="s">
        <v>739</v>
      </c>
      <c r="M13809" s="16" t="s">
        <v>16957</v>
      </c>
      <c r="N13809" s="16" t="s">
        <v>16958</v>
      </c>
      <c r="O13809" s="17">
        <v>44840</v>
      </c>
      <c r="P13809" s="17">
        <v>46301</v>
      </c>
      <c r="Q13809" s="16" t="s">
        <v>742</v>
      </c>
      <c r="R13809" s="16" t="s">
        <v>43</v>
      </c>
      <c r="S13809" s="16" t="s">
        <v>44</v>
      </c>
      <c r="T13809" s="16" t="s">
        <v>44</v>
      </c>
      <c r="U13809" s="22" t="s">
        <v>28</v>
      </c>
      <c r="V13809" s="16"/>
      <c r="W13809" s="16"/>
      <c r="X13809" s="16"/>
    </row>
    <row r="13810" spans="3:24" x14ac:dyDescent="0.25">
      <c r="C13810" s="10"/>
      <c r="D13810" s="15">
        <v>10018</v>
      </c>
      <c r="E13810" s="15">
        <v>4601085</v>
      </c>
      <c r="F13810" s="15">
        <v>53040163</v>
      </c>
      <c r="G13810" s="16" t="s">
        <v>758</v>
      </c>
      <c r="H13810" s="16" t="s">
        <v>759</v>
      </c>
      <c r="I13810" s="16" t="s">
        <v>737</v>
      </c>
      <c r="J13810" s="16" t="s">
        <v>16959</v>
      </c>
      <c r="K13810" s="16" t="s">
        <v>44</v>
      </c>
      <c r="L13810" s="16" t="s">
        <v>739</v>
      </c>
      <c r="M13810" s="16" t="s">
        <v>16957</v>
      </c>
      <c r="N13810" s="16" t="s">
        <v>16958</v>
      </c>
      <c r="O13810" s="17">
        <v>44840</v>
      </c>
      <c r="P13810" s="17">
        <v>46301</v>
      </c>
      <c r="Q13810" s="16" t="s">
        <v>742</v>
      </c>
      <c r="R13810" s="16" t="s">
        <v>43</v>
      </c>
      <c r="S13810" s="16" t="s">
        <v>44</v>
      </c>
      <c r="T13810" s="16" t="s">
        <v>44</v>
      </c>
      <c r="U13810" s="22" t="s">
        <v>28</v>
      </c>
      <c r="V13810" s="16"/>
      <c r="W13810" s="16"/>
      <c r="X13810" s="16"/>
    </row>
    <row r="13811" spans="3:24" x14ac:dyDescent="0.25">
      <c r="C13811" s="10"/>
      <c r="D13811" s="15">
        <v>11422</v>
      </c>
      <c r="E13811" s="15">
        <v>4601257</v>
      </c>
      <c r="F13811" s="15">
        <v>53040421</v>
      </c>
      <c r="G13811" s="16" t="s">
        <v>752</v>
      </c>
      <c r="H13811" s="16" t="s">
        <v>753</v>
      </c>
      <c r="I13811" s="16" t="s">
        <v>737</v>
      </c>
      <c r="J13811" s="16" t="s">
        <v>16959</v>
      </c>
      <c r="K13811" s="16" t="s">
        <v>44</v>
      </c>
      <c r="L13811" s="16" t="s">
        <v>739</v>
      </c>
      <c r="M13811" s="16" t="s">
        <v>16957</v>
      </c>
      <c r="N13811" s="16" t="s">
        <v>16958</v>
      </c>
      <c r="O13811" s="17">
        <v>44840</v>
      </c>
      <c r="P13811" s="17">
        <v>46301</v>
      </c>
      <c r="Q13811" s="16" t="s">
        <v>742</v>
      </c>
      <c r="R13811" s="16" t="s">
        <v>43</v>
      </c>
      <c r="S13811" s="16" t="s">
        <v>44</v>
      </c>
      <c r="T13811" s="16" t="s">
        <v>44</v>
      </c>
      <c r="U13811" s="22" t="s">
        <v>28</v>
      </c>
      <c r="V13811" s="16"/>
      <c r="W13811" s="16"/>
      <c r="X13811" s="16"/>
    </row>
    <row r="13812" spans="3:24" x14ac:dyDescent="0.25">
      <c r="C13812" s="10"/>
      <c r="D13812" s="15">
        <v>15052</v>
      </c>
      <c r="E13812" s="15">
        <v>4601049</v>
      </c>
      <c r="F13812" s="15">
        <v>53040313</v>
      </c>
      <c r="G13812" s="16" t="s">
        <v>10839</v>
      </c>
      <c r="H13812" s="16" t="s">
        <v>756</v>
      </c>
      <c r="I13812" s="16" t="s">
        <v>737</v>
      </c>
      <c r="J13812" s="16" t="s">
        <v>16959</v>
      </c>
      <c r="K13812" s="16" t="s">
        <v>44</v>
      </c>
      <c r="L13812" s="16" t="s">
        <v>739</v>
      </c>
      <c r="M13812" s="16" t="s">
        <v>16957</v>
      </c>
      <c r="N13812" s="16" t="s">
        <v>16958</v>
      </c>
      <c r="O13812" s="17">
        <v>44840</v>
      </c>
      <c r="P13812" s="17">
        <v>46301</v>
      </c>
      <c r="Q13812" s="16" t="s">
        <v>742</v>
      </c>
      <c r="R13812" s="16" t="s">
        <v>43</v>
      </c>
      <c r="S13812" s="16" t="s">
        <v>44</v>
      </c>
      <c r="T13812" s="16" t="s">
        <v>44</v>
      </c>
      <c r="U13812" s="22" t="s">
        <v>28</v>
      </c>
      <c r="V13812" s="16"/>
      <c r="W13812" s="16"/>
      <c r="X13812" s="16"/>
    </row>
    <row r="13813" spans="3:24" x14ac:dyDescent="0.25">
      <c r="C13813" s="10"/>
      <c r="D13813" s="15">
        <v>11589</v>
      </c>
      <c r="E13813" s="15">
        <v>4600165</v>
      </c>
      <c r="F13813" s="15">
        <v>530401343</v>
      </c>
      <c r="G13813" s="16" t="s">
        <v>10968</v>
      </c>
      <c r="H13813" s="16" t="s">
        <v>10969</v>
      </c>
      <c r="I13813" s="16" t="s">
        <v>774</v>
      </c>
      <c r="J13813" s="16" t="s">
        <v>16959</v>
      </c>
      <c r="K13813" s="16" t="s">
        <v>44</v>
      </c>
      <c r="L13813" s="16" t="s">
        <v>739</v>
      </c>
      <c r="M13813" s="16" t="s">
        <v>16957</v>
      </c>
      <c r="N13813" s="16" t="s">
        <v>16958</v>
      </c>
      <c r="O13813" s="17">
        <v>44840</v>
      </c>
      <c r="P13813" s="17">
        <v>46301</v>
      </c>
      <c r="Q13813" s="16" t="s">
        <v>742</v>
      </c>
      <c r="R13813" s="16" t="s">
        <v>43</v>
      </c>
      <c r="S13813" s="16" t="s">
        <v>44</v>
      </c>
      <c r="T13813" s="16" t="s">
        <v>44</v>
      </c>
      <c r="U13813" s="22" t="s">
        <v>28</v>
      </c>
      <c r="V13813" s="16"/>
      <c r="W13813" s="16"/>
      <c r="X13813" s="16"/>
    </row>
    <row r="13814" spans="3:24" x14ac:dyDescent="0.25">
      <c r="C13814" s="10"/>
      <c r="D13814" s="15">
        <v>12264</v>
      </c>
      <c r="E13814" s="15">
        <v>4601062</v>
      </c>
      <c r="F13814" s="15">
        <v>530401156</v>
      </c>
      <c r="G13814" s="16" t="s">
        <v>1177</v>
      </c>
      <c r="H13814" s="16" t="s">
        <v>1178</v>
      </c>
      <c r="I13814" s="16" t="s">
        <v>737</v>
      </c>
      <c r="J13814" s="16" t="s">
        <v>16959</v>
      </c>
      <c r="K13814" s="16" t="s">
        <v>44</v>
      </c>
      <c r="L13814" s="16" t="s">
        <v>739</v>
      </c>
      <c r="M13814" s="16" t="s">
        <v>16957</v>
      </c>
      <c r="N13814" s="16" t="s">
        <v>16958</v>
      </c>
      <c r="O13814" s="17">
        <v>44840</v>
      </c>
      <c r="P13814" s="17">
        <v>46301</v>
      </c>
      <c r="Q13814" s="16" t="s">
        <v>742</v>
      </c>
      <c r="R13814" s="16" t="s">
        <v>43</v>
      </c>
      <c r="S13814" s="16" t="s">
        <v>44</v>
      </c>
      <c r="T13814" s="16" t="s">
        <v>44</v>
      </c>
      <c r="U13814" s="22" t="s">
        <v>28</v>
      </c>
      <c r="V13814" s="16"/>
      <c r="W13814" s="16"/>
      <c r="X13814" s="16"/>
    </row>
    <row r="13815" spans="3:24" x14ac:dyDescent="0.25">
      <c r="C13815" s="10"/>
      <c r="D13815" s="15">
        <v>13469</v>
      </c>
      <c r="E13815" s="15">
        <v>4601333</v>
      </c>
      <c r="F13815" s="15">
        <v>530401154</v>
      </c>
      <c r="G13815" s="16" t="s">
        <v>10746</v>
      </c>
      <c r="H13815" s="16" t="s">
        <v>10747</v>
      </c>
      <c r="I13815" s="16" t="s">
        <v>737</v>
      </c>
      <c r="J13815" s="16" t="s">
        <v>16959</v>
      </c>
      <c r="K13815" s="16" t="s">
        <v>44</v>
      </c>
      <c r="L13815" s="16" t="s">
        <v>739</v>
      </c>
      <c r="M13815" s="16" t="s">
        <v>16957</v>
      </c>
      <c r="N13815" s="16" t="s">
        <v>16958</v>
      </c>
      <c r="O13815" s="17">
        <v>44840</v>
      </c>
      <c r="P13815" s="17">
        <v>46301</v>
      </c>
      <c r="Q13815" s="16" t="s">
        <v>742</v>
      </c>
      <c r="R13815" s="16" t="s">
        <v>43</v>
      </c>
      <c r="S13815" s="16" t="s">
        <v>44</v>
      </c>
      <c r="T13815" s="16" t="s">
        <v>44</v>
      </c>
      <c r="U13815" s="22" t="s">
        <v>28</v>
      </c>
      <c r="V13815" s="16"/>
      <c r="W13815" s="16"/>
      <c r="X13815" s="16"/>
    </row>
    <row r="13816" spans="3:24" x14ac:dyDescent="0.25">
      <c r="C13816" s="10"/>
      <c r="D13816" s="15">
        <v>15181</v>
      </c>
      <c r="E13816" s="15">
        <v>4601143</v>
      </c>
      <c r="F13816" s="15">
        <v>530401178</v>
      </c>
      <c r="G13816" s="16" t="s">
        <v>831</v>
      </c>
      <c r="H13816" s="16" t="s">
        <v>832</v>
      </c>
      <c r="I13816" s="16" t="s">
        <v>774</v>
      </c>
      <c r="J13816" s="16" t="s">
        <v>16959</v>
      </c>
      <c r="K13816" s="16" t="s">
        <v>44</v>
      </c>
      <c r="L13816" s="16" t="s">
        <v>739</v>
      </c>
      <c r="M13816" s="16" t="s">
        <v>16957</v>
      </c>
      <c r="N13816" s="16" t="s">
        <v>16958</v>
      </c>
      <c r="O13816" s="17">
        <v>44840</v>
      </c>
      <c r="P13816" s="17">
        <v>46301</v>
      </c>
      <c r="Q13816" s="16" t="s">
        <v>742</v>
      </c>
      <c r="R13816" s="16" t="s">
        <v>43</v>
      </c>
      <c r="S13816" s="16" t="s">
        <v>44</v>
      </c>
      <c r="T13816" s="16" t="s">
        <v>44</v>
      </c>
      <c r="U13816" s="22" t="s">
        <v>28</v>
      </c>
      <c r="V13816" s="16"/>
      <c r="W13816" s="16"/>
      <c r="X13816" s="16"/>
    </row>
    <row r="13817" spans="3:24" x14ac:dyDescent="0.25">
      <c r="C13817" s="10"/>
      <c r="D13817" s="15">
        <v>15089</v>
      </c>
      <c r="E13817" s="15">
        <v>4601358</v>
      </c>
      <c r="F13817" s="15">
        <v>530401114</v>
      </c>
      <c r="G13817" s="16" t="s">
        <v>10835</v>
      </c>
      <c r="H13817" s="16" t="s">
        <v>10836</v>
      </c>
      <c r="I13817" s="16" t="s">
        <v>737</v>
      </c>
      <c r="J13817" s="16" t="s">
        <v>16959</v>
      </c>
      <c r="K13817" s="16" t="s">
        <v>44</v>
      </c>
      <c r="L13817" s="16" t="s">
        <v>739</v>
      </c>
      <c r="M13817" s="16" t="s">
        <v>16957</v>
      </c>
      <c r="N13817" s="16" t="s">
        <v>16958</v>
      </c>
      <c r="O13817" s="17">
        <v>44840</v>
      </c>
      <c r="P13817" s="17">
        <v>46301</v>
      </c>
      <c r="Q13817" s="16" t="s">
        <v>742</v>
      </c>
      <c r="R13817" s="16" t="s">
        <v>43</v>
      </c>
      <c r="S13817" s="16" t="s">
        <v>44</v>
      </c>
      <c r="T13817" s="16" t="s">
        <v>44</v>
      </c>
      <c r="U13817" s="22" t="s">
        <v>28</v>
      </c>
      <c r="V13817" s="16"/>
      <c r="W13817" s="16"/>
      <c r="X13817" s="16"/>
    </row>
    <row r="13818" spans="3:24" x14ac:dyDescent="0.25">
      <c r="C13818" s="10"/>
      <c r="D13818" s="15">
        <v>15092</v>
      </c>
      <c r="E13818" s="15">
        <v>4601362</v>
      </c>
      <c r="F13818" s="15">
        <v>530401117</v>
      </c>
      <c r="G13818" s="16" t="s">
        <v>10881</v>
      </c>
      <c r="H13818" s="16" t="s">
        <v>10882</v>
      </c>
      <c r="I13818" s="16" t="s">
        <v>737</v>
      </c>
      <c r="J13818" s="16" t="s">
        <v>16959</v>
      </c>
      <c r="K13818" s="16" t="s">
        <v>44</v>
      </c>
      <c r="L13818" s="16" t="s">
        <v>739</v>
      </c>
      <c r="M13818" s="16" t="s">
        <v>16957</v>
      </c>
      <c r="N13818" s="16" t="s">
        <v>16958</v>
      </c>
      <c r="O13818" s="17">
        <v>44840</v>
      </c>
      <c r="P13818" s="17">
        <v>46301</v>
      </c>
      <c r="Q13818" s="16" t="s">
        <v>742</v>
      </c>
      <c r="R13818" s="16" t="s">
        <v>43</v>
      </c>
      <c r="S13818" s="16" t="s">
        <v>44</v>
      </c>
      <c r="T13818" s="16" t="s">
        <v>44</v>
      </c>
      <c r="U13818" s="22" t="s">
        <v>28</v>
      </c>
      <c r="V13818" s="16"/>
      <c r="W13818" s="16"/>
      <c r="X13818" s="16"/>
    </row>
    <row r="13819" spans="3:24" x14ac:dyDescent="0.25">
      <c r="C13819" s="10"/>
      <c r="D13819" s="15">
        <v>15093</v>
      </c>
      <c r="E13819" s="15">
        <v>4601363</v>
      </c>
      <c r="F13819" s="15">
        <v>530401118</v>
      </c>
      <c r="G13819" s="16" t="s">
        <v>10833</v>
      </c>
      <c r="H13819" s="16" t="s">
        <v>10834</v>
      </c>
      <c r="I13819" s="16" t="s">
        <v>737</v>
      </c>
      <c r="J13819" s="16" t="s">
        <v>16959</v>
      </c>
      <c r="K13819" s="16" t="s">
        <v>44</v>
      </c>
      <c r="L13819" s="16" t="s">
        <v>739</v>
      </c>
      <c r="M13819" s="16" t="s">
        <v>16957</v>
      </c>
      <c r="N13819" s="16" t="s">
        <v>16958</v>
      </c>
      <c r="O13819" s="17">
        <v>44840</v>
      </c>
      <c r="P13819" s="17">
        <v>46301</v>
      </c>
      <c r="Q13819" s="16" t="s">
        <v>742</v>
      </c>
      <c r="R13819" s="16" t="s">
        <v>43</v>
      </c>
      <c r="S13819" s="16" t="s">
        <v>44</v>
      </c>
      <c r="T13819" s="16" t="s">
        <v>44</v>
      </c>
      <c r="U13819" s="22" t="s">
        <v>28</v>
      </c>
      <c r="V13819" s="16"/>
      <c r="W13819" s="16"/>
      <c r="X13819" s="16"/>
    </row>
    <row r="13820" spans="3:24" x14ac:dyDescent="0.25">
      <c r="C13820" s="10"/>
      <c r="D13820" s="15">
        <v>11450</v>
      </c>
      <c r="E13820" s="15">
        <v>4641012</v>
      </c>
      <c r="F13820" s="15">
        <v>53040427</v>
      </c>
      <c r="G13820" s="16" t="s">
        <v>10841</v>
      </c>
      <c r="H13820" s="16" t="s">
        <v>10842</v>
      </c>
      <c r="I13820" s="16" t="s">
        <v>774</v>
      </c>
      <c r="J13820" s="16" t="s">
        <v>16959</v>
      </c>
      <c r="K13820" s="16" t="s">
        <v>44</v>
      </c>
      <c r="L13820" s="16" t="s">
        <v>739</v>
      </c>
      <c r="M13820" s="16" t="s">
        <v>16957</v>
      </c>
      <c r="N13820" s="16" t="s">
        <v>16958</v>
      </c>
      <c r="O13820" s="17">
        <v>44840</v>
      </c>
      <c r="P13820" s="17">
        <v>46301</v>
      </c>
      <c r="Q13820" s="16" t="s">
        <v>742</v>
      </c>
      <c r="R13820" s="16" t="s">
        <v>43</v>
      </c>
      <c r="S13820" s="16" t="s">
        <v>44</v>
      </c>
      <c r="T13820" s="16" t="s">
        <v>44</v>
      </c>
      <c r="U13820" s="22" t="s">
        <v>28</v>
      </c>
      <c r="V13820" s="16"/>
      <c r="W13820" s="16"/>
      <c r="X13820" s="16"/>
    </row>
    <row r="13821" spans="3:24" x14ac:dyDescent="0.25">
      <c r="C13821" s="10"/>
      <c r="D13821" s="15">
        <v>15530</v>
      </c>
      <c r="E13821" s="15">
        <v>4601393</v>
      </c>
      <c r="F13821" s="15">
        <v>53040322</v>
      </c>
      <c r="G13821" s="16" t="s">
        <v>963</v>
      </c>
      <c r="H13821" s="16" t="s">
        <v>964</v>
      </c>
      <c r="I13821" s="16" t="s">
        <v>737</v>
      </c>
      <c r="J13821" s="16" t="s">
        <v>965</v>
      </c>
      <c r="K13821" s="16" t="s">
        <v>44</v>
      </c>
      <c r="L13821" s="16" t="s">
        <v>739</v>
      </c>
      <c r="M13821" s="16" t="s">
        <v>16957</v>
      </c>
      <c r="N13821" s="16" t="s">
        <v>16958</v>
      </c>
      <c r="O13821" s="17">
        <v>44840</v>
      </c>
      <c r="P13821" s="17">
        <v>46301</v>
      </c>
      <c r="Q13821" s="16" t="s">
        <v>742</v>
      </c>
      <c r="R13821" s="16" t="s">
        <v>43</v>
      </c>
      <c r="S13821" s="16" t="s">
        <v>44</v>
      </c>
      <c r="T13821" s="16" t="s">
        <v>44</v>
      </c>
      <c r="U13821" s="22" t="s">
        <v>28</v>
      </c>
      <c r="V13821" s="16"/>
      <c r="W13821" s="16"/>
      <c r="X13821" s="16"/>
    </row>
    <row r="13822" spans="3:24" x14ac:dyDescent="0.25">
      <c r="C13822" s="10"/>
      <c r="D13822" s="15">
        <v>11687</v>
      </c>
      <c r="E13822" s="15">
        <v>4601258</v>
      </c>
      <c r="F13822" s="15">
        <v>530401256</v>
      </c>
      <c r="G13822" s="16" t="s">
        <v>1006</v>
      </c>
      <c r="H13822" s="16" t="s">
        <v>1007</v>
      </c>
      <c r="I13822" s="16" t="s">
        <v>737</v>
      </c>
      <c r="J13822" s="16" t="s">
        <v>16959</v>
      </c>
      <c r="K13822" s="16" t="s">
        <v>44</v>
      </c>
      <c r="L13822" s="16" t="s">
        <v>739</v>
      </c>
      <c r="M13822" s="16" t="s">
        <v>16957</v>
      </c>
      <c r="N13822" s="16" t="s">
        <v>16958</v>
      </c>
      <c r="O13822" s="17">
        <v>44840</v>
      </c>
      <c r="P13822" s="17">
        <v>46301</v>
      </c>
      <c r="Q13822" s="16" t="s">
        <v>742</v>
      </c>
      <c r="R13822" s="16" t="s">
        <v>43</v>
      </c>
      <c r="S13822" s="16" t="s">
        <v>44</v>
      </c>
      <c r="T13822" s="16" t="s">
        <v>44</v>
      </c>
      <c r="U13822" s="22" t="s">
        <v>28</v>
      </c>
      <c r="V13822" s="16"/>
      <c r="W13822" s="16"/>
      <c r="X13822" s="16"/>
    </row>
    <row r="13823" spans="3:24" x14ac:dyDescent="0.25">
      <c r="C13823" s="10"/>
      <c r="D13823" s="15">
        <v>15339</v>
      </c>
      <c r="E13823" s="15">
        <v>1946111</v>
      </c>
      <c r="F13823" s="15">
        <v>530401186</v>
      </c>
      <c r="G13823" s="16" t="s">
        <v>918</v>
      </c>
      <c r="H13823" s="16" t="s">
        <v>919</v>
      </c>
      <c r="I13823" s="16" t="s">
        <v>737</v>
      </c>
      <c r="J13823" s="16" t="s">
        <v>16959</v>
      </c>
      <c r="K13823" s="16" t="s">
        <v>44</v>
      </c>
      <c r="L13823" s="16" t="s">
        <v>739</v>
      </c>
      <c r="M13823" s="16" t="s">
        <v>16957</v>
      </c>
      <c r="N13823" s="16" t="s">
        <v>16958</v>
      </c>
      <c r="O13823" s="17">
        <v>44840</v>
      </c>
      <c r="P13823" s="17">
        <v>46301</v>
      </c>
      <c r="Q13823" s="16" t="s">
        <v>742</v>
      </c>
      <c r="R13823" s="16" t="s">
        <v>43</v>
      </c>
      <c r="S13823" s="16" t="s">
        <v>44</v>
      </c>
      <c r="T13823" s="16" t="s">
        <v>44</v>
      </c>
      <c r="U13823" s="22" t="s">
        <v>28</v>
      </c>
      <c r="V13823" s="16"/>
      <c r="W13823" s="16"/>
      <c r="X13823" s="16"/>
    </row>
    <row r="13824" spans="3:24" x14ac:dyDescent="0.25">
      <c r="C13824" s="10"/>
      <c r="D13824" s="15">
        <v>15582</v>
      </c>
      <c r="E13824" s="15">
        <v>4601902</v>
      </c>
      <c r="F13824" s="15">
        <v>530401187</v>
      </c>
      <c r="G13824" s="16" t="s">
        <v>10780</v>
      </c>
      <c r="H13824" s="16" t="s">
        <v>10781</v>
      </c>
      <c r="I13824" s="16" t="s">
        <v>774</v>
      </c>
      <c r="J13824" s="16" t="s">
        <v>16959</v>
      </c>
      <c r="K13824" s="16" t="s">
        <v>44</v>
      </c>
      <c r="L13824" s="16" t="s">
        <v>739</v>
      </c>
      <c r="M13824" s="16" t="s">
        <v>16957</v>
      </c>
      <c r="N13824" s="16" t="s">
        <v>16958</v>
      </c>
      <c r="O13824" s="17">
        <v>44840</v>
      </c>
      <c r="P13824" s="17">
        <v>46301</v>
      </c>
      <c r="Q13824" s="16" t="s">
        <v>742</v>
      </c>
      <c r="R13824" s="16" t="s">
        <v>43</v>
      </c>
      <c r="S13824" s="16" t="s">
        <v>44</v>
      </c>
      <c r="T13824" s="16" t="s">
        <v>44</v>
      </c>
      <c r="U13824" s="22" t="s">
        <v>28</v>
      </c>
      <c r="V13824" s="16"/>
      <c r="W13824" s="16"/>
      <c r="X13824" s="16"/>
    </row>
    <row r="13825" spans="3:24" x14ac:dyDescent="0.25">
      <c r="C13825" s="10"/>
      <c r="D13825" s="15">
        <v>11574</v>
      </c>
      <c r="E13825" s="15">
        <v>4601379</v>
      </c>
      <c r="F13825" s="15">
        <v>530401326</v>
      </c>
      <c r="G13825" s="16" t="s">
        <v>1165</v>
      </c>
      <c r="H13825" s="16" t="s">
        <v>1166</v>
      </c>
      <c r="I13825" s="16" t="s">
        <v>774</v>
      </c>
      <c r="J13825" s="16" t="s">
        <v>16959</v>
      </c>
      <c r="K13825" s="16" t="s">
        <v>44</v>
      </c>
      <c r="L13825" s="16" t="s">
        <v>739</v>
      </c>
      <c r="M13825" s="16" t="s">
        <v>16957</v>
      </c>
      <c r="N13825" s="16" t="s">
        <v>16958</v>
      </c>
      <c r="O13825" s="17">
        <v>44840</v>
      </c>
      <c r="P13825" s="17">
        <v>46301</v>
      </c>
      <c r="Q13825" s="16" t="s">
        <v>742</v>
      </c>
      <c r="R13825" s="16" t="s">
        <v>43</v>
      </c>
      <c r="S13825" s="16" t="s">
        <v>44</v>
      </c>
      <c r="T13825" s="16" t="s">
        <v>44</v>
      </c>
      <c r="U13825" s="22" t="s">
        <v>28</v>
      </c>
      <c r="V13825" s="16"/>
      <c r="W13825" s="16"/>
      <c r="X13825" s="16"/>
    </row>
    <row r="13826" spans="3:24" x14ac:dyDescent="0.25">
      <c r="C13826" s="10"/>
      <c r="D13826" s="15">
        <v>11409</v>
      </c>
      <c r="E13826" s="15">
        <v>4601039</v>
      </c>
      <c r="F13826" s="15">
        <v>53040287</v>
      </c>
      <c r="G13826" s="16" t="s">
        <v>1103</v>
      </c>
      <c r="H13826" s="16" t="s">
        <v>1104</v>
      </c>
      <c r="I13826" s="16" t="s">
        <v>737</v>
      </c>
      <c r="J13826" s="16" t="s">
        <v>16959</v>
      </c>
      <c r="K13826" s="16" t="s">
        <v>44</v>
      </c>
      <c r="L13826" s="16" t="s">
        <v>739</v>
      </c>
      <c r="M13826" s="16" t="s">
        <v>16957</v>
      </c>
      <c r="N13826" s="16" t="s">
        <v>16958</v>
      </c>
      <c r="O13826" s="17">
        <v>44840</v>
      </c>
      <c r="P13826" s="17">
        <v>46301</v>
      </c>
      <c r="Q13826" s="16" t="s">
        <v>742</v>
      </c>
      <c r="R13826" s="16" t="s">
        <v>43</v>
      </c>
      <c r="S13826" s="16" t="s">
        <v>44</v>
      </c>
      <c r="T13826" s="16" t="s">
        <v>44</v>
      </c>
      <c r="U13826" s="22" t="s">
        <v>28</v>
      </c>
      <c r="V13826" s="16"/>
      <c r="W13826" s="16"/>
      <c r="X13826" s="16"/>
    </row>
    <row r="13827" spans="3:24" x14ac:dyDescent="0.25">
      <c r="C13827" s="10"/>
      <c r="D13827" s="15">
        <v>13642</v>
      </c>
      <c r="E13827" s="15">
        <v>4601353</v>
      </c>
      <c r="F13827" s="15">
        <v>53040948</v>
      </c>
      <c r="G13827" s="16" t="s">
        <v>743</v>
      </c>
      <c r="H13827" s="16" t="s">
        <v>744</v>
      </c>
      <c r="I13827" s="16" t="s">
        <v>737</v>
      </c>
      <c r="J13827" s="16" t="s">
        <v>16959</v>
      </c>
      <c r="K13827" s="16" t="s">
        <v>44</v>
      </c>
      <c r="L13827" s="16" t="s">
        <v>739</v>
      </c>
      <c r="M13827" s="16" t="s">
        <v>16957</v>
      </c>
      <c r="N13827" s="16" t="s">
        <v>16958</v>
      </c>
      <c r="O13827" s="17">
        <v>44840</v>
      </c>
      <c r="P13827" s="17">
        <v>46301</v>
      </c>
      <c r="Q13827" s="16" t="s">
        <v>742</v>
      </c>
      <c r="R13827" s="16" t="s">
        <v>43</v>
      </c>
      <c r="S13827" s="16" t="s">
        <v>44</v>
      </c>
      <c r="T13827" s="16" t="s">
        <v>44</v>
      </c>
      <c r="U13827" s="22" t="s">
        <v>28</v>
      </c>
      <c r="V13827" s="16"/>
      <c r="W13827" s="16"/>
      <c r="X13827" s="16"/>
    </row>
    <row r="13828" spans="3:24" x14ac:dyDescent="0.25">
      <c r="C13828" s="10"/>
      <c r="D13828" s="15">
        <v>11688</v>
      </c>
      <c r="E13828" s="15">
        <v>4601259</v>
      </c>
      <c r="F13828" s="15">
        <v>530401257</v>
      </c>
      <c r="G13828" s="16" t="s">
        <v>1009</v>
      </c>
      <c r="H13828" s="16" t="s">
        <v>1010</v>
      </c>
      <c r="I13828" s="16" t="s">
        <v>737</v>
      </c>
      <c r="J13828" s="16" t="s">
        <v>16959</v>
      </c>
      <c r="K13828" s="16" t="s">
        <v>44</v>
      </c>
      <c r="L13828" s="16" t="s">
        <v>739</v>
      </c>
      <c r="M13828" s="16" t="s">
        <v>16957</v>
      </c>
      <c r="N13828" s="16" t="s">
        <v>16958</v>
      </c>
      <c r="O13828" s="17">
        <v>44840</v>
      </c>
      <c r="P13828" s="17">
        <v>46301</v>
      </c>
      <c r="Q13828" s="16" t="s">
        <v>742</v>
      </c>
      <c r="R13828" s="16" t="s">
        <v>43</v>
      </c>
      <c r="S13828" s="16" t="s">
        <v>44</v>
      </c>
      <c r="T13828" s="16" t="s">
        <v>44</v>
      </c>
      <c r="U13828" s="22" t="s">
        <v>28</v>
      </c>
      <c r="V13828" s="16"/>
      <c r="W13828" s="16"/>
      <c r="X13828" s="16"/>
    </row>
    <row r="13829" spans="3:24" x14ac:dyDescent="0.25">
      <c r="C13829" s="10"/>
      <c r="D13829" s="15">
        <v>11577</v>
      </c>
      <c r="E13829" s="15">
        <v>4601302</v>
      </c>
      <c r="F13829" s="15">
        <v>53040577</v>
      </c>
      <c r="G13829" s="16" t="s">
        <v>1171</v>
      </c>
      <c r="H13829" s="16" t="s">
        <v>1172</v>
      </c>
      <c r="I13829" s="16" t="s">
        <v>774</v>
      </c>
      <c r="J13829" s="16" t="s">
        <v>16959</v>
      </c>
      <c r="K13829" s="16" t="s">
        <v>44</v>
      </c>
      <c r="L13829" s="16" t="s">
        <v>739</v>
      </c>
      <c r="M13829" s="16" t="s">
        <v>16957</v>
      </c>
      <c r="N13829" s="16" t="s">
        <v>16958</v>
      </c>
      <c r="O13829" s="17">
        <v>44840</v>
      </c>
      <c r="P13829" s="17">
        <v>46301</v>
      </c>
      <c r="Q13829" s="16" t="s">
        <v>742</v>
      </c>
      <c r="R13829" s="16" t="s">
        <v>43</v>
      </c>
      <c r="S13829" s="16" t="s">
        <v>44</v>
      </c>
      <c r="T13829" s="16" t="s">
        <v>44</v>
      </c>
      <c r="U13829" s="22" t="s">
        <v>28</v>
      </c>
      <c r="V13829" s="16"/>
      <c r="W13829" s="16"/>
      <c r="X13829" s="16"/>
    </row>
    <row r="13830" spans="3:24" x14ac:dyDescent="0.25">
      <c r="C13830" s="10"/>
      <c r="D13830" s="15">
        <v>12905</v>
      </c>
      <c r="E13830" s="15">
        <v>3451001</v>
      </c>
      <c r="F13830" s="15">
        <v>53040476</v>
      </c>
      <c r="G13830" s="16" t="s">
        <v>3465</v>
      </c>
      <c r="H13830" s="16" t="s">
        <v>3466</v>
      </c>
      <c r="I13830" s="16" t="s">
        <v>737</v>
      </c>
      <c r="J13830" s="16" t="s">
        <v>9968</v>
      </c>
      <c r="K13830" s="16" t="s">
        <v>44</v>
      </c>
      <c r="L13830" s="16" t="s">
        <v>739</v>
      </c>
      <c r="M13830" s="16" t="s">
        <v>16957</v>
      </c>
      <c r="N13830" s="16" t="s">
        <v>16958</v>
      </c>
      <c r="O13830" s="17">
        <v>44840</v>
      </c>
      <c r="P13830" s="17">
        <v>46301</v>
      </c>
      <c r="Q13830" s="16" t="s">
        <v>742</v>
      </c>
      <c r="R13830" s="16" t="s">
        <v>43</v>
      </c>
      <c r="S13830" s="16" t="s">
        <v>44</v>
      </c>
      <c r="T13830" s="16" t="s">
        <v>44</v>
      </c>
      <c r="U13830" s="22" t="s">
        <v>28</v>
      </c>
      <c r="V13830" s="16"/>
      <c r="W13830" s="16"/>
      <c r="X13830" s="16"/>
    </row>
    <row r="13831" spans="3:24" x14ac:dyDescent="0.25">
      <c r="C13831" s="10"/>
      <c r="D13831" s="15">
        <v>12904</v>
      </c>
      <c r="E13831" s="15">
        <v>3451000</v>
      </c>
      <c r="F13831" s="15">
        <v>53040292</v>
      </c>
      <c r="G13831" s="16" t="s">
        <v>3438</v>
      </c>
      <c r="H13831" s="16" t="s">
        <v>3439</v>
      </c>
      <c r="I13831" s="16" t="s">
        <v>737</v>
      </c>
      <c r="J13831" s="16" t="s">
        <v>9968</v>
      </c>
      <c r="K13831" s="16" t="s">
        <v>44</v>
      </c>
      <c r="L13831" s="16" t="s">
        <v>739</v>
      </c>
      <c r="M13831" s="16" t="s">
        <v>16957</v>
      </c>
      <c r="N13831" s="16" t="s">
        <v>16958</v>
      </c>
      <c r="O13831" s="17">
        <v>44840</v>
      </c>
      <c r="P13831" s="17">
        <v>46301</v>
      </c>
      <c r="Q13831" s="16" t="s">
        <v>742</v>
      </c>
      <c r="R13831" s="16" t="s">
        <v>43</v>
      </c>
      <c r="S13831" s="16" t="s">
        <v>44</v>
      </c>
      <c r="T13831" s="16" t="s">
        <v>44</v>
      </c>
      <c r="U13831" s="22" t="s">
        <v>28</v>
      </c>
      <c r="V13831" s="16"/>
      <c r="W13831" s="16"/>
      <c r="X13831" s="16"/>
    </row>
    <row r="13832" spans="3:24" x14ac:dyDescent="0.25">
      <c r="C13832" s="10"/>
      <c r="D13832" s="15">
        <v>13076</v>
      </c>
      <c r="E13832" s="15">
        <v>4013128</v>
      </c>
      <c r="F13832" s="15">
        <v>530401191</v>
      </c>
      <c r="G13832" s="16" t="s">
        <v>11122</v>
      </c>
      <c r="H13832" s="16" t="s">
        <v>11123</v>
      </c>
      <c r="I13832" s="16" t="s">
        <v>737</v>
      </c>
      <c r="J13832" s="16" t="s">
        <v>16971</v>
      </c>
      <c r="K13832" s="16" t="s">
        <v>44</v>
      </c>
      <c r="L13832" s="16" t="s">
        <v>739</v>
      </c>
      <c r="M13832" s="16" t="s">
        <v>16957</v>
      </c>
      <c r="N13832" s="16" t="s">
        <v>16958</v>
      </c>
      <c r="O13832" s="17">
        <v>44840</v>
      </c>
      <c r="P13832" s="17">
        <v>46301</v>
      </c>
      <c r="Q13832" s="16" t="s">
        <v>742</v>
      </c>
      <c r="R13832" s="16" t="s">
        <v>43</v>
      </c>
      <c r="S13832" s="16" t="s">
        <v>44</v>
      </c>
      <c r="T13832" s="16" t="s">
        <v>44</v>
      </c>
      <c r="U13832" s="22" t="s">
        <v>28</v>
      </c>
      <c r="V13832" s="16"/>
      <c r="W13832" s="16"/>
      <c r="X13832" s="16"/>
    </row>
    <row r="13833" spans="3:24" x14ac:dyDescent="0.25">
      <c r="C13833" s="10"/>
      <c r="D13833" s="15">
        <v>15091</v>
      </c>
      <c r="E13833" s="15">
        <v>4601361</v>
      </c>
      <c r="F13833" s="15">
        <v>530401116</v>
      </c>
      <c r="G13833" s="16" t="s">
        <v>10879</v>
      </c>
      <c r="H13833" s="16" t="s">
        <v>10880</v>
      </c>
      <c r="I13833" s="16" t="s">
        <v>737</v>
      </c>
      <c r="J13833" s="16" t="s">
        <v>16959</v>
      </c>
      <c r="K13833" s="16" t="s">
        <v>44</v>
      </c>
      <c r="L13833" s="16" t="s">
        <v>739</v>
      </c>
      <c r="M13833" s="16" t="s">
        <v>16957</v>
      </c>
      <c r="N13833" s="16" t="s">
        <v>16958</v>
      </c>
      <c r="O13833" s="17">
        <v>44840</v>
      </c>
      <c r="P13833" s="17">
        <v>46301</v>
      </c>
      <c r="Q13833" s="16" t="s">
        <v>742</v>
      </c>
      <c r="R13833" s="16" t="s">
        <v>43</v>
      </c>
      <c r="S13833" s="16" t="s">
        <v>44</v>
      </c>
      <c r="T13833" s="16" t="s">
        <v>44</v>
      </c>
      <c r="U13833" s="22" t="s">
        <v>28</v>
      </c>
      <c r="V13833" s="16"/>
      <c r="W13833" s="16"/>
      <c r="X13833" s="16"/>
    </row>
    <row r="13834" spans="3:24" x14ac:dyDescent="0.25">
      <c r="C13834" s="10"/>
      <c r="D13834" s="15">
        <v>11431</v>
      </c>
      <c r="E13834" s="15">
        <v>4601093</v>
      </c>
      <c r="F13834" s="15">
        <v>530401127</v>
      </c>
      <c r="G13834" s="16" t="s">
        <v>895</v>
      </c>
      <c r="H13834" s="16" t="s">
        <v>770</v>
      </c>
      <c r="I13834" s="16" t="s">
        <v>737</v>
      </c>
      <c r="J13834" s="16" t="s">
        <v>16959</v>
      </c>
      <c r="K13834" s="16" t="s">
        <v>44</v>
      </c>
      <c r="L13834" s="16" t="s">
        <v>739</v>
      </c>
      <c r="M13834" s="16" t="s">
        <v>16957</v>
      </c>
      <c r="N13834" s="16" t="s">
        <v>16958</v>
      </c>
      <c r="O13834" s="17">
        <v>44840</v>
      </c>
      <c r="P13834" s="17">
        <v>46301</v>
      </c>
      <c r="Q13834" s="16" t="s">
        <v>742</v>
      </c>
      <c r="R13834" s="16" t="s">
        <v>43</v>
      </c>
      <c r="S13834" s="16" t="s">
        <v>44</v>
      </c>
      <c r="T13834" s="16" t="s">
        <v>44</v>
      </c>
      <c r="U13834" s="22" t="s">
        <v>28</v>
      </c>
      <c r="V13834" s="16"/>
      <c r="W13834" s="16"/>
      <c r="X13834" s="16"/>
    </row>
    <row r="13835" spans="3:24" x14ac:dyDescent="0.25">
      <c r="C13835" s="10"/>
      <c r="D13835" s="15">
        <v>12962</v>
      </c>
      <c r="E13835" s="15">
        <v>4403016</v>
      </c>
      <c r="F13835" s="15">
        <v>53040478</v>
      </c>
      <c r="G13835" s="16" t="s">
        <v>3453</v>
      </c>
      <c r="H13835" s="16" t="s">
        <v>3454</v>
      </c>
      <c r="I13835" s="16" t="s">
        <v>737</v>
      </c>
      <c r="J13835" s="16" t="s">
        <v>9968</v>
      </c>
      <c r="K13835" s="16" t="s">
        <v>44</v>
      </c>
      <c r="L13835" s="16" t="s">
        <v>739</v>
      </c>
      <c r="M13835" s="16" t="s">
        <v>16957</v>
      </c>
      <c r="N13835" s="16" t="s">
        <v>16958</v>
      </c>
      <c r="O13835" s="17">
        <v>44840</v>
      </c>
      <c r="P13835" s="17">
        <v>46301</v>
      </c>
      <c r="Q13835" s="16" t="s">
        <v>742</v>
      </c>
      <c r="R13835" s="16" t="s">
        <v>43</v>
      </c>
      <c r="S13835" s="16" t="s">
        <v>44</v>
      </c>
      <c r="T13835" s="16" t="s">
        <v>44</v>
      </c>
      <c r="U13835" s="22" t="s">
        <v>28</v>
      </c>
      <c r="V13835" s="16"/>
      <c r="W13835" s="16"/>
      <c r="X13835" s="16"/>
    </row>
    <row r="13836" spans="3:24" x14ac:dyDescent="0.25">
      <c r="C13836" s="10"/>
      <c r="D13836" s="15">
        <v>12951</v>
      </c>
      <c r="E13836" s="15">
        <v>5643060</v>
      </c>
      <c r="F13836" s="15">
        <v>92020357</v>
      </c>
      <c r="G13836" s="16" t="s">
        <v>10183</v>
      </c>
      <c r="H13836" s="16" t="s">
        <v>10184</v>
      </c>
      <c r="I13836" s="16" t="s">
        <v>737</v>
      </c>
      <c r="J13836" s="16" t="s">
        <v>16976</v>
      </c>
      <c r="K13836" s="16" t="s">
        <v>44</v>
      </c>
      <c r="L13836" s="16" t="s">
        <v>739</v>
      </c>
      <c r="M13836" s="16" t="s">
        <v>16957</v>
      </c>
      <c r="N13836" s="16" t="s">
        <v>16958</v>
      </c>
      <c r="O13836" s="17">
        <v>44840</v>
      </c>
      <c r="P13836" s="17">
        <v>46301</v>
      </c>
      <c r="Q13836" s="16" t="s">
        <v>742</v>
      </c>
      <c r="R13836" s="16" t="s">
        <v>43</v>
      </c>
      <c r="S13836" s="16" t="s">
        <v>44</v>
      </c>
      <c r="T13836" s="16" t="s">
        <v>44</v>
      </c>
      <c r="U13836" s="22" t="s">
        <v>28</v>
      </c>
      <c r="V13836" s="16"/>
      <c r="W13836" s="16"/>
      <c r="X13836" s="16"/>
    </row>
    <row r="13837" spans="3:24" x14ac:dyDescent="0.25">
      <c r="C13837" s="10"/>
      <c r="D13837" s="15">
        <v>13463</v>
      </c>
      <c r="E13837" s="15">
        <v>4601324</v>
      </c>
      <c r="F13837" s="15">
        <v>530401171</v>
      </c>
      <c r="G13837" s="16" t="s">
        <v>10772</v>
      </c>
      <c r="H13837" s="16" t="s">
        <v>10773</v>
      </c>
      <c r="I13837" s="16" t="s">
        <v>737</v>
      </c>
      <c r="J13837" s="16" t="s">
        <v>16959</v>
      </c>
      <c r="K13837" s="16" t="s">
        <v>44</v>
      </c>
      <c r="L13837" s="16" t="s">
        <v>739</v>
      </c>
      <c r="M13837" s="16" t="s">
        <v>16957</v>
      </c>
      <c r="N13837" s="16" t="s">
        <v>16958</v>
      </c>
      <c r="O13837" s="17">
        <v>44840</v>
      </c>
      <c r="P13837" s="17">
        <v>46301</v>
      </c>
      <c r="Q13837" s="16" t="s">
        <v>742</v>
      </c>
      <c r="R13837" s="16" t="s">
        <v>43</v>
      </c>
      <c r="S13837" s="16" t="s">
        <v>44</v>
      </c>
      <c r="T13837" s="16" t="s">
        <v>44</v>
      </c>
      <c r="U13837" s="22" t="s">
        <v>28</v>
      </c>
      <c r="V13837" s="16"/>
      <c r="W13837" s="16"/>
      <c r="X13837" s="16"/>
    </row>
    <row r="13838" spans="3:24" x14ac:dyDescent="0.25">
      <c r="C13838" s="10"/>
      <c r="D13838" s="15">
        <v>13476</v>
      </c>
      <c r="E13838" s="15">
        <v>4601318</v>
      </c>
      <c r="F13838" s="15">
        <v>53040440</v>
      </c>
      <c r="G13838" s="16" t="s">
        <v>10719</v>
      </c>
      <c r="H13838" s="16" t="s">
        <v>10720</v>
      </c>
      <c r="I13838" s="16" t="s">
        <v>737</v>
      </c>
      <c r="J13838" s="16" t="s">
        <v>16959</v>
      </c>
      <c r="K13838" s="16" t="s">
        <v>44</v>
      </c>
      <c r="L13838" s="16" t="s">
        <v>739</v>
      </c>
      <c r="M13838" s="16" t="s">
        <v>16957</v>
      </c>
      <c r="N13838" s="16" t="s">
        <v>16958</v>
      </c>
      <c r="O13838" s="17">
        <v>44840</v>
      </c>
      <c r="P13838" s="17">
        <v>46301</v>
      </c>
      <c r="Q13838" s="16" t="s">
        <v>742</v>
      </c>
      <c r="R13838" s="16" t="s">
        <v>43</v>
      </c>
      <c r="S13838" s="16" t="s">
        <v>44</v>
      </c>
      <c r="T13838" s="16" t="s">
        <v>44</v>
      </c>
      <c r="U13838" s="22" t="s">
        <v>28</v>
      </c>
      <c r="V13838" s="16"/>
      <c r="W13838" s="16"/>
      <c r="X13838" s="16"/>
    </row>
    <row r="13839" spans="3:24" x14ac:dyDescent="0.25">
      <c r="C13839" s="10"/>
      <c r="D13839" s="15">
        <v>12295</v>
      </c>
      <c r="E13839" s="15">
        <v>4601046</v>
      </c>
      <c r="F13839" s="15">
        <v>530401169</v>
      </c>
      <c r="G13839" s="16" t="s">
        <v>1115</v>
      </c>
      <c r="H13839" s="16" t="s">
        <v>1116</v>
      </c>
      <c r="I13839" s="16" t="s">
        <v>737</v>
      </c>
      <c r="J13839" s="16" t="s">
        <v>16959</v>
      </c>
      <c r="K13839" s="16" t="s">
        <v>44</v>
      </c>
      <c r="L13839" s="16" t="s">
        <v>739</v>
      </c>
      <c r="M13839" s="16" t="s">
        <v>16957</v>
      </c>
      <c r="N13839" s="16" t="s">
        <v>16958</v>
      </c>
      <c r="O13839" s="17">
        <v>44840</v>
      </c>
      <c r="P13839" s="17">
        <v>46301</v>
      </c>
      <c r="Q13839" s="16" t="s">
        <v>742</v>
      </c>
      <c r="R13839" s="16" t="s">
        <v>43</v>
      </c>
      <c r="S13839" s="16" t="s">
        <v>44</v>
      </c>
      <c r="T13839" s="16" t="s">
        <v>44</v>
      </c>
      <c r="U13839" s="22" t="s">
        <v>28</v>
      </c>
      <c r="V13839" s="16"/>
      <c r="W13839" s="16"/>
      <c r="X13839" s="16"/>
    </row>
    <row r="13840" spans="3:24" x14ac:dyDescent="0.25">
      <c r="C13840" s="10"/>
      <c r="D13840" s="15">
        <v>12293</v>
      </c>
      <c r="E13840" s="15">
        <v>4601343</v>
      </c>
      <c r="F13840" s="15">
        <v>530401162</v>
      </c>
      <c r="G13840" s="16" t="s">
        <v>1216</v>
      </c>
      <c r="H13840" s="16" t="s">
        <v>1217</v>
      </c>
      <c r="I13840" s="16" t="s">
        <v>737</v>
      </c>
      <c r="J13840" s="16" t="s">
        <v>16959</v>
      </c>
      <c r="K13840" s="16" t="s">
        <v>44</v>
      </c>
      <c r="L13840" s="16" t="s">
        <v>739</v>
      </c>
      <c r="M13840" s="16" t="s">
        <v>16957</v>
      </c>
      <c r="N13840" s="16" t="s">
        <v>16958</v>
      </c>
      <c r="O13840" s="17">
        <v>44840</v>
      </c>
      <c r="P13840" s="17">
        <v>46301</v>
      </c>
      <c r="Q13840" s="16" t="s">
        <v>742</v>
      </c>
      <c r="R13840" s="16" t="s">
        <v>43</v>
      </c>
      <c r="S13840" s="16" t="s">
        <v>44</v>
      </c>
      <c r="T13840" s="16" t="s">
        <v>44</v>
      </c>
      <c r="U13840" s="22" t="s">
        <v>28</v>
      </c>
      <c r="V13840" s="16"/>
      <c r="W13840" s="16"/>
      <c r="X13840" s="16"/>
    </row>
    <row r="13841" spans="3:24" x14ac:dyDescent="0.25">
      <c r="C13841" s="10"/>
      <c r="D13841" s="15">
        <v>12266</v>
      </c>
      <c r="E13841" s="15">
        <v>4601066</v>
      </c>
      <c r="F13841" s="15">
        <v>530401167</v>
      </c>
      <c r="G13841" s="16" t="s">
        <v>1070</v>
      </c>
      <c r="H13841" s="16" t="s">
        <v>1071</v>
      </c>
      <c r="I13841" s="16" t="s">
        <v>737</v>
      </c>
      <c r="J13841" s="16" t="s">
        <v>16959</v>
      </c>
      <c r="K13841" s="16" t="s">
        <v>44</v>
      </c>
      <c r="L13841" s="16" t="s">
        <v>739</v>
      </c>
      <c r="M13841" s="16" t="s">
        <v>16957</v>
      </c>
      <c r="N13841" s="16" t="s">
        <v>16958</v>
      </c>
      <c r="O13841" s="17">
        <v>44840</v>
      </c>
      <c r="P13841" s="17">
        <v>46301</v>
      </c>
      <c r="Q13841" s="16" t="s">
        <v>742</v>
      </c>
      <c r="R13841" s="16" t="s">
        <v>43</v>
      </c>
      <c r="S13841" s="16" t="s">
        <v>44</v>
      </c>
      <c r="T13841" s="16" t="s">
        <v>44</v>
      </c>
      <c r="U13841" s="22" t="s">
        <v>28</v>
      </c>
      <c r="V13841" s="16"/>
      <c r="W13841" s="16"/>
      <c r="X13841" s="16"/>
    </row>
    <row r="13842" spans="3:24" x14ac:dyDescent="0.25">
      <c r="C13842" s="10"/>
      <c r="D13842" s="15">
        <v>13454</v>
      </c>
      <c r="E13842" s="15">
        <v>4601319</v>
      </c>
      <c r="F13842" s="15">
        <v>53040441</v>
      </c>
      <c r="G13842" s="16" t="s">
        <v>10764</v>
      </c>
      <c r="H13842" s="16" t="s">
        <v>10765</v>
      </c>
      <c r="I13842" s="16" t="s">
        <v>737</v>
      </c>
      <c r="J13842" s="16" t="s">
        <v>16959</v>
      </c>
      <c r="K13842" s="16" t="s">
        <v>44</v>
      </c>
      <c r="L13842" s="16" t="s">
        <v>739</v>
      </c>
      <c r="M13842" s="16" t="s">
        <v>16957</v>
      </c>
      <c r="N13842" s="16" t="s">
        <v>16958</v>
      </c>
      <c r="O13842" s="17">
        <v>44840</v>
      </c>
      <c r="P13842" s="17">
        <v>46301</v>
      </c>
      <c r="Q13842" s="16" t="s">
        <v>742</v>
      </c>
      <c r="R13842" s="16" t="s">
        <v>43</v>
      </c>
      <c r="S13842" s="16" t="s">
        <v>44</v>
      </c>
      <c r="T13842" s="16" t="s">
        <v>44</v>
      </c>
      <c r="U13842" s="22" t="s">
        <v>28</v>
      </c>
      <c r="V13842" s="16"/>
      <c r="W13842" s="16"/>
      <c r="X13842" s="16"/>
    </row>
    <row r="13843" spans="3:24" x14ac:dyDescent="0.25">
      <c r="C13843" s="10"/>
      <c r="D13843" s="15">
        <v>12265</v>
      </c>
      <c r="E13843" s="15">
        <v>4601065</v>
      </c>
      <c r="F13843" s="15">
        <v>530401166</v>
      </c>
      <c r="G13843" s="16" t="s">
        <v>1067</v>
      </c>
      <c r="H13843" s="16" t="s">
        <v>1068</v>
      </c>
      <c r="I13843" s="16" t="s">
        <v>737</v>
      </c>
      <c r="J13843" s="16" t="s">
        <v>16959</v>
      </c>
      <c r="K13843" s="16" t="s">
        <v>44</v>
      </c>
      <c r="L13843" s="16" t="s">
        <v>739</v>
      </c>
      <c r="M13843" s="16" t="s">
        <v>16957</v>
      </c>
      <c r="N13843" s="16" t="s">
        <v>16958</v>
      </c>
      <c r="O13843" s="17">
        <v>44840</v>
      </c>
      <c r="P13843" s="17">
        <v>46301</v>
      </c>
      <c r="Q13843" s="16" t="s">
        <v>742</v>
      </c>
      <c r="R13843" s="16" t="s">
        <v>43</v>
      </c>
      <c r="S13843" s="16" t="s">
        <v>44</v>
      </c>
      <c r="T13843" s="16" t="s">
        <v>44</v>
      </c>
      <c r="U13843" s="22" t="s">
        <v>28</v>
      </c>
      <c r="V13843" s="16"/>
      <c r="W13843" s="16"/>
      <c r="X13843" s="16"/>
    </row>
    <row r="13844" spans="3:24" x14ac:dyDescent="0.25">
      <c r="C13844" s="10"/>
      <c r="D13844" s="15">
        <v>12299</v>
      </c>
      <c r="E13844" s="15">
        <v>4601351</v>
      </c>
      <c r="F13844" s="15">
        <v>530401165</v>
      </c>
      <c r="G13844" s="16" t="s">
        <v>1127</v>
      </c>
      <c r="H13844" s="16" t="s">
        <v>1128</v>
      </c>
      <c r="I13844" s="16" t="s">
        <v>737</v>
      </c>
      <c r="J13844" s="16" t="s">
        <v>16959</v>
      </c>
      <c r="K13844" s="16" t="s">
        <v>44</v>
      </c>
      <c r="L13844" s="16" t="s">
        <v>739</v>
      </c>
      <c r="M13844" s="16" t="s">
        <v>16957</v>
      </c>
      <c r="N13844" s="16" t="s">
        <v>16958</v>
      </c>
      <c r="O13844" s="17">
        <v>44840</v>
      </c>
      <c r="P13844" s="17">
        <v>46301</v>
      </c>
      <c r="Q13844" s="16" t="s">
        <v>742</v>
      </c>
      <c r="R13844" s="16" t="s">
        <v>43</v>
      </c>
      <c r="S13844" s="16" t="s">
        <v>44</v>
      </c>
      <c r="T13844" s="16" t="s">
        <v>44</v>
      </c>
      <c r="U13844" s="22" t="s">
        <v>28</v>
      </c>
      <c r="V13844" s="16"/>
      <c r="W13844" s="16"/>
      <c r="X13844" s="16"/>
    </row>
    <row r="13845" spans="3:24" x14ac:dyDescent="0.25">
      <c r="C13845" s="10"/>
      <c r="D13845" s="15">
        <v>13466</v>
      </c>
      <c r="E13845" s="15">
        <v>4601329</v>
      </c>
      <c r="F13845" s="15">
        <v>530401164</v>
      </c>
      <c r="G13845" s="16" t="s">
        <v>10734</v>
      </c>
      <c r="H13845" s="16" t="s">
        <v>10735</v>
      </c>
      <c r="I13845" s="16" t="s">
        <v>737</v>
      </c>
      <c r="J13845" s="16" t="s">
        <v>16959</v>
      </c>
      <c r="K13845" s="16" t="s">
        <v>44</v>
      </c>
      <c r="L13845" s="16" t="s">
        <v>739</v>
      </c>
      <c r="M13845" s="16" t="s">
        <v>16957</v>
      </c>
      <c r="N13845" s="16" t="s">
        <v>16958</v>
      </c>
      <c r="O13845" s="17">
        <v>44840</v>
      </c>
      <c r="P13845" s="17">
        <v>46301</v>
      </c>
      <c r="Q13845" s="16" t="s">
        <v>742</v>
      </c>
      <c r="R13845" s="16" t="s">
        <v>43</v>
      </c>
      <c r="S13845" s="16" t="s">
        <v>44</v>
      </c>
      <c r="T13845" s="16" t="s">
        <v>44</v>
      </c>
      <c r="U13845" s="22" t="s">
        <v>28</v>
      </c>
      <c r="V13845" s="16"/>
      <c r="W13845" s="16"/>
      <c r="X13845" s="16"/>
    </row>
    <row r="13846" spans="3:24" x14ac:dyDescent="0.25">
      <c r="C13846" s="10"/>
      <c r="D13846" s="15">
        <v>10277</v>
      </c>
      <c r="E13846" s="15">
        <v>9143042</v>
      </c>
      <c r="F13846" s="15">
        <v>53040044</v>
      </c>
      <c r="G13846" s="16" t="s">
        <v>1049</v>
      </c>
      <c r="H13846" s="16" t="s">
        <v>1050</v>
      </c>
      <c r="I13846" s="16" t="s">
        <v>737</v>
      </c>
      <c r="J13846" s="16" t="s">
        <v>16959</v>
      </c>
      <c r="K13846" s="16" t="s">
        <v>44</v>
      </c>
      <c r="L13846" s="16" t="s">
        <v>739</v>
      </c>
      <c r="M13846" s="16" t="s">
        <v>16957</v>
      </c>
      <c r="N13846" s="16" t="s">
        <v>16958</v>
      </c>
      <c r="O13846" s="17">
        <v>44840</v>
      </c>
      <c r="P13846" s="17">
        <v>46301</v>
      </c>
      <c r="Q13846" s="16" t="s">
        <v>742</v>
      </c>
      <c r="R13846" s="16" t="s">
        <v>43</v>
      </c>
      <c r="S13846" s="16" t="s">
        <v>44</v>
      </c>
      <c r="T13846" s="16" t="s">
        <v>44</v>
      </c>
      <c r="U13846" s="22" t="s">
        <v>28</v>
      </c>
      <c r="V13846" s="16"/>
      <c r="W13846" s="16"/>
      <c r="X13846" s="16"/>
    </row>
    <row r="13847" spans="3:24" x14ac:dyDescent="0.25">
      <c r="C13847" s="10"/>
      <c r="D13847" s="15">
        <v>12903</v>
      </c>
      <c r="E13847" s="15">
        <v>3453040</v>
      </c>
      <c r="F13847" s="15">
        <v>53040475</v>
      </c>
      <c r="G13847" s="16" t="s">
        <v>3433</v>
      </c>
      <c r="H13847" s="16" t="s">
        <v>3434</v>
      </c>
      <c r="I13847" s="16" t="s">
        <v>737</v>
      </c>
      <c r="J13847" s="16" t="s">
        <v>9968</v>
      </c>
      <c r="K13847" s="16" t="s">
        <v>44</v>
      </c>
      <c r="L13847" s="16" t="s">
        <v>739</v>
      </c>
      <c r="M13847" s="16" t="s">
        <v>16957</v>
      </c>
      <c r="N13847" s="16" t="s">
        <v>16958</v>
      </c>
      <c r="O13847" s="17">
        <v>44840</v>
      </c>
      <c r="P13847" s="17">
        <v>46301</v>
      </c>
      <c r="Q13847" s="16" t="s">
        <v>742</v>
      </c>
      <c r="R13847" s="16" t="s">
        <v>43</v>
      </c>
      <c r="S13847" s="16" t="s">
        <v>44</v>
      </c>
      <c r="T13847" s="16" t="s">
        <v>44</v>
      </c>
      <c r="U13847" s="22" t="s">
        <v>28</v>
      </c>
      <c r="V13847" s="16"/>
      <c r="W13847" s="16"/>
      <c r="X13847" s="16"/>
    </row>
    <row r="13848" spans="3:24" x14ac:dyDescent="0.25">
      <c r="C13848" s="10"/>
      <c r="D13848" s="15">
        <v>15337</v>
      </c>
      <c r="E13848" s="15">
        <v>1946109</v>
      </c>
      <c r="F13848" s="15">
        <v>530401184</v>
      </c>
      <c r="G13848" s="16" t="s">
        <v>843</v>
      </c>
      <c r="H13848" s="16" t="s">
        <v>844</v>
      </c>
      <c r="I13848" s="16" t="s">
        <v>737</v>
      </c>
      <c r="J13848" s="16" t="s">
        <v>16959</v>
      </c>
      <c r="K13848" s="16" t="s">
        <v>44</v>
      </c>
      <c r="L13848" s="16" t="s">
        <v>739</v>
      </c>
      <c r="M13848" s="16" t="s">
        <v>16957</v>
      </c>
      <c r="N13848" s="16" t="s">
        <v>16958</v>
      </c>
      <c r="O13848" s="17">
        <v>44840</v>
      </c>
      <c r="P13848" s="17">
        <v>46301</v>
      </c>
      <c r="Q13848" s="16" t="s">
        <v>742</v>
      </c>
      <c r="R13848" s="16" t="s">
        <v>43</v>
      </c>
      <c r="S13848" s="16" t="s">
        <v>44</v>
      </c>
      <c r="T13848" s="16" t="s">
        <v>44</v>
      </c>
      <c r="U13848" s="22" t="s">
        <v>28</v>
      </c>
      <c r="V13848" s="16"/>
      <c r="W13848" s="16"/>
      <c r="X13848" s="16"/>
    </row>
    <row r="13849" spans="3:24" x14ac:dyDescent="0.25">
      <c r="C13849" s="10"/>
      <c r="D13849" s="15">
        <v>11506</v>
      </c>
      <c r="E13849" s="15">
        <v>9166321</v>
      </c>
      <c r="F13849" s="15">
        <v>530401275</v>
      </c>
      <c r="G13849" s="16" t="s">
        <v>1031</v>
      </c>
      <c r="H13849" s="16" t="s">
        <v>1032</v>
      </c>
      <c r="I13849" s="16" t="s">
        <v>737</v>
      </c>
      <c r="J13849" s="16" t="s">
        <v>16959</v>
      </c>
      <c r="K13849" s="16" t="s">
        <v>44</v>
      </c>
      <c r="L13849" s="16" t="s">
        <v>739</v>
      </c>
      <c r="M13849" s="16" t="s">
        <v>16957</v>
      </c>
      <c r="N13849" s="16" t="s">
        <v>16958</v>
      </c>
      <c r="O13849" s="17">
        <v>44840</v>
      </c>
      <c r="P13849" s="17">
        <v>46301</v>
      </c>
      <c r="Q13849" s="16" t="s">
        <v>742</v>
      </c>
      <c r="R13849" s="16" t="s">
        <v>43</v>
      </c>
      <c r="S13849" s="16" t="s">
        <v>44</v>
      </c>
      <c r="T13849" s="16" t="s">
        <v>44</v>
      </c>
      <c r="U13849" s="22" t="s">
        <v>28</v>
      </c>
      <c r="V13849" s="16"/>
      <c r="W13849" s="16"/>
      <c r="X13849" s="16"/>
    </row>
    <row r="13850" spans="3:24" x14ac:dyDescent="0.25">
      <c r="C13850" s="10"/>
      <c r="D13850" s="15">
        <v>11025</v>
      </c>
      <c r="E13850" s="15">
        <v>1868165</v>
      </c>
      <c r="F13850" s="15">
        <v>530401282</v>
      </c>
      <c r="G13850" s="16" t="s">
        <v>10940</v>
      </c>
      <c r="H13850" s="16" t="s">
        <v>10941</v>
      </c>
      <c r="I13850" s="16" t="s">
        <v>737</v>
      </c>
      <c r="J13850" s="16" t="s">
        <v>16959</v>
      </c>
      <c r="K13850" s="16" t="s">
        <v>44</v>
      </c>
      <c r="L13850" s="16" t="s">
        <v>739</v>
      </c>
      <c r="M13850" s="16" t="s">
        <v>16957</v>
      </c>
      <c r="N13850" s="16" t="s">
        <v>16958</v>
      </c>
      <c r="O13850" s="17">
        <v>44840</v>
      </c>
      <c r="P13850" s="17">
        <v>46301</v>
      </c>
      <c r="Q13850" s="16" t="s">
        <v>742</v>
      </c>
      <c r="R13850" s="16" t="s">
        <v>43</v>
      </c>
      <c r="S13850" s="16" t="s">
        <v>44</v>
      </c>
      <c r="T13850" s="16" t="s">
        <v>44</v>
      </c>
      <c r="U13850" s="22" t="s">
        <v>28</v>
      </c>
      <c r="V13850" s="16"/>
      <c r="W13850" s="16"/>
      <c r="X13850" s="16"/>
    </row>
    <row r="13851" spans="3:24" x14ac:dyDescent="0.25">
      <c r="C13851" s="10"/>
      <c r="D13851" s="15">
        <v>15064</v>
      </c>
      <c r="E13851" s="15">
        <v>4601103</v>
      </c>
      <c r="F13851" s="15">
        <v>53040183</v>
      </c>
      <c r="G13851" s="16" t="s">
        <v>876</v>
      </c>
      <c r="H13851" s="16" t="s">
        <v>805</v>
      </c>
      <c r="I13851" s="16" t="s">
        <v>737</v>
      </c>
      <c r="J13851" s="16" t="s">
        <v>16959</v>
      </c>
      <c r="K13851" s="16" t="s">
        <v>44</v>
      </c>
      <c r="L13851" s="16" t="s">
        <v>739</v>
      </c>
      <c r="M13851" s="16" t="s">
        <v>16957</v>
      </c>
      <c r="N13851" s="16" t="s">
        <v>16958</v>
      </c>
      <c r="O13851" s="17">
        <v>44840</v>
      </c>
      <c r="P13851" s="17">
        <v>46301</v>
      </c>
      <c r="Q13851" s="16" t="s">
        <v>742</v>
      </c>
      <c r="R13851" s="16" t="s">
        <v>43</v>
      </c>
      <c r="S13851" s="16" t="s">
        <v>44</v>
      </c>
      <c r="T13851" s="16" t="s">
        <v>44</v>
      </c>
      <c r="U13851" s="22" t="s">
        <v>28</v>
      </c>
      <c r="V13851" s="16"/>
      <c r="W13851" s="16"/>
      <c r="X13851" s="16"/>
    </row>
    <row r="13852" spans="3:24" x14ac:dyDescent="0.25">
      <c r="C13852" s="10"/>
      <c r="D13852" s="15">
        <v>15063</v>
      </c>
      <c r="E13852" s="15">
        <v>4601101</v>
      </c>
      <c r="F13852" s="15">
        <v>53040338</v>
      </c>
      <c r="G13852" s="16" t="s">
        <v>804</v>
      </c>
      <c r="H13852" s="16" t="s">
        <v>805</v>
      </c>
      <c r="I13852" s="16" t="s">
        <v>737</v>
      </c>
      <c r="J13852" s="16" t="s">
        <v>16959</v>
      </c>
      <c r="K13852" s="16" t="s">
        <v>44</v>
      </c>
      <c r="L13852" s="16" t="s">
        <v>739</v>
      </c>
      <c r="M13852" s="16" t="s">
        <v>16957</v>
      </c>
      <c r="N13852" s="16" t="s">
        <v>16958</v>
      </c>
      <c r="O13852" s="17">
        <v>44840</v>
      </c>
      <c r="P13852" s="17">
        <v>46301</v>
      </c>
      <c r="Q13852" s="16" t="s">
        <v>742</v>
      </c>
      <c r="R13852" s="16" t="s">
        <v>43</v>
      </c>
      <c r="S13852" s="16" t="s">
        <v>44</v>
      </c>
      <c r="T13852" s="16" t="s">
        <v>44</v>
      </c>
      <c r="U13852" s="22" t="s">
        <v>28</v>
      </c>
      <c r="V13852" s="16"/>
      <c r="W13852" s="16"/>
      <c r="X13852" s="16"/>
    </row>
    <row r="13853" spans="3:24" x14ac:dyDescent="0.25">
      <c r="C13853" s="10"/>
      <c r="D13853" s="15">
        <v>15062</v>
      </c>
      <c r="E13853" s="15">
        <v>4601100</v>
      </c>
      <c r="F13853" s="15">
        <v>53040985</v>
      </c>
      <c r="G13853" s="16" t="s">
        <v>869</v>
      </c>
      <c r="H13853" s="16" t="s">
        <v>870</v>
      </c>
      <c r="I13853" s="16" t="s">
        <v>737</v>
      </c>
      <c r="J13853" s="16" t="s">
        <v>16959</v>
      </c>
      <c r="K13853" s="16" t="s">
        <v>44</v>
      </c>
      <c r="L13853" s="16" t="s">
        <v>739</v>
      </c>
      <c r="M13853" s="16" t="s">
        <v>16957</v>
      </c>
      <c r="N13853" s="16" t="s">
        <v>16958</v>
      </c>
      <c r="O13853" s="17">
        <v>44840</v>
      </c>
      <c r="P13853" s="17">
        <v>46301</v>
      </c>
      <c r="Q13853" s="16" t="s">
        <v>742</v>
      </c>
      <c r="R13853" s="16" t="s">
        <v>43</v>
      </c>
      <c r="S13853" s="16" t="s">
        <v>44</v>
      </c>
      <c r="T13853" s="16" t="s">
        <v>44</v>
      </c>
      <c r="U13853" s="22" t="s">
        <v>28</v>
      </c>
      <c r="V13853" s="16"/>
      <c r="W13853" s="16"/>
      <c r="X13853" s="16"/>
    </row>
    <row r="13854" spans="3:24" x14ac:dyDescent="0.25">
      <c r="C13854" s="10"/>
      <c r="D13854" s="15">
        <v>15061</v>
      </c>
      <c r="E13854" s="15">
        <v>4601102</v>
      </c>
      <c r="F13854" s="15">
        <v>530401173</v>
      </c>
      <c r="G13854" s="16" t="s">
        <v>942</v>
      </c>
      <c r="H13854" s="16" t="s">
        <v>943</v>
      </c>
      <c r="I13854" s="16" t="s">
        <v>737</v>
      </c>
      <c r="J13854" s="16" t="s">
        <v>16959</v>
      </c>
      <c r="K13854" s="16" t="s">
        <v>44</v>
      </c>
      <c r="L13854" s="16" t="s">
        <v>739</v>
      </c>
      <c r="M13854" s="16" t="s">
        <v>16957</v>
      </c>
      <c r="N13854" s="16" t="s">
        <v>16958</v>
      </c>
      <c r="O13854" s="17">
        <v>44840</v>
      </c>
      <c r="P13854" s="17">
        <v>46301</v>
      </c>
      <c r="Q13854" s="16" t="s">
        <v>742</v>
      </c>
      <c r="R13854" s="16" t="s">
        <v>43</v>
      </c>
      <c r="S13854" s="16" t="s">
        <v>44</v>
      </c>
      <c r="T13854" s="16" t="s">
        <v>44</v>
      </c>
      <c r="U13854" s="22" t="s">
        <v>28</v>
      </c>
      <c r="V13854" s="16"/>
      <c r="W13854" s="16"/>
      <c r="X13854" s="16"/>
    </row>
    <row r="13855" spans="3:24" x14ac:dyDescent="0.25">
      <c r="C13855" s="10"/>
      <c r="D13855" s="15">
        <v>12267</v>
      </c>
      <c r="E13855" s="15">
        <v>4601067</v>
      </c>
      <c r="F13855" s="15">
        <v>530401172</v>
      </c>
      <c r="G13855" s="16" t="s">
        <v>1073</v>
      </c>
      <c r="H13855" s="16" t="s">
        <v>1074</v>
      </c>
      <c r="I13855" s="16" t="s">
        <v>737</v>
      </c>
      <c r="J13855" s="16" t="s">
        <v>16959</v>
      </c>
      <c r="K13855" s="16" t="s">
        <v>44</v>
      </c>
      <c r="L13855" s="16" t="s">
        <v>739</v>
      </c>
      <c r="M13855" s="16" t="s">
        <v>16957</v>
      </c>
      <c r="N13855" s="16" t="s">
        <v>16958</v>
      </c>
      <c r="O13855" s="17">
        <v>44840</v>
      </c>
      <c r="P13855" s="17">
        <v>46301</v>
      </c>
      <c r="Q13855" s="16" t="s">
        <v>742</v>
      </c>
      <c r="R13855" s="16" t="s">
        <v>43</v>
      </c>
      <c r="S13855" s="16" t="s">
        <v>44</v>
      </c>
      <c r="T13855" s="16" t="s">
        <v>44</v>
      </c>
      <c r="U13855" s="22" t="s">
        <v>28</v>
      </c>
      <c r="V13855" s="16"/>
      <c r="W13855" s="16"/>
      <c r="X13855" s="16"/>
    </row>
    <row r="13856" spans="3:24" x14ac:dyDescent="0.25">
      <c r="C13856" s="10"/>
      <c r="D13856" s="15">
        <v>12722</v>
      </c>
      <c r="E13856" s="15">
        <v>7719554</v>
      </c>
      <c r="F13856" s="15">
        <v>53040556</v>
      </c>
      <c r="G13856" s="16" t="s">
        <v>1046</v>
      </c>
      <c r="H13856" s="16" t="s">
        <v>1047</v>
      </c>
      <c r="I13856" s="16" t="s">
        <v>737</v>
      </c>
      <c r="J13856" s="16" t="s">
        <v>16959</v>
      </c>
      <c r="K13856" s="16" t="s">
        <v>44</v>
      </c>
      <c r="L13856" s="16" t="s">
        <v>739</v>
      </c>
      <c r="M13856" s="16" t="s">
        <v>16957</v>
      </c>
      <c r="N13856" s="16" t="s">
        <v>16958</v>
      </c>
      <c r="O13856" s="17">
        <v>44840</v>
      </c>
      <c r="P13856" s="17">
        <v>46301</v>
      </c>
      <c r="Q13856" s="16" t="s">
        <v>742</v>
      </c>
      <c r="R13856" s="16" t="s">
        <v>43</v>
      </c>
      <c r="S13856" s="16" t="s">
        <v>44</v>
      </c>
      <c r="T13856" s="16" t="s">
        <v>44</v>
      </c>
      <c r="U13856" s="22" t="s">
        <v>28</v>
      </c>
      <c r="V13856" s="16"/>
      <c r="W13856" s="16"/>
      <c r="X13856" s="16"/>
    </row>
    <row r="13857" spans="3:24" x14ac:dyDescent="0.25">
      <c r="C13857" s="10"/>
      <c r="D13857" s="15">
        <v>15286</v>
      </c>
      <c r="E13857" s="15">
        <v>4013067</v>
      </c>
      <c r="F13857" s="15">
        <v>53040486</v>
      </c>
      <c r="G13857" s="16" t="s">
        <v>11116</v>
      </c>
      <c r="H13857" s="16" t="s">
        <v>11117</v>
      </c>
      <c r="I13857" s="16" t="s">
        <v>737</v>
      </c>
      <c r="J13857" s="16" t="s">
        <v>16971</v>
      </c>
      <c r="K13857" s="16" t="s">
        <v>44</v>
      </c>
      <c r="L13857" s="16" t="s">
        <v>739</v>
      </c>
      <c r="M13857" s="16" t="s">
        <v>16957</v>
      </c>
      <c r="N13857" s="16" t="s">
        <v>16958</v>
      </c>
      <c r="O13857" s="17">
        <v>44840</v>
      </c>
      <c r="P13857" s="17">
        <v>46301</v>
      </c>
      <c r="Q13857" s="16" t="s">
        <v>742</v>
      </c>
      <c r="R13857" s="16" t="s">
        <v>43</v>
      </c>
      <c r="S13857" s="16" t="s">
        <v>44</v>
      </c>
      <c r="T13857" s="16" t="s">
        <v>44</v>
      </c>
      <c r="U13857" s="22" t="s">
        <v>28</v>
      </c>
      <c r="V13857" s="16"/>
      <c r="W13857" s="16"/>
      <c r="X13857" s="16"/>
    </row>
    <row r="13858" spans="3:24" x14ac:dyDescent="0.25">
      <c r="C13858" s="10"/>
      <c r="D13858" s="15">
        <v>10231</v>
      </c>
      <c r="E13858" s="15">
        <v>1369554</v>
      </c>
      <c r="F13858" s="15">
        <v>53040195</v>
      </c>
      <c r="G13858" s="16" t="s">
        <v>1061</v>
      </c>
      <c r="H13858" s="16" t="s">
        <v>1062</v>
      </c>
      <c r="I13858" s="16" t="s">
        <v>737</v>
      </c>
      <c r="J13858" s="16" t="s">
        <v>16959</v>
      </c>
      <c r="K13858" s="16" t="s">
        <v>44</v>
      </c>
      <c r="L13858" s="16" t="s">
        <v>739</v>
      </c>
      <c r="M13858" s="16" t="s">
        <v>16957</v>
      </c>
      <c r="N13858" s="16" t="s">
        <v>16958</v>
      </c>
      <c r="O13858" s="17">
        <v>44840</v>
      </c>
      <c r="P13858" s="17">
        <v>46301</v>
      </c>
      <c r="Q13858" s="16" t="s">
        <v>742</v>
      </c>
      <c r="R13858" s="16" t="s">
        <v>43</v>
      </c>
      <c r="S13858" s="16" t="s">
        <v>44</v>
      </c>
      <c r="T13858" s="16" t="s">
        <v>44</v>
      </c>
      <c r="U13858" s="22" t="s">
        <v>28</v>
      </c>
      <c r="V13858" s="16"/>
      <c r="W13858" s="16"/>
      <c r="X13858" s="16"/>
    </row>
    <row r="13859" spans="3:24" x14ac:dyDescent="0.25">
      <c r="C13859" s="10"/>
      <c r="D13859" s="15">
        <v>11414</v>
      </c>
      <c r="E13859" s="15">
        <v>4601915</v>
      </c>
      <c r="F13859" s="15">
        <v>53040318</v>
      </c>
      <c r="G13859" s="16" t="s">
        <v>776</v>
      </c>
      <c r="H13859" s="16" t="s">
        <v>777</v>
      </c>
      <c r="I13859" s="16" t="s">
        <v>774</v>
      </c>
      <c r="J13859" s="16" t="s">
        <v>16959</v>
      </c>
      <c r="K13859" s="16" t="s">
        <v>44</v>
      </c>
      <c r="L13859" s="16" t="s">
        <v>739</v>
      </c>
      <c r="M13859" s="16" t="s">
        <v>16957</v>
      </c>
      <c r="N13859" s="16" t="s">
        <v>16958</v>
      </c>
      <c r="O13859" s="17">
        <v>44840</v>
      </c>
      <c r="P13859" s="17">
        <v>46301</v>
      </c>
      <c r="Q13859" s="16" t="s">
        <v>742</v>
      </c>
      <c r="R13859" s="16" t="s">
        <v>43</v>
      </c>
      <c r="S13859" s="16" t="s">
        <v>44</v>
      </c>
      <c r="T13859" s="16" t="s">
        <v>44</v>
      </c>
      <c r="U13859" s="22" t="s">
        <v>28</v>
      </c>
      <c r="V13859" s="16"/>
      <c r="W13859" s="16"/>
      <c r="X13859" s="16"/>
    </row>
    <row r="13860" spans="3:24" x14ac:dyDescent="0.25">
      <c r="C13860" s="10"/>
      <c r="D13860" s="15">
        <v>15285</v>
      </c>
      <c r="E13860" s="15">
        <v>4013068</v>
      </c>
      <c r="F13860" s="15">
        <v>53040492</v>
      </c>
      <c r="G13860" s="16" t="s">
        <v>11113</v>
      </c>
      <c r="H13860" s="16" t="s">
        <v>11114</v>
      </c>
      <c r="I13860" s="16" t="s">
        <v>737</v>
      </c>
      <c r="J13860" s="16" t="s">
        <v>16971</v>
      </c>
      <c r="K13860" s="16" t="s">
        <v>44</v>
      </c>
      <c r="L13860" s="16" t="s">
        <v>739</v>
      </c>
      <c r="M13860" s="16" t="s">
        <v>16957</v>
      </c>
      <c r="N13860" s="16" t="s">
        <v>16958</v>
      </c>
      <c r="O13860" s="17">
        <v>44840</v>
      </c>
      <c r="P13860" s="17">
        <v>46301</v>
      </c>
      <c r="Q13860" s="16" t="s">
        <v>742</v>
      </c>
      <c r="R13860" s="16" t="s">
        <v>43</v>
      </c>
      <c r="S13860" s="16" t="s">
        <v>44</v>
      </c>
      <c r="T13860" s="16" t="s">
        <v>44</v>
      </c>
      <c r="U13860" s="22" t="s">
        <v>28</v>
      </c>
      <c r="V13860" s="16"/>
      <c r="W13860" s="16"/>
      <c r="X13860" s="16"/>
    </row>
    <row r="13861" spans="3:24" x14ac:dyDescent="0.25">
      <c r="C13861" s="10"/>
      <c r="D13861" s="15">
        <v>11454</v>
      </c>
      <c r="E13861" s="15">
        <v>5641020</v>
      </c>
      <c r="F13861" s="15">
        <v>12095301</v>
      </c>
      <c r="G13861" s="16" t="s">
        <v>16569</v>
      </c>
      <c r="H13861" s="16" t="s">
        <v>16570</v>
      </c>
      <c r="I13861" s="16" t="s">
        <v>774</v>
      </c>
      <c r="J13861" s="16" t="s">
        <v>16571</v>
      </c>
      <c r="K13861" s="16" t="s">
        <v>44</v>
      </c>
      <c r="L13861" s="16" t="s">
        <v>739</v>
      </c>
      <c r="M13861" s="16" t="s">
        <v>16957</v>
      </c>
      <c r="N13861" s="16" t="s">
        <v>16958</v>
      </c>
      <c r="O13861" s="17">
        <v>44840</v>
      </c>
      <c r="P13861" s="17">
        <v>46301</v>
      </c>
      <c r="Q13861" s="16" t="s">
        <v>742</v>
      </c>
      <c r="R13861" s="16" t="s">
        <v>43</v>
      </c>
      <c r="S13861" s="16" t="s">
        <v>44</v>
      </c>
      <c r="T13861" s="16" t="s">
        <v>44</v>
      </c>
      <c r="U13861" s="22" t="s">
        <v>28</v>
      </c>
      <c r="V13861" s="16"/>
      <c r="W13861" s="16"/>
      <c r="X13861" s="16"/>
    </row>
    <row r="13862" spans="3:24" x14ac:dyDescent="0.25">
      <c r="C13862" s="10"/>
      <c r="D13862" s="15">
        <v>12353</v>
      </c>
      <c r="E13862" s="15">
        <v>4601469</v>
      </c>
      <c r="F13862" s="15">
        <v>68510025</v>
      </c>
      <c r="G13862" s="16" t="s">
        <v>11004</v>
      </c>
      <c r="H13862" s="16" t="s">
        <v>11005</v>
      </c>
      <c r="I13862" s="16" t="s">
        <v>737</v>
      </c>
      <c r="J13862" s="16" t="s">
        <v>16959</v>
      </c>
      <c r="K13862" s="16" t="s">
        <v>44</v>
      </c>
      <c r="L13862" s="16" t="s">
        <v>739</v>
      </c>
      <c r="M13862" s="16" t="s">
        <v>16957</v>
      </c>
      <c r="N13862" s="16" t="s">
        <v>16958</v>
      </c>
      <c r="O13862" s="17">
        <v>44840</v>
      </c>
      <c r="P13862" s="17">
        <v>46301</v>
      </c>
      <c r="Q13862" s="16" t="s">
        <v>742</v>
      </c>
      <c r="R13862" s="16" t="s">
        <v>43</v>
      </c>
      <c r="S13862" s="16" t="s">
        <v>44</v>
      </c>
      <c r="T13862" s="16" t="s">
        <v>44</v>
      </c>
      <c r="U13862" s="22" t="s">
        <v>28</v>
      </c>
      <c r="V13862" s="16"/>
      <c r="W13862" s="16"/>
      <c r="X13862" s="16"/>
    </row>
    <row r="13863" spans="3:24" x14ac:dyDescent="0.25">
      <c r="C13863" s="10"/>
      <c r="D13863" s="15">
        <v>10021</v>
      </c>
      <c r="E13863" s="15">
        <v>4601296</v>
      </c>
      <c r="F13863" s="15">
        <v>530401124</v>
      </c>
      <c r="G13863" s="16" t="s">
        <v>913</v>
      </c>
      <c r="H13863" s="16" t="s">
        <v>770</v>
      </c>
      <c r="I13863" s="16" t="s">
        <v>737</v>
      </c>
      <c r="J13863" s="16" t="s">
        <v>16959</v>
      </c>
      <c r="K13863" s="16" t="s">
        <v>44</v>
      </c>
      <c r="L13863" s="16" t="s">
        <v>739</v>
      </c>
      <c r="M13863" s="16" t="s">
        <v>16957</v>
      </c>
      <c r="N13863" s="16" t="s">
        <v>16958</v>
      </c>
      <c r="O13863" s="17">
        <v>44840</v>
      </c>
      <c r="P13863" s="17">
        <v>46301</v>
      </c>
      <c r="Q13863" s="16" t="s">
        <v>742</v>
      </c>
      <c r="R13863" s="16" t="s">
        <v>43</v>
      </c>
      <c r="S13863" s="16" t="s">
        <v>44</v>
      </c>
      <c r="T13863" s="16" t="s">
        <v>44</v>
      </c>
      <c r="U13863" s="22" t="s">
        <v>28</v>
      </c>
      <c r="V13863" s="16"/>
      <c r="W13863" s="16"/>
      <c r="X13863" s="16"/>
    </row>
    <row r="13864" spans="3:24" x14ac:dyDescent="0.25">
      <c r="C13864" s="10"/>
      <c r="D13864" s="15">
        <v>10236</v>
      </c>
      <c r="E13864" s="15">
        <v>4601151</v>
      </c>
      <c r="F13864" s="15">
        <v>53040346</v>
      </c>
      <c r="G13864" s="16" t="s">
        <v>1028</v>
      </c>
      <c r="H13864" s="16" t="s">
        <v>1029</v>
      </c>
      <c r="I13864" s="16" t="s">
        <v>774</v>
      </c>
      <c r="J13864" s="16" t="s">
        <v>16959</v>
      </c>
      <c r="K13864" s="16" t="s">
        <v>44</v>
      </c>
      <c r="L13864" s="16" t="s">
        <v>739</v>
      </c>
      <c r="M13864" s="16" t="s">
        <v>16957</v>
      </c>
      <c r="N13864" s="16" t="s">
        <v>16958</v>
      </c>
      <c r="O13864" s="17">
        <v>44840</v>
      </c>
      <c r="P13864" s="17">
        <v>46301</v>
      </c>
      <c r="Q13864" s="16" t="s">
        <v>742</v>
      </c>
      <c r="R13864" s="16" t="s">
        <v>43</v>
      </c>
      <c r="S13864" s="16" t="s">
        <v>44</v>
      </c>
      <c r="T13864" s="16" t="s">
        <v>44</v>
      </c>
      <c r="U13864" s="22" t="s">
        <v>28</v>
      </c>
      <c r="V13864" s="16"/>
      <c r="W13864" s="16"/>
      <c r="X13864" s="16"/>
    </row>
    <row r="13865" spans="3:24" x14ac:dyDescent="0.25">
      <c r="C13865" s="10"/>
      <c r="D13865" s="15">
        <v>15103</v>
      </c>
      <c r="E13865" s="15">
        <v>4600214</v>
      </c>
      <c r="F13865" s="15">
        <v>53040530</v>
      </c>
      <c r="G13865" s="16" t="s">
        <v>985</v>
      </c>
      <c r="H13865" s="16" t="s">
        <v>986</v>
      </c>
      <c r="I13865" s="16" t="s">
        <v>737</v>
      </c>
      <c r="J13865" s="16" t="s">
        <v>16959</v>
      </c>
      <c r="K13865" s="16" t="s">
        <v>44</v>
      </c>
      <c r="L13865" s="16" t="s">
        <v>739</v>
      </c>
      <c r="M13865" s="16" t="s">
        <v>16957</v>
      </c>
      <c r="N13865" s="16" t="s">
        <v>16958</v>
      </c>
      <c r="O13865" s="17">
        <v>44840</v>
      </c>
      <c r="P13865" s="17">
        <v>46301</v>
      </c>
      <c r="Q13865" s="16" t="s">
        <v>742</v>
      </c>
      <c r="R13865" s="16" t="s">
        <v>43</v>
      </c>
      <c r="S13865" s="16" t="s">
        <v>44</v>
      </c>
      <c r="T13865" s="16" t="s">
        <v>44</v>
      </c>
      <c r="U13865" s="22" t="s">
        <v>28</v>
      </c>
      <c r="V13865" s="16"/>
      <c r="W13865" s="16"/>
      <c r="X13865" s="16"/>
    </row>
    <row r="13866" spans="3:24" x14ac:dyDescent="0.25">
      <c r="C13866" s="10"/>
      <c r="D13866" s="15">
        <v>11413</v>
      </c>
      <c r="E13866" s="15">
        <v>1369595</v>
      </c>
      <c r="F13866" s="15">
        <v>530401120</v>
      </c>
      <c r="G13866" s="16" t="s">
        <v>1304</v>
      </c>
      <c r="H13866" s="16" t="s">
        <v>1305</v>
      </c>
      <c r="I13866" s="16" t="s">
        <v>737</v>
      </c>
      <c r="J13866" s="16" t="s">
        <v>16959</v>
      </c>
      <c r="K13866" s="16" t="s">
        <v>44</v>
      </c>
      <c r="L13866" s="16" t="s">
        <v>739</v>
      </c>
      <c r="M13866" s="16" t="s">
        <v>16957</v>
      </c>
      <c r="N13866" s="16" t="s">
        <v>16958</v>
      </c>
      <c r="O13866" s="17">
        <v>44840</v>
      </c>
      <c r="P13866" s="17">
        <v>46301</v>
      </c>
      <c r="Q13866" s="16" t="s">
        <v>742</v>
      </c>
      <c r="R13866" s="16" t="s">
        <v>43</v>
      </c>
      <c r="S13866" s="16" t="s">
        <v>44</v>
      </c>
      <c r="T13866" s="16" t="s">
        <v>44</v>
      </c>
      <c r="U13866" s="22" t="s">
        <v>28</v>
      </c>
      <c r="V13866" s="16"/>
      <c r="W13866" s="16"/>
      <c r="X13866" s="16"/>
    </row>
    <row r="13867" spans="3:24" x14ac:dyDescent="0.25">
      <c r="C13867" s="10"/>
      <c r="D13867" s="15">
        <v>11532</v>
      </c>
      <c r="E13867" s="15">
        <v>4601312</v>
      </c>
      <c r="F13867" s="15">
        <v>53040552</v>
      </c>
      <c r="G13867" s="16" t="s">
        <v>1043</v>
      </c>
      <c r="H13867" s="16" t="s">
        <v>1044</v>
      </c>
      <c r="I13867" s="16" t="s">
        <v>737</v>
      </c>
      <c r="J13867" s="16" t="s">
        <v>16959</v>
      </c>
      <c r="K13867" s="16" t="s">
        <v>44</v>
      </c>
      <c r="L13867" s="16" t="s">
        <v>739</v>
      </c>
      <c r="M13867" s="16" t="s">
        <v>16957</v>
      </c>
      <c r="N13867" s="16" t="s">
        <v>16958</v>
      </c>
      <c r="O13867" s="17">
        <v>44840</v>
      </c>
      <c r="P13867" s="17">
        <v>46301</v>
      </c>
      <c r="Q13867" s="16" t="s">
        <v>742</v>
      </c>
      <c r="R13867" s="16" t="s">
        <v>43</v>
      </c>
      <c r="S13867" s="16" t="s">
        <v>44</v>
      </c>
      <c r="T13867" s="16" t="s">
        <v>44</v>
      </c>
      <c r="U13867" s="22" t="s">
        <v>28</v>
      </c>
      <c r="V13867" s="16"/>
      <c r="W13867" s="16"/>
      <c r="X13867" s="16"/>
    </row>
    <row r="13868" spans="3:24" x14ac:dyDescent="0.25">
      <c r="C13868" s="10"/>
      <c r="D13868" s="15">
        <v>15178</v>
      </c>
      <c r="E13868" s="15">
        <v>4601087</v>
      </c>
      <c r="F13868" s="15">
        <v>53040422</v>
      </c>
      <c r="G13868" s="16" t="s">
        <v>1367</v>
      </c>
      <c r="H13868" s="16" t="s">
        <v>1368</v>
      </c>
      <c r="I13868" s="16" t="s">
        <v>774</v>
      </c>
      <c r="J13868" s="16" t="s">
        <v>16977</v>
      </c>
      <c r="K13868" s="16" t="s">
        <v>44</v>
      </c>
      <c r="L13868" s="16" t="s">
        <v>739</v>
      </c>
      <c r="M13868" s="16" t="s">
        <v>16957</v>
      </c>
      <c r="N13868" s="16" t="s">
        <v>16958</v>
      </c>
      <c r="O13868" s="17">
        <v>44840</v>
      </c>
      <c r="P13868" s="17">
        <v>46301</v>
      </c>
      <c r="Q13868" s="16" t="s">
        <v>742</v>
      </c>
      <c r="R13868" s="16" t="s">
        <v>43</v>
      </c>
      <c r="S13868" s="16" t="s">
        <v>44</v>
      </c>
      <c r="T13868" s="16" t="s">
        <v>44</v>
      </c>
      <c r="U13868" s="22" t="s">
        <v>28</v>
      </c>
      <c r="V13868" s="16"/>
      <c r="W13868" s="16"/>
      <c r="X13868" s="16"/>
    </row>
    <row r="13869" spans="3:24" x14ac:dyDescent="0.25">
      <c r="C13869" s="10"/>
      <c r="D13869" s="15">
        <v>11534</v>
      </c>
      <c r="E13869" s="15">
        <v>4601026</v>
      </c>
      <c r="F13869" s="15">
        <v>53040547</v>
      </c>
      <c r="G13869" s="16" t="s">
        <v>1204</v>
      </c>
      <c r="H13869" s="16" t="s">
        <v>1205</v>
      </c>
      <c r="I13869" s="16" t="s">
        <v>737</v>
      </c>
      <c r="J13869" s="16" t="s">
        <v>16959</v>
      </c>
      <c r="K13869" s="16" t="s">
        <v>44</v>
      </c>
      <c r="L13869" s="16" t="s">
        <v>739</v>
      </c>
      <c r="M13869" s="16" t="s">
        <v>16957</v>
      </c>
      <c r="N13869" s="16" t="s">
        <v>16958</v>
      </c>
      <c r="O13869" s="17">
        <v>44840</v>
      </c>
      <c r="P13869" s="17">
        <v>46301</v>
      </c>
      <c r="Q13869" s="16" t="s">
        <v>742</v>
      </c>
      <c r="R13869" s="16" t="s">
        <v>43</v>
      </c>
      <c r="S13869" s="16" t="s">
        <v>44</v>
      </c>
      <c r="T13869" s="16" t="s">
        <v>44</v>
      </c>
      <c r="U13869" s="22" t="s">
        <v>28</v>
      </c>
      <c r="V13869" s="16"/>
      <c r="W13869" s="16"/>
      <c r="X13869" s="16"/>
    </row>
    <row r="13870" spans="3:24" x14ac:dyDescent="0.25">
      <c r="C13870" s="10"/>
      <c r="D13870" s="15">
        <v>11427</v>
      </c>
      <c r="E13870" s="15">
        <v>9166101</v>
      </c>
      <c r="F13870" s="15">
        <v>53040321</v>
      </c>
      <c r="G13870" s="16" t="s">
        <v>860</v>
      </c>
      <c r="H13870" s="16" t="s">
        <v>861</v>
      </c>
      <c r="I13870" s="16" t="s">
        <v>737</v>
      </c>
      <c r="J13870" s="16" t="s">
        <v>16959</v>
      </c>
      <c r="K13870" s="16" t="s">
        <v>44</v>
      </c>
      <c r="L13870" s="16" t="s">
        <v>739</v>
      </c>
      <c r="M13870" s="16" t="s">
        <v>16957</v>
      </c>
      <c r="N13870" s="16" t="s">
        <v>16958</v>
      </c>
      <c r="O13870" s="17">
        <v>44840</v>
      </c>
      <c r="P13870" s="17">
        <v>46301</v>
      </c>
      <c r="Q13870" s="16" t="s">
        <v>742</v>
      </c>
      <c r="R13870" s="16" t="s">
        <v>43</v>
      </c>
      <c r="S13870" s="16" t="s">
        <v>44</v>
      </c>
      <c r="T13870" s="16" t="s">
        <v>44</v>
      </c>
      <c r="U13870" s="22" t="s">
        <v>28</v>
      </c>
      <c r="V13870" s="16"/>
      <c r="W13870" s="16"/>
      <c r="X13870" s="16"/>
    </row>
    <row r="13871" spans="3:24" x14ac:dyDescent="0.25">
      <c r="C13871" s="10"/>
      <c r="D13871" s="15">
        <v>11507</v>
      </c>
      <c r="E13871" s="15">
        <v>4601402</v>
      </c>
      <c r="F13871" s="15">
        <v>53040347</v>
      </c>
      <c r="G13871" s="16" t="s">
        <v>1034</v>
      </c>
      <c r="H13871" s="16" t="s">
        <v>1035</v>
      </c>
      <c r="I13871" s="16" t="s">
        <v>737</v>
      </c>
      <c r="J13871" s="16" t="s">
        <v>16959</v>
      </c>
      <c r="K13871" s="16" t="s">
        <v>44</v>
      </c>
      <c r="L13871" s="16" t="s">
        <v>739</v>
      </c>
      <c r="M13871" s="16" t="s">
        <v>16957</v>
      </c>
      <c r="N13871" s="16" t="s">
        <v>16958</v>
      </c>
      <c r="O13871" s="17">
        <v>44840</v>
      </c>
      <c r="P13871" s="17">
        <v>46301</v>
      </c>
      <c r="Q13871" s="16" t="s">
        <v>742</v>
      </c>
      <c r="R13871" s="16" t="s">
        <v>43</v>
      </c>
      <c r="S13871" s="16" t="s">
        <v>44</v>
      </c>
      <c r="T13871" s="16" t="s">
        <v>44</v>
      </c>
      <c r="U13871" s="22" t="s">
        <v>28</v>
      </c>
      <c r="V13871" s="16"/>
      <c r="W13871" s="16"/>
      <c r="X13871" s="16"/>
    </row>
    <row r="13872" spans="3:24" x14ac:dyDescent="0.25">
      <c r="C13872" s="10"/>
      <c r="D13872" s="15">
        <v>13408</v>
      </c>
      <c r="E13872" s="15">
        <v>1868166</v>
      </c>
      <c r="F13872" s="15">
        <v>13025215</v>
      </c>
      <c r="G13872" s="16" t="s">
        <v>10991</v>
      </c>
      <c r="H13872" s="16" t="s">
        <v>10992</v>
      </c>
      <c r="I13872" s="16" t="s">
        <v>737</v>
      </c>
      <c r="J13872" s="16" t="s">
        <v>16959</v>
      </c>
      <c r="K13872" s="16" t="s">
        <v>44</v>
      </c>
      <c r="L13872" s="16" t="s">
        <v>739</v>
      </c>
      <c r="M13872" s="16" t="s">
        <v>16957</v>
      </c>
      <c r="N13872" s="16" t="s">
        <v>16958</v>
      </c>
      <c r="O13872" s="17">
        <v>44840</v>
      </c>
      <c r="P13872" s="17">
        <v>46301</v>
      </c>
      <c r="Q13872" s="16" t="s">
        <v>742</v>
      </c>
      <c r="R13872" s="16" t="s">
        <v>43</v>
      </c>
      <c r="S13872" s="16" t="s">
        <v>44</v>
      </c>
      <c r="T13872" s="16" t="s">
        <v>44</v>
      </c>
      <c r="U13872" s="22" t="s">
        <v>28</v>
      </c>
      <c r="V13872" s="16"/>
      <c r="W13872" s="16"/>
      <c r="X13872" s="16"/>
    </row>
    <row r="13873" spans="3:24" x14ac:dyDescent="0.25">
      <c r="C13873" s="10"/>
      <c r="D13873" s="15">
        <v>10013</v>
      </c>
      <c r="E13873" s="15">
        <v>9166106</v>
      </c>
      <c r="F13873" s="15">
        <v>53040999</v>
      </c>
      <c r="G13873" s="16" t="s">
        <v>1023</v>
      </c>
      <c r="H13873" s="16" t="s">
        <v>770</v>
      </c>
      <c r="I13873" s="16" t="s">
        <v>737</v>
      </c>
      <c r="J13873" s="16" t="s">
        <v>16959</v>
      </c>
      <c r="K13873" s="16" t="s">
        <v>44</v>
      </c>
      <c r="L13873" s="16" t="s">
        <v>739</v>
      </c>
      <c r="M13873" s="16" t="s">
        <v>16957</v>
      </c>
      <c r="N13873" s="16" t="s">
        <v>16958</v>
      </c>
      <c r="O13873" s="17">
        <v>44840</v>
      </c>
      <c r="P13873" s="17">
        <v>46301</v>
      </c>
      <c r="Q13873" s="16" t="s">
        <v>742</v>
      </c>
      <c r="R13873" s="16" t="s">
        <v>43</v>
      </c>
      <c r="S13873" s="16" t="s">
        <v>44</v>
      </c>
      <c r="T13873" s="16" t="s">
        <v>44</v>
      </c>
      <c r="U13873" s="22" t="s">
        <v>28</v>
      </c>
      <c r="V13873" s="16"/>
      <c r="W13873" s="16"/>
      <c r="X13873" s="16"/>
    </row>
    <row r="13874" spans="3:24" x14ac:dyDescent="0.25">
      <c r="C13874" s="10"/>
      <c r="D13874" s="15">
        <v>15053</v>
      </c>
      <c r="E13874" s="15">
        <v>4601123</v>
      </c>
      <c r="F13874" s="15">
        <v>530401111</v>
      </c>
      <c r="G13874" s="16" t="s">
        <v>755</v>
      </c>
      <c r="H13874" s="16" t="s">
        <v>756</v>
      </c>
      <c r="I13874" s="16" t="s">
        <v>737</v>
      </c>
      <c r="J13874" s="16" t="s">
        <v>16959</v>
      </c>
      <c r="K13874" s="16" t="s">
        <v>44</v>
      </c>
      <c r="L13874" s="16" t="s">
        <v>739</v>
      </c>
      <c r="M13874" s="16" t="s">
        <v>16957</v>
      </c>
      <c r="N13874" s="16" t="s">
        <v>16958</v>
      </c>
      <c r="O13874" s="17">
        <v>44840</v>
      </c>
      <c r="P13874" s="17">
        <v>46301</v>
      </c>
      <c r="Q13874" s="16" t="s">
        <v>742</v>
      </c>
      <c r="R13874" s="16" t="s">
        <v>43</v>
      </c>
      <c r="S13874" s="16" t="s">
        <v>44</v>
      </c>
      <c r="T13874" s="16" t="s">
        <v>44</v>
      </c>
      <c r="U13874" s="22" t="s">
        <v>28</v>
      </c>
      <c r="V13874" s="16"/>
      <c r="W13874" s="16"/>
      <c r="X13874" s="16"/>
    </row>
    <row r="13875" spans="3:24" x14ac:dyDescent="0.25">
      <c r="C13875" s="10"/>
      <c r="D13875" s="15">
        <v>11060</v>
      </c>
      <c r="E13875" s="15">
        <v>4610010</v>
      </c>
      <c r="F13875" s="15">
        <v>53095072</v>
      </c>
      <c r="G13875" s="16" t="s">
        <v>11125</v>
      </c>
      <c r="H13875" s="16" t="s">
        <v>11126</v>
      </c>
      <c r="I13875" s="16" t="s">
        <v>737</v>
      </c>
      <c r="J13875" s="16" t="s">
        <v>16978</v>
      </c>
      <c r="K13875" s="16" t="s">
        <v>44</v>
      </c>
      <c r="L13875" s="16" t="s">
        <v>739</v>
      </c>
      <c r="M13875" s="16" t="s">
        <v>16957</v>
      </c>
      <c r="N13875" s="16" t="s">
        <v>16958</v>
      </c>
      <c r="O13875" s="17">
        <v>44840</v>
      </c>
      <c r="P13875" s="17">
        <v>46301</v>
      </c>
      <c r="Q13875" s="16" t="s">
        <v>742</v>
      </c>
      <c r="R13875" s="16" t="s">
        <v>43</v>
      </c>
      <c r="S13875" s="16" t="s">
        <v>44</v>
      </c>
      <c r="T13875" s="16" t="s">
        <v>44</v>
      </c>
      <c r="U13875" s="22" t="s">
        <v>28</v>
      </c>
      <c r="V13875" s="16"/>
      <c r="W13875" s="16"/>
      <c r="X13875" s="16"/>
    </row>
    <row r="13876" spans="3:24" x14ac:dyDescent="0.25">
      <c r="C13876" s="10"/>
      <c r="D13876" s="15">
        <v>12344</v>
      </c>
      <c r="E13876" s="15">
        <v>5627002</v>
      </c>
      <c r="F13876" s="15">
        <v>530401211</v>
      </c>
      <c r="G13876" s="16" t="s">
        <v>15327</v>
      </c>
      <c r="H13876" s="16" t="s">
        <v>15328</v>
      </c>
      <c r="I13876" s="16" t="s">
        <v>737</v>
      </c>
      <c r="J13876" s="16" t="s">
        <v>16979</v>
      </c>
      <c r="K13876" s="16" t="s">
        <v>44</v>
      </c>
      <c r="L13876" s="16" t="s">
        <v>739</v>
      </c>
      <c r="M13876" s="16" t="s">
        <v>16957</v>
      </c>
      <c r="N13876" s="16" t="s">
        <v>16958</v>
      </c>
      <c r="O13876" s="17">
        <v>44840</v>
      </c>
      <c r="P13876" s="17">
        <v>46301</v>
      </c>
      <c r="Q13876" s="16" t="s">
        <v>742</v>
      </c>
      <c r="R13876" s="16" t="s">
        <v>43</v>
      </c>
      <c r="S13876" s="16" t="s">
        <v>44</v>
      </c>
      <c r="T13876" s="16" t="s">
        <v>44</v>
      </c>
      <c r="U13876" s="22" t="s">
        <v>28</v>
      </c>
      <c r="V13876" s="16"/>
      <c r="W13876" s="16"/>
      <c r="X13876" s="16"/>
    </row>
    <row r="13877" spans="3:24" x14ac:dyDescent="0.25">
      <c r="C13877" s="10"/>
      <c r="D13877" s="15">
        <v>11571</v>
      </c>
      <c r="E13877" s="15">
        <v>9166319</v>
      </c>
      <c r="F13877" s="15">
        <v>51095038</v>
      </c>
      <c r="G13877" s="16" t="s">
        <v>1174</v>
      </c>
      <c r="H13877" s="16" t="s">
        <v>1175</v>
      </c>
      <c r="I13877" s="16" t="s">
        <v>774</v>
      </c>
      <c r="J13877" s="16" t="s">
        <v>16959</v>
      </c>
      <c r="K13877" s="16" t="s">
        <v>44</v>
      </c>
      <c r="L13877" s="16" t="s">
        <v>739</v>
      </c>
      <c r="M13877" s="16" t="s">
        <v>16957</v>
      </c>
      <c r="N13877" s="16" t="s">
        <v>16958</v>
      </c>
      <c r="O13877" s="17">
        <v>44840</v>
      </c>
      <c r="P13877" s="17">
        <v>46301</v>
      </c>
      <c r="Q13877" s="16" t="s">
        <v>742</v>
      </c>
      <c r="R13877" s="16" t="s">
        <v>43</v>
      </c>
      <c r="S13877" s="16" t="s">
        <v>44</v>
      </c>
      <c r="T13877" s="16" t="s">
        <v>44</v>
      </c>
      <c r="U13877" s="22" t="s">
        <v>28</v>
      </c>
      <c r="V13877" s="16"/>
      <c r="W13877" s="16"/>
      <c r="X13877" s="16"/>
    </row>
    <row r="13878" spans="3:24" x14ac:dyDescent="0.25">
      <c r="C13878" s="10"/>
      <c r="D13878" s="15">
        <v>15594</v>
      </c>
      <c r="E13878" s="15">
        <v>7611038</v>
      </c>
      <c r="F13878" s="15">
        <v>530401267</v>
      </c>
      <c r="G13878" s="16" t="s">
        <v>10044</v>
      </c>
      <c r="H13878" s="16" t="s">
        <v>10045</v>
      </c>
      <c r="I13878" s="16" t="s">
        <v>737</v>
      </c>
      <c r="J13878" s="16" t="s">
        <v>16980</v>
      </c>
      <c r="K13878" s="16" t="s">
        <v>44</v>
      </c>
      <c r="L13878" s="16" t="s">
        <v>739</v>
      </c>
      <c r="M13878" s="16" t="s">
        <v>16957</v>
      </c>
      <c r="N13878" s="16" t="s">
        <v>16958</v>
      </c>
      <c r="O13878" s="17">
        <v>44840</v>
      </c>
      <c r="P13878" s="17">
        <v>46301</v>
      </c>
      <c r="Q13878" s="16" t="s">
        <v>742</v>
      </c>
      <c r="R13878" s="16" t="s">
        <v>43</v>
      </c>
      <c r="S13878" s="16" t="s">
        <v>44</v>
      </c>
      <c r="T13878" s="16" t="s">
        <v>44</v>
      </c>
      <c r="U13878" s="22" t="s">
        <v>28</v>
      </c>
      <c r="V13878" s="16"/>
      <c r="W13878" s="16"/>
      <c r="X13878" s="16"/>
    </row>
    <row r="13879" spans="3:24" x14ac:dyDescent="0.25">
      <c r="C13879" s="10"/>
      <c r="D13879" s="15">
        <v>10777</v>
      </c>
      <c r="E13879" s="15">
        <v>5643057</v>
      </c>
      <c r="F13879" s="15">
        <v>92020487</v>
      </c>
      <c r="G13879" s="16" t="s">
        <v>10364</v>
      </c>
      <c r="H13879" s="16" t="s">
        <v>10365</v>
      </c>
      <c r="I13879" s="16" t="s">
        <v>737</v>
      </c>
      <c r="J13879" s="16" t="s">
        <v>16981</v>
      </c>
      <c r="K13879" s="16" t="s">
        <v>44</v>
      </c>
      <c r="L13879" s="16" t="s">
        <v>739</v>
      </c>
      <c r="M13879" s="16" t="s">
        <v>16957</v>
      </c>
      <c r="N13879" s="16" t="s">
        <v>16958</v>
      </c>
      <c r="O13879" s="17">
        <v>44840</v>
      </c>
      <c r="P13879" s="17">
        <v>46301</v>
      </c>
      <c r="Q13879" s="16" t="s">
        <v>742</v>
      </c>
      <c r="R13879" s="16" t="s">
        <v>43</v>
      </c>
      <c r="S13879" s="16" t="s">
        <v>44</v>
      </c>
      <c r="T13879" s="16" t="s">
        <v>44</v>
      </c>
      <c r="U13879" s="22" t="s">
        <v>28</v>
      </c>
      <c r="V13879" s="16"/>
      <c r="W13879" s="16"/>
      <c r="X13879" s="16"/>
    </row>
    <row r="13880" spans="3:24" x14ac:dyDescent="0.25">
      <c r="C13880" s="10"/>
      <c r="D13880" s="15">
        <v>13710</v>
      </c>
      <c r="E13880" s="15">
        <v>4610629</v>
      </c>
      <c r="F13880" s="15">
        <v>530401235</v>
      </c>
      <c r="G13880" s="16" t="s">
        <v>16661</v>
      </c>
      <c r="H13880" s="16" t="s">
        <v>16662</v>
      </c>
      <c r="I13880" s="16" t="s">
        <v>737</v>
      </c>
      <c r="J13880" s="16" t="s">
        <v>16982</v>
      </c>
      <c r="K13880" s="16" t="s">
        <v>44</v>
      </c>
      <c r="L13880" s="16" t="s">
        <v>739</v>
      </c>
      <c r="M13880" s="16" t="s">
        <v>16957</v>
      </c>
      <c r="N13880" s="16" t="s">
        <v>16958</v>
      </c>
      <c r="O13880" s="17">
        <v>44840</v>
      </c>
      <c r="P13880" s="17">
        <v>46301</v>
      </c>
      <c r="Q13880" s="16" t="s">
        <v>742</v>
      </c>
      <c r="R13880" s="16" t="s">
        <v>43</v>
      </c>
      <c r="S13880" s="16" t="s">
        <v>44</v>
      </c>
      <c r="T13880" s="16" t="s">
        <v>44</v>
      </c>
      <c r="U13880" s="22" t="s">
        <v>28</v>
      </c>
      <c r="V13880" s="16"/>
      <c r="W13880" s="16"/>
      <c r="X13880" s="16"/>
    </row>
    <row r="13881" spans="3:24" x14ac:dyDescent="0.25">
      <c r="C13881" s="10"/>
      <c r="D13881" s="15">
        <v>50496</v>
      </c>
      <c r="E13881" s="15">
        <v>5646078</v>
      </c>
      <c r="F13881" s="15">
        <v>92020478</v>
      </c>
      <c r="G13881" s="16" t="s">
        <v>6130</v>
      </c>
      <c r="H13881" s="16" t="s">
        <v>6131</v>
      </c>
      <c r="I13881" s="16" t="s">
        <v>737</v>
      </c>
      <c r="J13881" s="16" t="s">
        <v>16983</v>
      </c>
      <c r="K13881" s="16" t="s">
        <v>44</v>
      </c>
      <c r="L13881" s="16" t="s">
        <v>739</v>
      </c>
      <c r="M13881" s="16" t="s">
        <v>16957</v>
      </c>
      <c r="N13881" s="16" t="s">
        <v>16958</v>
      </c>
      <c r="O13881" s="17">
        <v>44840</v>
      </c>
      <c r="P13881" s="17">
        <v>46301</v>
      </c>
      <c r="Q13881" s="16" t="s">
        <v>742</v>
      </c>
      <c r="R13881" s="16" t="s">
        <v>43</v>
      </c>
      <c r="S13881" s="16" t="s">
        <v>44</v>
      </c>
      <c r="T13881" s="16" t="s">
        <v>44</v>
      </c>
      <c r="U13881" s="22" t="s">
        <v>28</v>
      </c>
      <c r="V13881" s="16"/>
      <c r="W13881" s="16"/>
      <c r="X13881" s="16"/>
    </row>
    <row r="13882" spans="3:24" x14ac:dyDescent="0.25">
      <c r="C13882" s="10"/>
      <c r="D13882" s="15">
        <v>11591</v>
      </c>
      <c r="E13882" s="15">
        <v>0</v>
      </c>
      <c r="F13882" s="15">
        <v>530401346</v>
      </c>
      <c r="G13882" s="16" t="s">
        <v>14244</v>
      </c>
      <c r="H13882" s="16" t="s">
        <v>14245</v>
      </c>
      <c r="I13882" s="16" t="s">
        <v>737</v>
      </c>
      <c r="J13882" s="16" t="s">
        <v>16984</v>
      </c>
      <c r="K13882" s="16" t="s">
        <v>44</v>
      </c>
      <c r="L13882" s="16" t="s">
        <v>739</v>
      </c>
      <c r="M13882" s="16" t="s">
        <v>16957</v>
      </c>
      <c r="N13882" s="16" t="s">
        <v>16958</v>
      </c>
      <c r="O13882" s="17">
        <v>44840</v>
      </c>
      <c r="P13882" s="17">
        <v>46301</v>
      </c>
      <c r="Q13882" s="16" t="s">
        <v>742</v>
      </c>
      <c r="R13882" s="16" t="s">
        <v>43</v>
      </c>
      <c r="S13882" s="16" t="s">
        <v>44</v>
      </c>
      <c r="T13882" s="16" t="s">
        <v>44</v>
      </c>
      <c r="U13882" s="22" t="s">
        <v>28</v>
      </c>
      <c r="V13882" s="16"/>
      <c r="W13882" s="16"/>
      <c r="X13882" s="16"/>
    </row>
    <row r="13883" spans="3:24" x14ac:dyDescent="0.25">
      <c r="C13883" s="10"/>
      <c r="D13883" s="15">
        <v>15289</v>
      </c>
      <c r="E13883" s="15">
        <v>4013066</v>
      </c>
      <c r="F13883" s="15">
        <v>53040489</v>
      </c>
      <c r="G13883" s="16" t="s">
        <v>11102</v>
      </c>
      <c r="H13883" s="16" t="s">
        <v>11103</v>
      </c>
      <c r="I13883" s="16" t="s">
        <v>737</v>
      </c>
      <c r="J13883" s="16" t="s">
        <v>16971</v>
      </c>
      <c r="K13883" s="16" t="s">
        <v>44</v>
      </c>
      <c r="L13883" s="16" t="s">
        <v>739</v>
      </c>
      <c r="M13883" s="16" t="s">
        <v>16957</v>
      </c>
      <c r="N13883" s="16" t="s">
        <v>16958</v>
      </c>
      <c r="O13883" s="17">
        <v>44840</v>
      </c>
      <c r="P13883" s="17">
        <v>46301</v>
      </c>
      <c r="Q13883" s="16" t="s">
        <v>742</v>
      </c>
      <c r="R13883" s="16" t="s">
        <v>43</v>
      </c>
      <c r="S13883" s="16" t="s">
        <v>44</v>
      </c>
      <c r="T13883" s="16" t="s">
        <v>44</v>
      </c>
      <c r="U13883" s="22" t="s">
        <v>28</v>
      </c>
      <c r="V13883" s="16"/>
      <c r="W13883" s="16"/>
      <c r="X13883" s="16"/>
    </row>
    <row r="13884" spans="3:24" x14ac:dyDescent="0.25">
      <c r="C13884" s="10"/>
      <c r="D13884" s="15">
        <v>10787</v>
      </c>
      <c r="E13884" s="15">
        <v>5648098</v>
      </c>
      <c r="F13884" s="15">
        <v>92020359</v>
      </c>
      <c r="G13884" s="16" t="s">
        <v>7029</v>
      </c>
      <c r="H13884" s="16" t="s">
        <v>7030</v>
      </c>
      <c r="I13884" s="16" t="s">
        <v>737</v>
      </c>
      <c r="J13884" s="16" t="s">
        <v>16985</v>
      </c>
      <c r="K13884" s="16" t="s">
        <v>44</v>
      </c>
      <c r="L13884" s="16" t="s">
        <v>739</v>
      </c>
      <c r="M13884" s="16" t="s">
        <v>16957</v>
      </c>
      <c r="N13884" s="16" t="s">
        <v>16958</v>
      </c>
      <c r="O13884" s="17">
        <v>44840</v>
      </c>
      <c r="P13884" s="17">
        <v>46301</v>
      </c>
      <c r="Q13884" s="16" t="s">
        <v>742</v>
      </c>
      <c r="R13884" s="16" t="s">
        <v>43</v>
      </c>
      <c r="S13884" s="16" t="s">
        <v>44</v>
      </c>
      <c r="T13884" s="16" t="s">
        <v>44</v>
      </c>
      <c r="U13884" s="22" t="s">
        <v>28</v>
      </c>
      <c r="V13884" s="16"/>
      <c r="W13884" s="16"/>
      <c r="X13884" s="16"/>
    </row>
    <row r="13885" spans="3:24" x14ac:dyDescent="0.25">
      <c r="C13885" s="10"/>
      <c r="D13885" s="15">
        <v>14593</v>
      </c>
      <c r="E13885" s="15">
        <v>704068</v>
      </c>
      <c r="F13885" s="15">
        <v>530401043</v>
      </c>
      <c r="G13885" s="16" t="s">
        <v>1231</v>
      </c>
      <c r="H13885" s="16" t="s">
        <v>1232</v>
      </c>
      <c r="I13885" s="16" t="s">
        <v>737</v>
      </c>
      <c r="J13885" s="16" t="s">
        <v>16959</v>
      </c>
      <c r="K13885" s="16" t="s">
        <v>44</v>
      </c>
      <c r="L13885" s="16" t="s">
        <v>739</v>
      </c>
      <c r="M13885" s="16" t="s">
        <v>16957</v>
      </c>
      <c r="N13885" s="16" t="s">
        <v>16958</v>
      </c>
      <c r="O13885" s="17">
        <v>44840</v>
      </c>
      <c r="P13885" s="17">
        <v>46301</v>
      </c>
      <c r="Q13885" s="16" t="s">
        <v>742</v>
      </c>
      <c r="R13885" s="16" t="s">
        <v>43</v>
      </c>
      <c r="S13885" s="16" t="s">
        <v>44</v>
      </c>
      <c r="T13885" s="16" t="s">
        <v>44</v>
      </c>
      <c r="U13885" s="22" t="s">
        <v>28</v>
      </c>
      <c r="V13885" s="16"/>
      <c r="W13885" s="16"/>
      <c r="X13885" s="16"/>
    </row>
    <row r="13886" spans="3:24" x14ac:dyDescent="0.25">
      <c r="C13886" s="10"/>
      <c r="D13886" s="15">
        <v>37104</v>
      </c>
      <c r="E13886" s="15">
        <v>6640138</v>
      </c>
      <c r="F13886" s="15">
        <v>530401108</v>
      </c>
      <c r="G13886" s="16" t="s">
        <v>1287</v>
      </c>
      <c r="H13886" s="16" t="s">
        <v>1288</v>
      </c>
      <c r="I13886" s="16" t="s">
        <v>737</v>
      </c>
      <c r="J13886" s="16" t="s">
        <v>16959</v>
      </c>
      <c r="K13886" s="16" t="s">
        <v>44</v>
      </c>
      <c r="L13886" s="16" t="s">
        <v>739</v>
      </c>
      <c r="M13886" s="16" t="s">
        <v>16957</v>
      </c>
      <c r="N13886" s="16" t="s">
        <v>16958</v>
      </c>
      <c r="O13886" s="17">
        <v>44840</v>
      </c>
      <c r="P13886" s="17">
        <v>46301</v>
      </c>
      <c r="Q13886" s="16" t="s">
        <v>742</v>
      </c>
      <c r="R13886" s="16" t="s">
        <v>43</v>
      </c>
      <c r="S13886" s="16" t="s">
        <v>44</v>
      </c>
      <c r="T13886" s="16" t="s">
        <v>44</v>
      </c>
      <c r="U13886" s="22" t="s">
        <v>28</v>
      </c>
      <c r="V13886" s="16"/>
      <c r="W13886" s="16"/>
      <c r="X13886" s="16"/>
    </row>
    <row r="13887" spans="3:24" x14ac:dyDescent="0.25">
      <c r="C13887" s="10"/>
      <c r="D13887" s="15">
        <v>11406</v>
      </c>
      <c r="E13887" s="15">
        <v>4600254</v>
      </c>
      <c r="F13887" s="15">
        <v>68510012</v>
      </c>
      <c r="G13887" s="16" t="s">
        <v>1251</v>
      </c>
      <c r="H13887" s="16" t="s">
        <v>1252</v>
      </c>
      <c r="I13887" s="16" t="s">
        <v>737</v>
      </c>
      <c r="J13887" s="16" t="s">
        <v>16959</v>
      </c>
      <c r="K13887" s="16" t="s">
        <v>44</v>
      </c>
      <c r="L13887" s="16" t="s">
        <v>739</v>
      </c>
      <c r="M13887" s="16" t="s">
        <v>16957</v>
      </c>
      <c r="N13887" s="16" t="s">
        <v>16958</v>
      </c>
      <c r="O13887" s="17">
        <v>44840</v>
      </c>
      <c r="P13887" s="17">
        <v>46301</v>
      </c>
      <c r="Q13887" s="16" t="s">
        <v>742</v>
      </c>
      <c r="R13887" s="16" t="s">
        <v>43</v>
      </c>
      <c r="S13887" s="16" t="s">
        <v>44</v>
      </c>
      <c r="T13887" s="16" t="s">
        <v>44</v>
      </c>
      <c r="U13887" s="22" t="s">
        <v>28</v>
      </c>
      <c r="V13887" s="16"/>
      <c r="W13887" s="16"/>
      <c r="X13887" s="16"/>
    </row>
    <row r="13888" spans="3:24" x14ac:dyDescent="0.25">
      <c r="C13888" s="10"/>
      <c r="D13888" s="15">
        <v>11586</v>
      </c>
      <c r="E13888" s="15">
        <v>4600234</v>
      </c>
      <c r="F13888" s="15">
        <v>53040601</v>
      </c>
      <c r="G13888" s="16" t="s">
        <v>939</v>
      </c>
      <c r="H13888" s="16" t="s">
        <v>940</v>
      </c>
      <c r="I13888" s="16" t="s">
        <v>737</v>
      </c>
      <c r="J13888" s="16" t="s">
        <v>16959</v>
      </c>
      <c r="K13888" s="16" t="s">
        <v>44</v>
      </c>
      <c r="L13888" s="16" t="s">
        <v>739</v>
      </c>
      <c r="M13888" s="16" t="s">
        <v>16957</v>
      </c>
      <c r="N13888" s="16" t="s">
        <v>16958</v>
      </c>
      <c r="O13888" s="17">
        <v>44840</v>
      </c>
      <c r="P13888" s="17">
        <v>46301</v>
      </c>
      <c r="Q13888" s="16" t="s">
        <v>742</v>
      </c>
      <c r="R13888" s="16" t="s">
        <v>43</v>
      </c>
      <c r="S13888" s="16" t="s">
        <v>44</v>
      </c>
      <c r="T13888" s="16" t="s">
        <v>44</v>
      </c>
      <c r="U13888" s="22" t="s">
        <v>28</v>
      </c>
      <c r="V13888" s="16"/>
      <c r="W13888" s="16"/>
      <c r="X13888" s="16"/>
    </row>
    <row r="13889" spans="3:24" x14ac:dyDescent="0.25">
      <c r="C13889" s="10"/>
      <c r="D13889" s="15">
        <v>54745</v>
      </c>
      <c r="E13889" s="18">
        <v>5646068</v>
      </c>
      <c r="F13889" s="15">
        <v>53040449</v>
      </c>
      <c r="G13889" s="16" t="s">
        <v>5749</v>
      </c>
      <c r="H13889" s="16" t="s">
        <v>5750</v>
      </c>
      <c r="I13889" s="16" t="s">
        <v>5744</v>
      </c>
      <c r="J13889" s="16" t="s">
        <v>16986</v>
      </c>
      <c r="K13889" s="16" t="s">
        <v>44</v>
      </c>
      <c r="L13889" s="16" t="s">
        <v>739</v>
      </c>
      <c r="M13889" s="16" t="s">
        <v>16957</v>
      </c>
      <c r="N13889" s="16" t="s">
        <v>16958</v>
      </c>
      <c r="O13889" s="17">
        <v>44840</v>
      </c>
      <c r="P13889" s="17">
        <v>46301</v>
      </c>
      <c r="Q13889" s="16" t="s">
        <v>742</v>
      </c>
      <c r="R13889" s="16" t="s">
        <v>43</v>
      </c>
      <c r="S13889" s="16" t="s">
        <v>44</v>
      </c>
      <c r="T13889" s="16" t="s">
        <v>44</v>
      </c>
      <c r="U13889" s="22" t="s">
        <v>28</v>
      </c>
      <c r="V13889" s="16"/>
      <c r="W13889" s="16"/>
      <c r="X13889" s="16"/>
    </row>
    <row r="13890" spans="3:24" x14ac:dyDescent="0.25">
      <c r="C13890" s="10"/>
      <c r="D13890" s="15">
        <v>15054</v>
      </c>
      <c r="E13890" s="15">
        <v>4601125</v>
      </c>
      <c r="F13890" s="15">
        <v>53040947</v>
      </c>
      <c r="G13890" s="16" t="s">
        <v>761</v>
      </c>
      <c r="H13890" s="16" t="s">
        <v>756</v>
      </c>
      <c r="I13890" s="16" t="s">
        <v>737</v>
      </c>
      <c r="J13890" s="16" t="s">
        <v>16959</v>
      </c>
      <c r="K13890" s="16" t="s">
        <v>44</v>
      </c>
      <c r="L13890" s="16" t="s">
        <v>739</v>
      </c>
      <c r="M13890" s="16" t="s">
        <v>16957</v>
      </c>
      <c r="N13890" s="16" t="s">
        <v>16958</v>
      </c>
      <c r="O13890" s="17">
        <v>44840</v>
      </c>
      <c r="P13890" s="17">
        <v>46301</v>
      </c>
      <c r="Q13890" s="16" t="s">
        <v>742</v>
      </c>
      <c r="R13890" s="16" t="s">
        <v>43</v>
      </c>
      <c r="S13890" s="16" t="s">
        <v>44</v>
      </c>
      <c r="T13890" s="16" t="s">
        <v>44</v>
      </c>
      <c r="U13890" s="22" t="s">
        <v>28</v>
      </c>
      <c r="V13890" s="16"/>
      <c r="W13890" s="16"/>
      <c r="X13890" s="16"/>
    </row>
    <row r="13891" spans="3:24" x14ac:dyDescent="0.25">
      <c r="C13891" s="10"/>
      <c r="D13891" s="15">
        <v>11430</v>
      </c>
      <c r="E13891" s="15">
        <v>4601367</v>
      </c>
      <c r="F13891" s="15">
        <v>530401126</v>
      </c>
      <c r="G13891" s="16" t="s">
        <v>858</v>
      </c>
      <c r="H13891" s="16" t="s">
        <v>770</v>
      </c>
      <c r="I13891" s="16" t="s">
        <v>737</v>
      </c>
      <c r="J13891" s="16" t="s">
        <v>16959</v>
      </c>
      <c r="K13891" s="16" t="s">
        <v>44</v>
      </c>
      <c r="L13891" s="16" t="s">
        <v>739</v>
      </c>
      <c r="M13891" s="16" t="s">
        <v>16957</v>
      </c>
      <c r="N13891" s="16" t="s">
        <v>16958</v>
      </c>
      <c r="O13891" s="17">
        <v>44840</v>
      </c>
      <c r="P13891" s="17">
        <v>46301</v>
      </c>
      <c r="Q13891" s="16" t="s">
        <v>742</v>
      </c>
      <c r="R13891" s="16" t="s">
        <v>43</v>
      </c>
      <c r="S13891" s="16" t="s">
        <v>44</v>
      </c>
      <c r="T13891" s="16" t="s">
        <v>44</v>
      </c>
      <c r="U13891" s="22" t="s">
        <v>28</v>
      </c>
      <c r="V13891" s="16"/>
      <c r="W13891" s="16"/>
      <c r="X13891" s="16"/>
    </row>
    <row r="13892" spans="3:24" x14ac:dyDescent="0.25">
      <c r="C13892" s="10"/>
      <c r="D13892" s="15">
        <v>11020</v>
      </c>
      <c r="E13892" s="15">
        <v>4601299</v>
      </c>
      <c r="F13892" s="15">
        <v>530401125</v>
      </c>
      <c r="G13892" s="16" t="s">
        <v>890</v>
      </c>
      <c r="H13892" s="16" t="s">
        <v>770</v>
      </c>
      <c r="I13892" s="16" t="s">
        <v>737</v>
      </c>
      <c r="J13892" s="16" t="s">
        <v>16959</v>
      </c>
      <c r="K13892" s="16" t="s">
        <v>44</v>
      </c>
      <c r="L13892" s="16" t="s">
        <v>739</v>
      </c>
      <c r="M13892" s="16" t="s">
        <v>16957</v>
      </c>
      <c r="N13892" s="16" t="s">
        <v>16958</v>
      </c>
      <c r="O13892" s="17">
        <v>44840</v>
      </c>
      <c r="P13892" s="17">
        <v>46301</v>
      </c>
      <c r="Q13892" s="16" t="s">
        <v>742</v>
      </c>
      <c r="R13892" s="16" t="s">
        <v>43</v>
      </c>
      <c r="S13892" s="16" t="s">
        <v>44</v>
      </c>
      <c r="T13892" s="16" t="s">
        <v>44</v>
      </c>
      <c r="U13892" s="22" t="s">
        <v>28</v>
      </c>
      <c r="V13892" s="16"/>
      <c r="W13892" s="16"/>
      <c r="X13892" s="16"/>
    </row>
    <row r="13893" spans="3:24" x14ac:dyDescent="0.25">
      <c r="C13893" s="10"/>
      <c r="D13893" s="15">
        <v>13660</v>
      </c>
      <c r="E13893" s="15">
        <v>4634188</v>
      </c>
      <c r="F13893" s="15">
        <v>530401278</v>
      </c>
      <c r="G13893" s="16" t="s">
        <v>11577</v>
      </c>
      <c r="H13893" s="16" t="s">
        <v>11578</v>
      </c>
      <c r="I13893" s="16" t="s">
        <v>737</v>
      </c>
      <c r="J13893" s="16" t="s">
        <v>16987</v>
      </c>
      <c r="K13893" s="16" t="s">
        <v>44</v>
      </c>
      <c r="L13893" s="16" t="s">
        <v>739</v>
      </c>
      <c r="M13893" s="16" t="s">
        <v>16957</v>
      </c>
      <c r="N13893" s="16" t="s">
        <v>16958</v>
      </c>
      <c r="O13893" s="17">
        <v>44840</v>
      </c>
      <c r="P13893" s="17">
        <v>46301</v>
      </c>
      <c r="Q13893" s="16" t="s">
        <v>742</v>
      </c>
      <c r="R13893" s="16" t="s">
        <v>43</v>
      </c>
      <c r="S13893" s="16" t="s">
        <v>44</v>
      </c>
      <c r="T13893" s="16" t="s">
        <v>44</v>
      </c>
      <c r="U13893" s="22" t="s">
        <v>28</v>
      </c>
      <c r="V13893" s="16"/>
      <c r="W13893" s="16"/>
      <c r="X13893" s="16"/>
    </row>
    <row r="13894" spans="3:24" x14ac:dyDescent="0.25">
      <c r="C13894" s="10"/>
      <c r="D13894" s="15">
        <v>15057</v>
      </c>
      <c r="E13894" s="15">
        <v>4601091</v>
      </c>
      <c r="F13894" s="15">
        <v>53040324</v>
      </c>
      <c r="G13894" s="16" t="s">
        <v>1344</v>
      </c>
      <c r="H13894" s="16" t="s">
        <v>1137</v>
      </c>
      <c r="I13894" s="16" t="s">
        <v>737</v>
      </c>
      <c r="J13894" s="16" t="s">
        <v>16959</v>
      </c>
      <c r="K13894" s="16" t="s">
        <v>44</v>
      </c>
      <c r="L13894" s="16" t="s">
        <v>739</v>
      </c>
      <c r="M13894" s="16" t="s">
        <v>16957</v>
      </c>
      <c r="N13894" s="16" t="s">
        <v>16958</v>
      </c>
      <c r="O13894" s="17">
        <v>44840</v>
      </c>
      <c r="P13894" s="17">
        <v>46301</v>
      </c>
      <c r="Q13894" s="16" t="s">
        <v>742</v>
      </c>
      <c r="R13894" s="16" t="s">
        <v>43</v>
      </c>
      <c r="S13894" s="16" t="s">
        <v>44</v>
      </c>
      <c r="T13894" s="16" t="s">
        <v>44</v>
      </c>
      <c r="U13894" s="22" t="s">
        <v>28</v>
      </c>
      <c r="V13894" s="16"/>
      <c r="W13894" s="16"/>
      <c r="X13894" s="16"/>
    </row>
    <row r="13895" spans="3:24" x14ac:dyDescent="0.25">
      <c r="C13895" s="10"/>
      <c r="D13895" s="15">
        <v>15059</v>
      </c>
      <c r="E13895" s="15">
        <v>4601380</v>
      </c>
      <c r="F13895" s="15">
        <v>53040433</v>
      </c>
      <c r="G13895" s="16" t="s">
        <v>872</v>
      </c>
      <c r="H13895" s="16" t="s">
        <v>808</v>
      </c>
      <c r="I13895" s="16" t="s">
        <v>737</v>
      </c>
      <c r="J13895" s="16" t="s">
        <v>16959</v>
      </c>
      <c r="K13895" s="16" t="s">
        <v>44</v>
      </c>
      <c r="L13895" s="16" t="s">
        <v>739</v>
      </c>
      <c r="M13895" s="16" t="s">
        <v>16957</v>
      </c>
      <c r="N13895" s="16" t="s">
        <v>16958</v>
      </c>
      <c r="O13895" s="17">
        <v>44840</v>
      </c>
      <c r="P13895" s="17">
        <v>46301</v>
      </c>
      <c r="Q13895" s="16" t="s">
        <v>742</v>
      </c>
      <c r="R13895" s="16" t="s">
        <v>43</v>
      </c>
      <c r="S13895" s="16" t="s">
        <v>44</v>
      </c>
      <c r="T13895" s="16" t="s">
        <v>44</v>
      </c>
      <c r="U13895" s="22" t="s">
        <v>28</v>
      </c>
      <c r="V13895" s="16"/>
      <c r="W13895" s="16"/>
      <c r="X13895" s="16"/>
    </row>
    <row r="13896" spans="3:24" x14ac:dyDescent="0.25">
      <c r="C13896" s="10"/>
      <c r="D13896" s="15">
        <v>15058</v>
      </c>
      <c r="E13896" s="15">
        <v>4601098</v>
      </c>
      <c r="F13896" s="15">
        <v>53040434</v>
      </c>
      <c r="G13896" s="16" t="s">
        <v>874</v>
      </c>
      <c r="H13896" s="16" t="s">
        <v>808</v>
      </c>
      <c r="I13896" s="16" t="s">
        <v>737</v>
      </c>
      <c r="J13896" s="16" t="s">
        <v>16959</v>
      </c>
      <c r="K13896" s="16" t="s">
        <v>44</v>
      </c>
      <c r="L13896" s="16" t="s">
        <v>739</v>
      </c>
      <c r="M13896" s="16" t="s">
        <v>16957</v>
      </c>
      <c r="N13896" s="16" t="s">
        <v>16958</v>
      </c>
      <c r="O13896" s="17">
        <v>44840</v>
      </c>
      <c r="P13896" s="17">
        <v>46301</v>
      </c>
      <c r="Q13896" s="16" t="s">
        <v>742</v>
      </c>
      <c r="R13896" s="16" t="s">
        <v>43</v>
      </c>
      <c r="S13896" s="16" t="s">
        <v>44</v>
      </c>
      <c r="T13896" s="16" t="s">
        <v>44</v>
      </c>
      <c r="U13896" s="22" t="s">
        <v>28</v>
      </c>
      <c r="V13896" s="16"/>
      <c r="W13896" s="16"/>
      <c r="X13896" s="16"/>
    </row>
    <row r="13897" spans="3:24" x14ac:dyDescent="0.25">
      <c r="C13897" s="10"/>
      <c r="D13897" s="15">
        <v>15060</v>
      </c>
      <c r="E13897" s="18">
        <v>4601365</v>
      </c>
      <c r="F13897" s="15">
        <v>53040435</v>
      </c>
      <c r="G13897" s="16" t="s">
        <v>807</v>
      </c>
      <c r="H13897" s="16" t="s">
        <v>808</v>
      </c>
      <c r="I13897" s="16" t="s">
        <v>737</v>
      </c>
      <c r="J13897" s="16" t="s">
        <v>16959</v>
      </c>
      <c r="K13897" s="16" t="s">
        <v>44</v>
      </c>
      <c r="L13897" s="16" t="s">
        <v>739</v>
      </c>
      <c r="M13897" s="16" t="s">
        <v>16957</v>
      </c>
      <c r="N13897" s="16" t="s">
        <v>16958</v>
      </c>
      <c r="O13897" s="17">
        <v>44840</v>
      </c>
      <c r="P13897" s="17">
        <v>46301</v>
      </c>
      <c r="Q13897" s="16" t="s">
        <v>742</v>
      </c>
      <c r="R13897" s="16" t="s">
        <v>43</v>
      </c>
      <c r="S13897" s="16" t="s">
        <v>44</v>
      </c>
      <c r="T13897" s="16" t="s">
        <v>44</v>
      </c>
      <c r="U13897" s="22" t="s">
        <v>28</v>
      </c>
      <c r="V13897" s="16"/>
      <c r="W13897" s="16"/>
      <c r="X13897" s="16"/>
    </row>
    <row r="13898" spans="3:24" x14ac:dyDescent="0.25">
      <c r="C13898" s="10"/>
      <c r="D13898" s="15">
        <v>11428</v>
      </c>
      <c r="E13898" s="15">
        <v>4601366</v>
      </c>
      <c r="F13898" s="15">
        <v>53040998</v>
      </c>
      <c r="G13898" s="16" t="s">
        <v>878</v>
      </c>
      <c r="H13898" s="16" t="s">
        <v>770</v>
      </c>
      <c r="I13898" s="16" t="s">
        <v>737</v>
      </c>
      <c r="J13898" s="16" t="s">
        <v>16959</v>
      </c>
      <c r="K13898" s="16" t="s">
        <v>44</v>
      </c>
      <c r="L13898" s="16" t="s">
        <v>739</v>
      </c>
      <c r="M13898" s="16" t="s">
        <v>16957</v>
      </c>
      <c r="N13898" s="16" t="s">
        <v>16958</v>
      </c>
      <c r="O13898" s="17">
        <v>44840</v>
      </c>
      <c r="P13898" s="17">
        <v>46301</v>
      </c>
      <c r="Q13898" s="16" t="s">
        <v>742</v>
      </c>
      <c r="R13898" s="16" t="s">
        <v>43</v>
      </c>
      <c r="S13898" s="16" t="s">
        <v>44</v>
      </c>
      <c r="T13898" s="16" t="s">
        <v>44</v>
      </c>
      <c r="U13898" s="22" t="s">
        <v>28</v>
      </c>
      <c r="V13898" s="16"/>
      <c r="W13898" s="16"/>
      <c r="X13898" s="16"/>
    </row>
    <row r="13899" spans="3:24" x14ac:dyDescent="0.25">
      <c r="C13899" s="10"/>
      <c r="D13899" s="15">
        <v>11426</v>
      </c>
      <c r="E13899" s="15">
        <v>4601209</v>
      </c>
      <c r="F13899" s="15">
        <v>530401122</v>
      </c>
      <c r="G13899" s="16" t="s">
        <v>769</v>
      </c>
      <c r="H13899" s="16" t="s">
        <v>770</v>
      </c>
      <c r="I13899" s="16" t="s">
        <v>737</v>
      </c>
      <c r="J13899" s="16" t="s">
        <v>16959</v>
      </c>
      <c r="K13899" s="16" t="s">
        <v>44</v>
      </c>
      <c r="L13899" s="16" t="s">
        <v>739</v>
      </c>
      <c r="M13899" s="16" t="s">
        <v>16957</v>
      </c>
      <c r="N13899" s="16" t="s">
        <v>16958</v>
      </c>
      <c r="O13899" s="17">
        <v>44840</v>
      </c>
      <c r="P13899" s="17">
        <v>46301</v>
      </c>
      <c r="Q13899" s="16" t="s">
        <v>742</v>
      </c>
      <c r="R13899" s="16" t="s">
        <v>43</v>
      </c>
      <c r="S13899" s="16" t="s">
        <v>44</v>
      </c>
      <c r="T13899" s="16" t="s">
        <v>44</v>
      </c>
      <c r="U13899" s="22" t="s">
        <v>28</v>
      </c>
      <c r="V13899" s="16"/>
      <c r="W13899" s="16"/>
      <c r="X13899" s="16"/>
    </row>
    <row r="13900" spans="3:24" x14ac:dyDescent="0.25">
      <c r="C13900" s="10"/>
      <c r="D13900" s="15">
        <v>10020</v>
      </c>
      <c r="E13900" s="15">
        <v>4601994</v>
      </c>
      <c r="F13900" s="15">
        <v>530401123</v>
      </c>
      <c r="G13900" s="16" t="s">
        <v>883</v>
      </c>
      <c r="H13900" s="16" t="s">
        <v>770</v>
      </c>
      <c r="I13900" s="16" t="s">
        <v>737</v>
      </c>
      <c r="J13900" s="16" t="s">
        <v>16959</v>
      </c>
      <c r="K13900" s="16" t="s">
        <v>44</v>
      </c>
      <c r="L13900" s="16" t="s">
        <v>739</v>
      </c>
      <c r="M13900" s="16" t="s">
        <v>16957</v>
      </c>
      <c r="N13900" s="16" t="s">
        <v>16958</v>
      </c>
      <c r="O13900" s="17">
        <v>44840</v>
      </c>
      <c r="P13900" s="17">
        <v>46301</v>
      </c>
      <c r="Q13900" s="16" t="s">
        <v>742</v>
      </c>
      <c r="R13900" s="16" t="s">
        <v>43</v>
      </c>
      <c r="S13900" s="16" t="s">
        <v>44</v>
      </c>
      <c r="T13900" s="16" t="s">
        <v>44</v>
      </c>
      <c r="U13900" s="22" t="s">
        <v>28</v>
      </c>
      <c r="V13900" s="16"/>
      <c r="W13900" s="16"/>
      <c r="X13900" s="16"/>
    </row>
    <row r="13901" spans="3:24" x14ac:dyDescent="0.25">
      <c r="C13901" s="10"/>
      <c r="D13901" s="15">
        <v>15056</v>
      </c>
      <c r="E13901" s="15">
        <v>4601052</v>
      </c>
      <c r="F13901" s="15">
        <v>53040431</v>
      </c>
      <c r="G13901" s="16" t="s">
        <v>866</v>
      </c>
      <c r="H13901" s="16" t="s">
        <v>867</v>
      </c>
      <c r="I13901" s="16" t="s">
        <v>737</v>
      </c>
      <c r="J13901" s="16" t="s">
        <v>16959</v>
      </c>
      <c r="K13901" s="16" t="s">
        <v>44</v>
      </c>
      <c r="L13901" s="16" t="s">
        <v>739</v>
      </c>
      <c r="M13901" s="16" t="s">
        <v>16957</v>
      </c>
      <c r="N13901" s="16" t="s">
        <v>16958</v>
      </c>
      <c r="O13901" s="17">
        <v>44840</v>
      </c>
      <c r="P13901" s="17">
        <v>46301</v>
      </c>
      <c r="Q13901" s="16" t="s">
        <v>742</v>
      </c>
      <c r="R13901" s="16" t="s">
        <v>43</v>
      </c>
      <c r="S13901" s="16" t="s">
        <v>44</v>
      </c>
      <c r="T13901" s="16" t="s">
        <v>44</v>
      </c>
      <c r="U13901" s="22" t="s">
        <v>28</v>
      </c>
      <c r="V13901" s="16"/>
      <c r="W13901" s="16"/>
      <c r="X13901" s="16"/>
    </row>
    <row r="13902" spans="3:24" x14ac:dyDescent="0.25">
      <c r="C13902" s="10"/>
      <c r="D13902" s="15">
        <v>15087</v>
      </c>
      <c r="E13902" s="15">
        <v>4601035</v>
      </c>
      <c r="F13902" s="15">
        <v>53040940</v>
      </c>
      <c r="G13902" s="16" t="s">
        <v>1240</v>
      </c>
      <c r="H13902" s="16" t="s">
        <v>1241</v>
      </c>
      <c r="I13902" s="16" t="s">
        <v>737</v>
      </c>
      <c r="J13902" s="16" t="s">
        <v>16959</v>
      </c>
      <c r="K13902" s="16" t="s">
        <v>44</v>
      </c>
      <c r="L13902" s="16" t="s">
        <v>739</v>
      </c>
      <c r="M13902" s="16" t="s">
        <v>16957</v>
      </c>
      <c r="N13902" s="16" t="s">
        <v>16958</v>
      </c>
      <c r="O13902" s="17">
        <v>44840</v>
      </c>
      <c r="P13902" s="17">
        <v>46301</v>
      </c>
      <c r="Q13902" s="16" t="s">
        <v>742</v>
      </c>
      <c r="R13902" s="16" t="s">
        <v>43</v>
      </c>
      <c r="S13902" s="16" t="s">
        <v>44</v>
      </c>
      <c r="T13902" s="16" t="s">
        <v>44</v>
      </c>
      <c r="U13902" s="22" t="s">
        <v>28</v>
      </c>
      <c r="V13902" s="16"/>
      <c r="W13902" s="16"/>
      <c r="X13902" s="16"/>
    </row>
    <row r="13903" spans="3:24" x14ac:dyDescent="0.25">
      <c r="C13903" s="10"/>
      <c r="D13903" s="15">
        <v>11590</v>
      </c>
      <c r="E13903" s="15">
        <v>4108006</v>
      </c>
      <c r="F13903" s="15">
        <v>53040052</v>
      </c>
      <c r="G13903" s="16" t="s">
        <v>819</v>
      </c>
      <c r="H13903" s="16" t="s">
        <v>820</v>
      </c>
      <c r="I13903" s="16" t="s">
        <v>774</v>
      </c>
      <c r="J13903" s="16" t="s">
        <v>16959</v>
      </c>
      <c r="K13903" s="16" t="s">
        <v>44</v>
      </c>
      <c r="L13903" s="16" t="s">
        <v>739</v>
      </c>
      <c r="M13903" s="16" t="s">
        <v>16957</v>
      </c>
      <c r="N13903" s="16" t="s">
        <v>16958</v>
      </c>
      <c r="O13903" s="17">
        <v>44840</v>
      </c>
      <c r="P13903" s="17">
        <v>46301</v>
      </c>
      <c r="Q13903" s="16" t="s">
        <v>742</v>
      </c>
      <c r="R13903" s="16" t="s">
        <v>43</v>
      </c>
      <c r="S13903" s="16" t="s">
        <v>44</v>
      </c>
      <c r="T13903" s="16" t="s">
        <v>44</v>
      </c>
      <c r="U13903" s="22" t="s">
        <v>28</v>
      </c>
      <c r="V13903" s="16"/>
      <c r="W13903" s="16"/>
      <c r="X13903" s="16"/>
    </row>
    <row r="13904" spans="3:24" x14ac:dyDescent="0.25">
      <c r="C13904" s="10"/>
      <c r="D13904" s="15">
        <v>13453</v>
      </c>
      <c r="E13904" s="15">
        <v>4601316</v>
      </c>
      <c r="F13904" s="15">
        <v>53040438</v>
      </c>
      <c r="G13904" s="16" t="s">
        <v>10721</v>
      </c>
      <c r="H13904" s="16" t="s">
        <v>10722</v>
      </c>
      <c r="I13904" s="16" t="s">
        <v>737</v>
      </c>
      <c r="J13904" s="16" t="s">
        <v>16959</v>
      </c>
      <c r="K13904" s="16" t="s">
        <v>44</v>
      </c>
      <c r="L13904" s="16" t="s">
        <v>739</v>
      </c>
      <c r="M13904" s="16" t="s">
        <v>16957</v>
      </c>
      <c r="N13904" s="16" t="s">
        <v>16958</v>
      </c>
      <c r="O13904" s="17">
        <v>44840</v>
      </c>
      <c r="P13904" s="17">
        <v>46301</v>
      </c>
      <c r="Q13904" s="16" t="s">
        <v>742</v>
      </c>
      <c r="R13904" s="16" t="s">
        <v>43</v>
      </c>
      <c r="S13904" s="16" t="s">
        <v>44</v>
      </c>
      <c r="T13904" s="16" t="s">
        <v>44</v>
      </c>
      <c r="U13904" s="22" t="s">
        <v>28</v>
      </c>
      <c r="V13904" s="16"/>
      <c r="W13904" s="16"/>
      <c r="X13904" s="16"/>
    </row>
    <row r="13905" spans="3:24" x14ac:dyDescent="0.25">
      <c r="C13905" s="10"/>
      <c r="D13905" s="15">
        <v>11691</v>
      </c>
      <c r="E13905" s="15">
        <v>4602007</v>
      </c>
      <c r="F13905" s="15">
        <v>530401253</v>
      </c>
      <c r="G13905" s="16" t="s">
        <v>10762</v>
      </c>
      <c r="H13905" s="16" t="s">
        <v>10763</v>
      </c>
      <c r="I13905" s="16" t="s">
        <v>737</v>
      </c>
      <c r="J13905" s="16" t="s">
        <v>16959</v>
      </c>
      <c r="K13905" s="16" t="s">
        <v>44</v>
      </c>
      <c r="L13905" s="16" t="s">
        <v>739</v>
      </c>
      <c r="M13905" s="16" t="s">
        <v>16957</v>
      </c>
      <c r="N13905" s="16" t="s">
        <v>16958</v>
      </c>
      <c r="O13905" s="17">
        <v>44840</v>
      </c>
      <c r="P13905" s="17">
        <v>46301</v>
      </c>
      <c r="Q13905" s="16" t="s">
        <v>742</v>
      </c>
      <c r="R13905" s="16" t="s">
        <v>43</v>
      </c>
      <c r="S13905" s="16" t="s">
        <v>44</v>
      </c>
      <c r="T13905" s="16" t="s">
        <v>44</v>
      </c>
      <c r="U13905" s="22" t="s">
        <v>28</v>
      </c>
      <c r="V13905" s="16"/>
      <c r="W13905" s="16"/>
      <c r="X13905" s="16"/>
    </row>
    <row r="13906" spans="3:24" x14ac:dyDescent="0.25">
      <c r="C13906" s="10"/>
      <c r="D13906" s="15">
        <v>11547</v>
      </c>
      <c r="E13906" s="15">
        <v>4610395</v>
      </c>
      <c r="F13906" s="15">
        <v>530401309</v>
      </c>
      <c r="G13906" s="16" t="s">
        <v>924</v>
      </c>
      <c r="H13906" s="16" t="s">
        <v>925</v>
      </c>
      <c r="I13906" s="16" t="s">
        <v>774</v>
      </c>
      <c r="J13906" s="16" t="s">
        <v>16959</v>
      </c>
      <c r="K13906" s="16" t="s">
        <v>44</v>
      </c>
      <c r="L13906" s="16" t="s">
        <v>739</v>
      </c>
      <c r="M13906" s="16" t="s">
        <v>16957</v>
      </c>
      <c r="N13906" s="16" t="s">
        <v>16958</v>
      </c>
      <c r="O13906" s="17">
        <v>44840</v>
      </c>
      <c r="P13906" s="17">
        <v>46301</v>
      </c>
      <c r="Q13906" s="16" t="s">
        <v>742</v>
      </c>
      <c r="R13906" s="16" t="s">
        <v>43</v>
      </c>
      <c r="S13906" s="16" t="s">
        <v>44</v>
      </c>
      <c r="T13906" s="16" t="s">
        <v>44</v>
      </c>
      <c r="U13906" s="22" t="s">
        <v>28</v>
      </c>
      <c r="V13906" s="16"/>
      <c r="W13906" s="16"/>
      <c r="X13906" s="16"/>
    </row>
    <row r="13907" spans="3:24" x14ac:dyDescent="0.25">
      <c r="C13907" s="10"/>
      <c r="D13907" s="15">
        <v>11548</v>
      </c>
      <c r="E13907" s="15">
        <v>4610643</v>
      </c>
      <c r="F13907" s="15">
        <v>53040049</v>
      </c>
      <c r="G13907" s="16" t="s">
        <v>11014</v>
      </c>
      <c r="H13907" s="16" t="s">
        <v>11015</v>
      </c>
      <c r="I13907" s="16" t="s">
        <v>774</v>
      </c>
      <c r="J13907" s="16" t="s">
        <v>16959</v>
      </c>
      <c r="K13907" s="16" t="s">
        <v>44</v>
      </c>
      <c r="L13907" s="16" t="s">
        <v>739</v>
      </c>
      <c r="M13907" s="16" t="s">
        <v>16957</v>
      </c>
      <c r="N13907" s="16" t="s">
        <v>16958</v>
      </c>
      <c r="O13907" s="17">
        <v>44840</v>
      </c>
      <c r="P13907" s="17">
        <v>46301</v>
      </c>
      <c r="Q13907" s="16" t="s">
        <v>742</v>
      </c>
      <c r="R13907" s="16" t="s">
        <v>43</v>
      </c>
      <c r="S13907" s="16" t="s">
        <v>44</v>
      </c>
      <c r="T13907" s="16" t="s">
        <v>44</v>
      </c>
      <c r="U13907" s="22" t="s">
        <v>28</v>
      </c>
      <c r="V13907" s="16"/>
      <c r="W13907" s="16"/>
      <c r="X13907" s="16"/>
    </row>
    <row r="13908" spans="3:24" x14ac:dyDescent="0.25">
      <c r="C13908" s="10"/>
      <c r="D13908" s="15">
        <v>10888</v>
      </c>
      <c r="E13908" s="15">
        <v>4107091</v>
      </c>
      <c r="F13908" s="15">
        <v>530401323</v>
      </c>
      <c r="G13908" s="16" t="s">
        <v>10910</v>
      </c>
      <c r="H13908" s="16" t="s">
        <v>10911</v>
      </c>
      <c r="I13908" s="16" t="s">
        <v>737</v>
      </c>
      <c r="J13908" s="16" t="s">
        <v>16959</v>
      </c>
      <c r="K13908" s="16" t="s">
        <v>44</v>
      </c>
      <c r="L13908" s="16" t="s">
        <v>739</v>
      </c>
      <c r="M13908" s="16" t="s">
        <v>16957</v>
      </c>
      <c r="N13908" s="16" t="s">
        <v>16958</v>
      </c>
      <c r="O13908" s="17">
        <v>44840</v>
      </c>
      <c r="P13908" s="17">
        <v>46301</v>
      </c>
      <c r="Q13908" s="16" t="s">
        <v>742</v>
      </c>
      <c r="R13908" s="16" t="s">
        <v>43</v>
      </c>
      <c r="S13908" s="16" t="s">
        <v>44</v>
      </c>
      <c r="T13908" s="16" t="s">
        <v>44</v>
      </c>
      <c r="U13908" s="22" t="s">
        <v>28</v>
      </c>
      <c r="V13908" s="16"/>
      <c r="W13908" s="16"/>
      <c r="X13908" s="16"/>
    </row>
    <row r="13909" spans="3:24" x14ac:dyDescent="0.25">
      <c r="C13909" s="10"/>
      <c r="D13909" s="15">
        <v>11570</v>
      </c>
      <c r="E13909" s="15">
        <v>4600208</v>
      </c>
      <c r="F13909" s="15">
        <v>92020901</v>
      </c>
      <c r="G13909" s="16" t="s">
        <v>927</v>
      </c>
      <c r="H13909" s="16" t="s">
        <v>928</v>
      </c>
      <c r="I13909" s="16" t="s">
        <v>774</v>
      </c>
      <c r="J13909" s="16" t="s">
        <v>16959</v>
      </c>
      <c r="K13909" s="16" t="s">
        <v>44</v>
      </c>
      <c r="L13909" s="16" t="s">
        <v>739</v>
      </c>
      <c r="M13909" s="16" t="s">
        <v>16957</v>
      </c>
      <c r="N13909" s="16" t="s">
        <v>16958</v>
      </c>
      <c r="O13909" s="17">
        <v>44840</v>
      </c>
      <c r="P13909" s="17">
        <v>46301</v>
      </c>
      <c r="Q13909" s="16" t="s">
        <v>742</v>
      </c>
      <c r="R13909" s="16" t="s">
        <v>43</v>
      </c>
      <c r="S13909" s="16" t="s">
        <v>44</v>
      </c>
      <c r="T13909" s="16" t="s">
        <v>44</v>
      </c>
      <c r="U13909" s="22" t="s">
        <v>28</v>
      </c>
      <c r="V13909" s="16"/>
      <c r="W13909" s="16"/>
      <c r="X13909" s="16"/>
    </row>
    <row r="13910" spans="3:24" x14ac:dyDescent="0.25">
      <c r="C13910" s="10"/>
      <c r="D13910" s="15">
        <v>11537</v>
      </c>
      <c r="E13910" s="15">
        <v>4600076</v>
      </c>
      <c r="F13910" s="15">
        <v>530401325</v>
      </c>
      <c r="G13910" s="16" t="s">
        <v>930</v>
      </c>
      <c r="H13910" s="16" t="s">
        <v>931</v>
      </c>
      <c r="I13910" s="16" t="s">
        <v>774</v>
      </c>
      <c r="J13910" s="16" t="s">
        <v>16959</v>
      </c>
      <c r="K13910" s="16" t="s">
        <v>44</v>
      </c>
      <c r="L13910" s="16" t="s">
        <v>739</v>
      </c>
      <c r="M13910" s="16" t="s">
        <v>16957</v>
      </c>
      <c r="N13910" s="16" t="s">
        <v>16958</v>
      </c>
      <c r="O13910" s="17">
        <v>44840</v>
      </c>
      <c r="P13910" s="17">
        <v>46301</v>
      </c>
      <c r="Q13910" s="16" t="s">
        <v>742</v>
      </c>
      <c r="R13910" s="16" t="s">
        <v>43</v>
      </c>
      <c r="S13910" s="16" t="s">
        <v>44</v>
      </c>
      <c r="T13910" s="16" t="s">
        <v>44</v>
      </c>
      <c r="U13910" s="22" t="s">
        <v>28</v>
      </c>
      <c r="V13910" s="16"/>
      <c r="W13910" s="16"/>
      <c r="X13910" s="16"/>
    </row>
    <row r="13911" spans="3:24" x14ac:dyDescent="0.25">
      <c r="C13911" s="10"/>
      <c r="D13911" s="15">
        <v>11696</v>
      </c>
      <c r="E13911" s="15">
        <v>4601456</v>
      </c>
      <c r="F13911" s="15">
        <v>53040340</v>
      </c>
      <c r="G13911" s="16" t="s">
        <v>994</v>
      </c>
      <c r="H13911" s="16" t="s">
        <v>995</v>
      </c>
      <c r="I13911" s="16" t="s">
        <v>774</v>
      </c>
      <c r="J13911" s="16" t="s">
        <v>16959</v>
      </c>
      <c r="K13911" s="16" t="s">
        <v>44</v>
      </c>
      <c r="L13911" s="16" t="s">
        <v>739</v>
      </c>
      <c r="M13911" s="16" t="s">
        <v>16957</v>
      </c>
      <c r="N13911" s="16" t="s">
        <v>16958</v>
      </c>
      <c r="O13911" s="17">
        <v>44840</v>
      </c>
      <c r="P13911" s="17">
        <v>46301</v>
      </c>
      <c r="Q13911" s="16" t="s">
        <v>742</v>
      </c>
      <c r="R13911" s="16" t="s">
        <v>43</v>
      </c>
      <c r="S13911" s="16" t="s">
        <v>44</v>
      </c>
      <c r="T13911" s="16" t="s">
        <v>44</v>
      </c>
      <c r="U13911" s="22" t="s">
        <v>28</v>
      </c>
      <c r="V13911" s="16"/>
      <c r="W13911" s="16"/>
      <c r="X13911" s="16"/>
    </row>
    <row r="13912" spans="3:24" x14ac:dyDescent="0.25">
      <c r="C13912" s="10"/>
      <c r="D13912" s="15">
        <v>15353</v>
      </c>
      <c r="E13912" s="15">
        <v>1946115</v>
      </c>
      <c r="F13912" s="15">
        <v>530401182</v>
      </c>
      <c r="G13912" s="16" t="s">
        <v>846</v>
      </c>
      <c r="H13912" s="16" t="s">
        <v>847</v>
      </c>
      <c r="I13912" s="16" t="s">
        <v>737</v>
      </c>
      <c r="J13912" s="16" t="s">
        <v>16959</v>
      </c>
      <c r="K13912" s="16" t="s">
        <v>44</v>
      </c>
      <c r="L13912" s="16" t="s">
        <v>739</v>
      </c>
      <c r="M13912" s="16" t="s">
        <v>16957</v>
      </c>
      <c r="N13912" s="16" t="s">
        <v>16958</v>
      </c>
      <c r="O13912" s="17">
        <v>44840</v>
      </c>
      <c r="P13912" s="17">
        <v>46301</v>
      </c>
      <c r="Q13912" s="16" t="s">
        <v>742</v>
      </c>
      <c r="R13912" s="16" t="s">
        <v>43</v>
      </c>
      <c r="S13912" s="16" t="s">
        <v>44</v>
      </c>
      <c r="T13912" s="16" t="s">
        <v>44</v>
      </c>
      <c r="U13912" s="22" t="s">
        <v>28</v>
      </c>
      <c r="V13912" s="16"/>
      <c r="W13912" s="16"/>
      <c r="X13912" s="16"/>
    </row>
    <row r="13913" spans="3:24" x14ac:dyDescent="0.25">
      <c r="C13913" s="10"/>
      <c r="D13913" s="15">
        <v>11543</v>
      </c>
      <c r="E13913" s="15">
        <v>4610365</v>
      </c>
      <c r="F13913" s="15">
        <v>53040045</v>
      </c>
      <c r="G13913" s="16" t="s">
        <v>933</v>
      </c>
      <c r="H13913" s="16" t="s">
        <v>934</v>
      </c>
      <c r="I13913" s="16" t="s">
        <v>774</v>
      </c>
      <c r="J13913" s="16" t="s">
        <v>16959</v>
      </c>
      <c r="K13913" s="16" t="s">
        <v>44</v>
      </c>
      <c r="L13913" s="16" t="s">
        <v>739</v>
      </c>
      <c r="M13913" s="16" t="s">
        <v>16957</v>
      </c>
      <c r="N13913" s="16" t="s">
        <v>16958</v>
      </c>
      <c r="O13913" s="17">
        <v>44840</v>
      </c>
      <c r="P13913" s="17">
        <v>46301</v>
      </c>
      <c r="Q13913" s="16" t="s">
        <v>742</v>
      </c>
      <c r="R13913" s="16" t="s">
        <v>43</v>
      </c>
      <c r="S13913" s="16" t="s">
        <v>44</v>
      </c>
      <c r="T13913" s="16" t="s">
        <v>44</v>
      </c>
      <c r="U13913" s="22" t="s">
        <v>28</v>
      </c>
      <c r="V13913" s="16"/>
      <c r="W13913" s="16"/>
      <c r="X13913" s="16"/>
    </row>
    <row r="13914" spans="3:24" x14ac:dyDescent="0.25">
      <c r="C13914" s="10"/>
      <c r="D13914" s="15">
        <v>15180</v>
      </c>
      <c r="E13914" s="15">
        <v>4601140</v>
      </c>
      <c r="F13914" s="15">
        <v>53040178</v>
      </c>
      <c r="G13914" s="16" t="s">
        <v>828</v>
      </c>
      <c r="H13914" s="16" t="s">
        <v>829</v>
      </c>
      <c r="I13914" s="16" t="s">
        <v>774</v>
      </c>
      <c r="J13914" s="16" t="s">
        <v>16959</v>
      </c>
      <c r="K13914" s="16" t="s">
        <v>44</v>
      </c>
      <c r="L13914" s="16" t="s">
        <v>739</v>
      </c>
      <c r="M13914" s="16" t="s">
        <v>16957</v>
      </c>
      <c r="N13914" s="16" t="s">
        <v>16958</v>
      </c>
      <c r="O13914" s="17">
        <v>44840</v>
      </c>
      <c r="P13914" s="17">
        <v>46301</v>
      </c>
      <c r="Q13914" s="16" t="s">
        <v>742</v>
      </c>
      <c r="R13914" s="16" t="s">
        <v>43</v>
      </c>
      <c r="S13914" s="16" t="s">
        <v>44</v>
      </c>
      <c r="T13914" s="16" t="s">
        <v>44</v>
      </c>
      <c r="U13914" s="22" t="s">
        <v>28</v>
      </c>
      <c r="V13914" s="16"/>
      <c r="W13914" s="16"/>
      <c r="X13914" s="16"/>
    </row>
    <row r="13915" spans="3:24" x14ac:dyDescent="0.25">
      <c r="C13915" s="10"/>
      <c r="D13915" s="15">
        <v>11545</v>
      </c>
      <c r="E13915" s="15">
        <v>4610642</v>
      </c>
      <c r="F13915" s="15">
        <v>53040047</v>
      </c>
      <c r="G13915" s="16" t="s">
        <v>1012</v>
      </c>
      <c r="H13915" s="16" t="s">
        <v>1013</v>
      </c>
      <c r="I13915" s="16" t="s">
        <v>774</v>
      </c>
      <c r="J13915" s="16" t="s">
        <v>16959</v>
      </c>
      <c r="K13915" s="16" t="s">
        <v>44</v>
      </c>
      <c r="L13915" s="16" t="s">
        <v>739</v>
      </c>
      <c r="M13915" s="16" t="s">
        <v>16957</v>
      </c>
      <c r="N13915" s="16" t="s">
        <v>16958</v>
      </c>
      <c r="O13915" s="17">
        <v>44840</v>
      </c>
      <c r="P13915" s="17">
        <v>46301</v>
      </c>
      <c r="Q13915" s="16" t="s">
        <v>742</v>
      </c>
      <c r="R13915" s="16" t="s">
        <v>43</v>
      </c>
      <c r="S13915" s="16" t="s">
        <v>44</v>
      </c>
      <c r="T13915" s="16" t="s">
        <v>44</v>
      </c>
      <c r="U13915" s="22" t="s">
        <v>28</v>
      </c>
      <c r="V13915" s="16"/>
      <c r="W13915" s="16"/>
      <c r="X13915" s="16"/>
    </row>
    <row r="13916" spans="3:24" x14ac:dyDescent="0.25">
      <c r="C13916" s="10"/>
      <c r="D13916" s="15">
        <v>15185</v>
      </c>
      <c r="E13916" s="15">
        <v>4601155</v>
      </c>
      <c r="F13916" s="15">
        <v>530401177</v>
      </c>
      <c r="G13916" s="16" t="s">
        <v>825</v>
      </c>
      <c r="H13916" s="16" t="s">
        <v>826</v>
      </c>
      <c r="I13916" s="16" t="s">
        <v>774</v>
      </c>
      <c r="J13916" s="16" t="s">
        <v>16959</v>
      </c>
      <c r="K13916" s="16" t="s">
        <v>44</v>
      </c>
      <c r="L13916" s="16" t="s">
        <v>739</v>
      </c>
      <c r="M13916" s="16" t="s">
        <v>16957</v>
      </c>
      <c r="N13916" s="16" t="s">
        <v>16958</v>
      </c>
      <c r="O13916" s="17">
        <v>44840</v>
      </c>
      <c r="P13916" s="17">
        <v>46301</v>
      </c>
      <c r="Q13916" s="16" t="s">
        <v>742</v>
      </c>
      <c r="R13916" s="16" t="s">
        <v>43</v>
      </c>
      <c r="S13916" s="16" t="s">
        <v>44</v>
      </c>
      <c r="T13916" s="16" t="s">
        <v>44</v>
      </c>
      <c r="U13916" s="22" t="s">
        <v>28</v>
      </c>
      <c r="V13916" s="16"/>
      <c r="W13916" s="16"/>
      <c r="X13916" s="16"/>
    </row>
    <row r="13917" spans="3:24" x14ac:dyDescent="0.25">
      <c r="C13917" s="10"/>
      <c r="D13917" s="15">
        <v>11494</v>
      </c>
      <c r="E13917" s="15">
        <v>1369558</v>
      </c>
      <c r="F13917" s="15">
        <v>53040344</v>
      </c>
      <c r="G13917" s="16" t="s">
        <v>1058</v>
      </c>
      <c r="H13917" s="16" t="s">
        <v>1059</v>
      </c>
      <c r="I13917" s="16" t="s">
        <v>737</v>
      </c>
      <c r="J13917" s="16" t="s">
        <v>16959</v>
      </c>
      <c r="K13917" s="16" t="s">
        <v>44</v>
      </c>
      <c r="L13917" s="16" t="s">
        <v>739</v>
      </c>
      <c r="M13917" s="16" t="s">
        <v>16957</v>
      </c>
      <c r="N13917" s="16" t="s">
        <v>16958</v>
      </c>
      <c r="O13917" s="17">
        <v>44840</v>
      </c>
      <c r="P13917" s="17">
        <v>46301</v>
      </c>
      <c r="Q13917" s="16" t="s">
        <v>742</v>
      </c>
      <c r="R13917" s="16" t="s">
        <v>43</v>
      </c>
      <c r="S13917" s="16" t="s">
        <v>44</v>
      </c>
      <c r="T13917" s="16" t="s">
        <v>44</v>
      </c>
      <c r="U13917" s="22" t="s">
        <v>28</v>
      </c>
      <c r="V13917" s="16"/>
      <c r="W13917" s="16"/>
      <c r="X13917" s="16"/>
    </row>
    <row r="13918" spans="3:24" x14ac:dyDescent="0.25">
      <c r="C13918" s="10"/>
      <c r="D13918" s="15">
        <v>13468</v>
      </c>
      <c r="E13918" s="15">
        <v>4601332</v>
      </c>
      <c r="F13918" s="15">
        <v>530401158</v>
      </c>
      <c r="G13918" s="16" t="s">
        <v>10714</v>
      </c>
      <c r="H13918" s="16" t="s">
        <v>10715</v>
      </c>
      <c r="I13918" s="16" t="s">
        <v>737</v>
      </c>
      <c r="J13918" s="16" t="s">
        <v>16959</v>
      </c>
      <c r="K13918" s="16" t="s">
        <v>44</v>
      </c>
      <c r="L13918" s="16" t="s">
        <v>739</v>
      </c>
      <c r="M13918" s="16" t="s">
        <v>16957</v>
      </c>
      <c r="N13918" s="16" t="s">
        <v>16958</v>
      </c>
      <c r="O13918" s="17">
        <v>44840</v>
      </c>
      <c r="P13918" s="17">
        <v>46301</v>
      </c>
      <c r="Q13918" s="16" t="s">
        <v>742</v>
      </c>
      <c r="R13918" s="16" t="s">
        <v>43</v>
      </c>
      <c r="S13918" s="16" t="s">
        <v>44</v>
      </c>
      <c r="T13918" s="16" t="s">
        <v>44</v>
      </c>
      <c r="U13918" s="22" t="s">
        <v>28</v>
      </c>
      <c r="V13918" s="16"/>
      <c r="W13918" s="16"/>
      <c r="X13918" s="16"/>
    </row>
    <row r="13919" spans="3:24" x14ac:dyDescent="0.25">
      <c r="C13919" s="10"/>
      <c r="D13919" s="15">
        <v>12290</v>
      </c>
      <c r="E13919" s="15">
        <v>4601041</v>
      </c>
      <c r="F13919" s="15">
        <v>530401163</v>
      </c>
      <c r="G13919" s="16" t="s">
        <v>1106</v>
      </c>
      <c r="H13919" s="16" t="s">
        <v>1107</v>
      </c>
      <c r="I13919" s="16" t="s">
        <v>737</v>
      </c>
      <c r="J13919" s="16" t="s">
        <v>16959</v>
      </c>
      <c r="K13919" s="16" t="s">
        <v>44</v>
      </c>
      <c r="L13919" s="16" t="s">
        <v>739</v>
      </c>
      <c r="M13919" s="16" t="s">
        <v>16957</v>
      </c>
      <c r="N13919" s="16" t="s">
        <v>16958</v>
      </c>
      <c r="O13919" s="17">
        <v>44840</v>
      </c>
      <c r="P13919" s="17">
        <v>46301</v>
      </c>
      <c r="Q13919" s="16" t="s">
        <v>742</v>
      </c>
      <c r="R13919" s="16" t="s">
        <v>43</v>
      </c>
      <c r="S13919" s="16" t="s">
        <v>44</v>
      </c>
      <c r="T13919" s="16" t="s">
        <v>44</v>
      </c>
      <c r="U13919" s="22" t="s">
        <v>28</v>
      </c>
      <c r="V13919" s="16"/>
      <c r="W13919" s="16"/>
      <c r="X13919" s="16"/>
    </row>
    <row r="13920" spans="3:24" x14ac:dyDescent="0.25">
      <c r="C13920" s="10"/>
      <c r="D13920" s="15">
        <v>13452</v>
      </c>
      <c r="E13920" s="15">
        <v>4601294</v>
      </c>
      <c r="F13920" s="15">
        <v>53040437</v>
      </c>
      <c r="G13920" s="16" t="s">
        <v>10748</v>
      </c>
      <c r="H13920" s="16" t="s">
        <v>10749</v>
      </c>
      <c r="I13920" s="16" t="s">
        <v>737</v>
      </c>
      <c r="J13920" s="16" t="s">
        <v>16959</v>
      </c>
      <c r="K13920" s="16" t="s">
        <v>44</v>
      </c>
      <c r="L13920" s="16" t="s">
        <v>739</v>
      </c>
      <c r="M13920" s="16" t="s">
        <v>16957</v>
      </c>
      <c r="N13920" s="16" t="s">
        <v>16958</v>
      </c>
      <c r="O13920" s="17">
        <v>44840</v>
      </c>
      <c r="P13920" s="17">
        <v>46301</v>
      </c>
      <c r="Q13920" s="16" t="s">
        <v>742</v>
      </c>
      <c r="R13920" s="16" t="s">
        <v>43</v>
      </c>
      <c r="S13920" s="16" t="s">
        <v>44</v>
      </c>
      <c r="T13920" s="16" t="s">
        <v>44</v>
      </c>
      <c r="U13920" s="22" t="s">
        <v>28</v>
      </c>
      <c r="V13920" s="16"/>
      <c r="W13920" s="16"/>
      <c r="X13920" s="16"/>
    </row>
    <row r="13921" spans="3:24" x14ac:dyDescent="0.25">
      <c r="C13921" s="10"/>
      <c r="D13921" s="15">
        <v>12262</v>
      </c>
      <c r="E13921" s="15">
        <v>4601334</v>
      </c>
      <c r="F13921" s="15">
        <v>530401155</v>
      </c>
      <c r="G13921" s="16" t="s">
        <v>1183</v>
      </c>
      <c r="H13921" s="16" t="s">
        <v>1184</v>
      </c>
      <c r="I13921" s="16" t="s">
        <v>737</v>
      </c>
      <c r="J13921" s="16" t="s">
        <v>16959</v>
      </c>
      <c r="K13921" s="16" t="s">
        <v>44</v>
      </c>
      <c r="L13921" s="16" t="s">
        <v>739</v>
      </c>
      <c r="M13921" s="16" t="s">
        <v>16957</v>
      </c>
      <c r="N13921" s="16" t="s">
        <v>16958</v>
      </c>
      <c r="O13921" s="17">
        <v>44840</v>
      </c>
      <c r="P13921" s="17">
        <v>46301</v>
      </c>
      <c r="Q13921" s="16" t="s">
        <v>742</v>
      </c>
      <c r="R13921" s="16" t="s">
        <v>43</v>
      </c>
      <c r="S13921" s="16" t="s">
        <v>44</v>
      </c>
      <c r="T13921" s="16" t="s">
        <v>44</v>
      </c>
      <c r="U13921" s="22" t="s">
        <v>28</v>
      </c>
      <c r="V13921" s="16"/>
      <c r="W13921" s="16"/>
      <c r="X13921" s="16"/>
    </row>
    <row r="13922" spans="3:24" x14ac:dyDescent="0.25">
      <c r="C13922" s="10"/>
      <c r="D13922" s="15">
        <v>11689</v>
      </c>
      <c r="E13922" s="15">
        <v>4601303</v>
      </c>
      <c r="F13922" s="15">
        <v>53040339</v>
      </c>
      <c r="G13922" s="16" t="s">
        <v>1052</v>
      </c>
      <c r="H13922" s="16" t="s">
        <v>1053</v>
      </c>
      <c r="I13922" s="16" t="s">
        <v>774</v>
      </c>
      <c r="J13922" s="16" t="s">
        <v>16959</v>
      </c>
      <c r="K13922" s="16" t="s">
        <v>44</v>
      </c>
      <c r="L13922" s="16" t="s">
        <v>739</v>
      </c>
      <c r="M13922" s="16" t="s">
        <v>16957</v>
      </c>
      <c r="N13922" s="16" t="s">
        <v>16958</v>
      </c>
      <c r="O13922" s="17">
        <v>44840</v>
      </c>
      <c r="P13922" s="17">
        <v>46301</v>
      </c>
      <c r="Q13922" s="16" t="s">
        <v>742</v>
      </c>
      <c r="R13922" s="16" t="s">
        <v>43</v>
      </c>
      <c r="S13922" s="16" t="s">
        <v>44</v>
      </c>
      <c r="T13922" s="16" t="s">
        <v>44</v>
      </c>
      <c r="U13922" s="22" t="s">
        <v>28</v>
      </c>
      <c r="V13922" s="16"/>
      <c r="W13922" s="16"/>
      <c r="X13922" s="16"/>
    </row>
    <row r="13923" spans="3:24" x14ac:dyDescent="0.25">
      <c r="C13923" s="10"/>
      <c r="D13923" s="15">
        <v>11546</v>
      </c>
      <c r="E13923" s="15">
        <v>4610385</v>
      </c>
      <c r="F13923" s="15">
        <v>53040048</v>
      </c>
      <c r="G13923" s="16" t="s">
        <v>921</v>
      </c>
      <c r="H13923" s="16" t="s">
        <v>922</v>
      </c>
      <c r="I13923" s="16" t="s">
        <v>774</v>
      </c>
      <c r="J13923" s="16" t="s">
        <v>16959</v>
      </c>
      <c r="K13923" s="16" t="s">
        <v>44</v>
      </c>
      <c r="L13923" s="16" t="s">
        <v>739</v>
      </c>
      <c r="M13923" s="16" t="s">
        <v>16957</v>
      </c>
      <c r="N13923" s="16" t="s">
        <v>16958</v>
      </c>
      <c r="O13923" s="17">
        <v>44840</v>
      </c>
      <c r="P13923" s="17">
        <v>46301</v>
      </c>
      <c r="Q13923" s="16" t="s">
        <v>742</v>
      </c>
      <c r="R13923" s="16" t="s">
        <v>43</v>
      </c>
      <c r="S13923" s="16" t="s">
        <v>44</v>
      </c>
      <c r="T13923" s="16" t="s">
        <v>44</v>
      </c>
      <c r="U13923" s="22" t="s">
        <v>28</v>
      </c>
      <c r="V13923" s="16"/>
      <c r="W13923" s="16"/>
      <c r="X13923" s="16"/>
    </row>
    <row r="13924" spans="3:24" x14ac:dyDescent="0.25">
      <c r="C13924" s="10"/>
      <c r="D13924" s="15">
        <v>11686</v>
      </c>
      <c r="E13924" s="15">
        <v>4601482</v>
      </c>
      <c r="F13924" s="15">
        <v>53040117</v>
      </c>
      <c r="G13924" s="16" t="s">
        <v>1003</v>
      </c>
      <c r="H13924" s="16" t="s">
        <v>1004</v>
      </c>
      <c r="I13924" s="16" t="s">
        <v>774</v>
      </c>
      <c r="J13924" s="16" t="s">
        <v>16959</v>
      </c>
      <c r="K13924" s="16" t="s">
        <v>44</v>
      </c>
      <c r="L13924" s="16" t="s">
        <v>739</v>
      </c>
      <c r="M13924" s="16" t="s">
        <v>16957</v>
      </c>
      <c r="N13924" s="16" t="s">
        <v>16958</v>
      </c>
      <c r="O13924" s="17">
        <v>44840</v>
      </c>
      <c r="P13924" s="17">
        <v>46301</v>
      </c>
      <c r="Q13924" s="16" t="s">
        <v>742</v>
      </c>
      <c r="R13924" s="16" t="s">
        <v>43</v>
      </c>
      <c r="S13924" s="16" t="s">
        <v>44</v>
      </c>
      <c r="T13924" s="16" t="s">
        <v>44</v>
      </c>
      <c r="U13924" s="22" t="s">
        <v>28</v>
      </c>
      <c r="V13924" s="16"/>
      <c r="W13924" s="16"/>
      <c r="X13924" s="16"/>
    </row>
    <row r="13925" spans="3:24" x14ac:dyDescent="0.25">
      <c r="C13925" s="10"/>
      <c r="D13925" s="15">
        <v>15354</v>
      </c>
      <c r="E13925" s="15">
        <v>1946116</v>
      </c>
      <c r="F13925" s="15">
        <v>53040334</v>
      </c>
      <c r="G13925" s="16" t="s">
        <v>10792</v>
      </c>
      <c r="H13925" s="16" t="s">
        <v>10793</v>
      </c>
      <c r="I13925" s="16" t="s">
        <v>737</v>
      </c>
      <c r="J13925" s="16" t="s">
        <v>16959</v>
      </c>
      <c r="K13925" s="16" t="s">
        <v>44</v>
      </c>
      <c r="L13925" s="16" t="s">
        <v>739</v>
      </c>
      <c r="M13925" s="16" t="s">
        <v>16957</v>
      </c>
      <c r="N13925" s="16" t="s">
        <v>16958</v>
      </c>
      <c r="O13925" s="17">
        <v>44840</v>
      </c>
      <c r="P13925" s="17">
        <v>46301</v>
      </c>
      <c r="Q13925" s="16" t="s">
        <v>742</v>
      </c>
      <c r="R13925" s="16" t="s">
        <v>43</v>
      </c>
      <c r="S13925" s="16" t="s">
        <v>44</v>
      </c>
      <c r="T13925" s="16" t="s">
        <v>44</v>
      </c>
      <c r="U13925" s="22" t="s">
        <v>28</v>
      </c>
      <c r="V13925" s="16"/>
      <c r="W13925" s="16"/>
      <c r="X13925" s="16"/>
    </row>
    <row r="13926" spans="3:24" x14ac:dyDescent="0.25">
      <c r="C13926" s="10"/>
      <c r="D13926" s="15">
        <v>15352</v>
      </c>
      <c r="E13926" s="15">
        <v>1946114</v>
      </c>
      <c r="F13926" s="15">
        <v>530401181</v>
      </c>
      <c r="G13926" s="16" t="s">
        <v>840</v>
      </c>
      <c r="H13926" s="16" t="s">
        <v>841</v>
      </c>
      <c r="I13926" s="16" t="s">
        <v>737</v>
      </c>
      <c r="J13926" s="16" t="s">
        <v>16959</v>
      </c>
      <c r="K13926" s="16" t="s">
        <v>44</v>
      </c>
      <c r="L13926" s="16" t="s">
        <v>739</v>
      </c>
      <c r="M13926" s="16" t="s">
        <v>16957</v>
      </c>
      <c r="N13926" s="16" t="s">
        <v>16958</v>
      </c>
      <c r="O13926" s="17">
        <v>44840</v>
      </c>
      <c r="P13926" s="17">
        <v>46301</v>
      </c>
      <c r="Q13926" s="16" t="s">
        <v>742</v>
      </c>
      <c r="R13926" s="16" t="s">
        <v>43</v>
      </c>
      <c r="S13926" s="16" t="s">
        <v>44</v>
      </c>
      <c r="T13926" s="16" t="s">
        <v>44</v>
      </c>
      <c r="U13926" s="22" t="s">
        <v>28</v>
      </c>
      <c r="V13926" s="16"/>
      <c r="W13926" s="16"/>
      <c r="X13926" s="16"/>
    </row>
    <row r="13927" spans="3:24" x14ac:dyDescent="0.25">
      <c r="C13927" s="10"/>
      <c r="D13927" s="15">
        <v>11412</v>
      </c>
      <c r="E13927" s="15">
        <v>4601794</v>
      </c>
      <c r="F13927" s="15">
        <v>53040626</v>
      </c>
      <c r="G13927" s="16" t="s">
        <v>982</v>
      </c>
      <c r="H13927" s="16" t="s">
        <v>983</v>
      </c>
      <c r="I13927" s="16" t="s">
        <v>774</v>
      </c>
      <c r="J13927" s="16" t="s">
        <v>16959</v>
      </c>
      <c r="K13927" s="16" t="s">
        <v>44</v>
      </c>
      <c r="L13927" s="16" t="s">
        <v>739</v>
      </c>
      <c r="M13927" s="16" t="s">
        <v>16957</v>
      </c>
      <c r="N13927" s="16" t="s">
        <v>16958</v>
      </c>
      <c r="O13927" s="17">
        <v>44840</v>
      </c>
      <c r="P13927" s="17">
        <v>46301</v>
      </c>
      <c r="Q13927" s="16" t="s">
        <v>742</v>
      </c>
      <c r="R13927" s="16" t="s">
        <v>43</v>
      </c>
      <c r="S13927" s="16" t="s">
        <v>44</v>
      </c>
      <c r="T13927" s="16" t="s">
        <v>44</v>
      </c>
      <c r="U13927" s="22" t="s">
        <v>28</v>
      </c>
      <c r="V13927" s="16"/>
      <c r="W13927" s="16"/>
      <c r="X13927" s="16"/>
    </row>
    <row r="13928" spans="3:24" x14ac:dyDescent="0.25">
      <c r="C13928" s="10"/>
      <c r="D13928" s="15">
        <v>11544</v>
      </c>
      <c r="E13928" s="15">
        <v>4610375</v>
      </c>
      <c r="F13928" s="15">
        <v>53040046</v>
      </c>
      <c r="G13928" s="16" t="s">
        <v>1157</v>
      </c>
      <c r="H13928" s="16" t="s">
        <v>1013</v>
      </c>
      <c r="I13928" s="16" t="s">
        <v>774</v>
      </c>
      <c r="J13928" s="16" t="s">
        <v>16959</v>
      </c>
      <c r="K13928" s="16" t="s">
        <v>44</v>
      </c>
      <c r="L13928" s="16" t="s">
        <v>739</v>
      </c>
      <c r="M13928" s="16" t="s">
        <v>16957</v>
      </c>
      <c r="N13928" s="16" t="s">
        <v>16958</v>
      </c>
      <c r="O13928" s="17">
        <v>44840</v>
      </c>
      <c r="P13928" s="17">
        <v>46301</v>
      </c>
      <c r="Q13928" s="16" t="s">
        <v>742</v>
      </c>
      <c r="R13928" s="16" t="s">
        <v>43</v>
      </c>
      <c r="S13928" s="16" t="s">
        <v>44</v>
      </c>
      <c r="T13928" s="16" t="s">
        <v>44</v>
      </c>
      <c r="U13928" s="22" t="s">
        <v>28</v>
      </c>
      <c r="V13928" s="16"/>
      <c r="W13928" s="16"/>
      <c r="X13928" s="16"/>
    </row>
    <row r="13929" spans="3:24" x14ac:dyDescent="0.25">
      <c r="C13929" s="10"/>
      <c r="D13929" s="15">
        <v>15284</v>
      </c>
      <c r="E13929" s="15">
        <v>4013069</v>
      </c>
      <c r="F13929" s="15">
        <v>530401237</v>
      </c>
      <c r="G13929" s="16" t="s">
        <v>11107</v>
      </c>
      <c r="H13929" s="16" t="s">
        <v>11108</v>
      </c>
      <c r="I13929" s="16" t="s">
        <v>737</v>
      </c>
      <c r="J13929" s="16" t="s">
        <v>16971</v>
      </c>
      <c r="K13929" s="16" t="s">
        <v>44</v>
      </c>
      <c r="L13929" s="16" t="s">
        <v>739</v>
      </c>
      <c r="M13929" s="16" t="s">
        <v>16957</v>
      </c>
      <c r="N13929" s="16" t="s">
        <v>16958</v>
      </c>
      <c r="O13929" s="17">
        <v>44840</v>
      </c>
      <c r="P13929" s="17">
        <v>46301</v>
      </c>
      <c r="Q13929" s="16" t="s">
        <v>742</v>
      </c>
      <c r="R13929" s="16" t="s">
        <v>43</v>
      </c>
      <c r="S13929" s="16" t="s">
        <v>44</v>
      </c>
      <c r="T13929" s="16" t="s">
        <v>44</v>
      </c>
      <c r="U13929" s="22" t="s">
        <v>28</v>
      </c>
      <c r="V13929" s="16"/>
      <c r="W13929" s="16"/>
      <c r="X13929" s="16"/>
    </row>
    <row r="13930" spans="3:24" x14ac:dyDescent="0.25">
      <c r="C13930" s="10"/>
      <c r="D13930" s="15">
        <v>11697</v>
      </c>
      <c r="E13930" s="15">
        <v>4601457</v>
      </c>
      <c r="F13930" s="15">
        <v>53040332</v>
      </c>
      <c r="G13930" s="16" t="s">
        <v>997</v>
      </c>
      <c r="H13930" s="16" t="s">
        <v>998</v>
      </c>
      <c r="I13930" s="16" t="s">
        <v>774</v>
      </c>
      <c r="J13930" s="16" t="s">
        <v>16959</v>
      </c>
      <c r="K13930" s="16" t="s">
        <v>44</v>
      </c>
      <c r="L13930" s="16" t="s">
        <v>739</v>
      </c>
      <c r="M13930" s="16" t="s">
        <v>16957</v>
      </c>
      <c r="N13930" s="16" t="s">
        <v>16958</v>
      </c>
      <c r="O13930" s="17">
        <v>44840</v>
      </c>
      <c r="P13930" s="17">
        <v>46301</v>
      </c>
      <c r="Q13930" s="16" t="s">
        <v>742</v>
      </c>
      <c r="R13930" s="16" t="s">
        <v>43</v>
      </c>
      <c r="S13930" s="16" t="s">
        <v>44</v>
      </c>
      <c r="T13930" s="16" t="s">
        <v>44</v>
      </c>
      <c r="U13930" s="22" t="s">
        <v>28</v>
      </c>
      <c r="V13930" s="16"/>
      <c r="W13930" s="16"/>
      <c r="X13930" s="16"/>
    </row>
    <row r="13931" spans="3:24" x14ac:dyDescent="0.25">
      <c r="C13931" s="10"/>
      <c r="D13931" s="15">
        <v>11451</v>
      </c>
      <c r="E13931" s="15">
        <v>5648095</v>
      </c>
      <c r="F13931" s="15">
        <v>530401318</v>
      </c>
      <c r="G13931" s="16" t="s">
        <v>5793</v>
      </c>
      <c r="H13931" s="16" t="s">
        <v>5794</v>
      </c>
      <c r="I13931" s="16" t="s">
        <v>737</v>
      </c>
      <c r="J13931" s="16" t="s">
        <v>16988</v>
      </c>
      <c r="K13931" s="16" t="s">
        <v>44</v>
      </c>
      <c r="L13931" s="16" t="s">
        <v>739</v>
      </c>
      <c r="M13931" s="16" t="s">
        <v>16957</v>
      </c>
      <c r="N13931" s="16" t="s">
        <v>16958</v>
      </c>
      <c r="O13931" s="17">
        <v>44840</v>
      </c>
      <c r="P13931" s="17">
        <v>46301</v>
      </c>
      <c r="Q13931" s="16" t="s">
        <v>742</v>
      </c>
      <c r="R13931" s="16" t="s">
        <v>43</v>
      </c>
      <c r="S13931" s="16" t="s">
        <v>44</v>
      </c>
      <c r="T13931" s="16" t="s">
        <v>44</v>
      </c>
      <c r="U13931" s="22" t="s">
        <v>28</v>
      </c>
      <c r="V13931" s="16"/>
      <c r="W13931" s="16"/>
      <c r="X13931" s="16"/>
    </row>
    <row r="13932" spans="3:24" x14ac:dyDescent="0.25">
      <c r="C13932" s="10"/>
      <c r="D13932" s="15">
        <v>12861</v>
      </c>
      <c r="E13932" s="15">
        <v>4634161</v>
      </c>
      <c r="F13932" s="15">
        <v>530401279</v>
      </c>
      <c r="G13932" s="16" t="s">
        <v>11636</v>
      </c>
      <c r="H13932" s="16" t="s">
        <v>11637</v>
      </c>
      <c r="I13932" s="16" t="s">
        <v>737</v>
      </c>
      <c r="J13932" s="16" t="s">
        <v>16989</v>
      </c>
      <c r="K13932" s="16" t="s">
        <v>44</v>
      </c>
      <c r="L13932" s="16" t="s">
        <v>739</v>
      </c>
      <c r="M13932" s="16" t="s">
        <v>16957</v>
      </c>
      <c r="N13932" s="16" t="s">
        <v>16958</v>
      </c>
      <c r="O13932" s="17">
        <v>44840</v>
      </c>
      <c r="P13932" s="17">
        <v>46301</v>
      </c>
      <c r="Q13932" s="16" t="s">
        <v>742</v>
      </c>
      <c r="R13932" s="16" t="s">
        <v>43</v>
      </c>
      <c r="S13932" s="16" t="s">
        <v>44</v>
      </c>
      <c r="T13932" s="16" t="s">
        <v>44</v>
      </c>
      <c r="U13932" s="22" t="s">
        <v>28</v>
      </c>
      <c r="V13932" s="16"/>
      <c r="W13932" s="16"/>
      <c r="X13932" s="16"/>
    </row>
    <row r="13933" spans="3:24" x14ac:dyDescent="0.25">
      <c r="C13933" s="10"/>
      <c r="D13933" s="15">
        <v>11669</v>
      </c>
      <c r="E13933" s="15">
        <v>4641002</v>
      </c>
      <c r="F13933" s="15">
        <v>530401231</v>
      </c>
      <c r="G13933" s="16" t="s">
        <v>5168</v>
      </c>
      <c r="H13933" s="16" t="s">
        <v>5169</v>
      </c>
      <c r="I13933" s="16" t="s">
        <v>774</v>
      </c>
      <c r="J13933" s="16" t="s">
        <v>16990</v>
      </c>
      <c r="K13933" s="16" t="s">
        <v>44</v>
      </c>
      <c r="L13933" s="16" t="s">
        <v>739</v>
      </c>
      <c r="M13933" s="16" t="s">
        <v>16957</v>
      </c>
      <c r="N13933" s="16" t="s">
        <v>16958</v>
      </c>
      <c r="O13933" s="17">
        <v>44840</v>
      </c>
      <c r="P13933" s="17">
        <v>46301</v>
      </c>
      <c r="Q13933" s="16" t="s">
        <v>742</v>
      </c>
      <c r="R13933" s="16" t="s">
        <v>43</v>
      </c>
      <c r="S13933" s="16" t="s">
        <v>44</v>
      </c>
      <c r="T13933" s="16" t="s">
        <v>44</v>
      </c>
      <c r="U13933" s="22" t="s">
        <v>28</v>
      </c>
      <c r="V13933" s="16"/>
      <c r="W13933" s="16"/>
      <c r="X13933" s="16"/>
    </row>
    <row r="13934" spans="3:24" x14ac:dyDescent="0.25">
      <c r="C13934" s="10"/>
      <c r="D13934" s="15">
        <v>15170</v>
      </c>
      <c r="E13934" s="15">
        <v>4610000</v>
      </c>
      <c r="F13934" s="15">
        <v>22095069</v>
      </c>
      <c r="G13934" s="16" t="s">
        <v>6115</v>
      </c>
      <c r="H13934" s="16" t="s">
        <v>6116</v>
      </c>
      <c r="I13934" s="16" t="s">
        <v>737</v>
      </c>
      <c r="J13934" s="16" t="s">
        <v>16991</v>
      </c>
      <c r="K13934" s="16" t="s">
        <v>44</v>
      </c>
      <c r="L13934" s="16" t="s">
        <v>739</v>
      </c>
      <c r="M13934" s="16" t="s">
        <v>16957</v>
      </c>
      <c r="N13934" s="16" t="s">
        <v>16958</v>
      </c>
      <c r="O13934" s="17">
        <v>44840</v>
      </c>
      <c r="P13934" s="17">
        <v>46301</v>
      </c>
      <c r="Q13934" s="16" t="s">
        <v>742</v>
      </c>
      <c r="R13934" s="16" t="s">
        <v>43</v>
      </c>
      <c r="S13934" s="16" t="s">
        <v>44</v>
      </c>
      <c r="T13934" s="16" t="s">
        <v>44</v>
      </c>
      <c r="U13934" s="22" t="s">
        <v>28</v>
      </c>
      <c r="V13934" s="16"/>
      <c r="W13934" s="16"/>
      <c r="X13934" s="16"/>
    </row>
    <row r="13935" spans="3:24" x14ac:dyDescent="0.25">
      <c r="C13935" s="10"/>
      <c r="D13935" s="15">
        <v>13000</v>
      </c>
      <c r="E13935" s="15">
        <v>5643061</v>
      </c>
      <c r="F13935" s="15">
        <v>92020358</v>
      </c>
      <c r="G13935" s="16" t="s">
        <v>10311</v>
      </c>
      <c r="H13935" s="16" t="s">
        <v>10312</v>
      </c>
      <c r="I13935" s="16" t="s">
        <v>737</v>
      </c>
      <c r="J13935" s="16" t="s">
        <v>16992</v>
      </c>
      <c r="K13935" s="16" t="s">
        <v>44</v>
      </c>
      <c r="L13935" s="16" t="s">
        <v>739</v>
      </c>
      <c r="M13935" s="16" t="s">
        <v>16957</v>
      </c>
      <c r="N13935" s="16" t="s">
        <v>16958</v>
      </c>
      <c r="O13935" s="17">
        <v>44840</v>
      </c>
      <c r="P13935" s="17">
        <v>46301</v>
      </c>
      <c r="Q13935" s="16" t="s">
        <v>742</v>
      </c>
      <c r="R13935" s="16" t="s">
        <v>43</v>
      </c>
      <c r="S13935" s="16" t="s">
        <v>44</v>
      </c>
      <c r="T13935" s="16" t="s">
        <v>44</v>
      </c>
      <c r="U13935" s="22" t="s">
        <v>28</v>
      </c>
      <c r="V13935" s="16"/>
      <c r="W13935" s="16"/>
      <c r="X13935" s="16"/>
    </row>
    <row r="13936" spans="3:24" x14ac:dyDescent="0.25">
      <c r="C13936" s="10"/>
      <c r="D13936" s="15">
        <v>15287</v>
      </c>
      <c r="E13936" s="15">
        <v>4013130</v>
      </c>
      <c r="F13936" s="15">
        <v>53040487</v>
      </c>
      <c r="G13936" s="16" t="s">
        <v>11099</v>
      </c>
      <c r="H13936" s="16" t="s">
        <v>11100</v>
      </c>
      <c r="I13936" s="16" t="s">
        <v>737</v>
      </c>
      <c r="J13936" s="16" t="s">
        <v>16971</v>
      </c>
      <c r="K13936" s="16" t="s">
        <v>44</v>
      </c>
      <c r="L13936" s="16" t="s">
        <v>739</v>
      </c>
      <c r="M13936" s="16" t="s">
        <v>16957</v>
      </c>
      <c r="N13936" s="16" t="s">
        <v>16958</v>
      </c>
      <c r="O13936" s="17">
        <v>44840</v>
      </c>
      <c r="P13936" s="17">
        <v>46301</v>
      </c>
      <c r="Q13936" s="16" t="s">
        <v>742</v>
      </c>
      <c r="R13936" s="16" t="s">
        <v>43</v>
      </c>
      <c r="S13936" s="16" t="s">
        <v>44</v>
      </c>
      <c r="T13936" s="16" t="s">
        <v>44</v>
      </c>
      <c r="U13936" s="22" t="s">
        <v>28</v>
      </c>
      <c r="V13936" s="16"/>
      <c r="W13936" s="16"/>
      <c r="X13936" s="16"/>
    </row>
    <row r="13937" spans="3:24" x14ac:dyDescent="0.25">
      <c r="C13937" s="10"/>
      <c r="D13937" s="15">
        <v>50498</v>
      </c>
      <c r="E13937" s="15">
        <v>5646058</v>
      </c>
      <c r="F13937" s="15">
        <v>92020477</v>
      </c>
      <c r="G13937" s="16" t="s">
        <v>5742</v>
      </c>
      <c r="H13937" s="16" t="s">
        <v>5743</v>
      </c>
      <c r="I13937" s="16" t="s">
        <v>5744</v>
      </c>
      <c r="J13937" s="16" t="s">
        <v>16993</v>
      </c>
      <c r="K13937" s="16" t="s">
        <v>44</v>
      </c>
      <c r="L13937" s="16" t="s">
        <v>739</v>
      </c>
      <c r="M13937" s="16" t="s">
        <v>16957</v>
      </c>
      <c r="N13937" s="16" t="s">
        <v>16958</v>
      </c>
      <c r="O13937" s="17">
        <v>44840</v>
      </c>
      <c r="P13937" s="17">
        <v>46301</v>
      </c>
      <c r="Q13937" s="16" t="s">
        <v>742</v>
      </c>
      <c r="R13937" s="16" t="s">
        <v>43</v>
      </c>
      <c r="S13937" s="16" t="s">
        <v>44</v>
      </c>
      <c r="T13937" s="16" t="s">
        <v>44</v>
      </c>
      <c r="U13937" s="22" t="s">
        <v>28</v>
      </c>
      <c r="V13937" s="16"/>
      <c r="W13937" s="16"/>
      <c r="X13937" s="16"/>
    </row>
    <row r="13938" spans="3:24" x14ac:dyDescent="0.25">
      <c r="C13938" s="10"/>
      <c r="D13938" s="15">
        <v>11215</v>
      </c>
      <c r="E13938" s="15">
        <v>4013002</v>
      </c>
      <c r="F13938" s="15">
        <v>53040760</v>
      </c>
      <c r="G13938" s="16" t="s">
        <v>11093</v>
      </c>
      <c r="H13938" s="16" t="s">
        <v>11094</v>
      </c>
      <c r="I13938" s="16" t="s">
        <v>5744</v>
      </c>
      <c r="J13938" s="16" t="s">
        <v>16994</v>
      </c>
      <c r="K13938" s="16" t="s">
        <v>44</v>
      </c>
      <c r="L13938" s="16" t="s">
        <v>739</v>
      </c>
      <c r="M13938" s="16" t="s">
        <v>16957</v>
      </c>
      <c r="N13938" s="16" t="s">
        <v>16958</v>
      </c>
      <c r="O13938" s="17">
        <v>44840</v>
      </c>
      <c r="P13938" s="17">
        <v>46301</v>
      </c>
      <c r="Q13938" s="16" t="s">
        <v>742</v>
      </c>
      <c r="R13938" s="16" t="s">
        <v>43</v>
      </c>
      <c r="S13938" s="16" t="s">
        <v>44</v>
      </c>
      <c r="T13938" s="16" t="s">
        <v>44</v>
      </c>
      <c r="U13938" s="22" t="s">
        <v>28</v>
      </c>
      <c r="V13938" s="16"/>
      <c r="W13938" s="16"/>
      <c r="X13938" s="16"/>
    </row>
    <row r="13939" spans="3:24" x14ac:dyDescent="0.25">
      <c r="C13939" s="10"/>
      <c r="D13939" s="15">
        <v>15581</v>
      </c>
      <c r="E13939" s="15">
        <v>5648003</v>
      </c>
      <c r="F13939" s="15">
        <v>530401068</v>
      </c>
      <c r="G13939" s="16" t="s">
        <v>7022</v>
      </c>
      <c r="H13939" s="16" t="s">
        <v>7023</v>
      </c>
      <c r="I13939" s="16" t="s">
        <v>737</v>
      </c>
      <c r="J13939" s="16" t="s">
        <v>16995</v>
      </c>
      <c r="K13939" s="16" t="s">
        <v>44</v>
      </c>
      <c r="L13939" s="16" t="s">
        <v>739</v>
      </c>
      <c r="M13939" s="16" t="s">
        <v>16957</v>
      </c>
      <c r="N13939" s="16" t="s">
        <v>16958</v>
      </c>
      <c r="O13939" s="17">
        <v>44840</v>
      </c>
      <c r="P13939" s="17">
        <v>46301</v>
      </c>
      <c r="Q13939" s="16" t="s">
        <v>742</v>
      </c>
      <c r="R13939" s="16" t="s">
        <v>43</v>
      </c>
      <c r="S13939" s="16" t="s">
        <v>44</v>
      </c>
      <c r="T13939" s="16" t="s">
        <v>44</v>
      </c>
      <c r="U13939" s="22" t="s">
        <v>28</v>
      </c>
      <c r="V13939" s="16"/>
      <c r="W13939" s="16"/>
      <c r="X13939" s="16"/>
    </row>
    <row r="13940" spans="3:24" x14ac:dyDescent="0.25">
      <c r="C13940" s="10"/>
      <c r="D13940" s="15">
        <v>15097</v>
      </c>
      <c r="E13940" s="15">
        <v>5648099</v>
      </c>
      <c r="F13940" s="15">
        <v>53040738</v>
      </c>
      <c r="G13940" s="16" t="s">
        <v>6231</v>
      </c>
      <c r="H13940" s="16" t="s">
        <v>6232</v>
      </c>
      <c r="I13940" s="16" t="s">
        <v>737</v>
      </c>
      <c r="J13940" s="16" t="s">
        <v>16996</v>
      </c>
      <c r="K13940" s="16" t="s">
        <v>44</v>
      </c>
      <c r="L13940" s="16" t="s">
        <v>739</v>
      </c>
      <c r="M13940" s="16" t="s">
        <v>16957</v>
      </c>
      <c r="N13940" s="16" t="s">
        <v>16958</v>
      </c>
      <c r="O13940" s="17">
        <v>44840</v>
      </c>
      <c r="P13940" s="17">
        <v>46301</v>
      </c>
      <c r="Q13940" s="16" t="s">
        <v>742</v>
      </c>
      <c r="R13940" s="16" t="s">
        <v>43</v>
      </c>
      <c r="S13940" s="16" t="s">
        <v>44</v>
      </c>
      <c r="T13940" s="16" t="s">
        <v>44</v>
      </c>
      <c r="U13940" s="22" t="s">
        <v>28</v>
      </c>
      <c r="V13940" s="16"/>
      <c r="W13940" s="16"/>
      <c r="X13940" s="16"/>
    </row>
    <row r="13941" spans="3:24" x14ac:dyDescent="0.25">
      <c r="C13941" s="10"/>
      <c r="D13941" s="15">
        <v>14211</v>
      </c>
      <c r="E13941" s="15">
        <v>5646088</v>
      </c>
      <c r="F13941" s="15">
        <v>92020470</v>
      </c>
      <c r="G13941" s="16" t="s">
        <v>6019</v>
      </c>
      <c r="H13941" s="16" t="s">
        <v>6020</v>
      </c>
      <c r="I13941" s="16" t="s">
        <v>737</v>
      </c>
      <c r="J13941" s="16" t="s">
        <v>16997</v>
      </c>
      <c r="K13941" s="16" t="s">
        <v>44</v>
      </c>
      <c r="L13941" s="16" t="s">
        <v>739</v>
      </c>
      <c r="M13941" s="16" t="s">
        <v>16957</v>
      </c>
      <c r="N13941" s="16" t="s">
        <v>16958</v>
      </c>
      <c r="O13941" s="17">
        <v>44840</v>
      </c>
      <c r="P13941" s="17">
        <v>46301</v>
      </c>
      <c r="Q13941" s="16" t="s">
        <v>742</v>
      </c>
      <c r="R13941" s="16" t="s">
        <v>43</v>
      </c>
      <c r="S13941" s="16" t="s">
        <v>44</v>
      </c>
      <c r="T13941" s="16" t="s">
        <v>44</v>
      </c>
      <c r="U13941" s="22" t="s">
        <v>28</v>
      </c>
      <c r="V13941" s="16"/>
      <c r="W13941" s="16"/>
      <c r="X13941" s="16"/>
    </row>
    <row r="13942" spans="3:24" x14ac:dyDescent="0.25">
      <c r="C13942" s="10"/>
      <c r="D13942" s="15">
        <v>10260</v>
      </c>
      <c r="E13942" s="15">
        <v>3455051</v>
      </c>
      <c r="F13942" s="15">
        <v>530401109</v>
      </c>
      <c r="G13942" s="16" t="s">
        <v>3455</v>
      </c>
      <c r="H13942" s="16" t="s">
        <v>3456</v>
      </c>
      <c r="I13942" s="16" t="s">
        <v>737</v>
      </c>
      <c r="J13942" s="16" t="s">
        <v>9968</v>
      </c>
      <c r="K13942" s="16" t="s">
        <v>44</v>
      </c>
      <c r="L13942" s="16" t="s">
        <v>739</v>
      </c>
      <c r="M13942" s="16" t="s">
        <v>16957</v>
      </c>
      <c r="N13942" s="16" t="s">
        <v>16958</v>
      </c>
      <c r="O13942" s="17">
        <v>44840</v>
      </c>
      <c r="P13942" s="17">
        <v>46301</v>
      </c>
      <c r="Q13942" s="16" t="s">
        <v>742</v>
      </c>
      <c r="R13942" s="16" t="s">
        <v>43</v>
      </c>
      <c r="S13942" s="16" t="s">
        <v>44</v>
      </c>
      <c r="T13942" s="16" t="s">
        <v>44</v>
      </c>
      <c r="U13942" s="22" t="s">
        <v>28</v>
      </c>
      <c r="V13942" s="16"/>
      <c r="W13942" s="16"/>
      <c r="X13942" s="16"/>
    </row>
    <row r="13943" spans="3:24" x14ac:dyDescent="0.25">
      <c r="C13943" s="10"/>
      <c r="D13943" s="15">
        <v>11690</v>
      </c>
      <c r="E13943" s="15">
        <v>4601000</v>
      </c>
      <c r="F13943" s="15">
        <v>53040331</v>
      </c>
      <c r="G13943" s="16" t="s">
        <v>10778</v>
      </c>
      <c r="H13943" s="16" t="s">
        <v>10779</v>
      </c>
      <c r="I13943" s="16" t="s">
        <v>737</v>
      </c>
      <c r="J13943" s="16" t="s">
        <v>16959</v>
      </c>
      <c r="K13943" s="16" t="s">
        <v>44</v>
      </c>
      <c r="L13943" s="16" t="s">
        <v>739</v>
      </c>
      <c r="M13943" s="16" t="s">
        <v>16957</v>
      </c>
      <c r="N13943" s="16" t="s">
        <v>16958</v>
      </c>
      <c r="O13943" s="17">
        <v>44840</v>
      </c>
      <c r="P13943" s="17">
        <v>46301</v>
      </c>
      <c r="Q13943" s="16" t="s">
        <v>742</v>
      </c>
      <c r="R13943" s="16" t="s">
        <v>43</v>
      </c>
      <c r="S13943" s="16" t="s">
        <v>44</v>
      </c>
      <c r="T13943" s="16" t="s">
        <v>44</v>
      </c>
      <c r="U13943" s="22" t="s">
        <v>28</v>
      </c>
      <c r="V13943" s="16"/>
      <c r="W13943" s="16"/>
      <c r="X13943" s="16"/>
    </row>
    <row r="13944" spans="3:24" x14ac:dyDescent="0.25">
      <c r="C13944" s="10"/>
      <c r="D13944" s="15">
        <v>11214</v>
      </c>
      <c r="E13944" s="15">
        <v>4013129</v>
      </c>
      <c r="F13944" s="15">
        <v>94020010</v>
      </c>
      <c r="G13944" s="16" t="s">
        <v>11096</v>
      </c>
      <c r="H13944" s="16" t="s">
        <v>11097</v>
      </c>
      <c r="I13944" s="16" t="s">
        <v>737</v>
      </c>
      <c r="J13944" s="16" t="s">
        <v>16971</v>
      </c>
      <c r="K13944" s="16" t="s">
        <v>44</v>
      </c>
      <c r="L13944" s="16" t="s">
        <v>739</v>
      </c>
      <c r="M13944" s="16" t="s">
        <v>16957</v>
      </c>
      <c r="N13944" s="16" t="s">
        <v>16958</v>
      </c>
      <c r="O13944" s="17">
        <v>44840</v>
      </c>
      <c r="P13944" s="17">
        <v>46301</v>
      </c>
      <c r="Q13944" s="16" t="s">
        <v>742</v>
      </c>
      <c r="R13944" s="16" t="s">
        <v>43</v>
      </c>
      <c r="S13944" s="16" t="s">
        <v>44</v>
      </c>
      <c r="T13944" s="16" t="s">
        <v>44</v>
      </c>
      <c r="U13944" s="22" t="s">
        <v>28</v>
      </c>
      <c r="V13944" s="16"/>
      <c r="W13944" s="16"/>
      <c r="X13944" s="16"/>
    </row>
    <row r="13945" spans="3:24" x14ac:dyDescent="0.25">
      <c r="C13945" s="10"/>
      <c r="D13945" s="15">
        <v>11411</v>
      </c>
      <c r="E13945" s="15">
        <v>4601793</v>
      </c>
      <c r="F13945" s="15">
        <v>53040326</v>
      </c>
      <c r="G13945" s="16" t="s">
        <v>892</v>
      </c>
      <c r="H13945" s="16" t="s">
        <v>893</v>
      </c>
      <c r="I13945" s="16" t="s">
        <v>774</v>
      </c>
      <c r="J13945" s="16" t="s">
        <v>16959</v>
      </c>
      <c r="K13945" s="16" t="s">
        <v>44</v>
      </c>
      <c r="L13945" s="16" t="s">
        <v>739</v>
      </c>
      <c r="M13945" s="16" t="s">
        <v>16957</v>
      </c>
      <c r="N13945" s="16" t="s">
        <v>16958</v>
      </c>
      <c r="O13945" s="17">
        <v>44840</v>
      </c>
      <c r="P13945" s="17">
        <v>46301</v>
      </c>
      <c r="Q13945" s="16" t="s">
        <v>742</v>
      </c>
      <c r="R13945" s="16" t="s">
        <v>43</v>
      </c>
      <c r="S13945" s="16" t="s">
        <v>44</v>
      </c>
      <c r="T13945" s="16" t="s">
        <v>44</v>
      </c>
      <c r="U13945" s="22" t="s">
        <v>28</v>
      </c>
      <c r="V13945" s="16"/>
      <c r="W13945" s="16"/>
      <c r="X13945" s="16"/>
    </row>
    <row r="13946" spans="3:24" x14ac:dyDescent="0.25">
      <c r="C13946" s="10"/>
      <c r="D13946" s="15">
        <v>11434</v>
      </c>
      <c r="E13946" s="15">
        <v>4601369</v>
      </c>
      <c r="F13946" s="15">
        <v>530401131</v>
      </c>
      <c r="G13946" s="16" t="s">
        <v>974</v>
      </c>
      <c r="H13946" s="16" t="s">
        <v>975</v>
      </c>
      <c r="I13946" s="16" t="s">
        <v>737</v>
      </c>
      <c r="J13946" s="16" t="s">
        <v>16959</v>
      </c>
      <c r="K13946" s="16" t="s">
        <v>44</v>
      </c>
      <c r="L13946" s="16" t="s">
        <v>739</v>
      </c>
      <c r="M13946" s="16" t="s">
        <v>16957</v>
      </c>
      <c r="N13946" s="16" t="s">
        <v>16958</v>
      </c>
      <c r="O13946" s="17">
        <v>44840</v>
      </c>
      <c r="P13946" s="17">
        <v>46301</v>
      </c>
      <c r="Q13946" s="16" t="s">
        <v>742</v>
      </c>
      <c r="R13946" s="16" t="s">
        <v>43</v>
      </c>
      <c r="S13946" s="16" t="s">
        <v>44</v>
      </c>
      <c r="T13946" s="16" t="s">
        <v>44</v>
      </c>
      <c r="U13946" s="22" t="s">
        <v>28</v>
      </c>
      <c r="V13946" s="16"/>
      <c r="W13946" s="16"/>
      <c r="X13946" s="16"/>
    </row>
    <row r="13947" spans="3:24" x14ac:dyDescent="0.25">
      <c r="C13947" s="10"/>
      <c r="D13947" s="15">
        <v>10214</v>
      </c>
      <c r="E13947" s="15">
        <v>4013101</v>
      </c>
      <c r="F13947" s="15">
        <v>53040296</v>
      </c>
      <c r="G13947" s="16" t="s">
        <v>11134</v>
      </c>
      <c r="H13947" s="16" t="s">
        <v>11135</v>
      </c>
      <c r="I13947" s="16" t="s">
        <v>737</v>
      </c>
      <c r="J13947" s="16" t="s">
        <v>16998</v>
      </c>
      <c r="K13947" s="16" t="s">
        <v>44</v>
      </c>
      <c r="L13947" s="16" t="s">
        <v>739</v>
      </c>
      <c r="M13947" s="16" t="s">
        <v>16957</v>
      </c>
      <c r="N13947" s="16" t="s">
        <v>16958</v>
      </c>
      <c r="O13947" s="17">
        <v>44840</v>
      </c>
      <c r="P13947" s="17">
        <v>46301</v>
      </c>
      <c r="Q13947" s="16" t="s">
        <v>742</v>
      </c>
      <c r="R13947" s="16" t="s">
        <v>43</v>
      </c>
      <c r="S13947" s="16" t="s">
        <v>44</v>
      </c>
      <c r="T13947" s="16" t="s">
        <v>44</v>
      </c>
      <c r="U13947" s="22" t="s">
        <v>28</v>
      </c>
      <c r="V13947" s="16"/>
      <c r="W13947" s="16"/>
      <c r="X13947" s="16"/>
    </row>
    <row r="13948" spans="3:24" x14ac:dyDescent="0.25">
      <c r="C13948" s="10"/>
      <c r="D13948" s="15">
        <v>14210</v>
      </c>
      <c r="E13948" s="15">
        <v>5646132</v>
      </c>
      <c r="F13948" s="15">
        <v>92020471</v>
      </c>
      <c r="G13948" s="16" t="s">
        <v>6102</v>
      </c>
      <c r="H13948" s="16" t="s">
        <v>6103</v>
      </c>
      <c r="I13948" s="16" t="s">
        <v>737</v>
      </c>
      <c r="J13948" s="16" t="s">
        <v>16999</v>
      </c>
      <c r="K13948" s="16" t="s">
        <v>44</v>
      </c>
      <c r="L13948" s="16" t="s">
        <v>739</v>
      </c>
      <c r="M13948" s="16" t="s">
        <v>16957</v>
      </c>
      <c r="N13948" s="16" t="s">
        <v>16958</v>
      </c>
      <c r="O13948" s="17">
        <v>44840</v>
      </c>
      <c r="P13948" s="17">
        <v>46301</v>
      </c>
      <c r="Q13948" s="16" t="s">
        <v>742</v>
      </c>
      <c r="R13948" s="16" t="s">
        <v>43</v>
      </c>
      <c r="S13948" s="16" t="s">
        <v>44</v>
      </c>
      <c r="T13948" s="16" t="s">
        <v>44</v>
      </c>
      <c r="U13948" s="22" t="s">
        <v>28</v>
      </c>
      <c r="V13948" s="16"/>
      <c r="W13948" s="16"/>
      <c r="X13948" s="16"/>
    </row>
    <row r="13949" spans="3:24" x14ac:dyDescent="0.25">
      <c r="C13949" s="10"/>
      <c r="D13949" s="15">
        <v>50495</v>
      </c>
      <c r="E13949" s="15">
        <v>5645022</v>
      </c>
      <c r="F13949" s="15">
        <v>53040450</v>
      </c>
      <c r="G13949" s="16" t="s">
        <v>5755</v>
      </c>
      <c r="H13949" s="16" t="s">
        <v>5756</v>
      </c>
      <c r="I13949" s="16" t="s">
        <v>5744</v>
      </c>
      <c r="J13949" s="16" t="s">
        <v>17000</v>
      </c>
      <c r="K13949" s="16" t="s">
        <v>44</v>
      </c>
      <c r="L13949" s="16" t="s">
        <v>739</v>
      </c>
      <c r="M13949" s="16" t="s">
        <v>16957</v>
      </c>
      <c r="N13949" s="16" t="s">
        <v>16958</v>
      </c>
      <c r="O13949" s="17">
        <v>44840</v>
      </c>
      <c r="P13949" s="17">
        <v>46301</v>
      </c>
      <c r="Q13949" s="16" t="s">
        <v>742</v>
      </c>
      <c r="R13949" s="16" t="s">
        <v>43</v>
      </c>
      <c r="S13949" s="16" t="s">
        <v>44</v>
      </c>
      <c r="T13949" s="16" t="s">
        <v>44</v>
      </c>
      <c r="U13949" s="22" t="s">
        <v>28</v>
      </c>
      <c r="V13949" s="16"/>
      <c r="W13949" s="16"/>
      <c r="X13949" s="16"/>
    </row>
    <row r="13950" spans="3:24" x14ac:dyDescent="0.25">
      <c r="C13950" s="10"/>
      <c r="D13950" s="15">
        <v>15100</v>
      </c>
      <c r="E13950" s="15">
        <v>5646098</v>
      </c>
      <c r="F13950" s="15">
        <v>530401194</v>
      </c>
      <c r="G13950" s="16" t="s">
        <v>6022</v>
      </c>
      <c r="H13950" s="16" t="s">
        <v>6023</v>
      </c>
      <c r="I13950" s="16" t="s">
        <v>737</v>
      </c>
      <c r="J13950" s="16" t="s">
        <v>17001</v>
      </c>
      <c r="K13950" s="16" t="s">
        <v>44</v>
      </c>
      <c r="L13950" s="16" t="s">
        <v>739</v>
      </c>
      <c r="M13950" s="16" t="s">
        <v>16957</v>
      </c>
      <c r="N13950" s="16" t="s">
        <v>16958</v>
      </c>
      <c r="O13950" s="17">
        <v>44840</v>
      </c>
      <c r="P13950" s="17">
        <v>46301</v>
      </c>
      <c r="Q13950" s="16" t="s">
        <v>742</v>
      </c>
      <c r="R13950" s="16" t="s">
        <v>43</v>
      </c>
      <c r="S13950" s="16" t="s">
        <v>44</v>
      </c>
      <c r="T13950" s="16" t="s">
        <v>44</v>
      </c>
      <c r="U13950" s="22" t="s">
        <v>28</v>
      </c>
      <c r="V13950" s="16"/>
      <c r="W13950" s="16"/>
      <c r="X13950" s="16"/>
    </row>
    <row r="13951" spans="3:24" x14ac:dyDescent="0.25">
      <c r="C13951" s="10"/>
      <c r="D13951" s="15">
        <v>10778</v>
      </c>
      <c r="E13951" s="15">
        <v>7611039</v>
      </c>
      <c r="F13951" s="15">
        <v>530401266</v>
      </c>
      <c r="G13951" s="16" t="s">
        <v>15313</v>
      </c>
      <c r="H13951" s="16" t="s">
        <v>15314</v>
      </c>
      <c r="I13951" s="16" t="s">
        <v>737</v>
      </c>
      <c r="J13951" s="16" t="s">
        <v>17002</v>
      </c>
      <c r="K13951" s="16" t="s">
        <v>44</v>
      </c>
      <c r="L13951" s="16" t="s">
        <v>739</v>
      </c>
      <c r="M13951" s="16" t="s">
        <v>16957</v>
      </c>
      <c r="N13951" s="16" t="s">
        <v>16958</v>
      </c>
      <c r="O13951" s="17">
        <v>44840</v>
      </c>
      <c r="P13951" s="17">
        <v>46301</v>
      </c>
      <c r="Q13951" s="16" t="s">
        <v>742</v>
      </c>
      <c r="R13951" s="16" t="s">
        <v>43</v>
      </c>
      <c r="S13951" s="16" t="s">
        <v>44</v>
      </c>
      <c r="T13951" s="16" t="s">
        <v>44</v>
      </c>
      <c r="U13951" s="22" t="s">
        <v>28</v>
      </c>
      <c r="V13951" s="16"/>
      <c r="W13951" s="16"/>
      <c r="X13951" s="16"/>
    </row>
    <row r="13952" spans="3:24" x14ac:dyDescent="0.25">
      <c r="C13952" s="10"/>
      <c r="D13952" s="15">
        <v>15290</v>
      </c>
      <c r="E13952" s="15">
        <v>4013065</v>
      </c>
      <c r="F13952" s="15">
        <v>53040490</v>
      </c>
      <c r="G13952" s="16" t="s">
        <v>11119</v>
      </c>
      <c r="H13952" s="16" t="s">
        <v>11120</v>
      </c>
      <c r="I13952" s="16" t="s">
        <v>737</v>
      </c>
      <c r="J13952" s="16" t="s">
        <v>16971</v>
      </c>
      <c r="K13952" s="16" t="s">
        <v>44</v>
      </c>
      <c r="L13952" s="16" t="s">
        <v>739</v>
      </c>
      <c r="M13952" s="16" t="s">
        <v>16957</v>
      </c>
      <c r="N13952" s="16" t="s">
        <v>16958</v>
      </c>
      <c r="O13952" s="17">
        <v>44840</v>
      </c>
      <c r="P13952" s="17">
        <v>46301</v>
      </c>
      <c r="Q13952" s="16" t="s">
        <v>742</v>
      </c>
      <c r="R13952" s="16" t="s">
        <v>43</v>
      </c>
      <c r="S13952" s="16" t="s">
        <v>44</v>
      </c>
      <c r="T13952" s="16" t="s">
        <v>44</v>
      </c>
      <c r="U13952" s="22" t="s">
        <v>28</v>
      </c>
      <c r="V13952" s="16"/>
      <c r="W13952" s="16"/>
      <c r="X13952" s="16"/>
    </row>
    <row r="13953" spans="3:24" x14ac:dyDescent="0.25">
      <c r="C13953" s="10"/>
      <c r="D13953" s="15">
        <v>12151</v>
      </c>
      <c r="E13953" s="15">
        <v>5648000</v>
      </c>
      <c r="F13953" s="15">
        <v>92020360</v>
      </c>
      <c r="G13953" s="16" t="s">
        <v>5974</v>
      </c>
      <c r="H13953" s="16" t="s">
        <v>17003</v>
      </c>
      <c r="I13953" s="16" t="s">
        <v>5744</v>
      </c>
      <c r="J13953" s="16" t="s">
        <v>17004</v>
      </c>
      <c r="K13953" s="16" t="s">
        <v>44</v>
      </c>
      <c r="L13953" s="16" t="s">
        <v>739</v>
      </c>
      <c r="M13953" s="16" t="s">
        <v>16957</v>
      </c>
      <c r="N13953" s="16" t="s">
        <v>16958</v>
      </c>
      <c r="O13953" s="17">
        <v>44840</v>
      </c>
      <c r="P13953" s="17">
        <v>46301</v>
      </c>
      <c r="Q13953" s="16" t="s">
        <v>742</v>
      </c>
      <c r="R13953" s="16" t="s">
        <v>43</v>
      </c>
      <c r="S13953" s="16" t="s">
        <v>44</v>
      </c>
      <c r="T13953" s="16" t="s">
        <v>44</v>
      </c>
      <c r="U13953" s="22" t="s">
        <v>28</v>
      </c>
      <c r="V13953" s="16"/>
      <c r="W13953" s="16"/>
      <c r="X13953" s="16"/>
    </row>
    <row r="13954" spans="3:24" x14ac:dyDescent="0.25">
      <c r="C13954" s="10"/>
      <c r="D13954" s="15">
        <v>10215</v>
      </c>
      <c r="E13954" s="15">
        <v>4610011</v>
      </c>
      <c r="F13954" s="15">
        <v>92020265</v>
      </c>
      <c r="G13954" s="16" t="s">
        <v>11090</v>
      </c>
      <c r="H13954" s="16" t="s">
        <v>11091</v>
      </c>
      <c r="I13954" s="16" t="s">
        <v>5744</v>
      </c>
      <c r="J13954" s="16" t="s">
        <v>17005</v>
      </c>
      <c r="K13954" s="16" t="s">
        <v>44</v>
      </c>
      <c r="L13954" s="16" t="s">
        <v>739</v>
      </c>
      <c r="M13954" s="16" t="s">
        <v>16957</v>
      </c>
      <c r="N13954" s="16" t="s">
        <v>16958</v>
      </c>
      <c r="O13954" s="17">
        <v>44840</v>
      </c>
      <c r="P13954" s="17">
        <v>46301</v>
      </c>
      <c r="Q13954" s="16" t="s">
        <v>742</v>
      </c>
      <c r="R13954" s="16" t="s">
        <v>43</v>
      </c>
      <c r="S13954" s="16" t="s">
        <v>44</v>
      </c>
      <c r="T13954" s="16" t="s">
        <v>44</v>
      </c>
      <c r="U13954" s="22" t="s">
        <v>28</v>
      </c>
      <c r="V13954" s="16"/>
      <c r="W13954" s="16"/>
      <c r="X13954" s="16"/>
    </row>
    <row r="13955" spans="3:24" x14ac:dyDescent="0.25">
      <c r="C13955" s="10"/>
      <c r="D13955" s="15">
        <v>50979</v>
      </c>
      <c r="E13955" s="15">
        <v>4013122</v>
      </c>
      <c r="F13955" s="15">
        <v>92020484</v>
      </c>
      <c r="G13955" s="16" t="s">
        <v>5176</v>
      </c>
      <c r="H13955" s="16" t="s">
        <v>5177</v>
      </c>
      <c r="I13955" s="16" t="s">
        <v>737</v>
      </c>
      <c r="J13955" s="16" t="s">
        <v>17006</v>
      </c>
      <c r="K13955" s="16" t="s">
        <v>44</v>
      </c>
      <c r="L13955" s="16" t="s">
        <v>739</v>
      </c>
      <c r="M13955" s="16" t="s">
        <v>16957</v>
      </c>
      <c r="N13955" s="16" t="s">
        <v>16958</v>
      </c>
      <c r="O13955" s="17">
        <v>44840</v>
      </c>
      <c r="P13955" s="17">
        <v>46301</v>
      </c>
      <c r="Q13955" s="16" t="s">
        <v>742</v>
      </c>
      <c r="R13955" s="16" t="s">
        <v>43</v>
      </c>
      <c r="S13955" s="16" t="s">
        <v>44</v>
      </c>
      <c r="T13955" s="16" t="s">
        <v>44</v>
      </c>
      <c r="U13955" s="22" t="s">
        <v>28</v>
      </c>
      <c r="V13955" s="16"/>
      <c r="W13955" s="16"/>
      <c r="X13955" s="16"/>
    </row>
    <row r="13956" spans="3:24" x14ac:dyDescent="0.25">
      <c r="C13956" s="10"/>
      <c r="D13956" s="15">
        <v>11376</v>
      </c>
      <c r="E13956" s="15">
        <v>4610617</v>
      </c>
      <c r="F13956" s="15">
        <v>530401022</v>
      </c>
      <c r="G13956" s="16" t="s">
        <v>14410</v>
      </c>
      <c r="H13956" s="16" t="s">
        <v>14411</v>
      </c>
      <c r="I13956" s="16" t="s">
        <v>737</v>
      </c>
      <c r="J13956" s="16" t="s">
        <v>16959</v>
      </c>
      <c r="K13956" s="16" t="s">
        <v>44</v>
      </c>
      <c r="L13956" s="16" t="s">
        <v>739</v>
      </c>
      <c r="M13956" s="16" t="s">
        <v>16957</v>
      </c>
      <c r="N13956" s="16" t="s">
        <v>16958</v>
      </c>
      <c r="O13956" s="17">
        <v>44840</v>
      </c>
      <c r="P13956" s="17">
        <v>46301</v>
      </c>
      <c r="Q13956" s="16" t="s">
        <v>742</v>
      </c>
      <c r="R13956" s="16" t="s">
        <v>43</v>
      </c>
      <c r="S13956" s="16" t="s">
        <v>44</v>
      </c>
      <c r="T13956" s="16" t="s">
        <v>44</v>
      </c>
      <c r="U13956" s="22" t="s">
        <v>28</v>
      </c>
      <c r="V13956" s="16"/>
      <c r="W13956" s="16"/>
      <c r="X13956" s="16"/>
    </row>
    <row r="13957" spans="3:24" x14ac:dyDescent="0.25">
      <c r="C13957" s="10"/>
      <c r="D13957" s="15">
        <v>15184</v>
      </c>
      <c r="E13957" s="15">
        <v>4601153</v>
      </c>
      <c r="F13957" s="15">
        <v>530401176</v>
      </c>
      <c r="G13957" s="16" t="s">
        <v>822</v>
      </c>
      <c r="H13957" s="16" t="s">
        <v>823</v>
      </c>
      <c r="I13957" s="16" t="s">
        <v>774</v>
      </c>
      <c r="J13957" s="16" t="s">
        <v>16959</v>
      </c>
      <c r="K13957" s="16" t="s">
        <v>44</v>
      </c>
      <c r="L13957" s="16" t="s">
        <v>739</v>
      </c>
      <c r="M13957" s="16" t="s">
        <v>16957</v>
      </c>
      <c r="N13957" s="16" t="s">
        <v>16958</v>
      </c>
      <c r="O13957" s="17">
        <v>44840</v>
      </c>
      <c r="P13957" s="17">
        <v>46301</v>
      </c>
      <c r="Q13957" s="16" t="s">
        <v>742</v>
      </c>
      <c r="R13957" s="16" t="s">
        <v>43</v>
      </c>
      <c r="S13957" s="16" t="s">
        <v>44</v>
      </c>
      <c r="T13957" s="16" t="s">
        <v>44</v>
      </c>
      <c r="U13957" s="22" t="s">
        <v>28</v>
      </c>
      <c r="V13957" s="16"/>
      <c r="W13957" s="16"/>
      <c r="X13957" s="16"/>
    </row>
    <row r="13958" spans="3:24" x14ac:dyDescent="0.25">
      <c r="C13958" s="10"/>
      <c r="D13958" s="15">
        <v>11160</v>
      </c>
      <c r="E13958" s="15">
        <v>4013001</v>
      </c>
      <c r="F13958" s="15">
        <v>92020266</v>
      </c>
      <c r="G13958" s="16" t="s">
        <v>5883</v>
      </c>
      <c r="H13958" s="16" t="s">
        <v>5884</v>
      </c>
      <c r="I13958" s="16" t="s">
        <v>737</v>
      </c>
      <c r="J13958" s="16" t="s">
        <v>9968</v>
      </c>
      <c r="K13958" s="16" t="s">
        <v>44</v>
      </c>
      <c r="L13958" s="16" t="s">
        <v>739</v>
      </c>
      <c r="M13958" s="16" t="s">
        <v>16957</v>
      </c>
      <c r="N13958" s="16" t="s">
        <v>16958</v>
      </c>
      <c r="O13958" s="17">
        <v>44840</v>
      </c>
      <c r="P13958" s="17">
        <v>46301</v>
      </c>
      <c r="Q13958" s="16" t="s">
        <v>742</v>
      </c>
      <c r="R13958" s="16" t="s">
        <v>43</v>
      </c>
      <c r="S13958" s="16" t="s">
        <v>44</v>
      </c>
      <c r="T13958" s="16" t="s">
        <v>44</v>
      </c>
      <c r="U13958" s="22" t="s">
        <v>28</v>
      </c>
      <c r="V13958" s="16"/>
      <c r="W13958" s="16"/>
      <c r="X13958" s="16"/>
    </row>
    <row r="13959" spans="3:24" x14ac:dyDescent="0.25">
      <c r="C13959" s="10"/>
      <c r="D13959" s="15">
        <v>13075</v>
      </c>
      <c r="E13959" s="15">
        <v>4013080</v>
      </c>
      <c r="F13959" s="15">
        <v>53040442</v>
      </c>
      <c r="G13959" s="16" t="s">
        <v>11138</v>
      </c>
      <c r="H13959" s="16" t="s">
        <v>11139</v>
      </c>
      <c r="I13959" s="16" t="s">
        <v>737</v>
      </c>
      <c r="J13959" s="16" t="s">
        <v>16971</v>
      </c>
      <c r="K13959" s="16" t="s">
        <v>44</v>
      </c>
      <c r="L13959" s="16" t="s">
        <v>739</v>
      </c>
      <c r="M13959" s="16" t="s">
        <v>16957</v>
      </c>
      <c r="N13959" s="16" t="s">
        <v>16958</v>
      </c>
      <c r="O13959" s="17">
        <v>44840</v>
      </c>
      <c r="P13959" s="17">
        <v>46301</v>
      </c>
      <c r="Q13959" s="16" t="s">
        <v>742</v>
      </c>
      <c r="R13959" s="16" t="s">
        <v>43</v>
      </c>
      <c r="S13959" s="16" t="s">
        <v>44</v>
      </c>
      <c r="T13959" s="16" t="s">
        <v>44</v>
      </c>
      <c r="U13959" s="22" t="s">
        <v>28</v>
      </c>
      <c r="V13959" s="16"/>
      <c r="W13959" s="16"/>
      <c r="X13959" s="16"/>
    </row>
    <row r="13960" spans="3:24" x14ac:dyDescent="0.25">
      <c r="C13960" s="10"/>
      <c r="D13960" s="15">
        <v>10783</v>
      </c>
      <c r="E13960" s="15">
        <v>5648018</v>
      </c>
      <c r="F13960" s="15">
        <v>53040814</v>
      </c>
      <c r="G13960" s="16" t="s">
        <v>6143</v>
      </c>
      <c r="H13960" s="16" t="s">
        <v>6144</v>
      </c>
      <c r="I13960" s="16" t="s">
        <v>5744</v>
      </c>
      <c r="J13960" s="16" t="s">
        <v>17007</v>
      </c>
      <c r="K13960" s="16" t="s">
        <v>44</v>
      </c>
      <c r="L13960" s="16" t="s">
        <v>739</v>
      </c>
      <c r="M13960" s="16" t="s">
        <v>16957</v>
      </c>
      <c r="N13960" s="16" t="s">
        <v>16958</v>
      </c>
      <c r="O13960" s="17">
        <v>44840</v>
      </c>
      <c r="P13960" s="17">
        <v>46301</v>
      </c>
      <c r="Q13960" s="16" t="s">
        <v>742</v>
      </c>
      <c r="R13960" s="16" t="s">
        <v>43</v>
      </c>
      <c r="S13960" s="16" t="s">
        <v>44</v>
      </c>
      <c r="T13960" s="16" t="s">
        <v>44</v>
      </c>
      <c r="U13960" s="22" t="s">
        <v>28</v>
      </c>
      <c r="V13960" s="16"/>
      <c r="W13960" s="16"/>
      <c r="X13960" s="16"/>
    </row>
    <row r="13961" spans="3:24" x14ac:dyDescent="0.25">
      <c r="C13961" s="10"/>
      <c r="D13961" s="15">
        <v>11552</v>
      </c>
      <c r="E13961" s="15">
        <v>5648011</v>
      </c>
      <c r="F13961" s="15">
        <v>53040724</v>
      </c>
      <c r="G13961" s="16" t="s">
        <v>5844</v>
      </c>
      <c r="H13961" s="16" t="s">
        <v>5845</v>
      </c>
      <c r="I13961" s="16" t="s">
        <v>5744</v>
      </c>
      <c r="J13961" s="16" t="s">
        <v>17008</v>
      </c>
      <c r="K13961" s="16" t="s">
        <v>44</v>
      </c>
      <c r="L13961" s="16" t="s">
        <v>739</v>
      </c>
      <c r="M13961" s="16" t="s">
        <v>16957</v>
      </c>
      <c r="N13961" s="16" t="s">
        <v>16958</v>
      </c>
      <c r="O13961" s="17">
        <v>44840</v>
      </c>
      <c r="P13961" s="17">
        <v>46301</v>
      </c>
      <c r="Q13961" s="16" t="s">
        <v>742</v>
      </c>
      <c r="R13961" s="16" t="s">
        <v>43</v>
      </c>
      <c r="S13961" s="16" t="s">
        <v>44</v>
      </c>
      <c r="T13961" s="16" t="s">
        <v>44</v>
      </c>
      <c r="U13961" s="22" t="s">
        <v>28</v>
      </c>
      <c r="V13961" s="16"/>
      <c r="W13961" s="16"/>
      <c r="X13961" s="16"/>
    </row>
    <row r="13962" spans="3:24" x14ac:dyDescent="0.25">
      <c r="C13962" s="10"/>
      <c r="D13962" s="15">
        <v>15187</v>
      </c>
      <c r="E13962" s="15">
        <v>4601082</v>
      </c>
      <c r="F13962" s="15">
        <v>53040214</v>
      </c>
      <c r="G13962" s="16" t="s">
        <v>1338</v>
      </c>
      <c r="H13962" s="16" t="s">
        <v>1339</v>
      </c>
      <c r="I13962" s="16" t="s">
        <v>774</v>
      </c>
      <c r="J13962" s="16" t="s">
        <v>17009</v>
      </c>
      <c r="K13962" s="16" t="s">
        <v>44</v>
      </c>
      <c r="L13962" s="16" t="s">
        <v>739</v>
      </c>
      <c r="M13962" s="16" t="s">
        <v>16957</v>
      </c>
      <c r="N13962" s="16" t="s">
        <v>16958</v>
      </c>
      <c r="O13962" s="17">
        <v>44840</v>
      </c>
      <c r="P13962" s="17">
        <v>46301</v>
      </c>
      <c r="Q13962" s="16" t="s">
        <v>742</v>
      </c>
      <c r="R13962" s="16" t="s">
        <v>43</v>
      </c>
      <c r="S13962" s="16" t="s">
        <v>44</v>
      </c>
      <c r="T13962" s="16" t="s">
        <v>44</v>
      </c>
      <c r="U13962" s="22" t="s">
        <v>28</v>
      </c>
      <c r="V13962" s="16"/>
      <c r="W13962" s="16"/>
      <c r="X13962" s="16"/>
    </row>
    <row r="13963" spans="3:24" x14ac:dyDescent="0.25">
      <c r="C13963" s="10"/>
      <c r="D13963" s="15">
        <v>15188</v>
      </c>
      <c r="E13963" s="15">
        <v>4601083</v>
      </c>
      <c r="F13963" s="15">
        <v>53040215</v>
      </c>
      <c r="G13963" s="16" t="s">
        <v>1346</v>
      </c>
      <c r="H13963" s="16" t="s">
        <v>1347</v>
      </c>
      <c r="I13963" s="16" t="s">
        <v>774</v>
      </c>
      <c r="J13963" s="16" t="s">
        <v>17010</v>
      </c>
      <c r="K13963" s="16" t="s">
        <v>44</v>
      </c>
      <c r="L13963" s="16" t="s">
        <v>739</v>
      </c>
      <c r="M13963" s="16" t="s">
        <v>16957</v>
      </c>
      <c r="N13963" s="16" t="s">
        <v>16958</v>
      </c>
      <c r="O13963" s="17">
        <v>44840</v>
      </c>
      <c r="P13963" s="17">
        <v>46301</v>
      </c>
      <c r="Q13963" s="16" t="s">
        <v>742</v>
      </c>
      <c r="R13963" s="16" t="s">
        <v>43</v>
      </c>
      <c r="S13963" s="16" t="s">
        <v>44</v>
      </c>
      <c r="T13963" s="16" t="s">
        <v>44</v>
      </c>
      <c r="U13963" s="22" t="s">
        <v>28</v>
      </c>
      <c r="V13963" s="16"/>
      <c r="W13963" s="16"/>
      <c r="X13963" s="16"/>
    </row>
    <row r="13964" spans="3:24" x14ac:dyDescent="0.25">
      <c r="C13964" s="10"/>
      <c r="D13964" s="15">
        <v>15189</v>
      </c>
      <c r="E13964" s="15">
        <v>4601084</v>
      </c>
      <c r="F13964" s="15">
        <v>53040174</v>
      </c>
      <c r="G13964" s="16" t="s">
        <v>1364</v>
      </c>
      <c r="H13964" s="16" t="s">
        <v>1365</v>
      </c>
      <c r="I13964" s="16" t="s">
        <v>774</v>
      </c>
      <c r="J13964" s="16" t="s">
        <v>17011</v>
      </c>
      <c r="K13964" s="16" t="s">
        <v>44</v>
      </c>
      <c r="L13964" s="16" t="s">
        <v>739</v>
      </c>
      <c r="M13964" s="16" t="s">
        <v>16957</v>
      </c>
      <c r="N13964" s="16" t="s">
        <v>16958</v>
      </c>
      <c r="O13964" s="17">
        <v>44840</v>
      </c>
      <c r="P13964" s="17">
        <v>46301</v>
      </c>
      <c r="Q13964" s="16" t="s">
        <v>742</v>
      </c>
      <c r="R13964" s="16" t="s">
        <v>43</v>
      </c>
      <c r="S13964" s="16" t="s">
        <v>44</v>
      </c>
      <c r="T13964" s="16" t="s">
        <v>44</v>
      </c>
      <c r="U13964" s="22" t="s">
        <v>28</v>
      </c>
      <c r="V13964" s="16"/>
      <c r="W13964" s="16"/>
      <c r="X13964" s="16"/>
    </row>
    <row r="13965" spans="3:24" x14ac:dyDescent="0.25">
      <c r="C13965" s="10"/>
      <c r="D13965" s="15">
        <v>11572</v>
      </c>
      <c r="E13965" s="15">
        <v>4601377</v>
      </c>
      <c r="F13965" s="15">
        <v>53040578</v>
      </c>
      <c r="G13965" s="16" t="s">
        <v>1168</v>
      </c>
      <c r="H13965" s="16" t="s">
        <v>1169</v>
      </c>
      <c r="I13965" s="16" t="s">
        <v>774</v>
      </c>
      <c r="J13965" s="16" t="s">
        <v>16959</v>
      </c>
      <c r="K13965" s="16" t="s">
        <v>44</v>
      </c>
      <c r="L13965" s="16" t="s">
        <v>739</v>
      </c>
      <c r="M13965" s="16" t="s">
        <v>16957</v>
      </c>
      <c r="N13965" s="16" t="s">
        <v>16958</v>
      </c>
      <c r="O13965" s="17">
        <v>44840</v>
      </c>
      <c r="P13965" s="17">
        <v>46301</v>
      </c>
      <c r="Q13965" s="16" t="s">
        <v>742</v>
      </c>
      <c r="R13965" s="16" t="s">
        <v>43</v>
      </c>
      <c r="S13965" s="16" t="s">
        <v>44</v>
      </c>
      <c r="T13965" s="16" t="s">
        <v>44</v>
      </c>
      <c r="U13965" s="22" t="s">
        <v>28</v>
      </c>
      <c r="V13965" s="16"/>
      <c r="W13965" s="16"/>
      <c r="X13965" s="16"/>
    </row>
    <row r="13966" spans="3:24" x14ac:dyDescent="0.25">
      <c r="C13966" s="10"/>
      <c r="D13966" s="15">
        <v>15073</v>
      </c>
      <c r="E13966" s="15">
        <v>4600155</v>
      </c>
      <c r="F13966" s="15">
        <v>53040051</v>
      </c>
      <c r="G13966" s="16" t="s">
        <v>915</v>
      </c>
      <c r="H13966" s="16" t="s">
        <v>916</v>
      </c>
      <c r="I13966" s="16" t="s">
        <v>737</v>
      </c>
      <c r="J13966" s="16" t="s">
        <v>16959</v>
      </c>
      <c r="K13966" s="16" t="s">
        <v>44</v>
      </c>
      <c r="L13966" s="16" t="s">
        <v>739</v>
      </c>
      <c r="M13966" s="16" t="s">
        <v>16957</v>
      </c>
      <c r="N13966" s="16" t="s">
        <v>16958</v>
      </c>
      <c r="O13966" s="17">
        <v>44840</v>
      </c>
      <c r="P13966" s="17">
        <v>46301</v>
      </c>
      <c r="Q13966" s="16" t="s">
        <v>742</v>
      </c>
      <c r="R13966" s="16" t="s">
        <v>43</v>
      </c>
      <c r="S13966" s="16" t="s">
        <v>44</v>
      </c>
      <c r="T13966" s="16" t="s">
        <v>44</v>
      </c>
      <c r="U13966" s="22" t="s">
        <v>28</v>
      </c>
      <c r="V13966" s="16"/>
      <c r="W13966" s="16"/>
      <c r="X13966" s="16"/>
    </row>
    <row r="13967" spans="3:24" x14ac:dyDescent="0.25">
      <c r="C13967" s="10"/>
      <c r="D13967" s="15">
        <v>12910</v>
      </c>
      <c r="E13967" s="15">
        <v>3451039</v>
      </c>
      <c r="F13967" s="15">
        <v>53040477</v>
      </c>
      <c r="G13967" s="16" t="s">
        <v>3472</v>
      </c>
      <c r="H13967" s="16" t="s">
        <v>3473</v>
      </c>
      <c r="I13967" s="16" t="s">
        <v>737</v>
      </c>
      <c r="J13967" s="16" t="s">
        <v>9968</v>
      </c>
      <c r="K13967" s="16" t="s">
        <v>44</v>
      </c>
      <c r="L13967" s="16" t="s">
        <v>739</v>
      </c>
      <c r="M13967" s="16" t="s">
        <v>16957</v>
      </c>
      <c r="N13967" s="16" t="s">
        <v>16958</v>
      </c>
      <c r="O13967" s="17">
        <v>44840</v>
      </c>
      <c r="P13967" s="17">
        <v>46301</v>
      </c>
      <c r="Q13967" s="16" t="s">
        <v>742</v>
      </c>
      <c r="R13967" s="16" t="s">
        <v>43</v>
      </c>
      <c r="S13967" s="16" t="s">
        <v>44</v>
      </c>
      <c r="T13967" s="16" t="s">
        <v>44</v>
      </c>
      <c r="U13967" s="22" t="s">
        <v>28</v>
      </c>
      <c r="V13967" s="16"/>
      <c r="W13967" s="16"/>
      <c r="X13967" s="16"/>
    </row>
    <row r="13968" spans="3:24" x14ac:dyDescent="0.25">
      <c r="C13968" s="10"/>
      <c r="D13968" s="15">
        <v>11584</v>
      </c>
      <c r="E13968" s="15">
        <v>4600238</v>
      </c>
      <c r="F13968" s="15">
        <v>530401340</v>
      </c>
      <c r="G13968" s="16" t="s">
        <v>968</v>
      </c>
      <c r="H13968" s="16" t="s">
        <v>969</v>
      </c>
      <c r="I13968" s="16" t="s">
        <v>737</v>
      </c>
      <c r="J13968" s="16" t="s">
        <v>16959</v>
      </c>
      <c r="K13968" s="16" t="s">
        <v>44</v>
      </c>
      <c r="L13968" s="16" t="s">
        <v>739</v>
      </c>
      <c r="M13968" s="16" t="s">
        <v>16957</v>
      </c>
      <c r="N13968" s="16" t="s">
        <v>16958</v>
      </c>
      <c r="O13968" s="17">
        <v>44840</v>
      </c>
      <c r="P13968" s="17">
        <v>46301</v>
      </c>
      <c r="Q13968" s="16" t="s">
        <v>742</v>
      </c>
      <c r="R13968" s="16" t="s">
        <v>43</v>
      </c>
      <c r="S13968" s="16" t="s">
        <v>44</v>
      </c>
      <c r="T13968" s="16" t="s">
        <v>44</v>
      </c>
      <c r="U13968" s="22" t="s">
        <v>28</v>
      </c>
      <c r="V13968" s="16"/>
      <c r="W13968" s="16"/>
      <c r="X13968" s="16"/>
    </row>
    <row r="13969" spans="3:24" x14ac:dyDescent="0.25">
      <c r="C13969" s="10"/>
      <c r="D13969" s="15">
        <v>11585</v>
      </c>
      <c r="E13969" s="15">
        <v>9160017</v>
      </c>
      <c r="F13969" s="15">
        <v>530401341</v>
      </c>
      <c r="G13969" s="16" t="s">
        <v>1154</v>
      </c>
      <c r="H13969" s="16" t="s">
        <v>1155</v>
      </c>
      <c r="I13969" s="16" t="s">
        <v>737</v>
      </c>
      <c r="J13969" s="16" t="s">
        <v>16959</v>
      </c>
      <c r="K13969" s="16" t="s">
        <v>44</v>
      </c>
      <c r="L13969" s="16" t="s">
        <v>739</v>
      </c>
      <c r="M13969" s="16" t="s">
        <v>16957</v>
      </c>
      <c r="N13969" s="16" t="s">
        <v>16958</v>
      </c>
      <c r="O13969" s="17">
        <v>44840</v>
      </c>
      <c r="P13969" s="17">
        <v>46301</v>
      </c>
      <c r="Q13969" s="16" t="s">
        <v>742</v>
      </c>
      <c r="R13969" s="16" t="s">
        <v>43</v>
      </c>
      <c r="S13969" s="16" t="s">
        <v>44</v>
      </c>
      <c r="T13969" s="16" t="s">
        <v>44</v>
      </c>
      <c r="U13969" s="22" t="s">
        <v>28</v>
      </c>
      <c r="V13969" s="16"/>
      <c r="W13969" s="16"/>
      <c r="X13969" s="16"/>
    </row>
    <row r="13970" spans="3:24" x14ac:dyDescent="0.25">
      <c r="C13970" s="10"/>
      <c r="D13970" s="15">
        <v>11573</v>
      </c>
      <c r="E13970" s="15">
        <v>4601378</v>
      </c>
      <c r="F13970" s="15">
        <v>53040580</v>
      </c>
      <c r="G13970" s="16" t="s">
        <v>1159</v>
      </c>
      <c r="H13970" s="16" t="s">
        <v>1160</v>
      </c>
      <c r="I13970" s="16" t="s">
        <v>774</v>
      </c>
      <c r="J13970" s="16" t="s">
        <v>16959</v>
      </c>
      <c r="K13970" s="16" t="s">
        <v>44</v>
      </c>
      <c r="L13970" s="16" t="s">
        <v>739</v>
      </c>
      <c r="M13970" s="16" t="s">
        <v>16957</v>
      </c>
      <c r="N13970" s="16" t="s">
        <v>16958</v>
      </c>
      <c r="O13970" s="17">
        <v>44840</v>
      </c>
      <c r="P13970" s="17">
        <v>46301</v>
      </c>
      <c r="Q13970" s="16" t="s">
        <v>742</v>
      </c>
      <c r="R13970" s="16" t="s">
        <v>43</v>
      </c>
      <c r="S13970" s="16" t="s">
        <v>44</v>
      </c>
      <c r="T13970" s="16" t="s">
        <v>44</v>
      </c>
      <c r="U13970" s="22" t="s">
        <v>28</v>
      </c>
      <c r="V13970" s="16"/>
      <c r="W13970" s="16"/>
      <c r="X13970" s="16"/>
    </row>
    <row r="13971" spans="3:24" x14ac:dyDescent="0.25">
      <c r="C13971" s="10"/>
      <c r="D13971" s="15">
        <v>11423</v>
      </c>
      <c r="E13971" s="15">
        <v>4601689</v>
      </c>
      <c r="F13971" s="15">
        <v>530401174</v>
      </c>
      <c r="G13971" s="16" t="s">
        <v>810</v>
      </c>
      <c r="H13971" s="16" t="s">
        <v>811</v>
      </c>
      <c r="I13971" s="16" t="s">
        <v>737</v>
      </c>
      <c r="J13971" s="16" t="s">
        <v>16959</v>
      </c>
      <c r="K13971" s="16" t="s">
        <v>44</v>
      </c>
      <c r="L13971" s="16" t="s">
        <v>739</v>
      </c>
      <c r="M13971" s="16" t="s">
        <v>16957</v>
      </c>
      <c r="N13971" s="16" t="s">
        <v>16958</v>
      </c>
      <c r="O13971" s="17">
        <v>44840</v>
      </c>
      <c r="P13971" s="17">
        <v>46301</v>
      </c>
      <c r="Q13971" s="16" t="s">
        <v>742</v>
      </c>
      <c r="R13971" s="16" t="s">
        <v>43</v>
      </c>
      <c r="S13971" s="16" t="s">
        <v>44</v>
      </c>
      <c r="T13971" s="16" t="s">
        <v>44</v>
      </c>
      <c r="U13971" s="22" t="s">
        <v>28</v>
      </c>
      <c r="V13971" s="16"/>
      <c r="W13971" s="16"/>
      <c r="X13971" s="16"/>
    </row>
    <row r="13972" spans="3:24" x14ac:dyDescent="0.25">
      <c r="C13972" s="10"/>
      <c r="D13972" s="15">
        <v>11596</v>
      </c>
      <c r="E13972" s="15">
        <v>1369640</v>
      </c>
      <c r="F13972" s="15">
        <v>530401353</v>
      </c>
      <c r="G13972" s="16" t="s">
        <v>887</v>
      </c>
      <c r="H13972" s="16" t="s">
        <v>888</v>
      </c>
      <c r="I13972" s="16" t="s">
        <v>737</v>
      </c>
      <c r="J13972" s="16" t="s">
        <v>16959</v>
      </c>
      <c r="K13972" s="16" t="s">
        <v>44</v>
      </c>
      <c r="L13972" s="16" t="s">
        <v>739</v>
      </c>
      <c r="M13972" s="16" t="s">
        <v>16957</v>
      </c>
      <c r="N13972" s="16" t="s">
        <v>16958</v>
      </c>
      <c r="O13972" s="17">
        <v>44840</v>
      </c>
      <c r="P13972" s="17">
        <v>46301</v>
      </c>
      <c r="Q13972" s="16" t="s">
        <v>742</v>
      </c>
      <c r="R13972" s="16" t="s">
        <v>43</v>
      </c>
      <c r="S13972" s="16" t="s">
        <v>44</v>
      </c>
      <c r="T13972" s="16" t="s">
        <v>44</v>
      </c>
      <c r="U13972" s="22" t="s">
        <v>28</v>
      </c>
      <c r="V13972" s="16"/>
      <c r="W13972" s="16"/>
      <c r="X13972" s="16"/>
    </row>
    <row r="13973" spans="3:24" x14ac:dyDescent="0.25">
      <c r="C13973" s="10"/>
      <c r="D13973" s="15">
        <v>11575</v>
      </c>
      <c r="E13973" s="15">
        <v>4601726</v>
      </c>
      <c r="F13973" s="15">
        <v>530401327</v>
      </c>
      <c r="G13973" s="16" t="s">
        <v>1151</v>
      </c>
      <c r="H13973" s="16" t="s">
        <v>1152</v>
      </c>
      <c r="I13973" s="16" t="s">
        <v>774</v>
      </c>
      <c r="J13973" s="16" t="s">
        <v>16959</v>
      </c>
      <c r="K13973" s="16" t="s">
        <v>44</v>
      </c>
      <c r="L13973" s="16" t="s">
        <v>739</v>
      </c>
      <c r="M13973" s="16" t="s">
        <v>16957</v>
      </c>
      <c r="N13973" s="16" t="s">
        <v>16958</v>
      </c>
      <c r="O13973" s="17">
        <v>44840</v>
      </c>
      <c r="P13973" s="17">
        <v>46301</v>
      </c>
      <c r="Q13973" s="16" t="s">
        <v>742</v>
      </c>
      <c r="R13973" s="16" t="s">
        <v>43</v>
      </c>
      <c r="S13973" s="16" t="s">
        <v>44</v>
      </c>
      <c r="T13973" s="16" t="s">
        <v>44</v>
      </c>
      <c r="U13973" s="22" t="s">
        <v>28</v>
      </c>
      <c r="V13973" s="16"/>
      <c r="W13973" s="16"/>
      <c r="X13973" s="16"/>
    </row>
    <row r="13974" spans="3:24" x14ac:dyDescent="0.25">
      <c r="C13974" s="10"/>
      <c r="D13974" s="15">
        <v>13640</v>
      </c>
      <c r="E13974" s="15">
        <v>4601356</v>
      </c>
      <c r="F13974" s="15">
        <v>53040950</v>
      </c>
      <c r="G13974" s="16" t="s">
        <v>1349</v>
      </c>
      <c r="H13974" s="16" t="s">
        <v>1350</v>
      </c>
      <c r="I13974" s="16" t="s">
        <v>737</v>
      </c>
      <c r="J13974" s="16" t="s">
        <v>16959</v>
      </c>
      <c r="K13974" s="16" t="s">
        <v>44</v>
      </c>
      <c r="L13974" s="16" t="s">
        <v>739</v>
      </c>
      <c r="M13974" s="16" t="s">
        <v>16957</v>
      </c>
      <c r="N13974" s="16" t="s">
        <v>16958</v>
      </c>
      <c r="O13974" s="17">
        <v>44840</v>
      </c>
      <c r="P13974" s="17">
        <v>46301</v>
      </c>
      <c r="Q13974" s="16" t="s">
        <v>742</v>
      </c>
      <c r="R13974" s="16" t="s">
        <v>43</v>
      </c>
      <c r="S13974" s="16" t="s">
        <v>44</v>
      </c>
      <c r="T13974" s="16" t="s">
        <v>44</v>
      </c>
      <c r="U13974" s="22" t="s">
        <v>28</v>
      </c>
      <c r="V13974" s="16"/>
      <c r="W13974" s="16"/>
      <c r="X13974" s="16"/>
    </row>
    <row r="13975" spans="3:24" x14ac:dyDescent="0.25">
      <c r="C13975" s="10"/>
      <c r="D13975" s="15">
        <v>13641</v>
      </c>
      <c r="E13975" s="15">
        <v>4601354</v>
      </c>
      <c r="F13975" s="15">
        <v>53040949</v>
      </c>
      <c r="G13975" s="16" t="s">
        <v>1295</v>
      </c>
      <c r="H13975" s="16" t="s">
        <v>1296</v>
      </c>
      <c r="I13975" s="16" t="s">
        <v>737</v>
      </c>
      <c r="J13975" s="16" t="s">
        <v>16959</v>
      </c>
      <c r="K13975" s="16" t="s">
        <v>44</v>
      </c>
      <c r="L13975" s="16" t="s">
        <v>739</v>
      </c>
      <c r="M13975" s="16" t="s">
        <v>16957</v>
      </c>
      <c r="N13975" s="16" t="s">
        <v>16958</v>
      </c>
      <c r="O13975" s="17">
        <v>44840</v>
      </c>
      <c r="P13975" s="17">
        <v>46301</v>
      </c>
      <c r="Q13975" s="16" t="s">
        <v>742</v>
      </c>
      <c r="R13975" s="16" t="s">
        <v>43</v>
      </c>
      <c r="S13975" s="16" t="s">
        <v>44</v>
      </c>
      <c r="T13975" s="16" t="s">
        <v>44</v>
      </c>
      <c r="U13975" s="22" t="s">
        <v>28</v>
      </c>
      <c r="V13975" s="16"/>
      <c r="W13975" s="16"/>
      <c r="X13975" s="16"/>
    </row>
    <row r="13976" spans="3:24" x14ac:dyDescent="0.25">
      <c r="C13976" s="10"/>
      <c r="D13976" s="15">
        <v>13643</v>
      </c>
      <c r="E13976" s="15">
        <v>4601381</v>
      </c>
      <c r="F13976" s="15">
        <v>53040423</v>
      </c>
      <c r="G13976" s="16" t="s">
        <v>1292</v>
      </c>
      <c r="H13976" s="16" t="s">
        <v>1293</v>
      </c>
      <c r="I13976" s="16" t="s">
        <v>737</v>
      </c>
      <c r="J13976" s="16" t="s">
        <v>16959</v>
      </c>
      <c r="K13976" s="16" t="s">
        <v>44</v>
      </c>
      <c r="L13976" s="16" t="s">
        <v>739</v>
      </c>
      <c r="M13976" s="16" t="s">
        <v>16957</v>
      </c>
      <c r="N13976" s="16" t="s">
        <v>16958</v>
      </c>
      <c r="O13976" s="17">
        <v>44840</v>
      </c>
      <c r="P13976" s="17">
        <v>46301</v>
      </c>
      <c r="Q13976" s="16" t="s">
        <v>742</v>
      </c>
      <c r="R13976" s="16" t="s">
        <v>43</v>
      </c>
      <c r="S13976" s="16" t="s">
        <v>44</v>
      </c>
      <c r="T13976" s="16" t="s">
        <v>44</v>
      </c>
      <c r="U13976" s="22" t="s">
        <v>28</v>
      </c>
      <c r="V13976" s="16"/>
      <c r="W13976" s="16"/>
      <c r="X13976" s="16"/>
    </row>
    <row r="13977" spans="3:24" x14ac:dyDescent="0.25">
      <c r="C13977" s="10"/>
      <c r="D13977" s="15">
        <v>12900</v>
      </c>
      <c r="E13977" s="15">
        <v>3453060</v>
      </c>
      <c r="F13977" s="15">
        <v>53040957</v>
      </c>
      <c r="G13977" s="16" t="s">
        <v>3437</v>
      </c>
      <c r="H13977" s="16" t="s">
        <v>3436</v>
      </c>
      <c r="I13977" s="16" t="s">
        <v>737</v>
      </c>
      <c r="J13977" s="16" t="s">
        <v>9968</v>
      </c>
      <c r="K13977" s="16" t="s">
        <v>44</v>
      </c>
      <c r="L13977" s="16" t="s">
        <v>739</v>
      </c>
      <c r="M13977" s="16" t="s">
        <v>16957</v>
      </c>
      <c r="N13977" s="16" t="s">
        <v>16958</v>
      </c>
      <c r="O13977" s="17">
        <v>44840</v>
      </c>
      <c r="P13977" s="17">
        <v>46301</v>
      </c>
      <c r="Q13977" s="16" t="s">
        <v>742</v>
      </c>
      <c r="R13977" s="16" t="s">
        <v>43</v>
      </c>
      <c r="S13977" s="16" t="s">
        <v>44</v>
      </c>
      <c r="T13977" s="16" t="s">
        <v>44</v>
      </c>
      <c r="U13977" s="22" t="s">
        <v>28</v>
      </c>
      <c r="V13977" s="16"/>
      <c r="W13977" s="16"/>
      <c r="X13977" s="16"/>
    </row>
    <row r="13978" spans="3:24" x14ac:dyDescent="0.25">
      <c r="C13978" s="10"/>
      <c r="D13978" s="15">
        <v>12878</v>
      </c>
      <c r="E13978" s="15">
        <v>3453010</v>
      </c>
      <c r="F13978" s="15">
        <v>53040474</v>
      </c>
      <c r="G13978" s="16" t="s">
        <v>3435</v>
      </c>
      <c r="H13978" s="16" t="s">
        <v>3436</v>
      </c>
      <c r="I13978" s="16" t="s">
        <v>737</v>
      </c>
      <c r="J13978" s="16" t="s">
        <v>9968</v>
      </c>
      <c r="K13978" s="16" t="s">
        <v>44</v>
      </c>
      <c r="L13978" s="16" t="s">
        <v>739</v>
      </c>
      <c r="M13978" s="16" t="s">
        <v>16957</v>
      </c>
      <c r="N13978" s="16" t="s">
        <v>16958</v>
      </c>
      <c r="O13978" s="17">
        <v>44840</v>
      </c>
      <c r="P13978" s="17">
        <v>46301</v>
      </c>
      <c r="Q13978" s="16" t="s">
        <v>742</v>
      </c>
      <c r="R13978" s="16" t="s">
        <v>43</v>
      </c>
      <c r="S13978" s="16" t="s">
        <v>44</v>
      </c>
      <c r="T13978" s="16" t="s">
        <v>44</v>
      </c>
      <c r="U13978" s="22" t="s">
        <v>28</v>
      </c>
      <c r="V13978" s="16"/>
      <c r="W13978" s="16"/>
      <c r="X13978" s="16"/>
    </row>
    <row r="13979" spans="3:24" x14ac:dyDescent="0.25">
      <c r="C13979" s="10"/>
      <c r="D13979" s="15">
        <v>12877</v>
      </c>
      <c r="E13979" s="15">
        <v>4610001</v>
      </c>
      <c r="F13979" s="15">
        <v>53040291</v>
      </c>
      <c r="G13979" s="16" t="s">
        <v>3428</v>
      </c>
      <c r="H13979" s="16" t="s">
        <v>3429</v>
      </c>
      <c r="I13979" s="16" t="s">
        <v>737</v>
      </c>
      <c r="J13979" s="16" t="s">
        <v>9968</v>
      </c>
      <c r="K13979" s="16" t="s">
        <v>44</v>
      </c>
      <c r="L13979" s="16" t="s">
        <v>739</v>
      </c>
      <c r="M13979" s="16" t="s">
        <v>16957</v>
      </c>
      <c r="N13979" s="16" t="s">
        <v>16958</v>
      </c>
      <c r="O13979" s="17">
        <v>44840</v>
      </c>
      <c r="P13979" s="17">
        <v>46301</v>
      </c>
      <c r="Q13979" s="16" t="s">
        <v>742</v>
      </c>
      <c r="R13979" s="16" t="s">
        <v>43</v>
      </c>
      <c r="S13979" s="16" t="s">
        <v>44</v>
      </c>
      <c r="T13979" s="16" t="s">
        <v>44</v>
      </c>
      <c r="U13979" s="22" t="s">
        <v>28</v>
      </c>
      <c r="V13979" s="16"/>
      <c r="W13979" s="16"/>
      <c r="X13979" s="16"/>
    </row>
    <row r="13980" spans="3:24" x14ac:dyDescent="0.25">
      <c r="C13980" s="10"/>
      <c r="D13980" s="15">
        <v>15088</v>
      </c>
      <c r="E13980" s="15">
        <v>4601357</v>
      </c>
      <c r="F13980" s="15">
        <v>530401113</v>
      </c>
      <c r="G13980" s="16" t="s">
        <v>10837</v>
      </c>
      <c r="H13980" s="16" t="s">
        <v>10838</v>
      </c>
      <c r="I13980" s="16" t="s">
        <v>737</v>
      </c>
      <c r="J13980" s="16" t="s">
        <v>16959</v>
      </c>
      <c r="K13980" s="16" t="s">
        <v>44</v>
      </c>
      <c r="L13980" s="16" t="s">
        <v>739</v>
      </c>
      <c r="M13980" s="16" t="s">
        <v>16957</v>
      </c>
      <c r="N13980" s="16" t="s">
        <v>16958</v>
      </c>
      <c r="O13980" s="17">
        <v>44840</v>
      </c>
      <c r="P13980" s="17">
        <v>46301</v>
      </c>
      <c r="Q13980" s="16" t="s">
        <v>742</v>
      </c>
      <c r="R13980" s="16" t="s">
        <v>43</v>
      </c>
      <c r="S13980" s="16" t="s">
        <v>44</v>
      </c>
      <c r="T13980" s="16" t="s">
        <v>44</v>
      </c>
      <c r="U13980" s="22" t="s">
        <v>28</v>
      </c>
      <c r="V13980" s="16"/>
      <c r="W13980" s="16"/>
      <c r="X13980" s="16"/>
    </row>
    <row r="13981" spans="3:24" x14ac:dyDescent="0.25">
      <c r="C13981" s="10"/>
      <c r="D13981" s="15">
        <v>14557</v>
      </c>
      <c r="E13981" s="15">
        <v>4601283</v>
      </c>
      <c r="F13981" s="15">
        <v>530401342</v>
      </c>
      <c r="G13981" s="16" t="s">
        <v>10684</v>
      </c>
      <c r="H13981" s="16" t="s">
        <v>10685</v>
      </c>
      <c r="I13981" s="16" t="s">
        <v>737</v>
      </c>
      <c r="J13981" s="16" t="s">
        <v>16959</v>
      </c>
      <c r="K13981" s="16" t="s">
        <v>44</v>
      </c>
      <c r="L13981" s="16" t="s">
        <v>739</v>
      </c>
      <c r="M13981" s="16" t="s">
        <v>16957</v>
      </c>
      <c r="N13981" s="16" t="s">
        <v>16958</v>
      </c>
      <c r="O13981" s="17">
        <v>44840</v>
      </c>
      <c r="P13981" s="17">
        <v>46301</v>
      </c>
      <c r="Q13981" s="16" t="s">
        <v>742</v>
      </c>
      <c r="R13981" s="16" t="s">
        <v>43</v>
      </c>
      <c r="S13981" s="16" t="s">
        <v>44</v>
      </c>
      <c r="T13981" s="16" t="s">
        <v>44</v>
      </c>
      <c r="U13981" s="22" t="s">
        <v>28</v>
      </c>
      <c r="V13981" s="16"/>
      <c r="W13981" s="16"/>
      <c r="X13981" s="16"/>
    </row>
    <row r="13982" spans="3:24" x14ac:dyDescent="0.25">
      <c r="C13982" s="10"/>
      <c r="D13982" s="15">
        <v>15350</v>
      </c>
      <c r="E13982" s="15">
        <v>1946112</v>
      </c>
      <c r="F13982" s="15">
        <v>530401179</v>
      </c>
      <c r="G13982" s="16" t="s">
        <v>834</v>
      </c>
      <c r="H13982" s="16" t="s">
        <v>835</v>
      </c>
      <c r="I13982" s="16" t="s">
        <v>737</v>
      </c>
      <c r="J13982" s="16" t="s">
        <v>16959</v>
      </c>
      <c r="K13982" s="16" t="s">
        <v>44</v>
      </c>
      <c r="L13982" s="16" t="s">
        <v>739</v>
      </c>
      <c r="M13982" s="16" t="s">
        <v>16957</v>
      </c>
      <c r="N13982" s="16" t="s">
        <v>16958</v>
      </c>
      <c r="O13982" s="17">
        <v>44840</v>
      </c>
      <c r="P13982" s="17">
        <v>46301</v>
      </c>
      <c r="Q13982" s="16" t="s">
        <v>742</v>
      </c>
      <c r="R13982" s="16" t="s">
        <v>43</v>
      </c>
      <c r="S13982" s="16" t="s">
        <v>44</v>
      </c>
      <c r="T13982" s="16" t="s">
        <v>44</v>
      </c>
      <c r="U13982" s="22" t="s">
        <v>28</v>
      </c>
      <c r="V13982" s="16"/>
      <c r="W13982" s="16"/>
      <c r="X13982" s="16"/>
    </row>
    <row r="13983" spans="3:24" x14ac:dyDescent="0.25">
      <c r="C13983" s="10"/>
      <c r="D13983" s="15">
        <v>11576</v>
      </c>
      <c r="E13983" s="15">
        <v>4601301</v>
      </c>
      <c r="F13983" s="15">
        <v>53040579</v>
      </c>
      <c r="G13983" s="16" t="s">
        <v>1162</v>
      </c>
      <c r="H13983" s="16" t="s">
        <v>1163</v>
      </c>
      <c r="I13983" s="16" t="s">
        <v>774</v>
      </c>
      <c r="J13983" s="16" t="s">
        <v>16959</v>
      </c>
      <c r="K13983" s="16" t="s">
        <v>44</v>
      </c>
      <c r="L13983" s="16" t="s">
        <v>739</v>
      </c>
      <c r="M13983" s="16" t="s">
        <v>16957</v>
      </c>
      <c r="N13983" s="16" t="s">
        <v>16958</v>
      </c>
      <c r="O13983" s="17">
        <v>44840</v>
      </c>
      <c r="P13983" s="17">
        <v>46301</v>
      </c>
      <c r="Q13983" s="16" t="s">
        <v>742</v>
      </c>
      <c r="R13983" s="16" t="s">
        <v>43</v>
      </c>
      <c r="S13983" s="16" t="s">
        <v>44</v>
      </c>
      <c r="T13983" s="16" t="s">
        <v>44</v>
      </c>
      <c r="U13983" s="22" t="s">
        <v>28</v>
      </c>
      <c r="V13983" s="16"/>
      <c r="W13983" s="16"/>
      <c r="X13983" s="16"/>
    </row>
    <row r="13984" spans="3:24" x14ac:dyDescent="0.25">
      <c r="C13984" s="10"/>
      <c r="D13984" s="15">
        <v>10276</v>
      </c>
      <c r="E13984" s="15">
        <v>4610562</v>
      </c>
      <c r="F13984" s="15">
        <v>22095070</v>
      </c>
      <c r="G13984" s="16" t="s">
        <v>6025</v>
      </c>
      <c r="H13984" s="16" t="s">
        <v>6026</v>
      </c>
      <c r="I13984" s="16" t="s">
        <v>737</v>
      </c>
      <c r="J13984" s="16" t="s">
        <v>17012</v>
      </c>
      <c r="K13984" s="16" t="s">
        <v>44</v>
      </c>
      <c r="L13984" s="16" t="s">
        <v>739</v>
      </c>
      <c r="M13984" s="16" t="s">
        <v>16957</v>
      </c>
      <c r="N13984" s="16" t="s">
        <v>16958</v>
      </c>
      <c r="O13984" s="17">
        <v>44840</v>
      </c>
      <c r="P13984" s="17">
        <v>46301</v>
      </c>
      <c r="Q13984" s="16" t="s">
        <v>742</v>
      </c>
      <c r="R13984" s="16" t="s">
        <v>43</v>
      </c>
      <c r="S13984" s="16" t="s">
        <v>44</v>
      </c>
      <c r="T13984" s="16" t="s">
        <v>44</v>
      </c>
      <c r="U13984" s="22" t="s">
        <v>28</v>
      </c>
      <c r="V13984" s="16"/>
      <c r="W13984" s="16"/>
      <c r="X13984" s="16"/>
    </row>
    <row r="13985" spans="3:24" x14ac:dyDescent="0.25">
      <c r="C13985" s="10"/>
      <c r="D13985" s="15">
        <v>12288</v>
      </c>
      <c r="E13985" s="15">
        <v>4601342</v>
      </c>
      <c r="F13985" s="15">
        <v>530401170</v>
      </c>
      <c r="G13985" s="16" t="s">
        <v>1100</v>
      </c>
      <c r="H13985" s="16" t="s">
        <v>1101</v>
      </c>
      <c r="I13985" s="16" t="s">
        <v>737</v>
      </c>
      <c r="J13985" s="16" t="s">
        <v>16959</v>
      </c>
      <c r="K13985" s="16" t="s">
        <v>44</v>
      </c>
      <c r="L13985" s="16" t="s">
        <v>739</v>
      </c>
      <c r="M13985" s="16" t="s">
        <v>16957</v>
      </c>
      <c r="N13985" s="16" t="s">
        <v>16958</v>
      </c>
      <c r="O13985" s="17">
        <v>44840</v>
      </c>
      <c r="P13985" s="17">
        <v>46301</v>
      </c>
      <c r="Q13985" s="16" t="s">
        <v>742</v>
      </c>
      <c r="R13985" s="16" t="s">
        <v>43</v>
      </c>
      <c r="S13985" s="16" t="s">
        <v>44</v>
      </c>
      <c r="T13985" s="16" t="s">
        <v>44</v>
      </c>
      <c r="U13985" s="22" t="s">
        <v>28</v>
      </c>
      <c r="V13985" s="16"/>
      <c r="W13985" s="16"/>
      <c r="X13985" s="16"/>
    </row>
    <row r="13986" spans="3:24" x14ac:dyDescent="0.25">
      <c r="C13986" s="10"/>
      <c r="D13986" s="15">
        <v>13475</v>
      </c>
      <c r="E13986" s="15">
        <v>4601317</v>
      </c>
      <c r="F13986" s="15">
        <v>53040439</v>
      </c>
      <c r="G13986" s="16" t="s">
        <v>1312</v>
      </c>
      <c r="H13986" s="16" t="s">
        <v>1313</v>
      </c>
      <c r="I13986" s="16" t="s">
        <v>737</v>
      </c>
      <c r="J13986" s="16" t="s">
        <v>16959</v>
      </c>
      <c r="K13986" s="16" t="s">
        <v>44</v>
      </c>
      <c r="L13986" s="16" t="s">
        <v>739</v>
      </c>
      <c r="M13986" s="16" t="s">
        <v>16957</v>
      </c>
      <c r="N13986" s="16" t="s">
        <v>16958</v>
      </c>
      <c r="O13986" s="17">
        <v>44840</v>
      </c>
      <c r="P13986" s="17">
        <v>46301</v>
      </c>
      <c r="Q13986" s="16" t="s">
        <v>742</v>
      </c>
      <c r="R13986" s="16" t="s">
        <v>43</v>
      </c>
      <c r="S13986" s="16" t="s">
        <v>44</v>
      </c>
      <c r="T13986" s="16" t="s">
        <v>44</v>
      </c>
      <c r="U13986" s="22" t="s">
        <v>28</v>
      </c>
      <c r="V13986" s="16"/>
      <c r="W13986" s="16"/>
      <c r="X13986" s="16"/>
    </row>
    <row r="13987" spans="3:24" x14ac:dyDescent="0.25">
      <c r="C13987" s="10"/>
      <c r="D13987" s="15">
        <v>15183</v>
      </c>
      <c r="E13987" s="15">
        <v>4601150</v>
      </c>
      <c r="F13987" s="15">
        <v>53040946</v>
      </c>
      <c r="G13987" s="16" t="s">
        <v>772</v>
      </c>
      <c r="H13987" s="16" t="s">
        <v>773</v>
      </c>
      <c r="I13987" s="16" t="s">
        <v>774</v>
      </c>
      <c r="J13987" s="16" t="s">
        <v>16959</v>
      </c>
      <c r="K13987" s="16" t="s">
        <v>44</v>
      </c>
      <c r="L13987" s="16" t="s">
        <v>739</v>
      </c>
      <c r="M13987" s="16" t="s">
        <v>16957</v>
      </c>
      <c r="N13987" s="16" t="s">
        <v>16958</v>
      </c>
      <c r="O13987" s="17">
        <v>44840</v>
      </c>
      <c r="P13987" s="17">
        <v>46301</v>
      </c>
      <c r="Q13987" s="16" t="s">
        <v>742</v>
      </c>
      <c r="R13987" s="16" t="s">
        <v>43</v>
      </c>
      <c r="S13987" s="16" t="s">
        <v>44</v>
      </c>
      <c r="T13987" s="16" t="s">
        <v>44</v>
      </c>
      <c r="U13987" s="22" t="s">
        <v>28</v>
      </c>
      <c r="V13987" s="16"/>
      <c r="W13987" s="16"/>
      <c r="X13987" s="16"/>
    </row>
    <row r="13988" spans="3:24" x14ac:dyDescent="0.25">
      <c r="C13988" s="10"/>
      <c r="D13988" s="15">
        <v>15182</v>
      </c>
      <c r="E13988" s="15">
        <v>4601145</v>
      </c>
      <c r="F13988" s="15">
        <v>53040173</v>
      </c>
      <c r="G13988" s="16" t="s">
        <v>816</v>
      </c>
      <c r="H13988" s="16" t="s">
        <v>817</v>
      </c>
      <c r="I13988" s="16" t="s">
        <v>774</v>
      </c>
      <c r="J13988" s="16" t="s">
        <v>16959</v>
      </c>
      <c r="K13988" s="16" t="s">
        <v>44</v>
      </c>
      <c r="L13988" s="16" t="s">
        <v>739</v>
      </c>
      <c r="M13988" s="16" t="s">
        <v>16957</v>
      </c>
      <c r="N13988" s="16" t="s">
        <v>16958</v>
      </c>
      <c r="O13988" s="17">
        <v>44840</v>
      </c>
      <c r="P13988" s="17">
        <v>46301</v>
      </c>
      <c r="Q13988" s="16" t="s">
        <v>742</v>
      </c>
      <c r="R13988" s="16" t="s">
        <v>43</v>
      </c>
      <c r="S13988" s="16" t="s">
        <v>44</v>
      </c>
      <c r="T13988" s="16" t="s">
        <v>44</v>
      </c>
      <c r="U13988" s="22" t="s">
        <v>28</v>
      </c>
      <c r="V13988" s="16"/>
      <c r="W13988" s="16"/>
      <c r="X13988" s="16"/>
    </row>
    <row r="13989" spans="3:24" x14ac:dyDescent="0.25">
      <c r="C13989" s="10"/>
      <c r="D13989" s="15">
        <v>11424</v>
      </c>
      <c r="E13989" s="15">
        <v>4601823</v>
      </c>
      <c r="F13989" s="15">
        <v>530401175</v>
      </c>
      <c r="G13989" s="16" t="s">
        <v>855</v>
      </c>
      <c r="H13989" s="16" t="s">
        <v>856</v>
      </c>
      <c r="I13989" s="16" t="s">
        <v>737</v>
      </c>
      <c r="J13989" s="16" t="s">
        <v>16959</v>
      </c>
      <c r="K13989" s="16" t="s">
        <v>44</v>
      </c>
      <c r="L13989" s="16" t="s">
        <v>739</v>
      </c>
      <c r="M13989" s="16" t="s">
        <v>16957</v>
      </c>
      <c r="N13989" s="16" t="s">
        <v>16958</v>
      </c>
      <c r="O13989" s="17">
        <v>44840</v>
      </c>
      <c r="P13989" s="17">
        <v>46301</v>
      </c>
      <c r="Q13989" s="16" t="s">
        <v>742</v>
      </c>
      <c r="R13989" s="16" t="s">
        <v>43</v>
      </c>
      <c r="S13989" s="16" t="s">
        <v>44</v>
      </c>
      <c r="T13989" s="16" t="s">
        <v>44</v>
      </c>
      <c r="U13989" s="22" t="s">
        <v>28</v>
      </c>
      <c r="V13989" s="16"/>
      <c r="W13989" s="16"/>
      <c r="X13989" s="16"/>
    </row>
    <row r="13990" spans="3:24" x14ac:dyDescent="0.25">
      <c r="C13990" s="10"/>
      <c r="D13990" s="15">
        <v>11425</v>
      </c>
      <c r="E13990" s="15">
        <v>4601828</v>
      </c>
      <c r="F13990" s="15">
        <v>53040184</v>
      </c>
      <c r="G13990" s="16" t="s">
        <v>801</v>
      </c>
      <c r="H13990" s="16" t="s">
        <v>802</v>
      </c>
      <c r="I13990" s="16" t="s">
        <v>737</v>
      </c>
      <c r="J13990" s="16" t="s">
        <v>16959</v>
      </c>
      <c r="K13990" s="16" t="s">
        <v>44</v>
      </c>
      <c r="L13990" s="16" t="s">
        <v>739</v>
      </c>
      <c r="M13990" s="16" t="s">
        <v>16957</v>
      </c>
      <c r="N13990" s="16" t="s">
        <v>16958</v>
      </c>
      <c r="O13990" s="17">
        <v>44840</v>
      </c>
      <c r="P13990" s="17">
        <v>46301</v>
      </c>
      <c r="Q13990" s="16" t="s">
        <v>742</v>
      </c>
      <c r="R13990" s="16" t="s">
        <v>43</v>
      </c>
      <c r="S13990" s="16" t="s">
        <v>44</v>
      </c>
      <c r="T13990" s="16" t="s">
        <v>44</v>
      </c>
      <c r="U13990" s="22" t="s">
        <v>28</v>
      </c>
      <c r="V13990" s="16"/>
      <c r="W13990" s="16"/>
      <c r="X13990" s="16"/>
    </row>
    <row r="13991" spans="3:24" x14ac:dyDescent="0.25">
      <c r="C13991" s="10"/>
      <c r="D13991" s="15">
        <v>15177</v>
      </c>
      <c r="E13991" s="15">
        <v>4601086</v>
      </c>
      <c r="F13991" s="15">
        <v>53040175</v>
      </c>
      <c r="G13991" s="16" t="s">
        <v>1361</v>
      </c>
      <c r="H13991" s="16" t="s">
        <v>1362</v>
      </c>
      <c r="I13991" s="16" t="s">
        <v>774</v>
      </c>
      <c r="J13991" s="16" t="s">
        <v>17013</v>
      </c>
      <c r="K13991" s="16" t="s">
        <v>44</v>
      </c>
      <c r="L13991" s="16" t="s">
        <v>739</v>
      </c>
      <c r="M13991" s="16" t="s">
        <v>16957</v>
      </c>
      <c r="N13991" s="16" t="s">
        <v>16958</v>
      </c>
      <c r="O13991" s="17">
        <v>44840</v>
      </c>
      <c r="P13991" s="17">
        <v>46301</v>
      </c>
      <c r="Q13991" s="16" t="s">
        <v>742</v>
      </c>
      <c r="R13991" s="16" t="s">
        <v>43</v>
      </c>
      <c r="S13991" s="16" t="s">
        <v>44</v>
      </c>
      <c r="T13991" s="16" t="s">
        <v>44</v>
      </c>
      <c r="U13991" s="22" t="s">
        <v>28</v>
      </c>
      <c r="V13991" s="16"/>
      <c r="W13991" s="16"/>
      <c r="X13991" s="16"/>
    </row>
    <row r="13992" spans="3:24" x14ac:dyDescent="0.25">
      <c r="C13992" s="10"/>
      <c r="D13992" s="15">
        <v>11492</v>
      </c>
      <c r="E13992" s="15">
        <v>4640023</v>
      </c>
      <c r="F13992" s="15">
        <v>53020001</v>
      </c>
      <c r="G13992" s="16" t="s">
        <v>971</v>
      </c>
      <c r="H13992" s="16" t="s">
        <v>972</v>
      </c>
      <c r="I13992" s="16" t="s">
        <v>737</v>
      </c>
      <c r="J13992" s="16" t="s">
        <v>16959</v>
      </c>
      <c r="K13992" s="16" t="s">
        <v>44</v>
      </c>
      <c r="L13992" s="16" t="s">
        <v>739</v>
      </c>
      <c r="M13992" s="16" t="s">
        <v>16957</v>
      </c>
      <c r="N13992" s="16" t="s">
        <v>16958</v>
      </c>
      <c r="O13992" s="17">
        <v>44840</v>
      </c>
      <c r="P13992" s="17">
        <v>46301</v>
      </c>
      <c r="Q13992" s="16" t="s">
        <v>742</v>
      </c>
      <c r="R13992" s="16" t="s">
        <v>43</v>
      </c>
      <c r="S13992" s="16" t="s">
        <v>44</v>
      </c>
      <c r="T13992" s="16" t="s">
        <v>44</v>
      </c>
      <c r="U13992" s="22" t="s">
        <v>28</v>
      </c>
      <c r="V13992" s="16"/>
      <c r="W13992" s="16"/>
      <c r="X13992" s="16"/>
    </row>
    <row r="13993" spans="3:24" x14ac:dyDescent="0.25">
      <c r="C13993" s="10"/>
      <c r="D13993" s="15">
        <v>15179</v>
      </c>
      <c r="E13993" s="15">
        <v>4601088</v>
      </c>
      <c r="F13993" s="15">
        <v>530401112</v>
      </c>
      <c r="G13993" s="16" t="s">
        <v>1373</v>
      </c>
      <c r="H13993" s="16" t="s">
        <v>1374</v>
      </c>
      <c r="I13993" s="16" t="s">
        <v>774</v>
      </c>
      <c r="J13993" s="16" t="s">
        <v>17014</v>
      </c>
      <c r="K13993" s="16" t="s">
        <v>44</v>
      </c>
      <c r="L13993" s="16" t="s">
        <v>739</v>
      </c>
      <c r="M13993" s="16" t="s">
        <v>16957</v>
      </c>
      <c r="N13993" s="16" t="s">
        <v>16958</v>
      </c>
      <c r="O13993" s="17">
        <v>44840</v>
      </c>
      <c r="P13993" s="17">
        <v>46301</v>
      </c>
      <c r="Q13993" s="16" t="s">
        <v>742</v>
      </c>
      <c r="R13993" s="16" t="s">
        <v>43</v>
      </c>
      <c r="S13993" s="16" t="s">
        <v>44</v>
      </c>
      <c r="T13993" s="16" t="s">
        <v>44</v>
      </c>
      <c r="U13993" s="22" t="s">
        <v>28</v>
      </c>
      <c r="V13993" s="16"/>
      <c r="W13993" s="16"/>
      <c r="X13993" s="16"/>
    </row>
    <row r="13994" spans="3:24" x14ac:dyDescent="0.25">
      <c r="C13994" s="10"/>
      <c r="D13994" s="15">
        <v>15186</v>
      </c>
      <c r="E13994" s="15">
        <v>4601081</v>
      </c>
      <c r="F13994" s="15">
        <v>53040945</v>
      </c>
      <c r="G13994" s="16" t="s">
        <v>1358</v>
      </c>
      <c r="H13994" s="16" t="s">
        <v>1359</v>
      </c>
      <c r="I13994" s="16" t="s">
        <v>774</v>
      </c>
      <c r="J13994" s="16" t="s">
        <v>17015</v>
      </c>
      <c r="K13994" s="16" t="s">
        <v>44</v>
      </c>
      <c r="L13994" s="16" t="s">
        <v>739</v>
      </c>
      <c r="M13994" s="16" t="s">
        <v>16957</v>
      </c>
      <c r="N13994" s="16" t="s">
        <v>16958</v>
      </c>
      <c r="O13994" s="17">
        <v>44840</v>
      </c>
      <c r="P13994" s="17">
        <v>46301</v>
      </c>
      <c r="Q13994" s="16" t="s">
        <v>742</v>
      </c>
      <c r="R13994" s="16" t="s">
        <v>43</v>
      </c>
      <c r="S13994" s="16" t="s">
        <v>44</v>
      </c>
      <c r="T13994" s="16" t="s">
        <v>44</v>
      </c>
      <c r="U13994" s="22" t="s">
        <v>28</v>
      </c>
      <c r="V13994" s="16"/>
      <c r="W13994" s="16"/>
      <c r="X13994" s="16"/>
    </row>
    <row r="13995" spans="3:24" x14ac:dyDescent="0.25">
      <c r="C13995" s="10"/>
      <c r="D13995" s="15">
        <v>13485</v>
      </c>
      <c r="E13995" s="15">
        <v>4013081</v>
      </c>
      <c r="F13995" s="15">
        <v>53040443</v>
      </c>
      <c r="G13995" s="16" t="s">
        <v>11131</v>
      </c>
      <c r="H13995" s="16" t="s">
        <v>11132</v>
      </c>
      <c r="I13995" s="16" t="s">
        <v>737</v>
      </c>
      <c r="J13995" s="16" t="s">
        <v>16971</v>
      </c>
      <c r="K13995" s="16" t="s">
        <v>44</v>
      </c>
      <c r="L13995" s="16" t="s">
        <v>739</v>
      </c>
      <c r="M13995" s="16" t="s">
        <v>16957</v>
      </c>
      <c r="N13995" s="16" t="s">
        <v>16958</v>
      </c>
      <c r="O13995" s="17">
        <v>44840</v>
      </c>
      <c r="P13995" s="17">
        <v>46301</v>
      </c>
      <c r="Q13995" s="16" t="s">
        <v>742</v>
      </c>
      <c r="R13995" s="16" t="s">
        <v>43</v>
      </c>
      <c r="S13995" s="16" t="s">
        <v>44</v>
      </c>
      <c r="T13995" s="16" t="s">
        <v>44</v>
      </c>
      <c r="U13995" s="22" t="s">
        <v>28</v>
      </c>
      <c r="V13995" s="16"/>
      <c r="W13995" s="16"/>
      <c r="X13995" s="16"/>
    </row>
    <row r="13996" spans="3:24" x14ac:dyDescent="0.25">
      <c r="C13996" s="10"/>
      <c r="D13996" s="15">
        <v>11692</v>
      </c>
      <c r="E13996" s="15">
        <v>4601001</v>
      </c>
      <c r="F13996" s="15">
        <v>53040330</v>
      </c>
      <c r="G13996" s="16" t="s">
        <v>1213</v>
      </c>
      <c r="H13996" s="16" t="s">
        <v>1214</v>
      </c>
      <c r="I13996" s="16" t="s">
        <v>737</v>
      </c>
      <c r="J13996" s="16" t="s">
        <v>16959</v>
      </c>
      <c r="K13996" s="16" t="s">
        <v>44</v>
      </c>
      <c r="L13996" s="16" t="s">
        <v>739</v>
      </c>
      <c r="M13996" s="16" t="s">
        <v>16957</v>
      </c>
      <c r="N13996" s="16" t="s">
        <v>16958</v>
      </c>
      <c r="O13996" s="17">
        <v>44840</v>
      </c>
      <c r="P13996" s="17">
        <v>46301</v>
      </c>
      <c r="Q13996" s="16" t="s">
        <v>742</v>
      </c>
      <c r="R13996" s="16" t="s">
        <v>43</v>
      </c>
      <c r="S13996" s="16" t="s">
        <v>44</v>
      </c>
      <c r="T13996" s="16" t="s">
        <v>44</v>
      </c>
      <c r="U13996" s="22" t="s">
        <v>28</v>
      </c>
      <c r="V13996" s="16"/>
      <c r="W13996" s="16"/>
      <c r="X13996" s="16"/>
    </row>
    <row r="13997" spans="3:24" x14ac:dyDescent="0.25">
      <c r="C13997" s="10"/>
      <c r="D13997" s="15">
        <v>15162</v>
      </c>
      <c r="E13997" s="15">
        <v>4013004</v>
      </c>
      <c r="F13997" s="15">
        <v>53040444</v>
      </c>
      <c r="G13997" s="16" t="s">
        <v>11128</v>
      </c>
      <c r="H13997" s="16" t="s">
        <v>11129</v>
      </c>
      <c r="I13997" s="16" t="s">
        <v>737</v>
      </c>
      <c r="J13997" s="16" t="s">
        <v>16971</v>
      </c>
      <c r="K13997" s="16" t="s">
        <v>44</v>
      </c>
      <c r="L13997" s="16" t="s">
        <v>739</v>
      </c>
      <c r="M13997" s="16" t="s">
        <v>16957</v>
      </c>
      <c r="N13997" s="16" t="s">
        <v>16958</v>
      </c>
      <c r="O13997" s="17">
        <v>44840</v>
      </c>
      <c r="P13997" s="17">
        <v>46301</v>
      </c>
      <c r="Q13997" s="16" t="s">
        <v>742</v>
      </c>
      <c r="R13997" s="16" t="s">
        <v>43</v>
      </c>
      <c r="S13997" s="16" t="s">
        <v>44</v>
      </c>
      <c r="T13997" s="16" t="s">
        <v>44</v>
      </c>
      <c r="U13997" s="22" t="s">
        <v>28</v>
      </c>
      <c r="V13997" s="16"/>
      <c r="W13997" s="16"/>
      <c r="X13997" s="16"/>
    </row>
    <row r="13998" spans="3:24" x14ac:dyDescent="0.25">
      <c r="C13998" s="10"/>
      <c r="D13998" s="15">
        <v>11070</v>
      </c>
      <c r="E13998" s="15">
        <v>5643059</v>
      </c>
      <c r="F13998" s="15">
        <v>92020356</v>
      </c>
      <c r="G13998" s="16" t="s">
        <v>10804</v>
      </c>
      <c r="H13998" s="16" t="s">
        <v>10805</v>
      </c>
      <c r="I13998" s="16" t="s">
        <v>5744</v>
      </c>
      <c r="J13998" s="16" t="s">
        <v>17016</v>
      </c>
      <c r="K13998" s="16" t="s">
        <v>44</v>
      </c>
      <c r="L13998" s="16" t="s">
        <v>739</v>
      </c>
      <c r="M13998" s="16" t="s">
        <v>16957</v>
      </c>
      <c r="N13998" s="16" t="s">
        <v>16958</v>
      </c>
      <c r="O13998" s="17">
        <v>44840</v>
      </c>
      <c r="P13998" s="17">
        <v>46301</v>
      </c>
      <c r="Q13998" s="16" t="s">
        <v>742</v>
      </c>
      <c r="R13998" s="16" t="s">
        <v>43</v>
      </c>
      <c r="S13998" s="16" t="s">
        <v>44</v>
      </c>
      <c r="T13998" s="16" t="s">
        <v>44</v>
      </c>
      <c r="U13998" s="22" t="s">
        <v>28</v>
      </c>
      <c r="V13998" s="16"/>
      <c r="W13998" s="16"/>
      <c r="X13998" s="16"/>
    </row>
    <row r="13999" spans="3:24" x14ac:dyDescent="0.25">
      <c r="C13999" s="10"/>
      <c r="D13999" s="15">
        <v>11407</v>
      </c>
      <c r="E13999" s="15">
        <v>4601064</v>
      </c>
      <c r="F13999" s="15">
        <v>53040289</v>
      </c>
      <c r="G13999" s="16" t="s">
        <v>1195</v>
      </c>
      <c r="H13999" s="16" t="s">
        <v>1196</v>
      </c>
      <c r="I13999" s="16" t="s">
        <v>737</v>
      </c>
      <c r="J13999" s="16" t="s">
        <v>16959</v>
      </c>
      <c r="K13999" s="16" t="s">
        <v>44</v>
      </c>
      <c r="L13999" s="16" t="s">
        <v>739</v>
      </c>
      <c r="M13999" s="16" t="s">
        <v>16957</v>
      </c>
      <c r="N13999" s="16" t="s">
        <v>16958</v>
      </c>
      <c r="O13999" s="17">
        <v>44840</v>
      </c>
      <c r="P13999" s="17">
        <v>46301</v>
      </c>
      <c r="Q13999" s="16" t="s">
        <v>742</v>
      </c>
      <c r="R13999" s="16" t="s">
        <v>43</v>
      </c>
      <c r="S13999" s="16" t="s">
        <v>44</v>
      </c>
      <c r="T13999" s="16" t="s">
        <v>44</v>
      </c>
      <c r="U13999" s="22" t="s">
        <v>28</v>
      </c>
      <c r="V13999" s="16"/>
      <c r="W13999" s="16"/>
      <c r="X13999" s="16"/>
    </row>
    <row r="14000" spans="3:24" x14ac:dyDescent="0.25">
      <c r="C14000" s="10"/>
      <c r="D14000" s="15">
        <v>15336</v>
      </c>
      <c r="E14000" s="15">
        <v>1946108</v>
      </c>
      <c r="F14000" s="15">
        <v>530401183</v>
      </c>
      <c r="G14000" s="16" t="s">
        <v>907</v>
      </c>
      <c r="H14000" s="16" t="s">
        <v>908</v>
      </c>
      <c r="I14000" s="16" t="s">
        <v>737</v>
      </c>
      <c r="J14000" s="16" t="s">
        <v>16959</v>
      </c>
      <c r="K14000" s="16" t="s">
        <v>44</v>
      </c>
      <c r="L14000" s="16" t="s">
        <v>739</v>
      </c>
      <c r="M14000" s="16" t="s">
        <v>16957</v>
      </c>
      <c r="N14000" s="16" t="s">
        <v>16958</v>
      </c>
      <c r="O14000" s="17">
        <v>44840</v>
      </c>
      <c r="P14000" s="17">
        <v>46301</v>
      </c>
      <c r="Q14000" s="16" t="s">
        <v>742</v>
      </c>
      <c r="R14000" s="16" t="s">
        <v>43</v>
      </c>
      <c r="S14000" s="16" t="s">
        <v>44</v>
      </c>
      <c r="T14000" s="16" t="s">
        <v>44</v>
      </c>
      <c r="U14000" s="22" t="s">
        <v>28</v>
      </c>
      <c r="V14000" s="16"/>
      <c r="W14000" s="16"/>
      <c r="X14000" s="16"/>
    </row>
    <row r="14001" spans="3:24" x14ac:dyDescent="0.25">
      <c r="C14001" s="10"/>
      <c r="D14001" s="15">
        <v>11030</v>
      </c>
      <c r="E14001" s="15">
        <v>4601063</v>
      </c>
      <c r="F14001" s="15">
        <v>53040288</v>
      </c>
      <c r="G14001" s="16" t="s">
        <v>1219</v>
      </c>
      <c r="H14001" s="16" t="s">
        <v>1220</v>
      </c>
      <c r="I14001" s="16" t="s">
        <v>737</v>
      </c>
      <c r="J14001" s="16" t="s">
        <v>16959</v>
      </c>
      <c r="K14001" s="16" t="s">
        <v>44</v>
      </c>
      <c r="L14001" s="16" t="s">
        <v>739</v>
      </c>
      <c r="M14001" s="16" t="s">
        <v>16957</v>
      </c>
      <c r="N14001" s="16" t="s">
        <v>16958</v>
      </c>
      <c r="O14001" s="17">
        <v>44840</v>
      </c>
      <c r="P14001" s="17">
        <v>46301</v>
      </c>
      <c r="Q14001" s="16" t="s">
        <v>742</v>
      </c>
      <c r="R14001" s="16" t="s">
        <v>43</v>
      </c>
      <c r="S14001" s="16" t="s">
        <v>44</v>
      </c>
      <c r="T14001" s="16" t="s">
        <v>44</v>
      </c>
      <c r="U14001" s="22" t="s">
        <v>28</v>
      </c>
      <c r="V14001" s="16"/>
      <c r="W14001" s="16"/>
      <c r="X14001" s="16"/>
    </row>
    <row r="14002" spans="3:24" x14ac:dyDescent="0.25">
      <c r="C14002" s="10"/>
      <c r="D14002" s="15">
        <v>12296</v>
      </c>
      <c r="E14002" s="15">
        <v>4601344</v>
      </c>
      <c r="F14002" s="15">
        <v>530401161</v>
      </c>
      <c r="G14002" s="16" t="s">
        <v>1118</v>
      </c>
      <c r="H14002" s="16" t="s">
        <v>1119</v>
      </c>
      <c r="I14002" s="16" t="s">
        <v>737</v>
      </c>
      <c r="J14002" s="16" t="s">
        <v>16959</v>
      </c>
      <c r="K14002" s="16" t="s">
        <v>44</v>
      </c>
      <c r="L14002" s="16" t="s">
        <v>739</v>
      </c>
      <c r="M14002" s="16" t="s">
        <v>16957</v>
      </c>
      <c r="N14002" s="16" t="s">
        <v>16958</v>
      </c>
      <c r="O14002" s="17">
        <v>44840</v>
      </c>
      <c r="P14002" s="17">
        <v>46301</v>
      </c>
      <c r="Q14002" s="16" t="s">
        <v>742</v>
      </c>
      <c r="R14002" s="16" t="s">
        <v>43</v>
      </c>
      <c r="S14002" s="16" t="s">
        <v>44</v>
      </c>
      <c r="T14002" s="16" t="s">
        <v>44</v>
      </c>
      <c r="U14002" s="22" t="s">
        <v>28</v>
      </c>
      <c r="V14002" s="16"/>
      <c r="W14002" s="16"/>
      <c r="X14002" s="16"/>
    </row>
    <row r="14003" spans="3:24" x14ac:dyDescent="0.25">
      <c r="C14003" s="10"/>
      <c r="D14003" s="15">
        <v>13464</v>
      </c>
      <c r="E14003" s="15">
        <v>4601327</v>
      </c>
      <c r="F14003" s="15">
        <v>530401160</v>
      </c>
      <c r="G14003" s="16" t="s">
        <v>10723</v>
      </c>
      <c r="H14003" s="16" t="s">
        <v>10724</v>
      </c>
      <c r="I14003" s="16" t="s">
        <v>737</v>
      </c>
      <c r="J14003" s="16" t="s">
        <v>16959</v>
      </c>
      <c r="K14003" s="16" t="s">
        <v>44</v>
      </c>
      <c r="L14003" s="16" t="s">
        <v>739</v>
      </c>
      <c r="M14003" s="16" t="s">
        <v>16957</v>
      </c>
      <c r="N14003" s="16" t="s">
        <v>16958</v>
      </c>
      <c r="O14003" s="17">
        <v>44840</v>
      </c>
      <c r="P14003" s="17">
        <v>46301</v>
      </c>
      <c r="Q14003" s="16" t="s">
        <v>742</v>
      </c>
      <c r="R14003" s="16" t="s">
        <v>43</v>
      </c>
      <c r="S14003" s="16" t="s">
        <v>44</v>
      </c>
      <c r="T14003" s="16" t="s">
        <v>44</v>
      </c>
      <c r="U14003" s="22" t="s">
        <v>28</v>
      </c>
      <c r="V14003" s="16"/>
      <c r="W14003" s="16"/>
      <c r="X14003" s="16"/>
    </row>
    <row r="14004" spans="3:24" x14ac:dyDescent="0.25">
      <c r="C14004" s="10"/>
      <c r="D14004" s="15">
        <v>12289</v>
      </c>
      <c r="E14004" s="15">
        <v>4601038</v>
      </c>
      <c r="F14004" s="15">
        <v>530401159</v>
      </c>
      <c r="G14004" s="16" t="s">
        <v>1064</v>
      </c>
      <c r="H14004" s="16" t="s">
        <v>1065</v>
      </c>
      <c r="I14004" s="16" t="s">
        <v>737</v>
      </c>
      <c r="J14004" s="16" t="s">
        <v>16959</v>
      </c>
      <c r="K14004" s="16" t="s">
        <v>44</v>
      </c>
      <c r="L14004" s="16" t="s">
        <v>739</v>
      </c>
      <c r="M14004" s="16" t="s">
        <v>16957</v>
      </c>
      <c r="N14004" s="16" t="s">
        <v>16958</v>
      </c>
      <c r="O14004" s="17">
        <v>44840</v>
      </c>
      <c r="P14004" s="17">
        <v>46301</v>
      </c>
      <c r="Q14004" s="16" t="s">
        <v>742</v>
      </c>
      <c r="R14004" s="16" t="s">
        <v>43</v>
      </c>
      <c r="S14004" s="16" t="s">
        <v>44</v>
      </c>
      <c r="T14004" s="16" t="s">
        <v>44</v>
      </c>
      <c r="U14004" s="22" t="s">
        <v>28</v>
      </c>
      <c r="V14004" s="16"/>
      <c r="W14004" s="16"/>
      <c r="X14004" s="16"/>
    </row>
    <row r="14005" spans="3:24" x14ac:dyDescent="0.25">
      <c r="C14005" s="10"/>
      <c r="D14005" s="15">
        <v>11693</v>
      </c>
      <c r="E14005" s="15">
        <v>4602006</v>
      </c>
      <c r="F14005" s="15">
        <v>530401254</v>
      </c>
      <c r="G14005" s="16" t="s">
        <v>10776</v>
      </c>
      <c r="H14005" s="16" t="s">
        <v>10777</v>
      </c>
      <c r="I14005" s="16" t="s">
        <v>737</v>
      </c>
      <c r="J14005" s="16" t="s">
        <v>16959</v>
      </c>
      <c r="K14005" s="16" t="s">
        <v>44</v>
      </c>
      <c r="L14005" s="16" t="s">
        <v>739</v>
      </c>
      <c r="M14005" s="16" t="s">
        <v>16957</v>
      </c>
      <c r="N14005" s="16" t="s">
        <v>16958</v>
      </c>
      <c r="O14005" s="17">
        <v>44840</v>
      </c>
      <c r="P14005" s="17">
        <v>46301</v>
      </c>
      <c r="Q14005" s="16" t="s">
        <v>742</v>
      </c>
      <c r="R14005" s="16" t="s">
        <v>43</v>
      </c>
      <c r="S14005" s="16" t="s">
        <v>44</v>
      </c>
      <c r="T14005" s="16" t="s">
        <v>44</v>
      </c>
      <c r="U14005" s="22" t="s">
        <v>28</v>
      </c>
      <c r="V14005" s="16"/>
      <c r="W14005" s="16"/>
      <c r="X14005" s="16"/>
    </row>
    <row r="14006" spans="3:24" x14ac:dyDescent="0.25">
      <c r="C14006" s="10"/>
      <c r="D14006" s="15">
        <v>11458</v>
      </c>
      <c r="E14006" s="15">
        <v>4600212</v>
      </c>
      <c r="F14006" s="15">
        <v>68510013</v>
      </c>
      <c r="G14006" s="16" t="s">
        <v>936</v>
      </c>
      <c r="H14006" s="16" t="s">
        <v>937</v>
      </c>
      <c r="I14006" s="16" t="s">
        <v>737</v>
      </c>
      <c r="J14006" s="16" t="s">
        <v>16959</v>
      </c>
      <c r="K14006" s="16" t="s">
        <v>44</v>
      </c>
      <c r="L14006" s="16" t="s">
        <v>739</v>
      </c>
      <c r="M14006" s="16" t="s">
        <v>16957</v>
      </c>
      <c r="N14006" s="16" t="s">
        <v>16958</v>
      </c>
      <c r="O14006" s="17">
        <v>44840</v>
      </c>
      <c r="P14006" s="17">
        <v>46301</v>
      </c>
      <c r="Q14006" s="16" t="s">
        <v>742</v>
      </c>
      <c r="R14006" s="16" t="s">
        <v>43</v>
      </c>
      <c r="S14006" s="16" t="s">
        <v>44</v>
      </c>
      <c r="T14006" s="16" t="s">
        <v>44</v>
      </c>
      <c r="U14006" s="22" t="s">
        <v>28</v>
      </c>
      <c r="V14006" s="16"/>
      <c r="W14006" s="16"/>
      <c r="X14006" s="16"/>
    </row>
    <row r="14007" spans="3:24" x14ac:dyDescent="0.25">
      <c r="C14007" s="10"/>
      <c r="D14007" s="15">
        <v>11459</v>
      </c>
      <c r="E14007" s="15">
        <v>4600180</v>
      </c>
      <c r="F14007" s="15">
        <v>68510021</v>
      </c>
      <c r="G14007" s="16" t="s">
        <v>10774</v>
      </c>
      <c r="H14007" s="16" t="s">
        <v>10775</v>
      </c>
      <c r="I14007" s="16" t="s">
        <v>737</v>
      </c>
      <c r="J14007" s="16" t="s">
        <v>16959</v>
      </c>
      <c r="K14007" s="16" t="s">
        <v>44</v>
      </c>
      <c r="L14007" s="16" t="s">
        <v>739</v>
      </c>
      <c r="M14007" s="16" t="s">
        <v>16957</v>
      </c>
      <c r="N14007" s="16" t="s">
        <v>16958</v>
      </c>
      <c r="O14007" s="17">
        <v>44840</v>
      </c>
      <c r="P14007" s="17">
        <v>46301</v>
      </c>
      <c r="Q14007" s="16" t="s">
        <v>742</v>
      </c>
      <c r="R14007" s="16" t="s">
        <v>43</v>
      </c>
      <c r="S14007" s="16" t="s">
        <v>44</v>
      </c>
      <c r="T14007" s="16" t="s">
        <v>44</v>
      </c>
      <c r="U14007" s="22" t="s">
        <v>28</v>
      </c>
      <c r="V14007" s="16"/>
      <c r="W14007" s="16"/>
      <c r="X14007" s="16"/>
    </row>
    <row r="14008" spans="3:24" x14ac:dyDescent="0.25">
      <c r="C14008" s="10"/>
      <c r="D14008" s="15">
        <v>11474</v>
      </c>
      <c r="E14008" s="15">
        <v>4600004</v>
      </c>
      <c r="F14008" s="15">
        <v>68510020</v>
      </c>
      <c r="G14008" s="16" t="s">
        <v>991</v>
      </c>
      <c r="H14008" s="16" t="s">
        <v>992</v>
      </c>
      <c r="I14008" s="16" t="s">
        <v>737</v>
      </c>
      <c r="J14008" s="16" t="s">
        <v>16959</v>
      </c>
      <c r="K14008" s="16" t="s">
        <v>44</v>
      </c>
      <c r="L14008" s="16" t="s">
        <v>739</v>
      </c>
      <c r="M14008" s="16" t="s">
        <v>16957</v>
      </c>
      <c r="N14008" s="16" t="s">
        <v>16958</v>
      </c>
      <c r="O14008" s="17">
        <v>44840</v>
      </c>
      <c r="P14008" s="17">
        <v>46301</v>
      </c>
      <c r="Q14008" s="16" t="s">
        <v>742</v>
      </c>
      <c r="R14008" s="16" t="s">
        <v>43</v>
      </c>
      <c r="S14008" s="16" t="s">
        <v>44</v>
      </c>
      <c r="T14008" s="16" t="s">
        <v>44</v>
      </c>
      <c r="U14008" s="22" t="s">
        <v>28</v>
      </c>
      <c r="V14008" s="16"/>
      <c r="W14008" s="16"/>
      <c r="X14008" s="16"/>
    </row>
    <row r="14009" spans="3:24" x14ac:dyDescent="0.25">
      <c r="C14009" s="10"/>
      <c r="D14009" s="15">
        <v>15356</v>
      </c>
      <c r="E14009" s="15">
        <v>4601529</v>
      </c>
      <c r="F14009" s="15">
        <v>53040333</v>
      </c>
      <c r="G14009" s="16" t="s">
        <v>10691</v>
      </c>
      <c r="H14009" s="16" t="s">
        <v>10692</v>
      </c>
      <c r="I14009" s="16" t="s">
        <v>737</v>
      </c>
      <c r="J14009" s="16" t="s">
        <v>16959</v>
      </c>
      <c r="K14009" s="16" t="s">
        <v>44</v>
      </c>
      <c r="L14009" s="16" t="s">
        <v>739</v>
      </c>
      <c r="M14009" s="16" t="s">
        <v>16957</v>
      </c>
      <c r="N14009" s="16" t="s">
        <v>16958</v>
      </c>
      <c r="O14009" s="17">
        <v>44840</v>
      </c>
      <c r="P14009" s="17">
        <v>46301</v>
      </c>
      <c r="Q14009" s="16" t="s">
        <v>742</v>
      </c>
      <c r="R14009" s="16" t="s">
        <v>43</v>
      </c>
      <c r="S14009" s="16" t="s">
        <v>44</v>
      </c>
      <c r="T14009" s="16" t="s">
        <v>44</v>
      </c>
      <c r="U14009" s="22" t="s">
        <v>28</v>
      </c>
      <c r="V14009" s="16"/>
      <c r="W14009" s="16"/>
      <c r="X14009" s="16"/>
    </row>
    <row r="14010" spans="3:24" x14ac:dyDescent="0.25">
      <c r="C14010" s="10"/>
      <c r="D14010" s="15">
        <v>15338</v>
      </c>
      <c r="E14010" s="15">
        <v>1946110</v>
      </c>
      <c r="F14010" s="15">
        <v>530401185</v>
      </c>
      <c r="G14010" s="16" t="s">
        <v>852</v>
      </c>
      <c r="H14010" s="16" t="s">
        <v>853</v>
      </c>
      <c r="I14010" s="16" t="s">
        <v>737</v>
      </c>
      <c r="J14010" s="16" t="s">
        <v>16959</v>
      </c>
      <c r="K14010" s="16" t="s">
        <v>44</v>
      </c>
      <c r="L14010" s="16" t="s">
        <v>739</v>
      </c>
      <c r="M14010" s="16" t="s">
        <v>16957</v>
      </c>
      <c r="N14010" s="16" t="s">
        <v>16958</v>
      </c>
      <c r="O14010" s="17">
        <v>44840</v>
      </c>
      <c r="P14010" s="17">
        <v>46301</v>
      </c>
      <c r="Q14010" s="16" t="s">
        <v>742</v>
      </c>
      <c r="R14010" s="16" t="s">
        <v>43</v>
      </c>
      <c r="S14010" s="16" t="s">
        <v>44</v>
      </c>
      <c r="T14010" s="16" t="s">
        <v>44</v>
      </c>
      <c r="U14010" s="22" t="s">
        <v>28</v>
      </c>
      <c r="V14010" s="16"/>
      <c r="W14010" s="16"/>
      <c r="X14010" s="16"/>
    </row>
    <row r="14011" spans="3:24" x14ac:dyDescent="0.25">
      <c r="C14011" s="10"/>
      <c r="D14011" s="15">
        <v>15139</v>
      </c>
      <c r="E14011" s="15">
        <v>4013003</v>
      </c>
      <c r="F14011" s="15">
        <v>530401192</v>
      </c>
      <c r="G14011" s="16" t="s">
        <v>11104</v>
      </c>
      <c r="H14011" s="16" t="s">
        <v>11105</v>
      </c>
      <c r="I14011" s="16" t="s">
        <v>737</v>
      </c>
      <c r="J14011" s="16" t="s">
        <v>16971</v>
      </c>
      <c r="K14011" s="16" t="s">
        <v>44</v>
      </c>
      <c r="L14011" s="16" t="s">
        <v>739</v>
      </c>
      <c r="M14011" s="16" t="s">
        <v>16957</v>
      </c>
      <c r="N14011" s="16" t="s">
        <v>16958</v>
      </c>
      <c r="O14011" s="17">
        <v>44840</v>
      </c>
      <c r="P14011" s="17">
        <v>46301</v>
      </c>
      <c r="Q14011" s="16" t="s">
        <v>742</v>
      </c>
      <c r="R14011" s="16" t="s">
        <v>43</v>
      </c>
      <c r="S14011" s="16" t="s">
        <v>44</v>
      </c>
      <c r="T14011" s="16" t="s">
        <v>44</v>
      </c>
      <c r="U14011" s="22" t="s">
        <v>28</v>
      </c>
      <c r="V14011" s="16"/>
      <c r="W14011" s="16"/>
      <c r="X14011" s="16"/>
    </row>
    <row r="14012" spans="3:24" x14ac:dyDescent="0.25">
      <c r="C14012" s="10"/>
      <c r="D14012" s="15">
        <v>15090</v>
      </c>
      <c r="E14012" s="15">
        <v>4601359</v>
      </c>
      <c r="F14012" s="15">
        <v>530401115</v>
      </c>
      <c r="G14012" s="16" t="s">
        <v>9976</v>
      </c>
      <c r="H14012" s="16" t="s">
        <v>9977</v>
      </c>
      <c r="I14012" s="16" t="s">
        <v>737</v>
      </c>
      <c r="J14012" s="16" t="s">
        <v>16959</v>
      </c>
      <c r="K14012" s="16" t="s">
        <v>44</v>
      </c>
      <c r="L14012" s="16" t="s">
        <v>739</v>
      </c>
      <c r="M14012" s="16" t="s">
        <v>16957</v>
      </c>
      <c r="N14012" s="16" t="s">
        <v>16958</v>
      </c>
      <c r="O14012" s="17">
        <v>44840</v>
      </c>
      <c r="P14012" s="17">
        <v>46301</v>
      </c>
      <c r="Q14012" s="16" t="s">
        <v>742</v>
      </c>
      <c r="R14012" s="16" t="s">
        <v>43</v>
      </c>
      <c r="S14012" s="16" t="s">
        <v>44</v>
      </c>
      <c r="T14012" s="16" t="s">
        <v>44</v>
      </c>
      <c r="U14012" s="22" t="s">
        <v>28</v>
      </c>
      <c r="V14012" s="16"/>
      <c r="W14012" s="16"/>
      <c r="X14012" s="16"/>
    </row>
    <row r="14013" spans="3:24" x14ac:dyDescent="0.25">
      <c r="C14013" s="10"/>
      <c r="D14013" s="15">
        <v>15351</v>
      </c>
      <c r="E14013" s="15">
        <v>1946113</v>
      </c>
      <c r="F14013" s="15">
        <v>530401180</v>
      </c>
      <c r="G14013" s="16" t="s">
        <v>837</v>
      </c>
      <c r="H14013" s="16" t="s">
        <v>838</v>
      </c>
      <c r="I14013" s="16" t="s">
        <v>737</v>
      </c>
      <c r="J14013" s="16" t="s">
        <v>16959</v>
      </c>
      <c r="K14013" s="16" t="s">
        <v>44</v>
      </c>
      <c r="L14013" s="16" t="s">
        <v>739</v>
      </c>
      <c r="M14013" s="16" t="s">
        <v>16957</v>
      </c>
      <c r="N14013" s="16" t="s">
        <v>16958</v>
      </c>
      <c r="O14013" s="17">
        <v>44840</v>
      </c>
      <c r="P14013" s="17">
        <v>46301</v>
      </c>
      <c r="Q14013" s="16" t="s">
        <v>742</v>
      </c>
      <c r="R14013" s="16" t="s">
        <v>43</v>
      </c>
      <c r="S14013" s="16" t="s">
        <v>44</v>
      </c>
      <c r="T14013" s="16" t="s">
        <v>44</v>
      </c>
      <c r="U14013" s="22" t="s">
        <v>28</v>
      </c>
      <c r="V14013" s="16"/>
      <c r="W14013" s="16"/>
      <c r="X14013" s="16"/>
    </row>
    <row r="14014" spans="3:24" x14ac:dyDescent="0.25">
      <c r="C14014" s="10"/>
      <c r="D14014" s="15">
        <v>15166</v>
      </c>
      <c r="E14014" s="15">
        <v>4601020</v>
      </c>
      <c r="F14014" s="15">
        <v>53040995</v>
      </c>
      <c r="G14014" s="16" t="s">
        <v>1332</v>
      </c>
      <c r="H14014" s="16" t="s">
        <v>1333</v>
      </c>
      <c r="I14014" s="16" t="s">
        <v>774</v>
      </c>
      <c r="J14014" s="16" t="s">
        <v>16959</v>
      </c>
      <c r="K14014" s="16" t="s">
        <v>44</v>
      </c>
      <c r="L14014" s="16" t="s">
        <v>739</v>
      </c>
      <c r="M14014" s="16" t="s">
        <v>16957</v>
      </c>
      <c r="N14014" s="16" t="s">
        <v>16958</v>
      </c>
      <c r="O14014" s="17">
        <v>44840</v>
      </c>
      <c r="P14014" s="17">
        <v>46301</v>
      </c>
      <c r="Q14014" s="16" t="s">
        <v>742</v>
      </c>
      <c r="R14014" s="16" t="s">
        <v>43</v>
      </c>
      <c r="S14014" s="16" t="s">
        <v>44</v>
      </c>
      <c r="T14014" s="16" t="s">
        <v>44</v>
      </c>
      <c r="U14014" s="22" t="s">
        <v>28</v>
      </c>
      <c r="V14014" s="16"/>
      <c r="W14014" s="16"/>
      <c r="X14014" s="16"/>
    </row>
    <row r="14015" spans="3:24" x14ac:dyDescent="0.25">
      <c r="C14015" s="10"/>
      <c r="D14015" s="15">
        <v>15596</v>
      </c>
      <c r="E14015" s="15">
        <v>4600195</v>
      </c>
      <c r="F14015" s="15">
        <v>53040733</v>
      </c>
      <c r="G14015" s="16" t="s">
        <v>5746</v>
      </c>
      <c r="H14015" s="16" t="s">
        <v>5747</v>
      </c>
      <c r="I14015" s="16" t="s">
        <v>737</v>
      </c>
      <c r="J14015" s="16" t="s">
        <v>17017</v>
      </c>
      <c r="K14015" s="16" t="s">
        <v>44</v>
      </c>
      <c r="L14015" s="16" t="s">
        <v>739</v>
      </c>
      <c r="M14015" s="16" t="s">
        <v>16957</v>
      </c>
      <c r="N14015" s="16" t="s">
        <v>16958</v>
      </c>
      <c r="O14015" s="17">
        <v>44840</v>
      </c>
      <c r="P14015" s="17">
        <v>46301</v>
      </c>
      <c r="Q14015" s="16" t="s">
        <v>742</v>
      </c>
      <c r="R14015" s="16" t="s">
        <v>43</v>
      </c>
      <c r="S14015" s="16" t="s">
        <v>44</v>
      </c>
      <c r="T14015" s="16" t="s">
        <v>44</v>
      </c>
      <c r="U14015" s="22" t="s">
        <v>28</v>
      </c>
      <c r="V14015" s="16"/>
      <c r="W14015" s="16"/>
      <c r="X14015" s="16"/>
    </row>
    <row r="14016" spans="3:24" x14ac:dyDescent="0.25">
      <c r="C14016" s="10"/>
      <c r="D14016" s="15">
        <v>11379</v>
      </c>
      <c r="E14016" s="15">
        <v>4601286</v>
      </c>
      <c r="F14016" s="15">
        <v>53040992</v>
      </c>
      <c r="G14016" s="16" t="s">
        <v>1225</v>
      </c>
      <c r="H14016" s="16" t="s">
        <v>1226</v>
      </c>
      <c r="I14016" s="16" t="s">
        <v>774</v>
      </c>
      <c r="J14016" s="16" t="s">
        <v>16959</v>
      </c>
      <c r="K14016" s="16" t="s">
        <v>44</v>
      </c>
      <c r="L14016" s="16" t="s">
        <v>739</v>
      </c>
      <c r="M14016" s="16" t="s">
        <v>16957</v>
      </c>
      <c r="N14016" s="16" t="s">
        <v>16958</v>
      </c>
      <c r="O14016" s="17">
        <v>44840</v>
      </c>
      <c r="P14016" s="17">
        <v>46301</v>
      </c>
      <c r="Q14016" s="16" t="s">
        <v>742</v>
      </c>
      <c r="R14016" s="16" t="s">
        <v>43</v>
      </c>
      <c r="S14016" s="16" t="s">
        <v>44</v>
      </c>
      <c r="T14016" s="16" t="s">
        <v>44</v>
      </c>
      <c r="U14016" s="22" t="s">
        <v>28</v>
      </c>
      <c r="V14016" s="16"/>
      <c r="W14016" s="16"/>
      <c r="X14016" s="16"/>
    </row>
    <row r="14017" spans="3:24" x14ac:dyDescent="0.25">
      <c r="C14017" s="10"/>
      <c r="D14017" s="15">
        <v>15231</v>
      </c>
      <c r="E14017" s="15">
        <v>4634194</v>
      </c>
      <c r="F14017" s="15">
        <v>530401277</v>
      </c>
      <c r="G14017" s="16" t="s">
        <v>11574</v>
      </c>
      <c r="H14017" s="16" t="s">
        <v>11575</v>
      </c>
      <c r="I14017" s="16" t="s">
        <v>737</v>
      </c>
      <c r="J14017" s="16" t="s">
        <v>17018</v>
      </c>
      <c r="K14017" s="16" t="s">
        <v>44</v>
      </c>
      <c r="L14017" s="16" t="s">
        <v>739</v>
      </c>
      <c r="M14017" s="16" t="s">
        <v>16957</v>
      </c>
      <c r="N14017" s="16" t="s">
        <v>16958</v>
      </c>
      <c r="O14017" s="17">
        <v>44840</v>
      </c>
      <c r="P14017" s="17">
        <v>46301</v>
      </c>
      <c r="Q14017" s="16" t="s">
        <v>742</v>
      </c>
      <c r="R14017" s="16" t="s">
        <v>43</v>
      </c>
      <c r="S14017" s="16" t="s">
        <v>44</v>
      </c>
      <c r="T14017" s="16" t="s">
        <v>44</v>
      </c>
      <c r="U14017" s="22" t="s">
        <v>28</v>
      </c>
      <c r="V14017" s="16"/>
      <c r="W14017" s="16"/>
      <c r="X14017" s="16"/>
    </row>
    <row r="14018" spans="3:24" x14ac:dyDescent="0.25">
      <c r="C14018" s="10"/>
      <c r="D14018" s="15">
        <v>11433</v>
      </c>
      <c r="E14018" s="15">
        <v>4601032</v>
      </c>
      <c r="F14018" s="15">
        <v>530401133</v>
      </c>
      <c r="G14018" s="16" t="s">
        <v>1025</v>
      </c>
      <c r="H14018" s="16" t="s">
        <v>1026</v>
      </c>
      <c r="I14018" s="16" t="s">
        <v>737</v>
      </c>
      <c r="J14018" s="16" t="s">
        <v>16959</v>
      </c>
      <c r="K14018" s="16" t="s">
        <v>44</v>
      </c>
      <c r="L14018" s="16" t="s">
        <v>739</v>
      </c>
      <c r="M14018" s="16" t="s">
        <v>16957</v>
      </c>
      <c r="N14018" s="16" t="s">
        <v>16958</v>
      </c>
      <c r="O14018" s="17">
        <v>44840</v>
      </c>
      <c r="P14018" s="17">
        <v>46301</v>
      </c>
      <c r="Q14018" s="16" t="s">
        <v>742</v>
      </c>
      <c r="R14018" s="16" t="s">
        <v>43</v>
      </c>
      <c r="S14018" s="16" t="s">
        <v>44</v>
      </c>
      <c r="T14018" s="16" t="s">
        <v>44</v>
      </c>
      <c r="U14018" s="22" t="s">
        <v>28</v>
      </c>
      <c r="V14018" s="16"/>
      <c r="W14018" s="16"/>
      <c r="X14018" s="16"/>
    </row>
    <row r="14019" spans="3:24" x14ac:dyDescent="0.25">
      <c r="C14019" s="10"/>
      <c r="D14019" s="15">
        <v>10719</v>
      </c>
      <c r="E14019" s="15">
        <v>7704016</v>
      </c>
      <c r="F14019" s="15">
        <v>93020023</v>
      </c>
      <c r="G14019" s="16" t="s">
        <v>10395</v>
      </c>
      <c r="H14019" s="16" t="s">
        <v>10396</v>
      </c>
      <c r="I14019" s="16" t="s">
        <v>737</v>
      </c>
      <c r="J14019" s="16" t="s">
        <v>17019</v>
      </c>
      <c r="K14019" s="16" t="s">
        <v>44</v>
      </c>
      <c r="L14019" s="16" t="s">
        <v>739</v>
      </c>
      <c r="M14019" s="16" t="s">
        <v>16957</v>
      </c>
      <c r="N14019" s="16" t="s">
        <v>16958</v>
      </c>
      <c r="O14019" s="17">
        <v>44840</v>
      </c>
      <c r="P14019" s="17">
        <v>46301</v>
      </c>
      <c r="Q14019" s="16" t="s">
        <v>742</v>
      </c>
      <c r="R14019" s="16" t="s">
        <v>43</v>
      </c>
      <c r="S14019" s="16" t="s">
        <v>44</v>
      </c>
      <c r="T14019" s="16" t="s">
        <v>44</v>
      </c>
      <c r="U14019" s="22" t="s">
        <v>28</v>
      </c>
      <c r="V14019" s="16"/>
      <c r="W14019" s="16"/>
      <c r="X14019" s="16"/>
    </row>
    <row r="14020" spans="3:24" x14ac:dyDescent="0.25">
      <c r="C14020" s="10"/>
      <c r="D14020" s="15">
        <v>15571</v>
      </c>
      <c r="E14020" s="15">
        <v>4630007</v>
      </c>
      <c r="F14020" s="15">
        <v>53040109</v>
      </c>
      <c r="G14020" s="16" t="s">
        <v>10871</v>
      </c>
      <c r="H14020" s="16" t="s">
        <v>10872</v>
      </c>
      <c r="I14020" s="16" t="s">
        <v>737</v>
      </c>
      <c r="J14020" s="16" t="s">
        <v>16959</v>
      </c>
      <c r="K14020" s="16" t="s">
        <v>44</v>
      </c>
      <c r="L14020" s="16" t="s">
        <v>739</v>
      </c>
      <c r="M14020" s="16" t="s">
        <v>16957</v>
      </c>
      <c r="N14020" s="16" t="s">
        <v>16958</v>
      </c>
      <c r="O14020" s="17">
        <v>44840</v>
      </c>
      <c r="P14020" s="17">
        <v>46301</v>
      </c>
      <c r="Q14020" s="16" t="s">
        <v>742</v>
      </c>
      <c r="R14020" s="16" t="s">
        <v>43</v>
      </c>
      <c r="S14020" s="16" t="s">
        <v>44</v>
      </c>
      <c r="T14020" s="16" t="s">
        <v>44</v>
      </c>
      <c r="U14020" s="22" t="s">
        <v>28</v>
      </c>
      <c r="V14020" s="16"/>
      <c r="W14020" s="16"/>
      <c r="X14020" s="16"/>
    </row>
    <row r="14021" spans="3:24" x14ac:dyDescent="0.25">
      <c r="C14021" s="10"/>
      <c r="D14021" s="15">
        <v>13007</v>
      </c>
      <c r="E14021" s="15">
        <v>4601557</v>
      </c>
      <c r="F14021" s="15">
        <v>530401004</v>
      </c>
      <c r="G14021" s="16" t="s">
        <v>1315</v>
      </c>
      <c r="H14021" s="16" t="s">
        <v>1316</v>
      </c>
      <c r="I14021" s="16" t="s">
        <v>737</v>
      </c>
      <c r="J14021" s="16" t="s">
        <v>16959</v>
      </c>
      <c r="K14021" s="16" t="s">
        <v>44</v>
      </c>
      <c r="L14021" s="16" t="s">
        <v>739</v>
      </c>
      <c r="M14021" s="16" t="s">
        <v>16957</v>
      </c>
      <c r="N14021" s="16" t="s">
        <v>16958</v>
      </c>
      <c r="O14021" s="17">
        <v>44840</v>
      </c>
      <c r="P14021" s="17">
        <v>46301</v>
      </c>
      <c r="Q14021" s="16" t="s">
        <v>742</v>
      </c>
      <c r="R14021" s="16" t="s">
        <v>43</v>
      </c>
      <c r="S14021" s="16" t="s">
        <v>44</v>
      </c>
      <c r="T14021" s="16" t="s">
        <v>44</v>
      </c>
      <c r="U14021" s="22" t="s">
        <v>28</v>
      </c>
      <c r="V14021" s="16"/>
      <c r="W14021" s="16"/>
      <c r="X14021" s="16"/>
    </row>
    <row r="14022" spans="3:24" x14ac:dyDescent="0.25">
      <c r="C14022" s="10"/>
      <c r="D14022" s="15">
        <v>10016</v>
      </c>
      <c r="E14022" s="15">
        <v>4601075</v>
      </c>
      <c r="F14022" s="15">
        <v>53040135</v>
      </c>
      <c r="G14022" s="16" t="s">
        <v>763</v>
      </c>
      <c r="H14022" s="16" t="s">
        <v>764</v>
      </c>
      <c r="I14022" s="16" t="s">
        <v>737</v>
      </c>
      <c r="J14022" s="16" t="s">
        <v>16959</v>
      </c>
      <c r="K14022" s="16" t="s">
        <v>44</v>
      </c>
      <c r="L14022" s="16" t="s">
        <v>739</v>
      </c>
      <c r="M14022" s="16" t="s">
        <v>16957</v>
      </c>
      <c r="N14022" s="16" t="s">
        <v>16958</v>
      </c>
      <c r="O14022" s="17">
        <v>44840</v>
      </c>
      <c r="P14022" s="17">
        <v>46301</v>
      </c>
      <c r="Q14022" s="16" t="s">
        <v>742</v>
      </c>
      <c r="R14022" s="16" t="s">
        <v>43</v>
      </c>
      <c r="S14022" s="16" t="s">
        <v>44</v>
      </c>
      <c r="T14022" s="16" t="s">
        <v>44</v>
      </c>
      <c r="U14022" s="22" t="s">
        <v>28</v>
      </c>
      <c r="V14022" s="16"/>
      <c r="W14022" s="16"/>
      <c r="X14022" s="16"/>
    </row>
    <row r="14023" spans="3:24" x14ac:dyDescent="0.25">
      <c r="C14023" s="10"/>
      <c r="D14023" s="15">
        <v>15165</v>
      </c>
      <c r="E14023" s="15">
        <v>4601010</v>
      </c>
      <c r="F14023" s="15">
        <v>53040991</v>
      </c>
      <c r="G14023" s="16" t="s">
        <v>10821</v>
      </c>
      <c r="H14023" s="16" t="s">
        <v>10822</v>
      </c>
      <c r="I14023" s="16" t="s">
        <v>774</v>
      </c>
      <c r="J14023" s="16" t="s">
        <v>16959</v>
      </c>
      <c r="K14023" s="16" t="s">
        <v>44</v>
      </c>
      <c r="L14023" s="16" t="s">
        <v>739</v>
      </c>
      <c r="M14023" s="16" t="s">
        <v>16957</v>
      </c>
      <c r="N14023" s="16" t="s">
        <v>16958</v>
      </c>
      <c r="O14023" s="17">
        <v>44840</v>
      </c>
      <c r="P14023" s="17">
        <v>46301</v>
      </c>
      <c r="Q14023" s="16" t="s">
        <v>742</v>
      </c>
      <c r="R14023" s="16" t="s">
        <v>43</v>
      </c>
      <c r="S14023" s="16" t="s">
        <v>44</v>
      </c>
      <c r="T14023" s="16" t="s">
        <v>44</v>
      </c>
      <c r="U14023" s="22" t="s">
        <v>28</v>
      </c>
      <c r="V14023" s="16"/>
      <c r="W14023" s="16"/>
      <c r="X14023" s="16"/>
    </row>
    <row r="14024" spans="3:24" x14ac:dyDescent="0.25">
      <c r="C14024" s="10"/>
      <c r="D14024" s="15">
        <v>12111</v>
      </c>
      <c r="E14024" s="15">
        <v>5648106</v>
      </c>
      <c r="F14024" s="15">
        <v>530401315</v>
      </c>
      <c r="G14024" s="16" t="s">
        <v>6066</v>
      </c>
      <c r="H14024" s="16" t="s">
        <v>6067</v>
      </c>
      <c r="I14024" s="16" t="s">
        <v>737</v>
      </c>
      <c r="J14024" s="16" t="s">
        <v>17020</v>
      </c>
      <c r="K14024" s="16" t="s">
        <v>44</v>
      </c>
      <c r="L14024" s="16" t="s">
        <v>739</v>
      </c>
      <c r="M14024" s="16" t="s">
        <v>16957</v>
      </c>
      <c r="N14024" s="16" t="s">
        <v>16958</v>
      </c>
      <c r="O14024" s="17">
        <v>44840</v>
      </c>
      <c r="P14024" s="17">
        <v>46301</v>
      </c>
      <c r="Q14024" s="16" t="s">
        <v>742</v>
      </c>
      <c r="R14024" s="16" t="s">
        <v>43</v>
      </c>
      <c r="S14024" s="16" t="s">
        <v>44</v>
      </c>
      <c r="T14024" s="16" t="s">
        <v>44</v>
      </c>
      <c r="U14024" s="22" t="s">
        <v>28</v>
      </c>
      <c r="V14024" s="16"/>
      <c r="W14024" s="16"/>
      <c r="X14024" s="16"/>
    </row>
    <row r="14025" spans="3:24" x14ac:dyDescent="0.25">
      <c r="C14025" s="10"/>
      <c r="D14025" s="15">
        <v>16235</v>
      </c>
      <c r="E14025" s="15">
        <v>5627020</v>
      </c>
      <c r="F14025" s="15">
        <v>5627020</v>
      </c>
      <c r="G14025" s="16" t="s">
        <v>5774</v>
      </c>
      <c r="H14025" s="16" t="s">
        <v>5775</v>
      </c>
      <c r="I14025" s="16" t="s">
        <v>5776</v>
      </c>
      <c r="J14025" s="16" t="s">
        <v>17021</v>
      </c>
      <c r="K14025" s="16" t="s">
        <v>41</v>
      </c>
      <c r="L14025" s="16" t="s">
        <v>739</v>
      </c>
      <c r="M14025" s="16" t="s">
        <v>16957</v>
      </c>
      <c r="N14025" s="16" t="s">
        <v>16958</v>
      </c>
      <c r="O14025" s="17">
        <v>45566</v>
      </c>
      <c r="P14025" s="17">
        <v>46203</v>
      </c>
      <c r="Q14025" s="16" t="s">
        <v>421</v>
      </c>
      <c r="R14025" s="16" t="s">
        <v>43</v>
      </c>
      <c r="S14025" s="16" t="s">
        <v>44</v>
      </c>
      <c r="T14025" s="16" t="s">
        <v>41</v>
      </c>
      <c r="U14025" s="22" t="s">
        <v>28</v>
      </c>
      <c r="V14025" s="16"/>
      <c r="W14025" s="16"/>
      <c r="X14025" s="16"/>
    </row>
    <row r="14026" spans="3:24" x14ac:dyDescent="0.25">
      <c r="C14026" s="10"/>
      <c r="D14026" s="15">
        <v>38493</v>
      </c>
      <c r="E14026" s="15">
        <v>4610712</v>
      </c>
      <c r="F14026" s="15">
        <v>4610712</v>
      </c>
      <c r="G14026" s="16" t="s">
        <v>13933</v>
      </c>
      <c r="H14026" s="16" t="s">
        <v>13934</v>
      </c>
      <c r="I14026" s="16" t="s">
        <v>13935</v>
      </c>
      <c r="J14026" s="16" t="s">
        <v>17022</v>
      </c>
      <c r="K14026" s="16" t="s">
        <v>41</v>
      </c>
      <c r="L14026" s="16" t="s">
        <v>739</v>
      </c>
      <c r="M14026" s="16" t="s">
        <v>16957</v>
      </c>
      <c r="N14026" s="16" t="s">
        <v>16958</v>
      </c>
      <c r="O14026" s="17">
        <v>45566</v>
      </c>
      <c r="P14026" s="17">
        <v>46203</v>
      </c>
      <c r="Q14026" s="16" t="s">
        <v>421</v>
      </c>
      <c r="R14026" s="16" t="s">
        <v>43</v>
      </c>
      <c r="S14026" s="16" t="s">
        <v>44</v>
      </c>
      <c r="T14026" s="16" t="s">
        <v>41</v>
      </c>
      <c r="U14026" s="22" t="s">
        <v>28</v>
      </c>
      <c r="V14026" s="16"/>
      <c r="W14026" s="16"/>
      <c r="X14026" s="16"/>
    </row>
    <row r="14027" spans="3:24" x14ac:dyDescent="0.25">
      <c r="C14027" s="10"/>
      <c r="D14027" s="15">
        <v>38480</v>
      </c>
      <c r="E14027" s="15">
        <v>4610709</v>
      </c>
      <c r="F14027" s="15">
        <v>4610709</v>
      </c>
      <c r="G14027" s="16" t="s">
        <v>13938</v>
      </c>
      <c r="H14027" s="16" t="s">
        <v>5767</v>
      </c>
      <c r="I14027" s="16" t="s">
        <v>13940</v>
      </c>
      <c r="J14027" s="16" t="s">
        <v>17023</v>
      </c>
      <c r="K14027" s="16" t="s">
        <v>41</v>
      </c>
      <c r="L14027" s="16" t="s">
        <v>739</v>
      </c>
      <c r="M14027" s="16" t="s">
        <v>16957</v>
      </c>
      <c r="N14027" s="16" t="s">
        <v>16958</v>
      </c>
      <c r="O14027" s="17">
        <v>45566</v>
      </c>
      <c r="P14027" s="17">
        <v>46203</v>
      </c>
      <c r="Q14027" s="16" t="s">
        <v>421</v>
      </c>
      <c r="R14027" s="16" t="s">
        <v>43</v>
      </c>
      <c r="S14027" s="16" t="s">
        <v>44</v>
      </c>
      <c r="T14027" s="16" t="s">
        <v>41</v>
      </c>
      <c r="U14027" s="22" t="s">
        <v>28</v>
      </c>
      <c r="V14027" s="16"/>
      <c r="W14027" s="16"/>
      <c r="X14027" s="16"/>
    </row>
    <row r="14028" spans="3:24" x14ac:dyDescent="0.25">
      <c r="C14028" s="10"/>
      <c r="D14028" s="15">
        <v>38478</v>
      </c>
      <c r="E14028" s="15">
        <v>4610707</v>
      </c>
      <c r="F14028" s="15">
        <v>4610707</v>
      </c>
      <c r="G14028" s="16" t="s">
        <v>13878</v>
      </c>
      <c r="H14028" s="16" t="s">
        <v>13879</v>
      </c>
      <c r="I14028" s="16" t="s">
        <v>13880</v>
      </c>
      <c r="J14028" s="16" t="s">
        <v>17024</v>
      </c>
      <c r="K14028" s="16" t="s">
        <v>41</v>
      </c>
      <c r="L14028" s="16" t="s">
        <v>739</v>
      </c>
      <c r="M14028" s="16" t="s">
        <v>16957</v>
      </c>
      <c r="N14028" s="16" t="s">
        <v>16958</v>
      </c>
      <c r="O14028" s="17">
        <v>45566</v>
      </c>
      <c r="P14028" s="17">
        <v>46203</v>
      </c>
      <c r="Q14028" s="16" t="s">
        <v>421</v>
      </c>
      <c r="R14028" s="16" t="s">
        <v>43</v>
      </c>
      <c r="S14028" s="16" t="s">
        <v>44</v>
      </c>
      <c r="T14028" s="16" t="s">
        <v>41</v>
      </c>
      <c r="U14028" s="22" t="s">
        <v>28</v>
      </c>
      <c r="V14028" s="16"/>
      <c r="W14028" s="16"/>
      <c r="X14028" s="16"/>
    </row>
    <row r="14029" spans="3:24" x14ac:dyDescent="0.25">
      <c r="C14029" s="10"/>
      <c r="D14029" s="15">
        <v>38491</v>
      </c>
      <c r="E14029" s="15">
        <v>4610710</v>
      </c>
      <c r="F14029" s="15">
        <v>4610710</v>
      </c>
      <c r="G14029" s="16" t="s">
        <v>13859</v>
      </c>
      <c r="H14029" s="16" t="s">
        <v>13860</v>
      </c>
      <c r="I14029" s="16" t="s">
        <v>13861</v>
      </c>
      <c r="J14029" s="16" t="s">
        <v>17025</v>
      </c>
      <c r="K14029" s="16" t="s">
        <v>41</v>
      </c>
      <c r="L14029" s="16" t="s">
        <v>739</v>
      </c>
      <c r="M14029" s="16" t="s">
        <v>16957</v>
      </c>
      <c r="N14029" s="16" t="s">
        <v>16958</v>
      </c>
      <c r="O14029" s="17">
        <v>45566</v>
      </c>
      <c r="P14029" s="17">
        <v>46203</v>
      </c>
      <c r="Q14029" s="16" t="s">
        <v>421</v>
      </c>
      <c r="R14029" s="16" t="s">
        <v>43</v>
      </c>
      <c r="S14029" s="16" t="s">
        <v>44</v>
      </c>
      <c r="T14029" s="16" t="s">
        <v>41</v>
      </c>
      <c r="U14029" s="22" t="s">
        <v>28</v>
      </c>
      <c r="V14029" s="16"/>
      <c r="W14029" s="16"/>
      <c r="X14029" s="16"/>
    </row>
    <row r="14030" spans="3:24" x14ac:dyDescent="0.25">
      <c r="C14030" s="10"/>
      <c r="D14030" s="15">
        <v>38479</v>
      </c>
      <c r="E14030" s="15">
        <v>4610708</v>
      </c>
      <c r="F14030" s="15">
        <v>4610708</v>
      </c>
      <c r="G14030" s="16" t="s">
        <v>13867</v>
      </c>
      <c r="H14030" s="16" t="s">
        <v>13868</v>
      </c>
      <c r="I14030" s="16" t="s">
        <v>13869</v>
      </c>
      <c r="J14030" s="16" t="s">
        <v>17026</v>
      </c>
      <c r="K14030" s="16" t="s">
        <v>41</v>
      </c>
      <c r="L14030" s="16" t="s">
        <v>739</v>
      </c>
      <c r="M14030" s="16" t="s">
        <v>16957</v>
      </c>
      <c r="N14030" s="16" t="s">
        <v>16958</v>
      </c>
      <c r="O14030" s="17">
        <v>45566</v>
      </c>
      <c r="P14030" s="17">
        <v>46203</v>
      </c>
      <c r="Q14030" s="16" t="s">
        <v>421</v>
      </c>
      <c r="R14030" s="16" t="s">
        <v>43</v>
      </c>
      <c r="S14030" s="16" t="s">
        <v>44</v>
      </c>
      <c r="T14030" s="16" t="s">
        <v>41</v>
      </c>
      <c r="U14030" s="22" t="s">
        <v>28</v>
      </c>
      <c r="V14030" s="16"/>
      <c r="W14030" s="16"/>
      <c r="X14030" s="16"/>
    </row>
    <row r="14031" spans="3:24" x14ac:dyDescent="0.25">
      <c r="C14031" s="10"/>
      <c r="D14031" s="15">
        <v>38494</v>
      </c>
      <c r="E14031" s="15">
        <v>4610713</v>
      </c>
      <c r="F14031" s="15">
        <v>4610713</v>
      </c>
      <c r="G14031" s="16" t="s">
        <v>13875</v>
      </c>
      <c r="H14031" s="16" t="s">
        <v>13876</v>
      </c>
      <c r="I14031" s="16" t="s">
        <v>13877</v>
      </c>
      <c r="J14031" s="16" t="s">
        <v>17027</v>
      </c>
      <c r="K14031" s="16" t="s">
        <v>41</v>
      </c>
      <c r="L14031" s="16" t="s">
        <v>739</v>
      </c>
      <c r="M14031" s="16" t="s">
        <v>16957</v>
      </c>
      <c r="N14031" s="16" t="s">
        <v>16958</v>
      </c>
      <c r="O14031" s="17">
        <v>45566</v>
      </c>
      <c r="P14031" s="17">
        <v>46203</v>
      </c>
      <c r="Q14031" s="16" t="s">
        <v>421</v>
      </c>
      <c r="R14031" s="16" t="s">
        <v>43</v>
      </c>
      <c r="S14031" s="16" t="s">
        <v>44</v>
      </c>
      <c r="T14031" s="16" t="s">
        <v>41</v>
      </c>
      <c r="U14031" s="22" t="s">
        <v>28</v>
      </c>
      <c r="V14031" s="16"/>
      <c r="W14031" s="16"/>
      <c r="X14031" s="16"/>
    </row>
    <row r="14032" spans="3:24" x14ac:dyDescent="0.25">
      <c r="C14032" s="10"/>
      <c r="D14032" s="15">
        <v>38492</v>
      </c>
      <c r="E14032" s="15">
        <v>4610711</v>
      </c>
      <c r="F14032" s="15">
        <v>4610711</v>
      </c>
      <c r="G14032" s="16" t="s">
        <v>5766</v>
      </c>
      <c r="H14032" s="16" t="s">
        <v>5767</v>
      </c>
      <c r="I14032" s="16" t="s">
        <v>5768</v>
      </c>
      <c r="J14032" s="16" t="s">
        <v>17028</v>
      </c>
      <c r="K14032" s="16" t="s">
        <v>41</v>
      </c>
      <c r="L14032" s="16" t="s">
        <v>739</v>
      </c>
      <c r="M14032" s="16" t="s">
        <v>16957</v>
      </c>
      <c r="N14032" s="16" t="s">
        <v>16958</v>
      </c>
      <c r="O14032" s="17">
        <v>45566</v>
      </c>
      <c r="P14032" s="17">
        <v>46203</v>
      </c>
      <c r="Q14032" s="16" t="s">
        <v>421</v>
      </c>
      <c r="R14032" s="16" t="s">
        <v>43</v>
      </c>
      <c r="S14032" s="16" t="s">
        <v>44</v>
      </c>
      <c r="T14032" s="16" t="s">
        <v>41</v>
      </c>
      <c r="U14032" s="22" t="s">
        <v>28</v>
      </c>
      <c r="V14032" s="16"/>
      <c r="W14032" s="16"/>
      <c r="X14032" s="16"/>
    </row>
    <row r="14033" spans="3:24" x14ac:dyDescent="0.25">
      <c r="C14033" s="10"/>
      <c r="D14033" s="15">
        <v>15912</v>
      </c>
      <c r="E14033" s="15">
        <v>5648010</v>
      </c>
      <c r="F14033" s="15">
        <v>5648010</v>
      </c>
      <c r="G14033" s="16" t="s">
        <v>7016</v>
      </c>
      <c r="H14033" s="16" t="s">
        <v>7017</v>
      </c>
      <c r="I14033" s="16" t="s">
        <v>7018</v>
      </c>
      <c r="J14033" s="16" t="s">
        <v>17029</v>
      </c>
      <c r="K14033" s="16" t="s">
        <v>38</v>
      </c>
      <c r="L14033" s="16" t="s">
        <v>198</v>
      </c>
      <c r="M14033" s="16" t="s">
        <v>16957</v>
      </c>
      <c r="N14033" s="16" t="s">
        <v>17030</v>
      </c>
      <c r="O14033" s="17">
        <v>45943</v>
      </c>
      <c r="P14033" s="17">
        <v>47769</v>
      </c>
      <c r="Q14033" s="16" t="s">
        <v>200</v>
      </c>
      <c r="R14033" s="16" t="s">
        <v>43</v>
      </c>
      <c r="S14033" s="16" t="s">
        <v>38</v>
      </c>
      <c r="T14033" s="16" t="s">
        <v>44</v>
      </c>
      <c r="U14033" s="22" t="s">
        <v>28</v>
      </c>
      <c r="V14033" s="16"/>
      <c r="W14033" s="16"/>
      <c r="X14033" s="16"/>
    </row>
    <row r="14034" spans="3:24" x14ac:dyDescent="0.25">
      <c r="C14034" s="10"/>
      <c r="D14034" s="15">
        <v>13194</v>
      </c>
      <c r="E14034" s="15">
        <v>5648007</v>
      </c>
      <c r="F14034" s="15">
        <v>5648007</v>
      </c>
      <c r="G14034" s="16" t="s">
        <v>5652</v>
      </c>
      <c r="H14034" s="16" t="s">
        <v>5653</v>
      </c>
      <c r="I14034" s="16" t="s">
        <v>5654</v>
      </c>
      <c r="J14034" s="16" t="s">
        <v>17031</v>
      </c>
      <c r="K14034" s="16" t="s">
        <v>38</v>
      </c>
      <c r="L14034" s="16" t="s">
        <v>198</v>
      </c>
      <c r="M14034" s="16" t="s">
        <v>16957</v>
      </c>
      <c r="N14034" s="16" t="s">
        <v>17030</v>
      </c>
      <c r="O14034" s="17">
        <v>45943</v>
      </c>
      <c r="P14034" s="17">
        <v>47769</v>
      </c>
      <c r="Q14034" s="16" t="s">
        <v>200</v>
      </c>
      <c r="R14034" s="16" t="s">
        <v>43</v>
      </c>
      <c r="S14034" s="16" t="s">
        <v>38</v>
      </c>
      <c r="T14034" s="16" t="s">
        <v>44</v>
      </c>
      <c r="U14034" s="22" t="s">
        <v>28</v>
      </c>
      <c r="V14034" s="16"/>
      <c r="W14034" s="16"/>
      <c r="X14034" s="16"/>
    </row>
    <row r="14035" spans="3:24" x14ac:dyDescent="0.25">
      <c r="C14035" s="10"/>
      <c r="D14035" s="15">
        <v>100680</v>
      </c>
      <c r="E14035" s="15">
        <v>3341028</v>
      </c>
      <c r="F14035" s="15">
        <v>21095114</v>
      </c>
      <c r="G14035" s="16" t="s">
        <v>1549</v>
      </c>
      <c r="H14035" s="16" t="s">
        <v>1550</v>
      </c>
      <c r="I14035" s="16" t="s">
        <v>1551</v>
      </c>
      <c r="J14035" s="16" t="s">
        <v>17032</v>
      </c>
      <c r="K14035" s="16" t="s">
        <v>38</v>
      </c>
      <c r="L14035" s="16" t="s">
        <v>1538</v>
      </c>
      <c r="M14035" s="16" t="s">
        <v>17033</v>
      </c>
      <c r="N14035" s="16" t="s">
        <v>17034</v>
      </c>
      <c r="O14035" s="17">
        <v>45316</v>
      </c>
      <c r="P14035" s="17">
        <v>46251</v>
      </c>
      <c r="Q14035" s="16" t="s">
        <v>1539</v>
      </c>
      <c r="R14035" s="16" t="s">
        <v>43</v>
      </c>
      <c r="S14035" s="16" t="s">
        <v>44</v>
      </c>
      <c r="T14035" s="16" t="s">
        <v>44</v>
      </c>
      <c r="U14035" s="22" t="s">
        <v>28</v>
      </c>
      <c r="V14035" s="16"/>
      <c r="W14035" s="16"/>
      <c r="X14035" s="16"/>
    </row>
    <row r="14036" spans="3:24" x14ac:dyDescent="0.25">
      <c r="C14036" s="10"/>
      <c r="D14036" s="15">
        <v>33216</v>
      </c>
      <c r="E14036" s="15">
        <v>3341046</v>
      </c>
      <c r="F14036" s="15">
        <v>21095119</v>
      </c>
      <c r="G14036" s="16" t="s">
        <v>1578</v>
      </c>
      <c r="H14036" s="16" t="s">
        <v>1579</v>
      </c>
      <c r="I14036" s="16" t="s">
        <v>1535</v>
      </c>
      <c r="J14036" s="16" t="s">
        <v>17035</v>
      </c>
      <c r="K14036" s="16" t="s">
        <v>38</v>
      </c>
      <c r="L14036" s="16" t="s">
        <v>1538</v>
      </c>
      <c r="M14036" s="16" t="s">
        <v>17033</v>
      </c>
      <c r="N14036" s="16" t="s">
        <v>17034</v>
      </c>
      <c r="O14036" s="17">
        <v>45316</v>
      </c>
      <c r="P14036" s="17">
        <v>46251</v>
      </c>
      <c r="Q14036" s="16" t="s">
        <v>1539</v>
      </c>
      <c r="R14036" s="16" t="s">
        <v>43</v>
      </c>
      <c r="S14036" s="16" t="s">
        <v>44</v>
      </c>
      <c r="T14036" s="16" t="s">
        <v>44</v>
      </c>
      <c r="U14036" s="22" t="s">
        <v>28</v>
      </c>
      <c r="V14036" s="16"/>
      <c r="W14036" s="16"/>
      <c r="X14036" s="16"/>
    </row>
    <row r="14037" spans="3:24" x14ac:dyDescent="0.25">
      <c r="C14037" s="10"/>
      <c r="D14037" s="15">
        <v>101150</v>
      </c>
      <c r="E14037" s="15">
        <v>3340012</v>
      </c>
      <c r="F14037" s="15">
        <v>22015032</v>
      </c>
      <c r="G14037" s="16" t="s">
        <v>1554</v>
      </c>
      <c r="H14037" s="16" t="s">
        <v>1555</v>
      </c>
      <c r="I14037" s="16" t="s">
        <v>1546</v>
      </c>
      <c r="J14037" s="16" t="s">
        <v>44</v>
      </c>
      <c r="K14037" s="16" t="s">
        <v>38</v>
      </c>
      <c r="L14037" s="16" t="s">
        <v>1538</v>
      </c>
      <c r="M14037" s="16" t="s">
        <v>17033</v>
      </c>
      <c r="N14037" s="16" t="s">
        <v>17034</v>
      </c>
      <c r="O14037" s="17">
        <v>45316</v>
      </c>
      <c r="P14037" s="17">
        <v>46251</v>
      </c>
      <c r="Q14037" s="16" t="s">
        <v>1539</v>
      </c>
      <c r="R14037" s="16" t="s">
        <v>43</v>
      </c>
      <c r="S14037" s="16" t="s">
        <v>44</v>
      </c>
      <c r="T14037" s="16" t="s">
        <v>44</v>
      </c>
      <c r="U14037" s="22" t="s">
        <v>28</v>
      </c>
      <c r="V14037" s="16"/>
      <c r="W14037" s="16"/>
      <c r="X14037" s="16"/>
    </row>
    <row r="14038" spans="3:24" x14ac:dyDescent="0.25">
      <c r="C14038" s="10"/>
      <c r="D14038" s="15">
        <v>37818</v>
      </c>
      <c r="E14038" s="15">
        <v>3341048</v>
      </c>
      <c r="F14038" s="15">
        <v>21095115</v>
      </c>
      <c r="G14038" s="16" t="s">
        <v>1566</v>
      </c>
      <c r="H14038" s="16" t="s">
        <v>1567</v>
      </c>
      <c r="I14038" s="16" t="s">
        <v>1535</v>
      </c>
      <c r="J14038" s="16" t="s">
        <v>17036</v>
      </c>
      <c r="K14038" s="16" t="s">
        <v>38</v>
      </c>
      <c r="L14038" s="16" t="s">
        <v>1538</v>
      </c>
      <c r="M14038" s="16" t="s">
        <v>17033</v>
      </c>
      <c r="N14038" s="16" t="s">
        <v>17034</v>
      </c>
      <c r="O14038" s="17">
        <v>45316</v>
      </c>
      <c r="P14038" s="17">
        <v>46251</v>
      </c>
      <c r="Q14038" s="16" t="s">
        <v>1539</v>
      </c>
      <c r="R14038" s="16" t="s">
        <v>43</v>
      </c>
      <c r="S14038" s="16" t="s">
        <v>44</v>
      </c>
      <c r="T14038" s="16" t="s">
        <v>44</v>
      </c>
      <c r="U14038" s="22" t="s">
        <v>28</v>
      </c>
      <c r="V14038" s="16"/>
      <c r="W14038" s="16"/>
      <c r="X14038" s="16"/>
    </row>
    <row r="14039" spans="3:24" x14ac:dyDescent="0.25">
      <c r="C14039" s="10"/>
      <c r="D14039" s="15">
        <v>33214</v>
      </c>
      <c r="E14039" s="15">
        <v>3341045</v>
      </c>
      <c r="F14039" s="15">
        <v>21095118</v>
      </c>
      <c r="G14039" s="16" t="s">
        <v>1582</v>
      </c>
      <c r="H14039" s="16" t="s">
        <v>1583</v>
      </c>
      <c r="I14039" s="16" t="s">
        <v>1535</v>
      </c>
      <c r="J14039" s="16" t="s">
        <v>17037</v>
      </c>
      <c r="K14039" s="16" t="s">
        <v>38</v>
      </c>
      <c r="L14039" s="16" t="s">
        <v>1538</v>
      </c>
      <c r="M14039" s="16" t="s">
        <v>17033</v>
      </c>
      <c r="N14039" s="16" t="s">
        <v>17034</v>
      </c>
      <c r="O14039" s="17">
        <v>45316</v>
      </c>
      <c r="P14039" s="17">
        <v>46251</v>
      </c>
      <c r="Q14039" s="16" t="s">
        <v>1539</v>
      </c>
      <c r="R14039" s="16" t="s">
        <v>43</v>
      </c>
      <c r="S14039" s="16" t="s">
        <v>44</v>
      </c>
      <c r="T14039" s="16" t="s">
        <v>44</v>
      </c>
      <c r="U14039" s="22" t="s">
        <v>28</v>
      </c>
      <c r="V14039" s="16"/>
      <c r="W14039" s="16"/>
      <c r="X14039" s="16"/>
    </row>
    <row r="14040" spans="3:24" x14ac:dyDescent="0.25">
      <c r="C14040" s="10"/>
      <c r="D14040" s="15">
        <v>0</v>
      </c>
      <c r="E14040" s="15">
        <v>3341010</v>
      </c>
      <c r="F14040" s="15">
        <v>0</v>
      </c>
      <c r="G14040" s="16" t="s">
        <v>1562</v>
      </c>
      <c r="H14040" s="16" t="s">
        <v>1563</v>
      </c>
      <c r="I14040" s="16" t="s">
        <v>1535</v>
      </c>
      <c r="J14040" s="16" t="s">
        <v>17038</v>
      </c>
      <c r="K14040" s="16" t="s">
        <v>38</v>
      </c>
      <c r="L14040" s="16" t="s">
        <v>1538</v>
      </c>
      <c r="M14040" s="16" t="s">
        <v>17033</v>
      </c>
      <c r="N14040" s="16" t="s">
        <v>17034</v>
      </c>
      <c r="O14040" s="17">
        <v>45316</v>
      </c>
      <c r="P14040" s="17">
        <v>46251</v>
      </c>
      <c r="Q14040" s="16" t="s">
        <v>1539</v>
      </c>
      <c r="R14040" s="16" t="s">
        <v>43</v>
      </c>
      <c r="S14040" s="16" t="s">
        <v>44</v>
      </c>
      <c r="T14040" s="16" t="s">
        <v>44</v>
      </c>
      <c r="U14040" s="22" t="s">
        <v>28</v>
      </c>
      <c r="V14040" s="16"/>
      <c r="W14040" s="16"/>
      <c r="X14040" s="16"/>
    </row>
    <row r="14041" spans="3:24" x14ac:dyDescent="0.25">
      <c r="C14041" s="10"/>
      <c r="D14041" s="15">
        <v>0</v>
      </c>
      <c r="E14041" s="15">
        <v>3341021</v>
      </c>
      <c r="F14041" s="15">
        <v>0</v>
      </c>
      <c r="G14041" s="16" t="s">
        <v>1594</v>
      </c>
      <c r="H14041" s="16" t="s">
        <v>1595</v>
      </c>
      <c r="I14041" s="16" t="s">
        <v>1535</v>
      </c>
      <c r="J14041" s="16" t="s">
        <v>17039</v>
      </c>
      <c r="K14041" s="16" t="s">
        <v>38</v>
      </c>
      <c r="L14041" s="16" t="s">
        <v>1538</v>
      </c>
      <c r="M14041" s="16" t="s">
        <v>17033</v>
      </c>
      <c r="N14041" s="16" t="s">
        <v>17034</v>
      </c>
      <c r="O14041" s="17">
        <v>45316</v>
      </c>
      <c r="P14041" s="17">
        <v>46251</v>
      </c>
      <c r="Q14041" s="16" t="s">
        <v>1539</v>
      </c>
      <c r="R14041" s="16" t="s">
        <v>43</v>
      </c>
      <c r="S14041" s="16" t="s">
        <v>44</v>
      </c>
      <c r="T14041" s="16" t="s">
        <v>44</v>
      </c>
      <c r="U14041" s="22" t="s">
        <v>28</v>
      </c>
      <c r="V14041" s="16"/>
      <c r="W14041" s="16"/>
      <c r="X14041" s="16"/>
    </row>
    <row r="14042" spans="3:24" x14ac:dyDescent="0.25">
      <c r="C14042" s="10"/>
      <c r="D14042" s="15">
        <v>0</v>
      </c>
      <c r="E14042" s="15">
        <v>3341027</v>
      </c>
      <c r="F14042" s="15">
        <v>21095331</v>
      </c>
      <c r="G14042" s="16" t="s">
        <v>1630</v>
      </c>
      <c r="H14042" s="16" t="s">
        <v>1631</v>
      </c>
      <c r="I14042" s="16" t="s">
        <v>1551</v>
      </c>
      <c r="J14042" s="16" t="s">
        <v>17040</v>
      </c>
      <c r="K14042" s="16" t="s">
        <v>38</v>
      </c>
      <c r="L14042" s="16" t="s">
        <v>1538</v>
      </c>
      <c r="M14042" s="16" t="s">
        <v>17033</v>
      </c>
      <c r="N14042" s="16" t="s">
        <v>17034</v>
      </c>
      <c r="O14042" s="17">
        <v>45316</v>
      </c>
      <c r="P14042" s="17">
        <v>46251</v>
      </c>
      <c r="Q14042" s="16" t="s">
        <v>1539</v>
      </c>
      <c r="R14042" s="16" t="s">
        <v>43</v>
      </c>
      <c r="S14042" s="16" t="s">
        <v>44</v>
      </c>
      <c r="T14042" s="16" t="s">
        <v>44</v>
      </c>
      <c r="U14042" s="22" t="s">
        <v>28</v>
      </c>
      <c r="V14042" s="16"/>
      <c r="W14042" s="16"/>
      <c r="X14042" s="16"/>
    </row>
    <row r="14043" spans="3:24" x14ac:dyDescent="0.25">
      <c r="C14043" s="10"/>
      <c r="D14043" s="15">
        <v>37820</v>
      </c>
      <c r="E14043" s="15">
        <v>3341017</v>
      </c>
      <c r="F14043" s="15">
        <v>0</v>
      </c>
      <c r="G14043" s="16" t="s">
        <v>1558</v>
      </c>
      <c r="H14043" s="16" t="s">
        <v>1559</v>
      </c>
      <c r="I14043" s="16" t="s">
        <v>1535</v>
      </c>
      <c r="J14043" s="16" t="s">
        <v>17041</v>
      </c>
      <c r="K14043" s="16" t="s">
        <v>38</v>
      </c>
      <c r="L14043" s="16" t="s">
        <v>1538</v>
      </c>
      <c r="M14043" s="16" t="s">
        <v>17033</v>
      </c>
      <c r="N14043" s="16" t="s">
        <v>17034</v>
      </c>
      <c r="O14043" s="17">
        <v>45316</v>
      </c>
      <c r="P14043" s="17">
        <v>46251</v>
      </c>
      <c r="Q14043" s="16" t="s">
        <v>1539</v>
      </c>
      <c r="R14043" s="16" t="s">
        <v>43</v>
      </c>
      <c r="S14043" s="16" t="s">
        <v>44</v>
      </c>
      <c r="T14043" s="16" t="s">
        <v>44</v>
      </c>
      <c r="U14043" s="22" t="s">
        <v>28</v>
      </c>
      <c r="V14043" s="16"/>
      <c r="W14043" s="16"/>
      <c r="X14043" s="16"/>
    </row>
    <row r="14044" spans="3:24" x14ac:dyDescent="0.25">
      <c r="C14044" s="10"/>
      <c r="D14044" s="15">
        <v>37831</v>
      </c>
      <c r="E14044" s="15">
        <v>3341013</v>
      </c>
      <c r="F14044" s="15">
        <v>0</v>
      </c>
      <c r="G14044" s="16" t="s">
        <v>1622</v>
      </c>
      <c r="H14044" s="16" t="s">
        <v>1623</v>
      </c>
      <c r="I14044" s="16" t="s">
        <v>1535</v>
      </c>
      <c r="J14044" s="16" t="s">
        <v>17042</v>
      </c>
      <c r="K14044" s="16" t="s">
        <v>38</v>
      </c>
      <c r="L14044" s="16" t="s">
        <v>1538</v>
      </c>
      <c r="M14044" s="16" t="s">
        <v>17033</v>
      </c>
      <c r="N14044" s="16" t="s">
        <v>17034</v>
      </c>
      <c r="O14044" s="17">
        <v>45316</v>
      </c>
      <c r="P14044" s="17">
        <v>46251</v>
      </c>
      <c r="Q14044" s="16" t="s">
        <v>1539</v>
      </c>
      <c r="R14044" s="16" t="s">
        <v>43</v>
      </c>
      <c r="S14044" s="16" t="s">
        <v>44</v>
      </c>
      <c r="T14044" s="16" t="s">
        <v>44</v>
      </c>
      <c r="U14044" s="22" t="s">
        <v>28</v>
      </c>
      <c r="V14044" s="16"/>
      <c r="W14044" s="16"/>
      <c r="X14044" s="16"/>
    </row>
    <row r="14045" spans="3:24" x14ac:dyDescent="0.25">
      <c r="C14045" s="10"/>
      <c r="D14045" s="15">
        <v>0</v>
      </c>
      <c r="E14045" s="15">
        <v>3341009</v>
      </c>
      <c r="F14045" s="15">
        <v>0</v>
      </c>
      <c r="G14045" s="16" t="s">
        <v>1642</v>
      </c>
      <c r="H14045" s="16" t="s">
        <v>1643</v>
      </c>
      <c r="I14045" s="16" t="s">
        <v>1535</v>
      </c>
      <c r="J14045" s="16" t="s">
        <v>17043</v>
      </c>
      <c r="K14045" s="16" t="s">
        <v>38</v>
      </c>
      <c r="L14045" s="16" t="s">
        <v>1538</v>
      </c>
      <c r="M14045" s="16" t="s">
        <v>17033</v>
      </c>
      <c r="N14045" s="16" t="s">
        <v>17034</v>
      </c>
      <c r="O14045" s="17">
        <v>45316</v>
      </c>
      <c r="P14045" s="17">
        <v>46251</v>
      </c>
      <c r="Q14045" s="16" t="s">
        <v>1539</v>
      </c>
      <c r="R14045" s="16" t="s">
        <v>43</v>
      </c>
      <c r="S14045" s="16" t="s">
        <v>44</v>
      </c>
      <c r="T14045" s="16" t="s">
        <v>44</v>
      </c>
      <c r="U14045" s="22" t="s">
        <v>28</v>
      </c>
      <c r="V14045" s="16"/>
      <c r="W14045" s="16"/>
      <c r="X14045" s="16"/>
    </row>
    <row r="14046" spans="3:24" x14ac:dyDescent="0.25">
      <c r="C14046" s="10"/>
      <c r="D14046" s="15">
        <v>0</v>
      </c>
      <c r="E14046" s="15">
        <v>3341049</v>
      </c>
      <c r="F14046" s="15">
        <v>21095338</v>
      </c>
      <c r="G14046" s="16" t="s">
        <v>1634</v>
      </c>
      <c r="H14046" s="16" t="s">
        <v>1635</v>
      </c>
      <c r="I14046" s="16" t="s">
        <v>1551</v>
      </c>
      <c r="J14046" s="16" t="s">
        <v>17044</v>
      </c>
      <c r="K14046" s="16" t="s">
        <v>38</v>
      </c>
      <c r="L14046" s="16" t="s">
        <v>1538</v>
      </c>
      <c r="M14046" s="16" t="s">
        <v>17033</v>
      </c>
      <c r="N14046" s="16" t="s">
        <v>17034</v>
      </c>
      <c r="O14046" s="17">
        <v>45316</v>
      </c>
      <c r="P14046" s="17">
        <v>46251</v>
      </c>
      <c r="Q14046" s="16" t="s">
        <v>1539</v>
      </c>
      <c r="R14046" s="16" t="s">
        <v>43</v>
      </c>
      <c r="S14046" s="16" t="s">
        <v>44</v>
      </c>
      <c r="T14046" s="16" t="s">
        <v>44</v>
      </c>
      <c r="U14046" s="22" t="s">
        <v>28</v>
      </c>
      <c r="V14046" s="16"/>
      <c r="W14046" s="16"/>
      <c r="X14046" s="16"/>
    </row>
    <row r="14047" spans="3:24" x14ac:dyDescent="0.25">
      <c r="C14047" s="10"/>
      <c r="D14047" s="15">
        <v>59992</v>
      </c>
      <c r="E14047" s="15">
        <v>3340011</v>
      </c>
      <c r="F14047" s="15">
        <v>22015018</v>
      </c>
      <c r="G14047" s="16" t="s">
        <v>1626</v>
      </c>
      <c r="H14047" s="16" t="s">
        <v>1627</v>
      </c>
      <c r="I14047" s="16" t="s">
        <v>1546</v>
      </c>
      <c r="J14047" s="16" t="s">
        <v>17045</v>
      </c>
      <c r="K14047" s="16" t="s">
        <v>38</v>
      </c>
      <c r="L14047" s="16" t="s">
        <v>1538</v>
      </c>
      <c r="M14047" s="16" t="s">
        <v>17033</v>
      </c>
      <c r="N14047" s="16" t="s">
        <v>17034</v>
      </c>
      <c r="O14047" s="17">
        <v>45316</v>
      </c>
      <c r="P14047" s="17">
        <v>46251</v>
      </c>
      <c r="Q14047" s="16" t="s">
        <v>1539</v>
      </c>
      <c r="R14047" s="16" t="s">
        <v>43</v>
      </c>
      <c r="S14047" s="16" t="s">
        <v>44</v>
      </c>
      <c r="T14047" s="16" t="s">
        <v>44</v>
      </c>
      <c r="U14047" s="22" t="s">
        <v>28</v>
      </c>
      <c r="V14047" s="16"/>
      <c r="W14047" s="16"/>
      <c r="X14047" s="16"/>
    </row>
    <row r="14048" spans="3:24" x14ac:dyDescent="0.25">
      <c r="C14048" s="10"/>
      <c r="D14048" s="15">
        <v>59991</v>
      </c>
      <c r="E14048" s="15">
        <v>3340010</v>
      </c>
      <c r="F14048" s="15">
        <v>22015020</v>
      </c>
      <c r="G14048" s="16" t="s">
        <v>1544</v>
      </c>
      <c r="H14048" s="16" t="s">
        <v>1545</v>
      </c>
      <c r="I14048" s="16" t="s">
        <v>1546</v>
      </c>
      <c r="J14048" s="16" t="s">
        <v>17046</v>
      </c>
      <c r="K14048" s="16" t="s">
        <v>38</v>
      </c>
      <c r="L14048" s="16" t="s">
        <v>1538</v>
      </c>
      <c r="M14048" s="16" t="s">
        <v>17033</v>
      </c>
      <c r="N14048" s="16" t="s">
        <v>17034</v>
      </c>
      <c r="O14048" s="17">
        <v>45316</v>
      </c>
      <c r="P14048" s="17">
        <v>46251</v>
      </c>
      <c r="Q14048" s="16" t="s">
        <v>1539</v>
      </c>
      <c r="R14048" s="16" t="s">
        <v>43</v>
      </c>
      <c r="S14048" s="16" t="s">
        <v>44</v>
      </c>
      <c r="T14048" s="16" t="s">
        <v>44</v>
      </c>
      <c r="U14048" s="22" t="s">
        <v>28</v>
      </c>
      <c r="V14048" s="16"/>
      <c r="W14048" s="16"/>
      <c r="X14048" s="16"/>
    </row>
    <row r="14049" spans="3:24" x14ac:dyDescent="0.25">
      <c r="C14049" s="10"/>
      <c r="D14049" s="15">
        <v>37819</v>
      </c>
      <c r="E14049" s="15">
        <v>3341012</v>
      </c>
      <c r="F14049" s="15">
        <v>0</v>
      </c>
      <c r="G14049" s="16" t="s">
        <v>1618</v>
      </c>
      <c r="H14049" s="16" t="s">
        <v>1619</v>
      </c>
      <c r="I14049" s="16" t="s">
        <v>1535</v>
      </c>
      <c r="J14049" s="16" t="s">
        <v>17047</v>
      </c>
      <c r="K14049" s="16" t="s">
        <v>38</v>
      </c>
      <c r="L14049" s="16" t="s">
        <v>1538</v>
      </c>
      <c r="M14049" s="16" t="s">
        <v>17033</v>
      </c>
      <c r="N14049" s="16" t="s">
        <v>17034</v>
      </c>
      <c r="O14049" s="17">
        <v>45316</v>
      </c>
      <c r="P14049" s="17">
        <v>46251</v>
      </c>
      <c r="Q14049" s="16" t="s">
        <v>1539</v>
      </c>
      <c r="R14049" s="16" t="s">
        <v>43</v>
      </c>
      <c r="S14049" s="16" t="s">
        <v>44</v>
      </c>
      <c r="T14049" s="16" t="s">
        <v>44</v>
      </c>
      <c r="U14049" s="22" t="s">
        <v>28</v>
      </c>
      <c r="V14049" s="16"/>
      <c r="W14049" s="16"/>
      <c r="X14049" s="16"/>
    </row>
    <row r="14050" spans="3:24" x14ac:dyDescent="0.25">
      <c r="C14050" s="10"/>
      <c r="D14050" s="15">
        <v>0</v>
      </c>
      <c r="E14050" s="15">
        <v>3341014</v>
      </c>
      <c r="F14050" s="15">
        <v>0</v>
      </c>
      <c r="G14050" s="16" t="s">
        <v>1570</v>
      </c>
      <c r="H14050" s="16" t="s">
        <v>1571</v>
      </c>
      <c r="I14050" s="16" t="s">
        <v>1535</v>
      </c>
      <c r="J14050" s="16" t="s">
        <v>17048</v>
      </c>
      <c r="K14050" s="16" t="s">
        <v>38</v>
      </c>
      <c r="L14050" s="16" t="s">
        <v>1538</v>
      </c>
      <c r="M14050" s="16" t="s">
        <v>17033</v>
      </c>
      <c r="N14050" s="16" t="s">
        <v>17034</v>
      </c>
      <c r="O14050" s="17">
        <v>45316</v>
      </c>
      <c r="P14050" s="17">
        <v>46251</v>
      </c>
      <c r="Q14050" s="16" t="s">
        <v>1539</v>
      </c>
      <c r="R14050" s="16" t="s">
        <v>43</v>
      </c>
      <c r="S14050" s="16" t="s">
        <v>44</v>
      </c>
      <c r="T14050" s="16" t="s">
        <v>44</v>
      </c>
      <c r="U14050" s="22" t="s">
        <v>28</v>
      </c>
      <c r="V14050" s="16"/>
      <c r="W14050" s="16"/>
      <c r="X14050" s="16"/>
    </row>
    <row r="14051" spans="3:24" x14ac:dyDescent="0.25">
      <c r="C14051" s="10"/>
      <c r="D14051" s="15">
        <v>12011</v>
      </c>
      <c r="E14051" s="15">
        <v>6411004</v>
      </c>
      <c r="F14051" s="15">
        <v>6411004</v>
      </c>
      <c r="G14051" s="16" t="s">
        <v>17049</v>
      </c>
      <c r="H14051" s="16" t="s">
        <v>17050</v>
      </c>
      <c r="I14051" s="16" t="s">
        <v>17051</v>
      </c>
      <c r="J14051" s="16" t="s">
        <v>17052</v>
      </c>
      <c r="K14051" s="16" t="s">
        <v>38</v>
      </c>
      <c r="L14051" s="16" t="s">
        <v>198</v>
      </c>
      <c r="M14051" s="16" t="s">
        <v>17053</v>
      </c>
      <c r="N14051" s="16" t="s">
        <v>17054</v>
      </c>
      <c r="O14051" s="17">
        <v>45943</v>
      </c>
      <c r="P14051" s="17">
        <v>47769</v>
      </c>
      <c r="Q14051" s="16" t="s">
        <v>200</v>
      </c>
      <c r="R14051" s="16" t="s">
        <v>43</v>
      </c>
      <c r="S14051" s="16" t="s">
        <v>38</v>
      </c>
      <c r="T14051" s="16" t="s">
        <v>44</v>
      </c>
      <c r="U14051" s="22" t="s">
        <v>30</v>
      </c>
      <c r="V14051" s="16"/>
      <c r="W14051" s="16"/>
      <c r="X14051" s="16"/>
    </row>
    <row r="14052" spans="3:24" x14ac:dyDescent="0.25">
      <c r="C14052" s="10"/>
      <c r="D14052" s="15">
        <v>12010</v>
      </c>
      <c r="E14052" s="15">
        <v>6411000</v>
      </c>
      <c r="F14052" s="15">
        <v>6411000</v>
      </c>
      <c r="G14052" s="16" t="s">
        <v>11509</v>
      </c>
      <c r="H14052" s="16" t="s">
        <v>11510</v>
      </c>
      <c r="I14052" s="16" t="s">
        <v>11505</v>
      </c>
      <c r="J14052" s="16" t="s">
        <v>17055</v>
      </c>
      <c r="K14052" s="16" t="s">
        <v>38</v>
      </c>
      <c r="L14052" s="16" t="s">
        <v>198</v>
      </c>
      <c r="M14052" s="16" t="s">
        <v>17053</v>
      </c>
      <c r="N14052" s="16" t="s">
        <v>17054</v>
      </c>
      <c r="O14052" s="17">
        <v>45943</v>
      </c>
      <c r="P14052" s="17">
        <v>47769</v>
      </c>
      <c r="Q14052" s="16" t="s">
        <v>200</v>
      </c>
      <c r="R14052" s="16" t="s">
        <v>43</v>
      </c>
      <c r="S14052" s="16" t="s">
        <v>38</v>
      </c>
      <c r="T14052" s="16" t="s">
        <v>44</v>
      </c>
      <c r="U14052" s="22" t="s">
        <v>30</v>
      </c>
      <c r="V14052" s="16"/>
      <c r="W14052" s="16"/>
      <c r="X14052" s="16"/>
    </row>
    <row r="14053" spans="3:24" x14ac:dyDescent="0.25">
      <c r="C14053" s="10"/>
      <c r="D14053" s="15">
        <v>15934</v>
      </c>
      <c r="E14053" s="15">
        <v>5612018</v>
      </c>
      <c r="F14053" s="15">
        <v>5612018</v>
      </c>
      <c r="G14053" s="16" t="s">
        <v>17056</v>
      </c>
      <c r="H14053" s="16" t="s">
        <v>17057</v>
      </c>
      <c r="I14053" s="16" t="s">
        <v>17058</v>
      </c>
      <c r="J14053" s="16" t="s">
        <v>17059</v>
      </c>
      <c r="K14053" s="16" t="s">
        <v>38</v>
      </c>
      <c r="L14053" s="16" t="s">
        <v>198</v>
      </c>
      <c r="M14053" s="16" t="s">
        <v>17060</v>
      </c>
      <c r="N14053" s="16" t="s">
        <v>17061</v>
      </c>
      <c r="O14053" s="17">
        <v>45943</v>
      </c>
      <c r="P14053" s="17">
        <v>47769</v>
      </c>
      <c r="Q14053" s="16" t="s">
        <v>200</v>
      </c>
      <c r="R14053" s="16" t="s">
        <v>43</v>
      </c>
      <c r="S14053" s="16" t="s">
        <v>17062</v>
      </c>
      <c r="T14053" s="16" t="s">
        <v>44</v>
      </c>
      <c r="U14053" s="22" t="s">
        <v>28</v>
      </c>
      <c r="V14053" s="16"/>
      <c r="W14053" s="16"/>
      <c r="X14053" s="16"/>
    </row>
    <row r="14054" spans="3:24" x14ac:dyDescent="0.25">
      <c r="C14054" s="10"/>
      <c r="D14054" s="15">
        <v>11870</v>
      </c>
      <c r="E14054" s="15">
        <v>5612002</v>
      </c>
      <c r="F14054" s="15">
        <v>5612002</v>
      </c>
      <c r="G14054" s="16" t="s">
        <v>17063</v>
      </c>
      <c r="H14054" s="16" t="s">
        <v>17064</v>
      </c>
      <c r="I14054" s="16" t="s">
        <v>17058</v>
      </c>
      <c r="J14054" s="16" t="s">
        <v>17065</v>
      </c>
      <c r="K14054" s="16" t="s">
        <v>38</v>
      </c>
      <c r="L14054" s="16" t="s">
        <v>198</v>
      </c>
      <c r="M14054" s="16" t="s">
        <v>17060</v>
      </c>
      <c r="N14054" s="16" t="s">
        <v>17061</v>
      </c>
      <c r="O14054" s="17">
        <v>45943</v>
      </c>
      <c r="P14054" s="17">
        <v>47769</v>
      </c>
      <c r="Q14054" s="16" t="s">
        <v>200</v>
      </c>
      <c r="R14054" s="16" t="s">
        <v>43</v>
      </c>
      <c r="S14054" s="16" t="s">
        <v>17062</v>
      </c>
      <c r="T14054" s="16" t="s">
        <v>44</v>
      </c>
      <c r="U14054" s="22" t="s">
        <v>28</v>
      </c>
      <c r="V14054" s="16"/>
      <c r="W14054" s="16"/>
      <c r="X14054" s="16"/>
    </row>
    <row r="14055" spans="3:24" x14ac:dyDescent="0.25">
      <c r="C14055" s="10"/>
      <c r="D14055" s="15">
        <v>11871</v>
      </c>
      <c r="E14055" s="15">
        <v>5612058</v>
      </c>
      <c r="F14055" s="15">
        <v>5612058</v>
      </c>
      <c r="G14055" s="16" t="s">
        <v>17066</v>
      </c>
      <c r="H14055" s="16" t="s">
        <v>17067</v>
      </c>
      <c r="I14055" s="16" t="s">
        <v>17058</v>
      </c>
      <c r="J14055" s="16" t="s">
        <v>17068</v>
      </c>
      <c r="K14055" s="16" t="s">
        <v>38</v>
      </c>
      <c r="L14055" s="16" t="s">
        <v>198</v>
      </c>
      <c r="M14055" s="16" t="s">
        <v>17060</v>
      </c>
      <c r="N14055" s="16" t="s">
        <v>17061</v>
      </c>
      <c r="O14055" s="17">
        <v>45943</v>
      </c>
      <c r="P14055" s="17">
        <v>47769</v>
      </c>
      <c r="Q14055" s="16" t="s">
        <v>200</v>
      </c>
      <c r="R14055" s="16" t="s">
        <v>43</v>
      </c>
      <c r="S14055" s="16" t="s">
        <v>17062</v>
      </c>
      <c r="T14055" s="16" t="s">
        <v>44</v>
      </c>
      <c r="U14055" s="22" t="s">
        <v>28</v>
      </c>
      <c r="V14055" s="16"/>
      <c r="W14055" s="16"/>
      <c r="X14055" s="16"/>
    </row>
    <row r="14056" spans="3:24" x14ac:dyDescent="0.25">
      <c r="C14056" s="10"/>
      <c r="D14056" s="15">
        <v>10054</v>
      </c>
      <c r="E14056" s="15">
        <v>5612003</v>
      </c>
      <c r="F14056" s="15">
        <v>5612003</v>
      </c>
      <c r="G14056" s="16" t="s">
        <v>17069</v>
      </c>
      <c r="H14056" s="16" t="s">
        <v>17070</v>
      </c>
      <c r="I14056" s="16" t="s">
        <v>17058</v>
      </c>
      <c r="J14056" s="16" t="s">
        <v>17071</v>
      </c>
      <c r="K14056" s="16" t="s">
        <v>38</v>
      </c>
      <c r="L14056" s="16" t="s">
        <v>198</v>
      </c>
      <c r="M14056" s="16" t="s">
        <v>17060</v>
      </c>
      <c r="N14056" s="16" t="s">
        <v>17061</v>
      </c>
      <c r="O14056" s="17">
        <v>45943</v>
      </c>
      <c r="P14056" s="17">
        <v>47769</v>
      </c>
      <c r="Q14056" s="16" t="s">
        <v>200</v>
      </c>
      <c r="R14056" s="16" t="s">
        <v>43</v>
      </c>
      <c r="S14056" s="16" t="s">
        <v>17062</v>
      </c>
      <c r="T14056" s="16" t="s">
        <v>44</v>
      </c>
      <c r="U14056" s="22" t="s">
        <v>28</v>
      </c>
      <c r="V14056" s="16"/>
      <c r="W14056" s="16"/>
      <c r="X14056" s="16"/>
    </row>
    <row r="14057" spans="3:24" x14ac:dyDescent="0.25">
      <c r="C14057" s="10"/>
      <c r="D14057" s="15">
        <v>15935</v>
      </c>
      <c r="E14057" s="15">
        <v>5612019</v>
      </c>
      <c r="F14057" s="15">
        <v>5612019</v>
      </c>
      <c r="G14057" s="16" t="s">
        <v>17072</v>
      </c>
      <c r="H14057" s="16" t="s">
        <v>17057</v>
      </c>
      <c r="I14057" s="16" t="s">
        <v>17058</v>
      </c>
      <c r="J14057" s="16" t="s">
        <v>17073</v>
      </c>
      <c r="K14057" s="16" t="s">
        <v>38</v>
      </c>
      <c r="L14057" s="16" t="s">
        <v>198</v>
      </c>
      <c r="M14057" s="16" t="s">
        <v>17060</v>
      </c>
      <c r="N14057" s="16" t="s">
        <v>17061</v>
      </c>
      <c r="O14057" s="17">
        <v>45943</v>
      </c>
      <c r="P14057" s="17">
        <v>47769</v>
      </c>
      <c r="Q14057" s="16" t="s">
        <v>200</v>
      </c>
      <c r="R14057" s="16" t="s">
        <v>43</v>
      </c>
      <c r="S14057" s="16" t="s">
        <v>17062</v>
      </c>
      <c r="T14057" s="16" t="s">
        <v>44</v>
      </c>
      <c r="U14057" s="22" t="s">
        <v>28</v>
      </c>
      <c r="V14057" s="16"/>
      <c r="W14057" s="16"/>
      <c r="X14057" s="16"/>
    </row>
    <row r="14058" spans="3:24" x14ac:dyDescent="0.25">
      <c r="C14058" s="10"/>
      <c r="D14058" s="15">
        <v>10052</v>
      </c>
      <c r="E14058" s="15">
        <v>5612006</v>
      </c>
      <c r="F14058" s="15">
        <v>5612006</v>
      </c>
      <c r="G14058" s="16" t="s">
        <v>1686</v>
      </c>
      <c r="H14058" s="16" t="s">
        <v>1679</v>
      </c>
      <c r="I14058" s="16" t="s">
        <v>1680</v>
      </c>
      <c r="J14058" s="16" t="s">
        <v>17074</v>
      </c>
      <c r="K14058" s="16" t="s">
        <v>38</v>
      </c>
      <c r="L14058" s="16" t="s">
        <v>198</v>
      </c>
      <c r="M14058" s="16" t="s">
        <v>17060</v>
      </c>
      <c r="N14058" s="16" t="s">
        <v>17061</v>
      </c>
      <c r="O14058" s="17">
        <v>45943</v>
      </c>
      <c r="P14058" s="17">
        <v>47769</v>
      </c>
      <c r="Q14058" s="16" t="s">
        <v>200</v>
      </c>
      <c r="R14058" s="16" t="s">
        <v>43</v>
      </c>
      <c r="S14058" s="16" t="s">
        <v>17075</v>
      </c>
      <c r="T14058" s="16" t="s">
        <v>44</v>
      </c>
      <c r="U14058" s="22" t="s">
        <v>28</v>
      </c>
      <c r="V14058" s="16"/>
      <c r="W14058" s="16"/>
      <c r="X14058" s="16"/>
    </row>
    <row r="14059" spans="3:24" x14ac:dyDescent="0.25">
      <c r="C14059" s="10"/>
      <c r="D14059" s="15">
        <v>12312</v>
      </c>
      <c r="E14059" s="15">
        <v>5612009</v>
      </c>
      <c r="F14059" s="15">
        <v>5612009</v>
      </c>
      <c r="G14059" s="16" t="s">
        <v>1683</v>
      </c>
      <c r="H14059" s="16" t="s">
        <v>1679</v>
      </c>
      <c r="I14059" s="16" t="s">
        <v>1680</v>
      </c>
      <c r="J14059" s="16" t="s">
        <v>17076</v>
      </c>
      <c r="K14059" s="16" t="s">
        <v>38</v>
      </c>
      <c r="L14059" s="16" t="s">
        <v>198</v>
      </c>
      <c r="M14059" s="16" t="s">
        <v>17060</v>
      </c>
      <c r="N14059" s="16" t="s">
        <v>17061</v>
      </c>
      <c r="O14059" s="17">
        <v>45943</v>
      </c>
      <c r="P14059" s="17">
        <v>47769</v>
      </c>
      <c r="Q14059" s="16" t="s">
        <v>200</v>
      </c>
      <c r="R14059" s="16" t="s">
        <v>43</v>
      </c>
      <c r="S14059" s="16" t="s">
        <v>17075</v>
      </c>
      <c r="T14059" s="16" t="s">
        <v>44</v>
      </c>
      <c r="U14059" s="22" t="s">
        <v>28</v>
      </c>
      <c r="V14059" s="16"/>
      <c r="W14059" s="16"/>
      <c r="X14059" s="16"/>
    </row>
    <row r="14060" spans="3:24" x14ac:dyDescent="0.25">
      <c r="C14060" s="10"/>
      <c r="D14060" s="15">
        <v>12313</v>
      </c>
      <c r="E14060" s="15">
        <v>5612010</v>
      </c>
      <c r="F14060" s="15">
        <v>5612010</v>
      </c>
      <c r="G14060" s="16" t="s">
        <v>1678</v>
      </c>
      <c r="H14060" s="16" t="s">
        <v>1679</v>
      </c>
      <c r="I14060" s="16" t="s">
        <v>1680</v>
      </c>
      <c r="J14060" s="16" t="s">
        <v>17077</v>
      </c>
      <c r="K14060" s="16" t="s">
        <v>38</v>
      </c>
      <c r="L14060" s="16" t="s">
        <v>198</v>
      </c>
      <c r="M14060" s="16" t="s">
        <v>17060</v>
      </c>
      <c r="N14060" s="16" t="s">
        <v>17061</v>
      </c>
      <c r="O14060" s="17">
        <v>45943</v>
      </c>
      <c r="P14060" s="17">
        <v>47769</v>
      </c>
      <c r="Q14060" s="16" t="s">
        <v>200</v>
      </c>
      <c r="R14060" s="16" t="s">
        <v>43</v>
      </c>
      <c r="S14060" s="16" t="s">
        <v>17075</v>
      </c>
      <c r="T14060" s="16" t="s">
        <v>44</v>
      </c>
      <c r="U14060" s="22" t="s">
        <v>28</v>
      </c>
      <c r="V14060" s="16"/>
      <c r="W14060" s="16"/>
      <c r="X14060" s="16"/>
    </row>
    <row r="14061" spans="3:24" x14ac:dyDescent="0.25">
      <c r="C14061" s="10"/>
      <c r="D14061" s="15">
        <v>15938</v>
      </c>
      <c r="E14061" s="15">
        <v>5612022</v>
      </c>
      <c r="F14061" s="15">
        <v>5612022</v>
      </c>
      <c r="G14061" s="16" t="s">
        <v>17078</v>
      </c>
      <c r="H14061" s="16" t="s">
        <v>17057</v>
      </c>
      <c r="I14061" s="16" t="s">
        <v>17058</v>
      </c>
      <c r="J14061" s="16" t="s">
        <v>17079</v>
      </c>
      <c r="K14061" s="16" t="s">
        <v>38</v>
      </c>
      <c r="L14061" s="16" t="s">
        <v>198</v>
      </c>
      <c r="M14061" s="16" t="s">
        <v>17060</v>
      </c>
      <c r="N14061" s="16" t="s">
        <v>17061</v>
      </c>
      <c r="O14061" s="17">
        <v>45943</v>
      </c>
      <c r="P14061" s="17">
        <v>47769</v>
      </c>
      <c r="Q14061" s="16" t="s">
        <v>200</v>
      </c>
      <c r="R14061" s="16" t="s">
        <v>43</v>
      </c>
      <c r="S14061" s="16" t="s">
        <v>17062</v>
      </c>
      <c r="T14061" s="16" t="s">
        <v>44</v>
      </c>
      <c r="U14061" s="22" t="s">
        <v>28</v>
      </c>
      <c r="V14061" s="16"/>
      <c r="W14061" s="16"/>
      <c r="X14061" s="16"/>
    </row>
    <row r="14062" spans="3:24" x14ac:dyDescent="0.25">
      <c r="C14062" s="10"/>
      <c r="D14062" s="15">
        <v>10055</v>
      </c>
      <c r="E14062" s="15">
        <v>5612004</v>
      </c>
      <c r="F14062" s="15">
        <v>5612004</v>
      </c>
      <c r="G14062" s="16" t="s">
        <v>17080</v>
      </c>
      <c r="H14062" s="16" t="s">
        <v>17081</v>
      </c>
      <c r="I14062" s="16" t="s">
        <v>17058</v>
      </c>
      <c r="J14062" s="16" t="s">
        <v>17082</v>
      </c>
      <c r="K14062" s="16" t="s">
        <v>38</v>
      </c>
      <c r="L14062" s="16" t="s">
        <v>198</v>
      </c>
      <c r="M14062" s="16" t="s">
        <v>17060</v>
      </c>
      <c r="N14062" s="16" t="s">
        <v>17061</v>
      </c>
      <c r="O14062" s="17">
        <v>45943</v>
      </c>
      <c r="P14062" s="17">
        <v>47769</v>
      </c>
      <c r="Q14062" s="16" t="s">
        <v>200</v>
      </c>
      <c r="R14062" s="16" t="s">
        <v>43</v>
      </c>
      <c r="S14062" s="16" t="s">
        <v>17062</v>
      </c>
      <c r="T14062" s="16" t="s">
        <v>44</v>
      </c>
      <c r="U14062" s="22" t="s">
        <v>28</v>
      </c>
      <c r="V14062" s="16"/>
      <c r="W14062" s="16"/>
      <c r="X14062" s="16"/>
    </row>
    <row r="14063" spans="3:24" x14ac:dyDescent="0.25">
      <c r="C14063" s="10"/>
      <c r="D14063" s="15">
        <v>15933</v>
      </c>
      <c r="E14063" s="15">
        <v>5612017</v>
      </c>
      <c r="F14063" s="15">
        <v>5612017</v>
      </c>
      <c r="G14063" s="16" t="s">
        <v>17083</v>
      </c>
      <c r="H14063" s="16" t="s">
        <v>17057</v>
      </c>
      <c r="I14063" s="16" t="s">
        <v>17058</v>
      </c>
      <c r="J14063" s="16" t="s">
        <v>17084</v>
      </c>
      <c r="K14063" s="16" t="s">
        <v>38</v>
      </c>
      <c r="L14063" s="16" t="s">
        <v>198</v>
      </c>
      <c r="M14063" s="16" t="s">
        <v>17060</v>
      </c>
      <c r="N14063" s="16" t="s">
        <v>17061</v>
      </c>
      <c r="O14063" s="17">
        <v>45943</v>
      </c>
      <c r="P14063" s="17">
        <v>47769</v>
      </c>
      <c r="Q14063" s="16" t="s">
        <v>200</v>
      </c>
      <c r="R14063" s="16" t="s">
        <v>43</v>
      </c>
      <c r="S14063" s="16" t="s">
        <v>17062</v>
      </c>
      <c r="T14063" s="16" t="s">
        <v>44</v>
      </c>
      <c r="U14063" s="22" t="s">
        <v>28</v>
      </c>
      <c r="V14063" s="16"/>
      <c r="W14063" s="16"/>
      <c r="X14063" s="16"/>
    </row>
    <row r="14064" spans="3:24" x14ac:dyDescent="0.25">
      <c r="C14064" s="10"/>
      <c r="D14064" s="15">
        <v>15931</v>
      </c>
      <c r="E14064" s="15">
        <v>5612015</v>
      </c>
      <c r="F14064" s="15">
        <v>5612015</v>
      </c>
      <c r="G14064" s="16" t="s">
        <v>17085</v>
      </c>
      <c r="H14064" s="16" t="s">
        <v>17057</v>
      </c>
      <c r="I14064" s="16" t="s">
        <v>17058</v>
      </c>
      <c r="J14064" s="16" t="s">
        <v>17086</v>
      </c>
      <c r="K14064" s="16" t="s">
        <v>38</v>
      </c>
      <c r="L14064" s="16" t="s">
        <v>198</v>
      </c>
      <c r="M14064" s="16" t="s">
        <v>17060</v>
      </c>
      <c r="N14064" s="16" t="s">
        <v>17061</v>
      </c>
      <c r="O14064" s="17">
        <v>45943</v>
      </c>
      <c r="P14064" s="17">
        <v>47769</v>
      </c>
      <c r="Q14064" s="16" t="s">
        <v>200</v>
      </c>
      <c r="R14064" s="16" t="s">
        <v>43</v>
      </c>
      <c r="S14064" s="16" t="s">
        <v>17062</v>
      </c>
      <c r="T14064" s="16" t="s">
        <v>44</v>
      </c>
      <c r="U14064" s="22" t="s">
        <v>28</v>
      </c>
      <c r="V14064" s="16"/>
      <c r="W14064" s="16"/>
      <c r="X14064" s="16"/>
    </row>
    <row r="14065" spans="3:24" x14ac:dyDescent="0.25">
      <c r="C14065" s="10"/>
      <c r="D14065" s="15">
        <v>15932</v>
      </c>
      <c r="E14065" s="15">
        <v>5612016</v>
      </c>
      <c r="F14065" s="15">
        <v>5612016</v>
      </c>
      <c r="G14065" s="16" t="s">
        <v>17087</v>
      </c>
      <c r="H14065" s="16" t="s">
        <v>17057</v>
      </c>
      <c r="I14065" s="16" t="s">
        <v>17058</v>
      </c>
      <c r="J14065" s="16" t="s">
        <v>17088</v>
      </c>
      <c r="K14065" s="16" t="s">
        <v>38</v>
      </c>
      <c r="L14065" s="16" t="s">
        <v>198</v>
      </c>
      <c r="M14065" s="16" t="s">
        <v>17060</v>
      </c>
      <c r="N14065" s="16" t="s">
        <v>17061</v>
      </c>
      <c r="O14065" s="17">
        <v>45943</v>
      </c>
      <c r="P14065" s="17">
        <v>47769</v>
      </c>
      <c r="Q14065" s="16" t="s">
        <v>200</v>
      </c>
      <c r="R14065" s="16" t="s">
        <v>43</v>
      </c>
      <c r="S14065" s="16" t="s">
        <v>17062</v>
      </c>
      <c r="T14065" s="16" t="s">
        <v>44</v>
      </c>
      <c r="U14065" s="22" t="s">
        <v>28</v>
      </c>
      <c r="V14065" s="16"/>
      <c r="W14065" s="16"/>
      <c r="X14065" s="16"/>
    </row>
    <row r="14066" spans="3:24" x14ac:dyDescent="0.25">
      <c r="C14066" s="10"/>
      <c r="D14066" s="15">
        <v>16057</v>
      </c>
      <c r="E14066" s="15">
        <v>5612000</v>
      </c>
      <c r="F14066" s="15">
        <v>5612000</v>
      </c>
      <c r="G14066" s="16" t="s">
        <v>17089</v>
      </c>
      <c r="H14066" s="16" t="s">
        <v>17090</v>
      </c>
      <c r="I14066" s="16" t="s">
        <v>17058</v>
      </c>
      <c r="J14066" s="16" t="s">
        <v>17091</v>
      </c>
      <c r="K14066" s="16" t="s">
        <v>38</v>
      </c>
      <c r="L14066" s="16" t="s">
        <v>198</v>
      </c>
      <c r="M14066" s="16" t="s">
        <v>17060</v>
      </c>
      <c r="N14066" s="16" t="s">
        <v>17061</v>
      </c>
      <c r="O14066" s="17">
        <v>45943</v>
      </c>
      <c r="P14066" s="17">
        <v>47769</v>
      </c>
      <c r="Q14066" s="16" t="s">
        <v>200</v>
      </c>
      <c r="R14066" s="16" t="s">
        <v>43</v>
      </c>
      <c r="S14066" s="16" t="s">
        <v>17062</v>
      </c>
      <c r="T14066" s="16" t="s">
        <v>44</v>
      </c>
      <c r="U14066" s="22" t="s">
        <v>28</v>
      </c>
      <c r="V14066" s="16"/>
      <c r="W14066" s="16"/>
      <c r="X14066" s="16"/>
    </row>
    <row r="14067" spans="3:24" x14ac:dyDescent="0.25">
      <c r="C14067" s="10"/>
      <c r="D14067" s="15">
        <v>10053</v>
      </c>
      <c r="E14067" s="15">
        <v>5612001</v>
      </c>
      <c r="F14067" s="15">
        <v>5612001</v>
      </c>
      <c r="G14067" s="16" t="s">
        <v>17092</v>
      </c>
      <c r="H14067" s="16" t="s">
        <v>17093</v>
      </c>
      <c r="I14067" s="16" t="s">
        <v>17058</v>
      </c>
      <c r="J14067" s="16" t="s">
        <v>17094</v>
      </c>
      <c r="K14067" s="16" t="s">
        <v>38</v>
      </c>
      <c r="L14067" s="16" t="s">
        <v>198</v>
      </c>
      <c r="M14067" s="16" t="s">
        <v>17060</v>
      </c>
      <c r="N14067" s="16" t="s">
        <v>17061</v>
      </c>
      <c r="O14067" s="17">
        <v>45943</v>
      </c>
      <c r="P14067" s="17">
        <v>47769</v>
      </c>
      <c r="Q14067" s="16" t="s">
        <v>200</v>
      </c>
      <c r="R14067" s="16" t="s">
        <v>43</v>
      </c>
      <c r="S14067" s="16" t="s">
        <v>17062</v>
      </c>
      <c r="T14067" s="16" t="s">
        <v>44</v>
      </c>
      <c r="U14067" s="22" t="s">
        <v>28</v>
      </c>
      <c r="V14067" s="16"/>
      <c r="W14067" s="16"/>
      <c r="X14067" s="16"/>
    </row>
    <row r="14068" spans="3:24" x14ac:dyDescent="0.25">
      <c r="C14068" s="10"/>
      <c r="D14068" s="15">
        <v>10056</v>
      </c>
      <c r="E14068" s="15">
        <v>5612060</v>
      </c>
      <c r="F14068" s="15">
        <v>5612060</v>
      </c>
      <c r="G14068" s="16" t="s">
        <v>17095</v>
      </c>
      <c r="H14068" s="16" t="s">
        <v>17096</v>
      </c>
      <c r="I14068" s="16" t="s">
        <v>17058</v>
      </c>
      <c r="J14068" s="16" t="s">
        <v>17097</v>
      </c>
      <c r="K14068" s="16" t="s">
        <v>38</v>
      </c>
      <c r="L14068" s="16" t="s">
        <v>198</v>
      </c>
      <c r="M14068" s="16" t="s">
        <v>17060</v>
      </c>
      <c r="N14068" s="16" t="s">
        <v>17061</v>
      </c>
      <c r="O14068" s="17">
        <v>45943</v>
      </c>
      <c r="P14068" s="17">
        <v>47769</v>
      </c>
      <c r="Q14068" s="16" t="s">
        <v>200</v>
      </c>
      <c r="R14068" s="16" t="s">
        <v>43</v>
      </c>
      <c r="S14068" s="16" t="s">
        <v>17062</v>
      </c>
      <c r="T14068" s="16" t="s">
        <v>44</v>
      </c>
      <c r="U14068" s="22" t="s">
        <v>28</v>
      </c>
      <c r="V14068" s="16"/>
      <c r="W14068" s="16"/>
      <c r="X14068" s="16"/>
    </row>
    <row r="14069" spans="3:24" x14ac:dyDescent="0.25">
      <c r="C14069" s="10"/>
      <c r="D14069" s="15">
        <v>11872</v>
      </c>
      <c r="E14069" s="15">
        <v>5612059</v>
      </c>
      <c r="F14069" s="15">
        <v>5612059</v>
      </c>
      <c r="G14069" s="16" t="s">
        <v>17098</v>
      </c>
      <c r="H14069" s="16" t="s">
        <v>17099</v>
      </c>
      <c r="I14069" s="16" t="s">
        <v>17058</v>
      </c>
      <c r="J14069" s="16" t="s">
        <v>17100</v>
      </c>
      <c r="K14069" s="16" t="s">
        <v>38</v>
      </c>
      <c r="L14069" s="16" t="s">
        <v>198</v>
      </c>
      <c r="M14069" s="16" t="s">
        <v>17060</v>
      </c>
      <c r="N14069" s="16" t="s">
        <v>17061</v>
      </c>
      <c r="O14069" s="17">
        <v>45943</v>
      </c>
      <c r="P14069" s="17">
        <v>47769</v>
      </c>
      <c r="Q14069" s="16" t="s">
        <v>200</v>
      </c>
      <c r="R14069" s="16" t="s">
        <v>43</v>
      </c>
      <c r="S14069" s="16" t="s">
        <v>17062</v>
      </c>
      <c r="T14069" s="16" t="s">
        <v>44</v>
      </c>
      <c r="U14069" s="22" t="s">
        <v>28</v>
      </c>
      <c r="V14069" s="16"/>
      <c r="W14069" s="16"/>
      <c r="X14069" s="16"/>
    </row>
    <row r="14070" spans="3:24" x14ac:dyDescent="0.25">
      <c r="C14070" s="10"/>
      <c r="D14070" s="15">
        <v>15937</v>
      </c>
      <c r="E14070" s="15">
        <v>5612024</v>
      </c>
      <c r="F14070" s="15">
        <v>5612024</v>
      </c>
      <c r="G14070" s="16" t="s">
        <v>17101</v>
      </c>
      <c r="H14070" s="16" t="s">
        <v>17057</v>
      </c>
      <c r="I14070" s="16" t="s">
        <v>17058</v>
      </c>
      <c r="J14070" s="16" t="s">
        <v>17102</v>
      </c>
      <c r="K14070" s="16" t="s">
        <v>38</v>
      </c>
      <c r="L14070" s="16" t="s">
        <v>198</v>
      </c>
      <c r="M14070" s="16" t="s">
        <v>17060</v>
      </c>
      <c r="N14070" s="16" t="s">
        <v>17061</v>
      </c>
      <c r="O14070" s="17">
        <v>45943</v>
      </c>
      <c r="P14070" s="17">
        <v>47769</v>
      </c>
      <c r="Q14070" s="16" t="s">
        <v>200</v>
      </c>
      <c r="R14070" s="16" t="s">
        <v>43</v>
      </c>
      <c r="S14070" s="16" t="s">
        <v>17062</v>
      </c>
      <c r="T14070" s="16" t="s">
        <v>44</v>
      </c>
      <c r="U14070" s="22" t="s">
        <v>28</v>
      </c>
      <c r="V14070" s="16"/>
      <c r="W14070" s="16"/>
      <c r="X14070" s="16"/>
    </row>
    <row r="14071" spans="3:24" x14ac:dyDescent="0.25">
      <c r="C14071" s="10"/>
      <c r="D14071" s="15">
        <v>15936</v>
      </c>
      <c r="E14071" s="15">
        <v>5612020</v>
      </c>
      <c r="F14071" s="15">
        <v>5612020</v>
      </c>
      <c r="G14071" s="16" t="s">
        <v>17103</v>
      </c>
      <c r="H14071" s="16" t="s">
        <v>17057</v>
      </c>
      <c r="I14071" s="16" t="s">
        <v>17058</v>
      </c>
      <c r="J14071" s="16" t="s">
        <v>17104</v>
      </c>
      <c r="K14071" s="16" t="s">
        <v>38</v>
      </c>
      <c r="L14071" s="16" t="s">
        <v>198</v>
      </c>
      <c r="M14071" s="16" t="s">
        <v>17060</v>
      </c>
      <c r="N14071" s="16" t="s">
        <v>17061</v>
      </c>
      <c r="O14071" s="17">
        <v>45943</v>
      </c>
      <c r="P14071" s="17">
        <v>47769</v>
      </c>
      <c r="Q14071" s="16" t="s">
        <v>200</v>
      </c>
      <c r="R14071" s="16" t="s">
        <v>43</v>
      </c>
      <c r="S14071" s="16" t="s">
        <v>17062</v>
      </c>
      <c r="T14071" s="16" t="s">
        <v>44</v>
      </c>
      <c r="U14071" s="22" t="s">
        <v>28</v>
      </c>
      <c r="V14071" s="16"/>
      <c r="W14071" s="16"/>
      <c r="X14071" s="16"/>
    </row>
    <row r="14072" spans="3:24" x14ac:dyDescent="0.25">
      <c r="C14072" s="10"/>
      <c r="D14072" s="15">
        <v>0</v>
      </c>
      <c r="E14072" s="15">
        <v>3302082</v>
      </c>
      <c r="F14072" s="15">
        <v>0</v>
      </c>
      <c r="G14072" s="16" t="s">
        <v>2047</v>
      </c>
      <c r="H14072" s="16" t="s">
        <v>7055</v>
      </c>
      <c r="I14072" s="16" t="s">
        <v>7056</v>
      </c>
      <c r="J14072" s="16" t="s">
        <v>38</v>
      </c>
      <c r="K14072" s="16" t="s">
        <v>38</v>
      </c>
      <c r="L14072" s="16" t="s">
        <v>1691</v>
      </c>
      <c r="M14072" s="16" t="s">
        <v>17105</v>
      </c>
      <c r="N14072" s="16" t="s">
        <v>17106</v>
      </c>
      <c r="O14072" s="17">
        <v>44825</v>
      </c>
      <c r="P14072" s="17">
        <v>46651</v>
      </c>
      <c r="Q14072" s="16" t="s">
        <v>17107</v>
      </c>
      <c r="R14072" s="16" t="s">
        <v>43</v>
      </c>
      <c r="S14072" s="16" t="s">
        <v>38</v>
      </c>
      <c r="T14072" s="16" t="s">
        <v>38</v>
      </c>
      <c r="U14072" s="22" t="s">
        <v>28</v>
      </c>
      <c r="V14072" s="16"/>
      <c r="W14072" s="16"/>
      <c r="X14072" s="16"/>
    </row>
    <row r="14073" spans="3:24" x14ac:dyDescent="0.25">
      <c r="C14073" s="10"/>
      <c r="D14073" s="15">
        <v>0</v>
      </c>
      <c r="E14073" s="15">
        <v>3310013</v>
      </c>
      <c r="F14073" s="15">
        <v>0</v>
      </c>
      <c r="G14073" s="16" t="s">
        <v>7064</v>
      </c>
      <c r="H14073" s="16" t="s">
        <v>7065</v>
      </c>
      <c r="I14073" s="16" t="s">
        <v>7066</v>
      </c>
      <c r="J14073" s="16" t="s">
        <v>38</v>
      </c>
      <c r="K14073" s="16" t="s">
        <v>38</v>
      </c>
      <c r="L14073" s="16" t="s">
        <v>1691</v>
      </c>
      <c r="M14073" s="16" t="s">
        <v>17105</v>
      </c>
      <c r="N14073" s="16" t="s">
        <v>17106</v>
      </c>
      <c r="O14073" s="17">
        <v>44825</v>
      </c>
      <c r="P14073" s="17">
        <v>46651</v>
      </c>
      <c r="Q14073" s="16" t="s">
        <v>17107</v>
      </c>
      <c r="R14073" s="16" t="s">
        <v>43</v>
      </c>
      <c r="S14073" s="16" t="s">
        <v>38</v>
      </c>
      <c r="T14073" s="16" t="s">
        <v>38</v>
      </c>
      <c r="U14073" s="22" t="s">
        <v>28</v>
      </c>
      <c r="V14073" s="16"/>
      <c r="W14073" s="16"/>
      <c r="X14073" s="16"/>
    </row>
    <row r="14074" spans="3:24" x14ac:dyDescent="0.25">
      <c r="C14074" s="10"/>
      <c r="D14074" s="15">
        <v>0</v>
      </c>
      <c r="E14074" s="15">
        <v>3310021</v>
      </c>
      <c r="F14074" s="15">
        <v>0</v>
      </c>
      <c r="G14074" s="16" t="s">
        <v>7061</v>
      </c>
      <c r="H14074" s="16" t="s">
        <v>7062</v>
      </c>
      <c r="I14074" s="16" t="s">
        <v>7063</v>
      </c>
      <c r="J14074" s="16" t="s">
        <v>38</v>
      </c>
      <c r="K14074" s="16" t="s">
        <v>38</v>
      </c>
      <c r="L14074" s="16" t="s">
        <v>1691</v>
      </c>
      <c r="M14074" s="16" t="s">
        <v>17105</v>
      </c>
      <c r="N14074" s="16" t="s">
        <v>17106</v>
      </c>
      <c r="O14074" s="17">
        <v>44825</v>
      </c>
      <c r="P14074" s="17">
        <v>46651</v>
      </c>
      <c r="Q14074" s="16" t="s">
        <v>17107</v>
      </c>
      <c r="R14074" s="16" t="s">
        <v>43</v>
      </c>
      <c r="S14074" s="16" t="s">
        <v>38</v>
      </c>
      <c r="T14074" s="16" t="s">
        <v>38</v>
      </c>
      <c r="U14074" s="22" t="s">
        <v>28</v>
      </c>
      <c r="V14074" s="16"/>
      <c r="W14074" s="16"/>
      <c r="X14074" s="16"/>
    </row>
    <row r="14075" spans="3:24" x14ac:dyDescent="0.25">
      <c r="C14075" s="10"/>
      <c r="D14075" s="15">
        <v>0</v>
      </c>
      <c r="E14075" s="15">
        <v>3300012</v>
      </c>
      <c r="F14075" s="15">
        <v>0</v>
      </c>
      <c r="G14075" s="16" t="s">
        <v>7067</v>
      </c>
      <c r="H14075" s="16" t="s">
        <v>7068</v>
      </c>
      <c r="I14075" s="16" t="s">
        <v>7056</v>
      </c>
      <c r="J14075" s="16" t="s">
        <v>38</v>
      </c>
      <c r="K14075" s="16" t="s">
        <v>38</v>
      </c>
      <c r="L14075" s="16" t="s">
        <v>1691</v>
      </c>
      <c r="M14075" s="16" t="s">
        <v>17105</v>
      </c>
      <c r="N14075" s="16" t="s">
        <v>17106</v>
      </c>
      <c r="O14075" s="17">
        <v>44825</v>
      </c>
      <c r="P14075" s="17">
        <v>46651</v>
      </c>
      <c r="Q14075" s="16" t="s">
        <v>17107</v>
      </c>
      <c r="R14075" s="16" t="s">
        <v>43</v>
      </c>
      <c r="S14075" s="16" t="s">
        <v>38</v>
      </c>
      <c r="T14075" s="16" t="s">
        <v>38</v>
      </c>
      <c r="U14075" s="22" t="s">
        <v>28</v>
      </c>
      <c r="V14075" s="16"/>
      <c r="W14075" s="16"/>
      <c r="X14075" s="16"/>
    </row>
    <row r="14076" spans="3:24" x14ac:dyDescent="0.25">
      <c r="C14076" s="10"/>
      <c r="D14076" s="15">
        <v>0</v>
      </c>
      <c r="E14076" s="15">
        <v>3310029</v>
      </c>
      <c r="F14076" s="15">
        <v>0</v>
      </c>
      <c r="G14076" s="16" t="s">
        <v>17108</v>
      </c>
      <c r="H14076" s="16" t="s">
        <v>17109</v>
      </c>
      <c r="I14076" s="16" t="s">
        <v>17110</v>
      </c>
      <c r="J14076" s="16" t="s">
        <v>38</v>
      </c>
      <c r="K14076" s="16" t="s">
        <v>38</v>
      </c>
      <c r="L14076" s="16" t="s">
        <v>1691</v>
      </c>
      <c r="M14076" s="16" t="s">
        <v>17105</v>
      </c>
      <c r="N14076" s="16" t="s">
        <v>17106</v>
      </c>
      <c r="O14076" s="17">
        <v>44825</v>
      </c>
      <c r="P14076" s="17">
        <v>46651</v>
      </c>
      <c r="Q14076" s="16" t="s">
        <v>17107</v>
      </c>
      <c r="R14076" s="16" t="s">
        <v>43</v>
      </c>
      <c r="S14076" s="16" t="s">
        <v>38</v>
      </c>
      <c r="T14076" s="16" t="s">
        <v>38</v>
      </c>
      <c r="U14076" s="22" t="s">
        <v>28</v>
      </c>
      <c r="V14076" s="16"/>
      <c r="W14076" s="16"/>
      <c r="X14076" s="16"/>
    </row>
    <row r="14077" spans="3:24" x14ac:dyDescent="0.25">
      <c r="C14077" s="10"/>
      <c r="D14077" s="15">
        <v>0</v>
      </c>
      <c r="E14077" s="15">
        <v>3300109</v>
      </c>
      <c r="F14077" s="15">
        <v>0</v>
      </c>
      <c r="G14077" s="16" t="s">
        <v>2023</v>
      </c>
      <c r="H14077" s="16" t="s">
        <v>17111</v>
      </c>
      <c r="I14077" s="16" t="s">
        <v>7056</v>
      </c>
      <c r="J14077" s="16" t="s">
        <v>38</v>
      </c>
      <c r="K14077" s="16" t="s">
        <v>38</v>
      </c>
      <c r="L14077" s="16" t="s">
        <v>1691</v>
      </c>
      <c r="M14077" s="16" t="s">
        <v>17105</v>
      </c>
      <c r="N14077" s="16" t="s">
        <v>17106</v>
      </c>
      <c r="O14077" s="17">
        <v>44825</v>
      </c>
      <c r="P14077" s="17">
        <v>46651</v>
      </c>
      <c r="Q14077" s="16" t="s">
        <v>17107</v>
      </c>
      <c r="R14077" s="16" t="s">
        <v>43</v>
      </c>
      <c r="S14077" s="16" t="s">
        <v>38</v>
      </c>
      <c r="T14077" s="16" t="s">
        <v>38</v>
      </c>
      <c r="U14077" s="22" t="s">
        <v>28</v>
      </c>
      <c r="V14077" s="16"/>
      <c r="W14077" s="16"/>
      <c r="X14077" s="16"/>
    </row>
    <row r="14078" spans="3:24" x14ac:dyDescent="0.25">
      <c r="C14078" s="10"/>
      <c r="D14078" s="15">
        <v>0</v>
      </c>
      <c r="E14078" s="15">
        <v>3300076</v>
      </c>
      <c r="F14078" s="15">
        <v>21055009</v>
      </c>
      <c r="G14078" s="16" t="s">
        <v>1711</v>
      </c>
      <c r="H14078" s="16" t="s">
        <v>7060</v>
      </c>
      <c r="I14078" s="16" t="s">
        <v>7056</v>
      </c>
      <c r="J14078" s="16" t="s">
        <v>38</v>
      </c>
      <c r="K14078" s="16" t="s">
        <v>38</v>
      </c>
      <c r="L14078" s="16" t="s">
        <v>1691</v>
      </c>
      <c r="M14078" s="16" t="s">
        <v>17105</v>
      </c>
      <c r="N14078" s="16" t="s">
        <v>17106</v>
      </c>
      <c r="O14078" s="17">
        <v>44825</v>
      </c>
      <c r="P14078" s="17">
        <v>46651</v>
      </c>
      <c r="Q14078" s="16" t="s">
        <v>17107</v>
      </c>
      <c r="R14078" s="16" t="s">
        <v>43</v>
      </c>
      <c r="S14078" s="16" t="s">
        <v>38</v>
      </c>
      <c r="T14078" s="16" t="s">
        <v>38</v>
      </c>
      <c r="U14078" s="22" t="s">
        <v>28</v>
      </c>
      <c r="V14078" s="16"/>
      <c r="W14078" s="16"/>
      <c r="X14078" s="16"/>
    </row>
    <row r="14079" spans="3:24" x14ac:dyDescent="0.25">
      <c r="C14079" s="10"/>
      <c r="D14079" s="15">
        <v>0</v>
      </c>
      <c r="E14079" s="15">
        <v>3300016</v>
      </c>
      <c r="F14079" s="15">
        <v>21055016</v>
      </c>
      <c r="G14079" s="16" t="s">
        <v>1695</v>
      </c>
      <c r="H14079" s="16" t="s">
        <v>7072</v>
      </c>
      <c r="I14079" s="16" t="s">
        <v>7056</v>
      </c>
      <c r="J14079" s="16" t="s">
        <v>38</v>
      </c>
      <c r="K14079" s="16" t="s">
        <v>38</v>
      </c>
      <c r="L14079" s="16" t="s">
        <v>1691</v>
      </c>
      <c r="M14079" s="16" t="s">
        <v>17105</v>
      </c>
      <c r="N14079" s="16" t="s">
        <v>17106</v>
      </c>
      <c r="O14079" s="17">
        <v>44825</v>
      </c>
      <c r="P14079" s="17">
        <v>46651</v>
      </c>
      <c r="Q14079" s="16" t="s">
        <v>17107</v>
      </c>
      <c r="R14079" s="16" t="s">
        <v>43</v>
      </c>
      <c r="S14079" s="16" t="s">
        <v>38</v>
      </c>
      <c r="T14079" s="16" t="s">
        <v>38</v>
      </c>
      <c r="U14079" s="22" t="s">
        <v>28</v>
      </c>
      <c r="V14079" s="16"/>
      <c r="W14079" s="16"/>
      <c r="X14079" s="16"/>
    </row>
    <row r="14080" spans="3:24" x14ac:dyDescent="0.25">
      <c r="C14080" s="10"/>
      <c r="D14080" s="15">
        <v>0</v>
      </c>
      <c r="E14080" s="15">
        <v>3324010</v>
      </c>
      <c r="F14080" s="15">
        <v>0</v>
      </c>
      <c r="G14080" s="16" t="s">
        <v>1791</v>
      </c>
      <c r="H14080" s="16" t="s">
        <v>17112</v>
      </c>
      <c r="I14080" s="16" t="s">
        <v>17113</v>
      </c>
      <c r="J14080" s="16" t="s">
        <v>38</v>
      </c>
      <c r="K14080" s="16" t="s">
        <v>38</v>
      </c>
      <c r="L14080" s="16" t="s">
        <v>1691</v>
      </c>
      <c r="M14080" s="16" t="s">
        <v>17105</v>
      </c>
      <c r="N14080" s="16" t="s">
        <v>17106</v>
      </c>
      <c r="O14080" s="17">
        <v>44825</v>
      </c>
      <c r="P14080" s="17">
        <v>46651</v>
      </c>
      <c r="Q14080" s="16" t="s">
        <v>17107</v>
      </c>
      <c r="R14080" s="16" t="s">
        <v>43</v>
      </c>
      <c r="S14080" s="16" t="s">
        <v>38</v>
      </c>
      <c r="T14080" s="16" t="s">
        <v>38</v>
      </c>
      <c r="U14080" s="22" t="s">
        <v>28</v>
      </c>
      <c r="V14080" s="16"/>
      <c r="W14080" s="16"/>
      <c r="X14080" s="16"/>
    </row>
    <row r="14081" spans="3:24" x14ac:dyDescent="0.25">
      <c r="C14081" s="10"/>
      <c r="D14081" s="15">
        <v>0</v>
      </c>
      <c r="E14081" s="15">
        <v>3300082</v>
      </c>
      <c r="F14081" s="15">
        <v>0</v>
      </c>
      <c r="G14081" s="16" t="s">
        <v>1717</v>
      </c>
      <c r="H14081" s="16" t="s">
        <v>7073</v>
      </c>
      <c r="I14081" s="16" t="s">
        <v>7056</v>
      </c>
      <c r="J14081" s="16" t="s">
        <v>38</v>
      </c>
      <c r="K14081" s="16" t="s">
        <v>38</v>
      </c>
      <c r="L14081" s="16" t="s">
        <v>1691</v>
      </c>
      <c r="M14081" s="16" t="s">
        <v>17105</v>
      </c>
      <c r="N14081" s="16" t="s">
        <v>17106</v>
      </c>
      <c r="O14081" s="17">
        <v>44825</v>
      </c>
      <c r="P14081" s="17">
        <v>46651</v>
      </c>
      <c r="Q14081" s="16" t="s">
        <v>17107</v>
      </c>
      <c r="R14081" s="16" t="s">
        <v>43</v>
      </c>
      <c r="S14081" s="16" t="s">
        <v>38</v>
      </c>
      <c r="T14081" s="16" t="s">
        <v>38</v>
      </c>
      <c r="U14081" s="22" t="s">
        <v>28</v>
      </c>
      <c r="V14081" s="16"/>
      <c r="W14081" s="16"/>
      <c r="X14081" s="16"/>
    </row>
    <row r="14082" spans="3:24" x14ac:dyDescent="0.25">
      <c r="C14082" s="10"/>
      <c r="D14082" s="15">
        <v>0</v>
      </c>
      <c r="E14082" s="15">
        <v>3302058</v>
      </c>
      <c r="F14082" s="15">
        <v>0</v>
      </c>
      <c r="G14082" s="16" t="s">
        <v>1981</v>
      </c>
      <c r="H14082" s="16" t="s">
        <v>7070</v>
      </c>
      <c r="I14082" s="16" t="s">
        <v>7056</v>
      </c>
      <c r="J14082" s="16" t="s">
        <v>38</v>
      </c>
      <c r="K14082" s="16" t="s">
        <v>38</v>
      </c>
      <c r="L14082" s="16" t="s">
        <v>1691</v>
      </c>
      <c r="M14082" s="16" t="s">
        <v>17105</v>
      </c>
      <c r="N14082" s="16" t="s">
        <v>17106</v>
      </c>
      <c r="O14082" s="17">
        <v>44825</v>
      </c>
      <c r="P14082" s="17">
        <v>46651</v>
      </c>
      <c r="Q14082" s="16" t="s">
        <v>17107</v>
      </c>
      <c r="R14082" s="16" t="s">
        <v>43</v>
      </c>
      <c r="S14082" s="16" t="s">
        <v>38</v>
      </c>
      <c r="T14082" s="16" t="s">
        <v>38</v>
      </c>
      <c r="U14082" s="22" t="s">
        <v>28</v>
      </c>
      <c r="V14082" s="16"/>
      <c r="W14082" s="16"/>
      <c r="X14082" s="16"/>
    </row>
    <row r="14083" spans="3:24" x14ac:dyDescent="0.25">
      <c r="C14083" s="10"/>
      <c r="D14083" s="15">
        <v>0</v>
      </c>
      <c r="E14083" s="15">
        <v>3300152</v>
      </c>
      <c r="F14083" s="15">
        <v>21055022</v>
      </c>
      <c r="G14083" s="16" t="s">
        <v>1721</v>
      </c>
      <c r="H14083" s="16" t="s">
        <v>7071</v>
      </c>
      <c r="I14083" s="16" t="s">
        <v>7056</v>
      </c>
      <c r="J14083" s="16" t="s">
        <v>38</v>
      </c>
      <c r="K14083" s="16" t="s">
        <v>38</v>
      </c>
      <c r="L14083" s="16" t="s">
        <v>1691</v>
      </c>
      <c r="M14083" s="16" t="s">
        <v>17105</v>
      </c>
      <c r="N14083" s="16" t="s">
        <v>17106</v>
      </c>
      <c r="O14083" s="17">
        <v>44825</v>
      </c>
      <c r="P14083" s="17">
        <v>46651</v>
      </c>
      <c r="Q14083" s="16" t="s">
        <v>17107</v>
      </c>
      <c r="R14083" s="16" t="s">
        <v>43</v>
      </c>
      <c r="S14083" s="16" t="s">
        <v>38</v>
      </c>
      <c r="T14083" s="16" t="s">
        <v>38</v>
      </c>
      <c r="U14083" s="22" t="s">
        <v>28</v>
      </c>
      <c r="V14083" s="16"/>
      <c r="W14083" s="16"/>
      <c r="X14083" s="16"/>
    </row>
    <row r="14084" spans="3:24" x14ac:dyDescent="0.25">
      <c r="C14084" s="10"/>
      <c r="D14084" s="15">
        <v>0</v>
      </c>
      <c r="E14084" s="15">
        <v>3300153</v>
      </c>
      <c r="F14084" s="15">
        <v>21055023</v>
      </c>
      <c r="G14084" s="16" t="s">
        <v>1707</v>
      </c>
      <c r="H14084" s="16" t="s">
        <v>7069</v>
      </c>
      <c r="I14084" s="16" t="s">
        <v>7056</v>
      </c>
      <c r="J14084" s="16" t="s">
        <v>38</v>
      </c>
      <c r="K14084" s="16" t="s">
        <v>38</v>
      </c>
      <c r="L14084" s="16" t="s">
        <v>1691</v>
      </c>
      <c r="M14084" s="16" t="s">
        <v>17105</v>
      </c>
      <c r="N14084" s="16" t="s">
        <v>17106</v>
      </c>
      <c r="O14084" s="17">
        <v>44825</v>
      </c>
      <c r="P14084" s="17">
        <v>46651</v>
      </c>
      <c r="Q14084" s="16" t="s">
        <v>17107</v>
      </c>
      <c r="R14084" s="16" t="s">
        <v>43</v>
      </c>
      <c r="S14084" s="16" t="s">
        <v>38</v>
      </c>
      <c r="T14084" s="16" t="s">
        <v>38</v>
      </c>
      <c r="U14084" s="22" t="s">
        <v>28</v>
      </c>
      <c r="V14084" s="16"/>
      <c r="W14084" s="16"/>
      <c r="X14084" s="16"/>
    </row>
    <row r="14085" spans="3:24" x14ac:dyDescent="0.25">
      <c r="C14085" s="10"/>
      <c r="D14085" s="15">
        <v>54076</v>
      </c>
      <c r="E14085" s="15">
        <v>3434248</v>
      </c>
      <c r="F14085" s="15">
        <v>0</v>
      </c>
      <c r="G14085" s="16" t="s">
        <v>4099</v>
      </c>
      <c r="H14085" s="16" t="s">
        <v>4100</v>
      </c>
      <c r="I14085" s="16" t="s">
        <v>3853</v>
      </c>
      <c r="J14085" s="16" t="s">
        <v>17114</v>
      </c>
      <c r="K14085" s="16" t="s">
        <v>17115</v>
      </c>
      <c r="L14085" s="16" t="s">
        <v>3838</v>
      </c>
      <c r="M14085" s="16" t="s">
        <v>17116</v>
      </c>
      <c r="N14085" s="16" t="s">
        <v>17117</v>
      </c>
      <c r="O14085" s="17">
        <v>45910</v>
      </c>
      <c r="P14085" s="17">
        <v>46640</v>
      </c>
      <c r="Q14085" s="16" t="s">
        <v>17118</v>
      </c>
      <c r="R14085" s="16" t="s">
        <v>3842</v>
      </c>
      <c r="S14085" s="16" t="s">
        <v>38</v>
      </c>
      <c r="T14085" s="16" t="s">
        <v>38</v>
      </c>
      <c r="U14085" s="22" t="s">
        <v>28</v>
      </c>
      <c r="V14085" s="16"/>
      <c r="W14085" s="16"/>
      <c r="X14085" s="16"/>
    </row>
    <row r="14086" spans="3:24" x14ac:dyDescent="0.25">
      <c r="C14086" s="10"/>
      <c r="D14086" s="15">
        <v>53692</v>
      </c>
      <c r="E14086" s="15">
        <v>3434245</v>
      </c>
      <c r="F14086" s="15">
        <v>0</v>
      </c>
      <c r="G14086" s="16" t="s">
        <v>3851</v>
      </c>
      <c r="H14086" s="16" t="s">
        <v>3852</v>
      </c>
      <c r="I14086" s="16" t="s">
        <v>3853</v>
      </c>
      <c r="J14086" s="16" t="s">
        <v>17119</v>
      </c>
      <c r="K14086" s="16" t="s">
        <v>17120</v>
      </c>
      <c r="L14086" s="16" t="s">
        <v>3838</v>
      </c>
      <c r="M14086" s="16" t="s">
        <v>17116</v>
      </c>
      <c r="N14086" s="16" t="s">
        <v>17117</v>
      </c>
      <c r="O14086" s="17">
        <v>45910</v>
      </c>
      <c r="P14086" s="17">
        <v>46640</v>
      </c>
      <c r="Q14086" s="16" t="s">
        <v>17118</v>
      </c>
      <c r="R14086" s="16" t="s">
        <v>3842</v>
      </c>
      <c r="S14086" s="16" t="s">
        <v>38</v>
      </c>
      <c r="T14086" s="16" t="s">
        <v>38</v>
      </c>
      <c r="U14086" s="22" t="s">
        <v>28</v>
      </c>
      <c r="V14086" s="16"/>
      <c r="W14086" s="16"/>
      <c r="X14086" s="16"/>
    </row>
    <row r="14087" spans="3:24" x14ac:dyDescent="0.25">
      <c r="C14087" s="10"/>
      <c r="D14087" s="15">
        <v>0</v>
      </c>
      <c r="E14087" s="15">
        <v>2452023</v>
      </c>
      <c r="F14087" s="15">
        <v>0</v>
      </c>
      <c r="G14087" s="16" t="s">
        <v>4130</v>
      </c>
      <c r="H14087" s="16" t="s">
        <v>4131</v>
      </c>
      <c r="I14087" s="16" t="s">
        <v>3835</v>
      </c>
      <c r="J14087" s="16" t="s">
        <v>17121</v>
      </c>
      <c r="K14087" s="16" t="s">
        <v>17122</v>
      </c>
      <c r="L14087" s="16" t="s">
        <v>3838</v>
      </c>
      <c r="M14087" s="16" t="s">
        <v>17116</v>
      </c>
      <c r="N14087" s="16" t="s">
        <v>17117</v>
      </c>
      <c r="O14087" s="17">
        <v>45910</v>
      </c>
      <c r="P14087" s="17">
        <v>46640</v>
      </c>
      <c r="Q14087" s="16" t="s">
        <v>17118</v>
      </c>
      <c r="R14087" s="16" t="s">
        <v>3842</v>
      </c>
      <c r="S14087" s="16" t="s">
        <v>38</v>
      </c>
      <c r="T14087" s="16" t="s">
        <v>38</v>
      </c>
      <c r="U14087" s="22" t="s">
        <v>27</v>
      </c>
      <c r="V14087" s="16"/>
      <c r="W14087" s="16"/>
      <c r="X14087" s="16"/>
    </row>
    <row r="14088" spans="3:24" x14ac:dyDescent="0.25">
      <c r="C14088" s="10"/>
      <c r="D14088" s="15">
        <v>0</v>
      </c>
      <c r="E14088" s="15">
        <v>2452024</v>
      </c>
      <c r="F14088" s="15">
        <v>0</v>
      </c>
      <c r="G14088" s="16" t="s">
        <v>4040</v>
      </c>
      <c r="H14088" s="16" t="s">
        <v>4041</v>
      </c>
      <c r="I14088" s="16" t="s">
        <v>3835</v>
      </c>
      <c r="J14088" s="16" t="s">
        <v>17123</v>
      </c>
      <c r="K14088" s="16" t="s">
        <v>17124</v>
      </c>
      <c r="L14088" s="16" t="s">
        <v>3838</v>
      </c>
      <c r="M14088" s="16" t="s">
        <v>17116</v>
      </c>
      <c r="N14088" s="16" t="s">
        <v>17117</v>
      </c>
      <c r="O14088" s="17">
        <v>45910</v>
      </c>
      <c r="P14088" s="17">
        <v>46640</v>
      </c>
      <c r="Q14088" s="16" t="s">
        <v>17118</v>
      </c>
      <c r="R14088" s="16" t="s">
        <v>3842</v>
      </c>
      <c r="S14088" s="16" t="s">
        <v>38</v>
      </c>
      <c r="T14088" s="16" t="s">
        <v>38</v>
      </c>
      <c r="U14088" s="22" t="s">
        <v>27</v>
      </c>
      <c r="V14088" s="16"/>
      <c r="W14088" s="16"/>
      <c r="X14088" s="16"/>
    </row>
    <row r="14089" spans="3:24" x14ac:dyDescent="0.25">
      <c r="C14089" s="10"/>
      <c r="D14089" s="15">
        <v>50564</v>
      </c>
      <c r="E14089" s="15">
        <v>3438091</v>
      </c>
      <c r="F14089" s="15">
        <v>0</v>
      </c>
      <c r="G14089" s="16" t="s">
        <v>4213</v>
      </c>
      <c r="H14089" s="16" t="s">
        <v>4214</v>
      </c>
      <c r="I14089" s="16" t="s">
        <v>3835</v>
      </c>
      <c r="J14089" s="16" t="s">
        <v>17125</v>
      </c>
      <c r="K14089" s="16" t="s">
        <v>17126</v>
      </c>
      <c r="L14089" s="16" t="s">
        <v>3838</v>
      </c>
      <c r="M14089" s="16" t="s">
        <v>17116</v>
      </c>
      <c r="N14089" s="16" t="s">
        <v>17117</v>
      </c>
      <c r="O14089" s="17">
        <v>45910</v>
      </c>
      <c r="P14089" s="17">
        <v>46640</v>
      </c>
      <c r="Q14089" s="16" t="s">
        <v>17118</v>
      </c>
      <c r="R14089" s="16" t="s">
        <v>3842</v>
      </c>
      <c r="S14089" s="16" t="s">
        <v>38</v>
      </c>
      <c r="T14089" s="16" t="s">
        <v>38</v>
      </c>
      <c r="U14089" s="22" t="s">
        <v>28</v>
      </c>
      <c r="V14089" s="16"/>
      <c r="W14089" s="16"/>
      <c r="X14089" s="16"/>
    </row>
    <row r="14090" spans="3:24" x14ac:dyDescent="0.25">
      <c r="C14090" s="10"/>
      <c r="D14090" s="15">
        <v>0</v>
      </c>
      <c r="E14090" s="15">
        <v>2452025</v>
      </c>
      <c r="F14090" s="15">
        <v>0</v>
      </c>
      <c r="G14090" s="16" t="s">
        <v>4036</v>
      </c>
      <c r="H14090" s="16" t="s">
        <v>4037</v>
      </c>
      <c r="I14090" s="16" t="s">
        <v>3835</v>
      </c>
      <c r="J14090" s="16" t="s">
        <v>17127</v>
      </c>
      <c r="K14090" s="16" t="s">
        <v>17128</v>
      </c>
      <c r="L14090" s="16" t="s">
        <v>3838</v>
      </c>
      <c r="M14090" s="16" t="s">
        <v>17116</v>
      </c>
      <c r="N14090" s="16" t="s">
        <v>17117</v>
      </c>
      <c r="O14090" s="17">
        <v>45910</v>
      </c>
      <c r="P14090" s="17">
        <v>46640</v>
      </c>
      <c r="Q14090" s="16" t="s">
        <v>17118</v>
      </c>
      <c r="R14090" s="16" t="s">
        <v>3842</v>
      </c>
      <c r="S14090" s="16" t="s">
        <v>38</v>
      </c>
      <c r="T14090" s="16" t="s">
        <v>38</v>
      </c>
      <c r="U14090" s="22" t="s">
        <v>27</v>
      </c>
      <c r="V14090" s="16"/>
      <c r="W14090" s="16"/>
      <c r="X14090" s="16"/>
    </row>
    <row r="14091" spans="3:24" x14ac:dyDescent="0.25">
      <c r="C14091" s="10"/>
      <c r="D14091" s="15">
        <v>50627</v>
      </c>
      <c r="E14091" s="15">
        <v>0</v>
      </c>
      <c r="F14091" s="15">
        <v>0</v>
      </c>
      <c r="G14091" s="16" t="s">
        <v>11388</v>
      </c>
      <c r="H14091" s="16" t="s">
        <v>11389</v>
      </c>
      <c r="I14091" s="16" t="s">
        <v>3835</v>
      </c>
      <c r="J14091" s="16" t="s">
        <v>17129</v>
      </c>
      <c r="K14091" s="16" t="s">
        <v>17130</v>
      </c>
      <c r="L14091" s="16" t="s">
        <v>3838</v>
      </c>
      <c r="M14091" s="16" t="s">
        <v>17116</v>
      </c>
      <c r="N14091" s="16" t="s">
        <v>17117</v>
      </c>
      <c r="O14091" s="17">
        <v>45910</v>
      </c>
      <c r="P14091" s="17">
        <v>46640</v>
      </c>
      <c r="Q14091" s="16" t="s">
        <v>17118</v>
      </c>
      <c r="R14091" s="16" t="s">
        <v>3842</v>
      </c>
      <c r="S14091" s="16" t="s">
        <v>38</v>
      </c>
      <c r="T14091" s="16" t="s">
        <v>38</v>
      </c>
      <c r="U14091" s="22" t="s">
        <v>28</v>
      </c>
      <c r="V14091" s="16"/>
      <c r="W14091" s="16"/>
      <c r="X14091" s="16"/>
    </row>
    <row r="14092" spans="3:24" x14ac:dyDescent="0.25">
      <c r="C14092" s="10"/>
      <c r="D14092" s="15">
        <v>0</v>
      </c>
      <c r="E14092" s="15">
        <v>2452013</v>
      </c>
      <c r="F14092" s="15">
        <v>0</v>
      </c>
      <c r="G14092" s="16" t="s">
        <v>3924</v>
      </c>
      <c r="H14092" s="16" t="s">
        <v>3925</v>
      </c>
      <c r="I14092" s="16" t="s">
        <v>3853</v>
      </c>
      <c r="J14092" s="16" t="s">
        <v>17131</v>
      </c>
      <c r="K14092" s="16" t="s">
        <v>17132</v>
      </c>
      <c r="L14092" s="16" t="s">
        <v>3838</v>
      </c>
      <c r="M14092" s="16" t="s">
        <v>17116</v>
      </c>
      <c r="N14092" s="16" t="s">
        <v>17117</v>
      </c>
      <c r="O14092" s="17">
        <v>45910</v>
      </c>
      <c r="P14092" s="17">
        <v>46640</v>
      </c>
      <c r="Q14092" s="16" t="s">
        <v>17118</v>
      </c>
      <c r="R14092" s="16" t="s">
        <v>3842</v>
      </c>
      <c r="S14092" s="16" t="s">
        <v>38</v>
      </c>
      <c r="T14092" s="16" t="s">
        <v>38</v>
      </c>
      <c r="U14092" s="22" t="s">
        <v>27</v>
      </c>
      <c r="V14092" s="16"/>
      <c r="W14092" s="16"/>
      <c r="X14092" s="16"/>
    </row>
    <row r="14093" spans="3:24" x14ac:dyDescent="0.25">
      <c r="C14093" s="10"/>
      <c r="D14093" s="15">
        <v>51520</v>
      </c>
      <c r="E14093" s="15">
        <v>3465837</v>
      </c>
      <c r="F14093" s="15">
        <v>0</v>
      </c>
      <c r="G14093" s="16" t="s">
        <v>4193</v>
      </c>
      <c r="H14093" s="16" t="s">
        <v>4194</v>
      </c>
      <c r="I14093" s="16" t="s">
        <v>3835</v>
      </c>
      <c r="J14093" s="16" t="s">
        <v>17133</v>
      </c>
      <c r="K14093" s="16" t="s">
        <v>17134</v>
      </c>
      <c r="L14093" s="16" t="s">
        <v>3838</v>
      </c>
      <c r="M14093" s="16" t="s">
        <v>17116</v>
      </c>
      <c r="N14093" s="16" t="s">
        <v>17117</v>
      </c>
      <c r="O14093" s="17">
        <v>45910</v>
      </c>
      <c r="P14093" s="17">
        <v>46640</v>
      </c>
      <c r="Q14093" s="16" t="s">
        <v>17118</v>
      </c>
      <c r="R14093" s="16" t="s">
        <v>3842</v>
      </c>
      <c r="S14093" s="16" t="s">
        <v>38</v>
      </c>
      <c r="T14093" s="16" t="s">
        <v>38</v>
      </c>
      <c r="U14093" s="22" t="s">
        <v>28</v>
      </c>
      <c r="V14093" s="16"/>
      <c r="W14093" s="16"/>
      <c r="X14093" s="16"/>
    </row>
    <row r="14094" spans="3:24" x14ac:dyDescent="0.25">
      <c r="C14094" s="10"/>
      <c r="D14094" s="15">
        <v>0</v>
      </c>
      <c r="E14094" s="15">
        <v>2452021</v>
      </c>
      <c r="F14094" s="15">
        <v>0</v>
      </c>
      <c r="G14094" s="16" t="s">
        <v>11207</v>
      </c>
      <c r="H14094" s="16" t="s">
        <v>11208</v>
      </c>
      <c r="I14094" s="16" t="s">
        <v>3835</v>
      </c>
      <c r="J14094" s="16" t="s">
        <v>17135</v>
      </c>
      <c r="K14094" s="16" t="s">
        <v>17136</v>
      </c>
      <c r="L14094" s="16" t="s">
        <v>3838</v>
      </c>
      <c r="M14094" s="16" t="s">
        <v>17116</v>
      </c>
      <c r="N14094" s="16" t="s">
        <v>17117</v>
      </c>
      <c r="O14094" s="17">
        <v>45910</v>
      </c>
      <c r="P14094" s="17">
        <v>46640</v>
      </c>
      <c r="Q14094" s="16" t="s">
        <v>17118</v>
      </c>
      <c r="R14094" s="16" t="s">
        <v>3842</v>
      </c>
      <c r="S14094" s="16" t="s">
        <v>38</v>
      </c>
      <c r="T14094" s="16" t="s">
        <v>38</v>
      </c>
      <c r="U14094" s="22" t="s">
        <v>27</v>
      </c>
      <c r="V14094" s="16"/>
      <c r="W14094" s="16"/>
      <c r="X14094" s="16"/>
    </row>
    <row r="14095" spans="3:24" x14ac:dyDescent="0.25">
      <c r="C14095" s="10"/>
      <c r="D14095" s="15">
        <v>56361</v>
      </c>
      <c r="E14095" s="15">
        <v>2452032</v>
      </c>
      <c r="F14095" s="15">
        <v>0</v>
      </c>
      <c r="G14095" s="16" t="s">
        <v>4032</v>
      </c>
      <c r="H14095" s="16" t="s">
        <v>4033</v>
      </c>
      <c r="I14095" s="16" t="s">
        <v>3835</v>
      </c>
      <c r="J14095" s="16" t="s">
        <v>17137</v>
      </c>
      <c r="K14095" s="16" t="s">
        <v>17138</v>
      </c>
      <c r="L14095" s="16" t="s">
        <v>3838</v>
      </c>
      <c r="M14095" s="16" t="s">
        <v>17116</v>
      </c>
      <c r="N14095" s="16" t="s">
        <v>17117</v>
      </c>
      <c r="O14095" s="17">
        <v>45910</v>
      </c>
      <c r="P14095" s="17">
        <v>46640</v>
      </c>
      <c r="Q14095" s="16" t="s">
        <v>17118</v>
      </c>
      <c r="R14095" s="16" t="s">
        <v>3842</v>
      </c>
      <c r="S14095" s="16" t="s">
        <v>38</v>
      </c>
      <c r="T14095" s="16" t="s">
        <v>38</v>
      </c>
      <c r="U14095" s="22" t="s">
        <v>27</v>
      </c>
      <c r="V14095" s="16"/>
      <c r="W14095" s="16"/>
      <c r="X14095" s="16"/>
    </row>
    <row r="14096" spans="3:24" x14ac:dyDescent="0.25">
      <c r="C14096" s="10"/>
      <c r="D14096" s="15">
        <v>51503</v>
      </c>
      <c r="E14096" s="15">
        <v>3438095</v>
      </c>
      <c r="F14096" s="15">
        <v>0</v>
      </c>
      <c r="G14096" s="16" t="s">
        <v>4028</v>
      </c>
      <c r="H14096" s="16" t="s">
        <v>4029</v>
      </c>
      <c r="I14096" s="16" t="s">
        <v>3835</v>
      </c>
      <c r="J14096" s="16" t="s">
        <v>17139</v>
      </c>
      <c r="K14096" s="16" t="s">
        <v>17140</v>
      </c>
      <c r="L14096" s="16" t="s">
        <v>3838</v>
      </c>
      <c r="M14096" s="16" t="s">
        <v>17116</v>
      </c>
      <c r="N14096" s="16" t="s">
        <v>17117</v>
      </c>
      <c r="O14096" s="17">
        <v>45910</v>
      </c>
      <c r="P14096" s="17">
        <v>46640</v>
      </c>
      <c r="Q14096" s="16" t="s">
        <v>17118</v>
      </c>
      <c r="R14096" s="16" t="s">
        <v>3842</v>
      </c>
      <c r="S14096" s="16" t="s">
        <v>38</v>
      </c>
      <c r="T14096" s="16" t="s">
        <v>38</v>
      </c>
      <c r="U14096" s="22" t="s">
        <v>28</v>
      </c>
      <c r="V14096" s="16"/>
      <c r="W14096" s="16"/>
      <c r="X14096" s="16"/>
    </row>
    <row r="14097" spans="3:24" x14ac:dyDescent="0.25">
      <c r="C14097" s="10"/>
      <c r="D14097" s="15">
        <v>50600</v>
      </c>
      <c r="E14097" s="15">
        <v>0</v>
      </c>
      <c r="F14097" s="15">
        <v>0</v>
      </c>
      <c r="G14097" s="16" t="s">
        <v>11259</v>
      </c>
      <c r="H14097" s="16" t="s">
        <v>11260</v>
      </c>
      <c r="I14097" s="16" t="s">
        <v>3835</v>
      </c>
      <c r="J14097" s="16" t="s">
        <v>17141</v>
      </c>
      <c r="K14097" s="16" t="s">
        <v>17142</v>
      </c>
      <c r="L14097" s="16" t="s">
        <v>3838</v>
      </c>
      <c r="M14097" s="16" t="s">
        <v>17116</v>
      </c>
      <c r="N14097" s="16" t="s">
        <v>17117</v>
      </c>
      <c r="O14097" s="17">
        <v>45910</v>
      </c>
      <c r="P14097" s="17">
        <v>46640</v>
      </c>
      <c r="Q14097" s="16" t="s">
        <v>17118</v>
      </c>
      <c r="R14097" s="16" t="s">
        <v>3842</v>
      </c>
      <c r="S14097" s="16" t="s">
        <v>38</v>
      </c>
      <c r="T14097" s="16" t="s">
        <v>38</v>
      </c>
      <c r="U14097" s="22" t="s">
        <v>28</v>
      </c>
      <c r="V14097" s="16"/>
      <c r="W14097" s="16"/>
      <c r="X14097" s="16"/>
    </row>
    <row r="14098" spans="3:24" x14ac:dyDescent="0.25">
      <c r="C14098" s="10"/>
      <c r="D14098" s="15">
        <v>51521</v>
      </c>
      <c r="E14098" s="15">
        <v>3438093</v>
      </c>
      <c r="F14098" s="15">
        <v>0</v>
      </c>
      <c r="G14098" s="16" t="s">
        <v>4205</v>
      </c>
      <c r="H14098" s="16" t="s">
        <v>4206</v>
      </c>
      <c r="I14098" s="16" t="s">
        <v>3835</v>
      </c>
      <c r="J14098" s="16" t="s">
        <v>17143</v>
      </c>
      <c r="K14098" s="16" t="s">
        <v>17144</v>
      </c>
      <c r="L14098" s="16" t="s">
        <v>3838</v>
      </c>
      <c r="M14098" s="16" t="s">
        <v>17116</v>
      </c>
      <c r="N14098" s="16" t="s">
        <v>17117</v>
      </c>
      <c r="O14098" s="17">
        <v>45910</v>
      </c>
      <c r="P14098" s="17">
        <v>46640</v>
      </c>
      <c r="Q14098" s="16" t="s">
        <v>17118</v>
      </c>
      <c r="R14098" s="16" t="s">
        <v>3842</v>
      </c>
      <c r="S14098" s="16" t="s">
        <v>38</v>
      </c>
      <c r="T14098" s="16" t="s">
        <v>38</v>
      </c>
      <c r="U14098" s="22" t="s">
        <v>28</v>
      </c>
      <c r="V14098" s="16"/>
      <c r="W14098" s="16"/>
      <c r="X14098" s="16"/>
    </row>
    <row r="14099" spans="3:24" x14ac:dyDescent="0.25">
      <c r="C14099" s="10"/>
      <c r="D14099" s="15">
        <v>0</v>
      </c>
      <c r="E14099" s="15">
        <v>2452010</v>
      </c>
      <c r="F14099" s="15">
        <v>0</v>
      </c>
      <c r="G14099" s="16" t="s">
        <v>3985</v>
      </c>
      <c r="H14099" s="16" t="s">
        <v>3986</v>
      </c>
      <c r="I14099" s="16" t="s">
        <v>3853</v>
      </c>
      <c r="J14099" s="16" t="s">
        <v>17145</v>
      </c>
      <c r="K14099" s="16" t="s">
        <v>17146</v>
      </c>
      <c r="L14099" s="16" t="s">
        <v>3838</v>
      </c>
      <c r="M14099" s="16" t="s">
        <v>17116</v>
      </c>
      <c r="N14099" s="16" t="s">
        <v>17117</v>
      </c>
      <c r="O14099" s="17">
        <v>45910</v>
      </c>
      <c r="P14099" s="17">
        <v>46640</v>
      </c>
      <c r="Q14099" s="16" t="s">
        <v>17118</v>
      </c>
      <c r="R14099" s="16" t="s">
        <v>3842</v>
      </c>
      <c r="S14099" s="16" t="s">
        <v>38</v>
      </c>
      <c r="T14099" s="16" t="s">
        <v>38</v>
      </c>
      <c r="U14099" s="22" t="s">
        <v>27</v>
      </c>
      <c r="V14099" s="16"/>
      <c r="W14099" s="16"/>
      <c r="X14099" s="16"/>
    </row>
    <row r="14100" spans="3:24" x14ac:dyDescent="0.25">
      <c r="C14100" s="10"/>
      <c r="D14100" s="15">
        <v>0</v>
      </c>
      <c r="E14100" s="15">
        <v>2452005</v>
      </c>
      <c r="F14100" s="15">
        <v>0</v>
      </c>
      <c r="G14100" s="16" t="s">
        <v>11178</v>
      </c>
      <c r="H14100" s="16" t="s">
        <v>11179</v>
      </c>
      <c r="I14100" s="16" t="s">
        <v>3835</v>
      </c>
      <c r="J14100" s="16" t="s">
        <v>17147</v>
      </c>
      <c r="K14100" s="16" t="s">
        <v>17148</v>
      </c>
      <c r="L14100" s="16" t="s">
        <v>3838</v>
      </c>
      <c r="M14100" s="16" t="s">
        <v>17116</v>
      </c>
      <c r="N14100" s="16" t="s">
        <v>17117</v>
      </c>
      <c r="O14100" s="17">
        <v>45910</v>
      </c>
      <c r="P14100" s="17">
        <v>46640</v>
      </c>
      <c r="Q14100" s="16" t="s">
        <v>17118</v>
      </c>
      <c r="R14100" s="16" t="s">
        <v>3842</v>
      </c>
      <c r="S14100" s="16" t="s">
        <v>38</v>
      </c>
      <c r="T14100" s="16" t="s">
        <v>38</v>
      </c>
      <c r="U14100" s="22" t="s">
        <v>27</v>
      </c>
      <c r="V14100" s="16"/>
      <c r="W14100" s="16"/>
      <c r="X14100" s="16"/>
    </row>
    <row r="14101" spans="3:24" x14ac:dyDescent="0.25">
      <c r="C14101" s="10"/>
      <c r="D14101" s="15">
        <v>50613</v>
      </c>
      <c r="E14101" s="15">
        <v>3431797</v>
      </c>
      <c r="F14101" s="15">
        <v>0</v>
      </c>
      <c r="G14101" s="16" t="s">
        <v>11470</v>
      </c>
      <c r="H14101" s="16" t="s">
        <v>11471</v>
      </c>
      <c r="I14101" s="16" t="s">
        <v>3835</v>
      </c>
      <c r="J14101" s="16" t="s">
        <v>17149</v>
      </c>
      <c r="K14101" s="16" t="s">
        <v>17150</v>
      </c>
      <c r="L14101" s="16" t="s">
        <v>3838</v>
      </c>
      <c r="M14101" s="16" t="s">
        <v>17116</v>
      </c>
      <c r="N14101" s="16" t="s">
        <v>17117</v>
      </c>
      <c r="O14101" s="17">
        <v>45910</v>
      </c>
      <c r="P14101" s="17">
        <v>46640</v>
      </c>
      <c r="Q14101" s="16" t="s">
        <v>17118</v>
      </c>
      <c r="R14101" s="16" t="s">
        <v>3842</v>
      </c>
      <c r="S14101" s="16" t="s">
        <v>38</v>
      </c>
      <c r="T14101" s="16" t="s">
        <v>38</v>
      </c>
      <c r="U14101" s="22" t="s">
        <v>28</v>
      </c>
      <c r="V14101" s="16"/>
      <c r="W14101" s="16"/>
      <c r="X14101" s="16"/>
    </row>
    <row r="14102" spans="3:24" x14ac:dyDescent="0.25">
      <c r="C14102" s="10"/>
      <c r="D14102" s="15">
        <v>50628</v>
      </c>
      <c r="E14102" s="15">
        <v>2452006</v>
      </c>
      <c r="F14102" s="15">
        <v>0</v>
      </c>
      <c r="G14102" s="16" t="s">
        <v>3965</v>
      </c>
      <c r="H14102" s="16" t="s">
        <v>3966</v>
      </c>
      <c r="I14102" s="16" t="s">
        <v>3835</v>
      </c>
      <c r="J14102" s="16" t="s">
        <v>17151</v>
      </c>
      <c r="K14102" s="16" t="s">
        <v>17152</v>
      </c>
      <c r="L14102" s="16" t="s">
        <v>3838</v>
      </c>
      <c r="M14102" s="16" t="s">
        <v>17116</v>
      </c>
      <c r="N14102" s="16" t="s">
        <v>17117</v>
      </c>
      <c r="O14102" s="17">
        <v>45910</v>
      </c>
      <c r="P14102" s="17">
        <v>46640</v>
      </c>
      <c r="Q14102" s="16" t="s">
        <v>17118</v>
      </c>
      <c r="R14102" s="16" t="s">
        <v>3842</v>
      </c>
      <c r="S14102" s="16" t="s">
        <v>38</v>
      </c>
      <c r="T14102" s="16" t="s">
        <v>38</v>
      </c>
      <c r="U14102" s="22" t="s">
        <v>27</v>
      </c>
      <c r="V14102" s="16"/>
      <c r="W14102" s="16"/>
      <c r="X14102" s="16"/>
    </row>
    <row r="14103" spans="3:24" x14ac:dyDescent="0.25">
      <c r="C14103" s="10"/>
      <c r="D14103" s="15">
        <v>53200</v>
      </c>
      <c r="E14103" s="15">
        <v>3431784</v>
      </c>
      <c r="F14103" s="15">
        <v>0</v>
      </c>
      <c r="G14103" s="16" t="s">
        <v>4020</v>
      </c>
      <c r="H14103" s="16" t="s">
        <v>4021</v>
      </c>
      <c r="I14103" s="16" t="s">
        <v>3835</v>
      </c>
      <c r="J14103" s="16" t="s">
        <v>17153</v>
      </c>
      <c r="K14103" s="16" t="s">
        <v>17154</v>
      </c>
      <c r="L14103" s="16" t="s">
        <v>3838</v>
      </c>
      <c r="M14103" s="16" t="s">
        <v>17116</v>
      </c>
      <c r="N14103" s="16" t="s">
        <v>17117</v>
      </c>
      <c r="O14103" s="17">
        <v>45910</v>
      </c>
      <c r="P14103" s="17">
        <v>46640</v>
      </c>
      <c r="Q14103" s="16" t="s">
        <v>17118</v>
      </c>
      <c r="R14103" s="16" t="s">
        <v>3842</v>
      </c>
      <c r="S14103" s="16" t="s">
        <v>38</v>
      </c>
      <c r="T14103" s="16" t="s">
        <v>38</v>
      </c>
      <c r="U14103" s="22" t="s">
        <v>28</v>
      </c>
      <c r="V14103" s="16"/>
      <c r="W14103" s="16"/>
      <c r="X14103" s="16"/>
    </row>
    <row r="14104" spans="3:24" x14ac:dyDescent="0.25">
      <c r="C14104" s="10"/>
      <c r="D14104" s="15">
        <v>50619</v>
      </c>
      <c r="E14104" s="15">
        <v>3431795</v>
      </c>
      <c r="F14104" s="15">
        <v>0</v>
      </c>
      <c r="G14104" s="16" t="s">
        <v>11463</v>
      </c>
      <c r="H14104" s="16" t="s">
        <v>11464</v>
      </c>
      <c r="I14104" s="16" t="s">
        <v>3835</v>
      </c>
      <c r="J14104" s="16" t="s">
        <v>17155</v>
      </c>
      <c r="K14104" s="16" t="s">
        <v>17156</v>
      </c>
      <c r="L14104" s="16" t="s">
        <v>3838</v>
      </c>
      <c r="M14104" s="16" t="s">
        <v>17116</v>
      </c>
      <c r="N14104" s="16" t="s">
        <v>17117</v>
      </c>
      <c r="O14104" s="17">
        <v>45910</v>
      </c>
      <c r="P14104" s="17">
        <v>46640</v>
      </c>
      <c r="Q14104" s="16" t="s">
        <v>17118</v>
      </c>
      <c r="R14104" s="16" t="s">
        <v>3842</v>
      </c>
      <c r="S14104" s="16" t="s">
        <v>38</v>
      </c>
      <c r="T14104" s="16" t="s">
        <v>38</v>
      </c>
      <c r="U14104" s="22" t="s">
        <v>28</v>
      </c>
      <c r="V14104" s="16"/>
      <c r="W14104" s="16"/>
      <c r="X14104" s="16"/>
    </row>
    <row r="14105" spans="3:24" x14ac:dyDescent="0.25">
      <c r="C14105" s="10"/>
      <c r="D14105" s="15">
        <v>0</v>
      </c>
      <c r="E14105" s="15">
        <v>2452001</v>
      </c>
      <c r="F14105" s="15">
        <v>0</v>
      </c>
      <c r="G14105" s="16" t="s">
        <v>3997</v>
      </c>
      <c r="H14105" s="16" t="s">
        <v>3998</v>
      </c>
      <c r="I14105" s="16" t="s">
        <v>3835</v>
      </c>
      <c r="J14105" s="16" t="s">
        <v>17157</v>
      </c>
      <c r="K14105" s="16" t="s">
        <v>17158</v>
      </c>
      <c r="L14105" s="16" t="s">
        <v>3838</v>
      </c>
      <c r="M14105" s="16" t="s">
        <v>17116</v>
      </c>
      <c r="N14105" s="16" t="s">
        <v>17117</v>
      </c>
      <c r="O14105" s="17">
        <v>45910</v>
      </c>
      <c r="P14105" s="17">
        <v>46640</v>
      </c>
      <c r="Q14105" s="16" t="s">
        <v>17118</v>
      </c>
      <c r="R14105" s="16" t="s">
        <v>3842</v>
      </c>
      <c r="S14105" s="16" t="s">
        <v>38</v>
      </c>
      <c r="T14105" s="16" t="s">
        <v>38</v>
      </c>
      <c r="U14105" s="22" t="s">
        <v>27</v>
      </c>
      <c r="V14105" s="16"/>
      <c r="W14105" s="16"/>
      <c r="X14105" s="16"/>
    </row>
    <row r="14106" spans="3:24" x14ac:dyDescent="0.25">
      <c r="C14106" s="10"/>
      <c r="D14106" s="15">
        <v>100644</v>
      </c>
      <c r="E14106" s="15">
        <v>2452009</v>
      </c>
      <c r="F14106" s="15">
        <v>0</v>
      </c>
      <c r="G14106" s="16" t="s">
        <v>3989</v>
      </c>
      <c r="H14106" s="16" t="s">
        <v>3990</v>
      </c>
      <c r="I14106" s="16" t="s">
        <v>3835</v>
      </c>
      <c r="J14106" s="16" t="s">
        <v>17159</v>
      </c>
      <c r="K14106" s="16" t="s">
        <v>17160</v>
      </c>
      <c r="L14106" s="16" t="s">
        <v>3838</v>
      </c>
      <c r="M14106" s="16" t="s">
        <v>17116</v>
      </c>
      <c r="N14106" s="16" t="s">
        <v>17117</v>
      </c>
      <c r="O14106" s="17">
        <v>45910</v>
      </c>
      <c r="P14106" s="17">
        <v>46640</v>
      </c>
      <c r="Q14106" s="16" t="s">
        <v>17118</v>
      </c>
      <c r="R14106" s="16" t="s">
        <v>3842</v>
      </c>
      <c r="S14106" s="16" t="s">
        <v>38</v>
      </c>
      <c r="T14106" s="16" t="s">
        <v>38</v>
      </c>
      <c r="U14106" s="22" t="s">
        <v>27</v>
      </c>
      <c r="V14106" s="16"/>
      <c r="W14106" s="16"/>
      <c r="X14106" s="16"/>
    </row>
    <row r="14107" spans="3:24" x14ac:dyDescent="0.25">
      <c r="C14107" s="10"/>
      <c r="D14107" s="15">
        <v>50618</v>
      </c>
      <c r="E14107" s="15">
        <v>3431794</v>
      </c>
      <c r="F14107" s="15">
        <v>0</v>
      </c>
      <c r="G14107" s="16" t="s">
        <v>11448</v>
      </c>
      <c r="H14107" s="16" t="s">
        <v>11449</v>
      </c>
      <c r="I14107" s="16" t="s">
        <v>3835</v>
      </c>
      <c r="J14107" s="16" t="s">
        <v>17161</v>
      </c>
      <c r="K14107" s="16" t="s">
        <v>17162</v>
      </c>
      <c r="L14107" s="16" t="s">
        <v>3838</v>
      </c>
      <c r="M14107" s="16" t="s">
        <v>17116</v>
      </c>
      <c r="N14107" s="16" t="s">
        <v>17117</v>
      </c>
      <c r="O14107" s="17">
        <v>45910</v>
      </c>
      <c r="P14107" s="17">
        <v>46640</v>
      </c>
      <c r="Q14107" s="16" t="s">
        <v>17118</v>
      </c>
      <c r="R14107" s="16" t="s">
        <v>3842</v>
      </c>
      <c r="S14107" s="16" t="s">
        <v>38</v>
      </c>
      <c r="T14107" s="16" t="s">
        <v>38</v>
      </c>
      <c r="U14107" s="22" t="s">
        <v>28</v>
      </c>
      <c r="V14107" s="16"/>
      <c r="W14107" s="16"/>
      <c r="X14107" s="16"/>
    </row>
    <row r="14108" spans="3:24" x14ac:dyDescent="0.25">
      <c r="C14108" s="10"/>
      <c r="D14108" s="15">
        <v>0</v>
      </c>
      <c r="E14108" s="15">
        <v>2452011</v>
      </c>
      <c r="F14108" s="15">
        <v>0</v>
      </c>
      <c r="G14108" s="16" t="s">
        <v>3973</v>
      </c>
      <c r="H14108" s="16" t="s">
        <v>3974</v>
      </c>
      <c r="I14108" s="16" t="s">
        <v>3853</v>
      </c>
      <c r="J14108" s="16" t="s">
        <v>17163</v>
      </c>
      <c r="K14108" s="16" t="s">
        <v>17164</v>
      </c>
      <c r="L14108" s="16" t="s">
        <v>3838</v>
      </c>
      <c r="M14108" s="16" t="s">
        <v>17116</v>
      </c>
      <c r="N14108" s="16" t="s">
        <v>17117</v>
      </c>
      <c r="O14108" s="17">
        <v>45910</v>
      </c>
      <c r="P14108" s="17">
        <v>46640</v>
      </c>
      <c r="Q14108" s="16" t="s">
        <v>17118</v>
      </c>
      <c r="R14108" s="16" t="s">
        <v>3842</v>
      </c>
      <c r="S14108" s="16" t="s">
        <v>38</v>
      </c>
      <c r="T14108" s="16" t="s">
        <v>38</v>
      </c>
      <c r="U14108" s="22" t="s">
        <v>27</v>
      </c>
      <c r="V14108" s="16"/>
      <c r="W14108" s="16"/>
      <c r="X14108" s="16"/>
    </row>
    <row r="14109" spans="3:24" x14ac:dyDescent="0.25">
      <c r="C14109" s="10"/>
      <c r="D14109" s="15">
        <v>0</v>
      </c>
      <c r="E14109" s="15">
        <v>2452012</v>
      </c>
      <c r="F14109" s="15">
        <v>0</v>
      </c>
      <c r="G14109" s="16" t="s">
        <v>3957</v>
      </c>
      <c r="H14109" s="16" t="s">
        <v>3958</v>
      </c>
      <c r="I14109" s="16" t="s">
        <v>3853</v>
      </c>
      <c r="J14109" s="16" t="s">
        <v>17165</v>
      </c>
      <c r="K14109" s="16" t="s">
        <v>17166</v>
      </c>
      <c r="L14109" s="16" t="s">
        <v>3838</v>
      </c>
      <c r="M14109" s="16" t="s">
        <v>17116</v>
      </c>
      <c r="N14109" s="16" t="s">
        <v>17117</v>
      </c>
      <c r="O14109" s="17">
        <v>45910</v>
      </c>
      <c r="P14109" s="17">
        <v>46640</v>
      </c>
      <c r="Q14109" s="16" t="s">
        <v>17118</v>
      </c>
      <c r="R14109" s="16" t="s">
        <v>3842</v>
      </c>
      <c r="S14109" s="16" t="s">
        <v>38</v>
      </c>
      <c r="T14109" s="16" t="s">
        <v>38</v>
      </c>
      <c r="U14109" s="22" t="s">
        <v>27</v>
      </c>
      <c r="V14109" s="16"/>
      <c r="W14109" s="16"/>
      <c r="X14109" s="16"/>
    </row>
    <row r="14110" spans="3:24" x14ac:dyDescent="0.25">
      <c r="C14110" s="10"/>
      <c r="D14110" s="15">
        <v>0</v>
      </c>
      <c r="E14110" s="15">
        <v>2452014</v>
      </c>
      <c r="F14110" s="15">
        <v>0</v>
      </c>
      <c r="G14110" s="16" t="s">
        <v>3969</v>
      </c>
      <c r="H14110" s="16" t="s">
        <v>3970</v>
      </c>
      <c r="I14110" s="16" t="s">
        <v>3853</v>
      </c>
      <c r="J14110" s="16" t="s">
        <v>17167</v>
      </c>
      <c r="K14110" s="16" t="s">
        <v>17168</v>
      </c>
      <c r="L14110" s="16" t="s">
        <v>3838</v>
      </c>
      <c r="M14110" s="16" t="s">
        <v>17116</v>
      </c>
      <c r="N14110" s="16" t="s">
        <v>17117</v>
      </c>
      <c r="O14110" s="17">
        <v>45910</v>
      </c>
      <c r="P14110" s="17">
        <v>46640</v>
      </c>
      <c r="Q14110" s="16" t="s">
        <v>17118</v>
      </c>
      <c r="R14110" s="16" t="s">
        <v>3842</v>
      </c>
      <c r="S14110" s="16" t="s">
        <v>38</v>
      </c>
      <c r="T14110" s="16" t="s">
        <v>38</v>
      </c>
      <c r="U14110" s="22" t="s">
        <v>27</v>
      </c>
      <c r="V14110" s="16"/>
      <c r="W14110" s="16"/>
      <c r="X14110" s="16"/>
    </row>
    <row r="14111" spans="3:24" x14ac:dyDescent="0.25">
      <c r="C14111" s="10"/>
      <c r="D14111" s="15">
        <v>0</v>
      </c>
      <c r="E14111" s="15">
        <v>2452007</v>
      </c>
      <c r="F14111" s="15">
        <v>0</v>
      </c>
      <c r="G14111" s="16" t="s">
        <v>4138</v>
      </c>
      <c r="H14111" s="16" t="s">
        <v>4139</v>
      </c>
      <c r="I14111" s="16" t="s">
        <v>3835</v>
      </c>
      <c r="J14111" s="16" t="s">
        <v>17169</v>
      </c>
      <c r="K14111" s="16" t="s">
        <v>17170</v>
      </c>
      <c r="L14111" s="16" t="s">
        <v>3838</v>
      </c>
      <c r="M14111" s="16" t="s">
        <v>17116</v>
      </c>
      <c r="N14111" s="16" t="s">
        <v>17117</v>
      </c>
      <c r="O14111" s="17">
        <v>45910</v>
      </c>
      <c r="P14111" s="17">
        <v>46640</v>
      </c>
      <c r="Q14111" s="16" t="s">
        <v>17118</v>
      </c>
      <c r="R14111" s="16" t="s">
        <v>3842</v>
      </c>
      <c r="S14111" s="16" t="s">
        <v>38</v>
      </c>
      <c r="T14111" s="16" t="s">
        <v>38</v>
      </c>
      <c r="U14111" s="22" t="s">
        <v>27</v>
      </c>
      <c r="V14111" s="16"/>
      <c r="W14111" s="16"/>
      <c r="X14111" s="16"/>
    </row>
    <row r="14112" spans="3:24" x14ac:dyDescent="0.25">
      <c r="C14112" s="10"/>
      <c r="D14112" s="15">
        <v>100645</v>
      </c>
      <c r="E14112" s="15">
        <v>2452016</v>
      </c>
      <c r="F14112" s="15">
        <v>0</v>
      </c>
      <c r="G14112" s="16" t="s">
        <v>11200</v>
      </c>
      <c r="H14112" s="16" t="s">
        <v>11201</v>
      </c>
      <c r="I14112" s="16" t="s">
        <v>3835</v>
      </c>
      <c r="J14112" s="16" t="s">
        <v>17171</v>
      </c>
      <c r="K14112" s="16" t="s">
        <v>17172</v>
      </c>
      <c r="L14112" s="16" t="s">
        <v>3838</v>
      </c>
      <c r="M14112" s="16" t="s">
        <v>17116</v>
      </c>
      <c r="N14112" s="16" t="s">
        <v>17117</v>
      </c>
      <c r="O14112" s="17">
        <v>45910</v>
      </c>
      <c r="P14112" s="17">
        <v>46640</v>
      </c>
      <c r="Q14112" s="16" t="s">
        <v>17118</v>
      </c>
      <c r="R14112" s="16" t="s">
        <v>3842</v>
      </c>
      <c r="S14112" s="16" t="s">
        <v>38</v>
      </c>
      <c r="T14112" s="16" t="s">
        <v>38</v>
      </c>
      <c r="U14112" s="22" t="s">
        <v>27</v>
      </c>
      <c r="V14112" s="16"/>
      <c r="W14112" s="16"/>
      <c r="X14112" s="16"/>
    </row>
    <row r="14113" spans="3:24" x14ac:dyDescent="0.25">
      <c r="C14113" s="10"/>
      <c r="D14113" s="15">
        <v>100638</v>
      </c>
      <c r="E14113" s="15">
        <v>2452018</v>
      </c>
      <c r="F14113" s="15">
        <v>0</v>
      </c>
      <c r="G14113" s="16" t="s">
        <v>3977</v>
      </c>
      <c r="H14113" s="16" t="s">
        <v>3978</v>
      </c>
      <c r="I14113" s="16" t="s">
        <v>3853</v>
      </c>
      <c r="J14113" s="16" t="s">
        <v>17173</v>
      </c>
      <c r="K14113" s="16" t="s">
        <v>17174</v>
      </c>
      <c r="L14113" s="16" t="s">
        <v>3838</v>
      </c>
      <c r="M14113" s="16" t="s">
        <v>17116</v>
      </c>
      <c r="N14113" s="16" t="s">
        <v>17117</v>
      </c>
      <c r="O14113" s="17">
        <v>45910</v>
      </c>
      <c r="P14113" s="17">
        <v>46640</v>
      </c>
      <c r="Q14113" s="16" t="s">
        <v>17118</v>
      </c>
      <c r="R14113" s="16" t="s">
        <v>3842</v>
      </c>
      <c r="S14113" s="16" t="s">
        <v>38</v>
      </c>
      <c r="T14113" s="16" t="s">
        <v>38</v>
      </c>
      <c r="U14113" s="22" t="s">
        <v>27</v>
      </c>
      <c r="V14113" s="16"/>
      <c r="W14113" s="16"/>
      <c r="X14113" s="16"/>
    </row>
    <row r="14114" spans="3:24" x14ac:dyDescent="0.25">
      <c r="C14114" s="10"/>
      <c r="D14114" s="15">
        <v>0</v>
      </c>
      <c r="E14114" s="15">
        <v>2452008</v>
      </c>
      <c r="F14114" s="15">
        <v>0</v>
      </c>
      <c r="G14114" s="16" t="s">
        <v>3916</v>
      </c>
      <c r="H14114" s="16" t="s">
        <v>3917</v>
      </c>
      <c r="I14114" s="16" t="s">
        <v>3853</v>
      </c>
      <c r="J14114" s="16" t="s">
        <v>17175</v>
      </c>
      <c r="K14114" s="16" t="s">
        <v>17176</v>
      </c>
      <c r="L14114" s="16" t="s">
        <v>3838</v>
      </c>
      <c r="M14114" s="16" t="s">
        <v>17116</v>
      </c>
      <c r="N14114" s="16" t="s">
        <v>17117</v>
      </c>
      <c r="O14114" s="17">
        <v>45910</v>
      </c>
      <c r="P14114" s="17">
        <v>46640</v>
      </c>
      <c r="Q14114" s="16" t="s">
        <v>17118</v>
      </c>
      <c r="R14114" s="16" t="s">
        <v>3842</v>
      </c>
      <c r="S14114" s="16" t="s">
        <v>38</v>
      </c>
      <c r="T14114" s="16" t="s">
        <v>38</v>
      </c>
      <c r="U14114" s="22" t="s">
        <v>27</v>
      </c>
      <c r="V14114" s="16"/>
      <c r="W14114" s="16"/>
      <c r="X14114" s="16"/>
    </row>
    <row r="14115" spans="3:24" x14ac:dyDescent="0.25">
      <c r="C14115" s="10"/>
      <c r="D14115" s="15">
        <v>100583</v>
      </c>
      <c r="E14115" s="15">
        <v>2423093</v>
      </c>
      <c r="F14115" s="15">
        <v>0</v>
      </c>
      <c r="G14115" s="16" t="s">
        <v>17177</v>
      </c>
      <c r="H14115" s="16" t="s">
        <v>17178</v>
      </c>
      <c r="I14115" s="16" t="s">
        <v>17179</v>
      </c>
      <c r="J14115" s="16" t="s">
        <v>17180</v>
      </c>
      <c r="K14115" s="16" t="s">
        <v>17180</v>
      </c>
      <c r="L14115" s="16" t="s">
        <v>3838</v>
      </c>
      <c r="M14115" s="16" t="s">
        <v>17116</v>
      </c>
      <c r="N14115" s="16" t="s">
        <v>17117</v>
      </c>
      <c r="O14115" s="17">
        <v>45910</v>
      </c>
      <c r="P14115" s="17">
        <v>46640</v>
      </c>
      <c r="Q14115" s="16" t="s">
        <v>17118</v>
      </c>
      <c r="R14115" s="16" t="s">
        <v>3842</v>
      </c>
      <c r="S14115" s="16" t="s">
        <v>38</v>
      </c>
      <c r="T14115" s="16" t="s">
        <v>38</v>
      </c>
      <c r="U14115" s="22" t="s">
        <v>28</v>
      </c>
      <c r="V14115" s="16"/>
      <c r="W14115" s="16"/>
      <c r="X14115" s="16"/>
    </row>
    <row r="14116" spans="3:24" x14ac:dyDescent="0.25">
      <c r="C14116" s="10"/>
      <c r="D14116" s="15">
        <v>51623</v>
      </c>
      <c r="E14116" s="15">
        <v>3431786</v>
      </c>
      <c r="F14116" s="15">
        <v>0</v>
      </c>
      <c r="G14116" s="16" t="s">
        <v>4189</v>
      </c>
      <c r="H14116" s="16" t="s">
        <v>4190</v>
      </c>
      <c r="I14116" s="16" t="s">
        <v>3835</v>
      </c>
      <c r="J14116" s="16" t="s">
        <v>17181</v>
      </c>
      <c r="K14116" s="16" t="s">
        <v>17182</v>
      </c>
      <c r="L14116" s="16" t="s">
        <v>3838</v>
      </c>
      <c r="M14116" s="16" t="s">
        <v>17116</v>
      </c>
      <c r="N14116" s="16" t="s">
        <v>17117</v>
      </c>
      <c r="O14116" s="17">
        <v>45910</v>
      </c>
      <c r="P14116" s="17">
        <v>46640</v>
      </c>
      <c r="Q14116" s="16" t="s">
        <v>17118</v>
      </c>
      <c r="R14116" s="16" t="s">
        <v>3842</v>
      </c>
      <c r="S14116" s="16" t="s">
        <v>38</v>
      </c>
      <c r="T14116" s="16" t="s">
        <v>38</v>
      </c>
      <c r="U14116" s="22" t="s">
        <v>28</v>
      </c>
      <c r="V14116" s="16"/>
      <c r="W14116" s="16"/>
      <c r="X14116" s="16"/>
    </row>
    <row r="14117" spans="3:24" x14ac:dyDescent="0.25">
      <c r="C14117" s="10"/>
      <c r="D14117" s="15">
        <v>53232</v>
      </c>
      <c r="E14117" s="15">
        <v>3430569</v>
      </c>
      <c r="F14117" s="15">
        <v>0</v>
      </c>
      <c r="G14117" s="16" t="s">
        <v>11214</v>
      </c>
      <c r="H14117" s="16" t="s">
        <v>11215</v>
      </c>
      <c r="I14117" s="16" t="s">
        <v>3835</v>
      </c>
      <c r="J14117" s="16" t="s">
        <v>17183</v>
      </c>
      <c r="K14117" s="16" t="s">
        <v>17184</v>
      </c>
      <c r="L14117" s="16" t="s">
        <v>3838</v>
      </c>
      <c r="M14117" s="16" t="s">
        <v>17116</v>
      </c>
      <c r="N14117" s="16" t="s">
        <v>17117</v>
      </c>
      <c r="O14117" s="17">
        <v>45910</v>
      </c>
      <c r="P14117" s="17">
        <v>46640</v>
      </c>
      <c r="Q14117" s="16" t="s">
        <v>17118</v>
      </c>
      <c r="R14117" s="16" t="s">
        <v>3842</v>
      </c>
      <c r="S14117" s="16" t="s">
        <v>38</v>
      </c>
      <c r="T14117" s="16" t="s">
        <v>38</v>
      </c>
      <c r="U14117" s="22" t="s">
        <v>28</v>
      </c>
      <c r="V14117" s="16"/>
      <c r="W14117" s="16"/>
      <c r="X14117" s="16"/>
    </row>
    <row r="14118" spans="3:24" x14ac:dyDescent="0.25">
      <c r="C14118" s="10"/>
      <c r="D14118" s="15">
        <v>51530</v>
      </c>
      <c r="E14118" s="15">
        <v>3430570</v>
      </c>
      <c r="F14118" s="15">
        <v>0</v>
      </c>
      <c r="G14118" s="16" t="s">
        <v>3833</v>
      </c>
      <c r="H14118" s="16" t="s">
        <v>3834</v>
      </c>
      <c r="I14118" s="16" t="s">
        <v>3835</v>
      </c>
      <c r="J14118" s="16" t="s">
        <v>17185</v>
      </c>
      <c r="K14118" s="16" t="s">
        <v>17186</v>
      </c>
      <c r="L14118" s="16" t="s">
        <v>3838</v>
      </c>
      <c r="M14118" s="16" t="s">
        <v>17116</v>
      </c>
      <c r="N14118" s="16" t="s">
        <v>17117</v>
      </c>
      <c r="O14118" s="17">
        <v>45910</v>
      </c>
      <c r="P14118" s="17">
        <v>46640</v>
      </c>
      <c r="Q14118" s="16" t="s">
        <v>17118</v>
      </c>
      <c r="R14118" s="16" t="s">
        <v>3842</v>
      </c>
      <c r="S14118" s="16" t="s">
        <v>38</v>
      </c>
      <c r="T14118" s="16" t="s">
        <v>38</v>
      </c>
      <c r="U14118" s="22" t="s">
        <v>28</v>
      </c>
      <c r="V14118" s="16"/>
      <c r="W14118" s="16"/>
      <c r="X14118" s="16"/>
    </row>
    <row r="14119" spans="3:24" x14ac:dyDescent="0.25">
      <c r="C14119" s="10"/>
      <c r="D14119" s="15">
        <v>52894</v>
      </c>
      <c r="E14119" s="15">
        <v>3434249</v>
      </c>
      <c r="F14119" s="15">
        <v>0</v>
      </c>
      <c r="G14119" s="16" t="s">
        <v>4103</v>
      </c>
      <c r="H14119" s="16" t="s">
        <v>4104</v>
      </c>
      <c r="I14119" s="16" t="s">
        <v>3853</v>
      </c>
      <c r="J14119" s="16" t="s">
        <v>17187</v>
      </c>
      <c r="K14119" s="16" t="s">
        <v>17188</v>
      </c>
      <c r="L14119" s="16" t="s">
        <v>3838</v>
      </c>
      <c r="M14119" s="16" t="s">
        <v>17116</v>
      </c>
      <c r="N14119" s="16" t="s">
        <v>17117</v>
      </c>
      <c r="O14119" s="17">
        <v>45910</v>
      </c>
      <c r="P14119" s="17">
        <v>46640</v>
      </c>
      <c r="Q14119" s="16" t="s">
        <v>17118</v>
      </c>
      <c r="R14119" s="16" t="s">
        <v>3842</v>
      </c>
      <c r="S14119" s="16" t="s">
        <v>38</v>
      </c>
      <c r="T14119" s="16" t="s">
        <v>38</v>
      </c>
      <c r="U14119" s="22" t="s">
        <v>28</v>
      </c>
      <c r="V14119" s="16"/>
      <c r="W14119" s="16"/>
      <c r="X14119" s="16"/>
    </row>
    <row r="14120" spans="3:24" x14ac:dyDescent="0.25">
      <c r="C14120" s="10"/>
      <c r="D14120" s="15">
        <v>50569</v>
      </c>
      <c r="E14120" s="15">
        <v>2452002</v>
      </c>
      <c r="F14120" s="15">
        <v>0</v>
      </c>
      <c r="G14120" s="16" t="s">
        <v>11186</v>
      </c>
      <c r="H14120" s="16" t="s">
        <v>11187</v>
      </c>
      <c r="I14120" s="16" t="s">
        <v>3835</v>
      </c>
      <c r="J14120" s="16" t="s">
        <v>17159</v>
      </c>
      <c r="K14120" s="16" t="s">
        <v>17160</v>
      </c>
      <c r="L14120" s="16" t="s">
        <v>3838</v>
      </c>
      <c r="M14120" s="16" t="s">
        <v>17116</v>
      </c>
      <c r="N14120" s="16" t="s">
        <v>17117</v>
      </c>
      <c r="O14120" s="17">
        <v>45910</v>
      </c>
      <c r="P14120" s="17">
        <v>46640</v>
      </c>
      <c r="Q14120" s="16" t="s">
        <v>17118</v>
      </c>
      <c r="R14120" s="16" t="s">
        <v>3842</v>
      </c>
      <c r="S14120" s="16" t="s">
        <v>38</v>
      </c>
      <c r="T14120" s="16" t="s">
        <v>38</v>
      </c>
      <c r="U14120" s="22" t="s">
        <v>27</v>
      </c>
      <c r="V14120" s="16"/>
      <c r="W14120" s="16"/>
      <c r="X14120" s="16"/>
    </row>
    <row r="14121" spans="3:24" x14ac:dyDescent="0.25">
      <c r="C14121" s="10"/>
      <c r="D14121" s="15">
        <v>52895</v>
      </c>
      <c r="E14121" s="15">
        <v>3434247</v>
      </c>
      <c r="F14121" s="15">
        <v>0</v>
      </c>
      <c r="G14121" s="16" t="s">
        <v>3932</v>
      </c>
      <c r="H14121" s="16" t="s">
        <v>3933</v>
      </c>
      <c r="I14121" s="16" t="s">
        <v>3853</v>
      </c>
      <c r="J14121" s="16" t="s">
        <v>17189</v>
      </c>
      <c r="K14121" s="16" t="s">
        <v>17190</v>
      </c>
      <c r="L14121" s="16" t="s">
        <v>3838</v>
      </c>
      <c r="M14121" s="16" t="s">
        <v>17116</v>
      </c>
      <c r="N14121" s="16" t="s">
        <v>17117</v>
      </c>
      <c r="O14121" s="17">
        <v>45910</v>
      </c>
      <c r="P14121" s="17">
        <v>46640</v>
      </c>
      <c r="Q14121" s="16" t="s">
        <v>17118</v>
      </c>
      <c r="R14121" s="16" t="s">
        <v>3842</v>
      </c>
      <c r="S14121" s="16" t="s">
        <v>38</v>
      </c>
      <c r="T14121" s="16" t="s">
        <v>38</v>
      </c>
      <c r="U14121" s="22" t="s">
        <v>28</v>
      </c>
      <c r="V14121" s="16"/>
      <c r="W14121" s="16"/>
      <c r="X14121" s="16"/>
    </row>
    <row r="14122" spans="3:24" x14ac:dyDescent="0.25">
      <c r="C14122" s="10"/>
      <c r="D14122" s="15">
        <v>57905</v>
      </c>
      <c r="E14122" s="15">
        <v>3434246</v>
      </c>
      <c r="F14122" s="15">
        <v>0</v>
      </c>
      <c r="G14122" s="16" t="s">
        <v>3920</v>
      </c>
      <c r="H14122" s="16" t="s">
        <v>3921</v>
      </c>
      <c r="I14122" s="16" t="s">
        <v>3853</v>
      </c>
      <c r="J14122" s="16" t="s">
        <v>17191</v>
      </c>
      <c r="K14122" s="16" t="s">
        <v>17192</v>
      </c>
      <c r="L14122" s="16" t="s">
        <v>3838</v>
      </c>
      <c r="M14122" s="16" t="s">
        <v>17116</v>
      </c>
      <c r="N14122" s="16" t="s">
        <v>17117</v>
      </c>
      <c r="O14122" s="17">
        <v>45910</v>
      </c>
      <c r="P14122" s="17">
        <v>46640</v>
      </c>
      <c r="Q14122" s="16" t="s">
        <v>17118</v>
      </c>
      <c r="R14122" s="16" t="s">
        <v>3842</v>
      </c>
      <c r="S14122" s="16" t="s">
        <v>38</v>
      </c>
      <c r="T14122" s="16" t="s">
        <v>38</v>
      </c>
      <c r="U14122" s="22" t="s">
        <v>28</v>
      </c>
      <c r="V14122" s="16"/>
      <c r="W14122" s="16"/>
      <c r="X14122" s="16"/>
    </row>
    <row r="14123" spans="3:24" x14ac:dyDescent="0.25">
      <c r="C14123" s="10"/>
      <c r="D14123" s="15">
        <v>100580</v>
      </c>
      <c r="E14123" s="15">
        <v>2423090</v>
      </c>
      <c r="F14123" s="15">
        <v>0</v>
      </c>
      <c r="G14123" s="16" t="s">
        <v>17193</v>
      </c>
      <c r="H14123" s="16" t="s">
        <v>17194</v>
      </c>
      <c r="I14123" s="16" t="s">
        <v>17179</v>
      </c>
      <c r="J14123" s="16" t="s">
        <v>17195</v>
      </c>
      <c r="K14123" s="16" t="s">
        <v>17195</v>
      </c>
      <c r="L14123" s="16" t="s">
        <v>3838</v>
      </c>
      <c r="M14123" s="16" t="s">
        <v>17116</v>
      </c>
      <c r="N14123" s="16" t="s">
        <v>17117</v>
      </c>
      <c r="O14123" s="17">
        <v>45910</v>
      </c>
      <c r="P14123" s="17">
        <v>46640</v>
      </c>
      <c r="Q14123" s="16" t="s">
        <v>17118</v>
      </c>
      <c r="R14123" s="16" t="s">
        <v>3842</v>
      </c>
      <c r="S14123" s="16" t="s">
        <v>38</v>
      </c>
      <c r="T14123" s="16" t="s">
        <v>38</v>
      </c>
      <c r="U14123" s="22" t="s">
        <v>28</v>
      </c>
      <c r="V14123" s="16"/>
      <c r="W14123" s="16"/>
      <c r="X14123" s="16"/>
    </row>
    <row r="14124" spans="3:24" x14ac:dyDescent="0.25">
      <c r="C14124" s="10"/>
      <c r="D14124" s="15">
        <v>51519</v>
      </c>
      <c r="E14124" s="15">
        <v>3430567</v>
      </c>
      <c r="F14124" s="15">
        <v>0</v>
      </c>
      <c r="G14124" s="16" t="s">
        <v>11220</v>
      </c>
      <c r="H14124" s="16" t="s">
        <v>11221</v>
      </c>
      <c r="I14124" s="16" t="s">
        <v>3835</v>
      </c>
      <c r="J14124" s="16" t="s">
        <v>17196</v>
      </c>
      <c r="K14124" s="16" t="s">
        <v>17197</v>
      </c>
      <c r="L14124" s="16" t="s">
        <v>3838</v>
      </c>
      <c r="M14124" s="16" t="s">
        <v>17116</v>
      </c>
      <c r="N14124" s="16" t="s">
        <v>17117</v>
      </c>
      <c r="O14124" s="17">
        <v>45910</v>
      </c>
      <c r="P14124" s="17">
        <v>46640</v>
      </c>
      <c r="Q14124" s="16" t="s">
        <v>17118</v>
      </c>
      <c r="R14124" s="16" t="s">
        <v>3842</v>
      </c>
      <c r="S14124" s="16" t="s">
        <v>38</v>
      </c>
      <c r="T14124" s="16" t="s">
        <v>38</v>
      </c>
      <c r="U14124" s="22" t="s">
        <v>28</v>
      </c>
      <c r="V14124" s="16"/>
      <c r="W14124" s="16"/>
      <c r="X14124" s="16"/>
    </row>
    <row r="14125" spans="3:24" x14ac:dyDescent="0.25">
      <c r="C14125" s="10"/>
      <c r="D14125" s="15">
        <v>100582</v>
      </c>
      <c r="E14125" s="15">
        <v>2423092</v>
      </c>
      <c r="F14125" s="15">
        <v>0</v>
      </c>
      <c r="G14125" s="16" t="s">
        <v>17198</v>
      </c>
      <c r="H14125" s="16" t="s">
        <v>17199</v>
      </c>
      <c r="I14125" s="16" t="s">
        <v>17179</v>
      </c>
      <c r="J14125" s="16" t="s">
        <v>17200</v>
      </c>
      <c r="K14125" s="16" t="s">
        <v>17200</v>
      </c>
      <c r="L14125" s="16" t="s">
        <v>3838</v>
      </c>
      <c r="M14125" s="16" t="s">
        <v>17116</v>
      </c>
      <c r="N14125" s="16" t="s">
        <v>17117</v>
      </c>
      <c r="O14125" s="17">
        <v>45910</v>
      </c>
      <c r="P14125" s="17">
        <v>46640</v>
      </c>
      <c r="Q14125" s="16" t="s">
        <v>17118</v>
      </c>
      <c r="R14125" s="16" t="s">
        <v>3842</v>
      </c>
      <c r="S14125" s="16" t="s">
        <v>38</v>
      </c>
      <c r="T14125" s="16" t="s">
        <v>38</v>
      </c>
      <c r="U14125" s="22" t="s">
        <v>28</v>
      </c>
      <c r="V14125" s="16"/>
      <c r="W14125" s="16"/>
      <c r="X14125" s="16"/>
    </row>
    <row r="14126" spans="3:24" x14ac:dyDescent="0.25">
      <c r="C14126" s="10"/>
      <c r="D14126" s="15">
        <v>53038</v>
      </c>
      <c r="E14126" s="15">
        <v>3430566</v>
      </c>
      <c r="F14126" s="15">
        <v>0</v>
      </c>
      <c r="G14126" s="16" t="s">
        <v>4146</v>
      </c>
      <c r="H14126" s="16" t="s">
        <v>4147</v>
      </c>
      <c r="I14126" s="16" t="s">
        <v>3835</v>
      </c>
      <c r="J14126" s="16" t="s">
        <v>17201</v>
      </c>
      <c r="K14126" s="16" t="s">
        <v>17202</v>
      </c>
      <c r="L14126" s="16" t="s">
        <v>3838</v>
      </c>
      <c r="M14126" s="16" t="s">
        <v>17116</v>
      </c>
      <c r="N14126" s="16" t="s">
        <v>17117</v>
      </c>
      <c r="O14126" s="17">
        <v>45910</v>
      </c>
      <c r="P14126" s="17">
        <v>46640</v>
      </c>
      <c r="Q14126" s="16" t="s">
        <v>17118</v>
      </c>
      <c r="R14126" s="16" t="s">
        <v>3842</v>
      </c>
      <c r="S14126" s="16" t="s">
        <v>38</v>
      </c>
      <c r="T14126" s="16" t="s">
        <v>38</v>
      </c>
      <c r="U14126" s="22" t="s">
        <v>28</v>
      </c>
      <c r="V14126" s="16"/>
      <c r="W14126" s="16"/>
      <c r="X14126" s="16"/>
    </row>
    <row r="14127" spans="3:24" x14ac:dyDescent="0.25">
      <c r="C14127" s="10"/>
      <c r="D14127" s="15">
        <v>100584</v>
      </c>
      <c r="E14127" s="15">
        <v>2423094</v>
      </c>
      <c r="F14127" s="15">
        <v>0</v>
      </c>
      <c r="G14127" s="16" t="s">
        <v>17203</v>
      </c>
      <c r="H14127" s="16" t="s">
        <v>17204</v>
      </c>
      <c r="I14127" s="16" t="s">
        <v>17179</v>
      </c>
      <c r="J14127" s="16" t="s">
        <v>17205</v>
      </c>
      <c r="K14127" s="16" t="s">
        <v>17206</v>
      </c>
      <c r="L14127" s="16" t="s">
        <v>3838</v>
      </c>
      <c r="M14127" s="16" t="s">
        <v>17116</v>
      </c>
      <c r="N14127" s="16" t="s">
        <v>17117</v>
      </c>
      <c r="O14127" s="17">
        <v>45910</v>
      </c>
      <c r="P14127" s="17">
        <v>46640</v>
      </c>
      <c r="Q14127" s="16" t="s">
        <v>17118</v>
      </c>
      <c r="R14127" s="16" t="s">
        <v>3842</v>
      </c>
      <c r="S14127" s="16" t="s">
        <v>38</v>
      </c>
      <c r="T14127" s="16" t="s">
        <v>38</v>
      </c>
      <c r="U14127" s="22" t="s">
        <v>28</v>
      </c>
      <c r="V14127" s="16"/>
      <c r="W14127" s="16"/>
      <c r="X14127" s="16"/>
    </row>
    <row r="14128" spans="3:24" x14ac:dyDescent="0.25">
      <c r="C14128" s="10"/>
      <c r="D14128" s="15">
        <v>0</v>
      </c>
      <c r="E14128" s="15">
        <v>2452000</v>
      </c>
      <c r="F14128" s="15">
        <v>0</v>
      </c>
      <c r="G14128" s="16" t="s">
        <v>11182</v>
      </c>
      <c r="H14128" s="16" t="s">
        <v>11183</v>
      </c>
      <c r="I14128" s="16" t="s">
        <v>3835</v>
      </c>
      <c r="J14128" s="16" t="s">
        <v>17207</v>
      </c>
      <c r="K14128" s="16" t="s">
        <v>17208</v>
      </c>
      <c r="L14128" s="16" t="s">
        <v>3838</v>
      </c>
      <c r="M14128" s="16" t="s">
        <v>17116</v>
      </c>
      <c r="N14128" s="16" t="s">
        <v>17117</v>
      </c>
      <c r="O14128" s="17">
        <v>45910</v>
      </c>
      <c r="P14128" s="17">
        <v>46640</v>
      </c>
      <c r="Q14128" s="16" t="s">
        <v>17118</v>
      </c>
      <c r="R14128" s="16" t="s">
        <v>3842</v>
      </c>
      <c r="S14128" s="16" t="s">
        <v>38</v>
      </c>
      <c r="T14128" s="16" t="s">
        <v>38</v>
      </c>
      <c r="U14128" s="22" t="s">
        <v>27</v>
      </c>
      <c r="V14128" s="16"/>
      <c r="W14128" s="16"/>
      <c r="X14128" s="16"/>
    </row>
    <row r="14129" spans="3:24" x14ac:dyDescent="0.25">
      <c r="C14129" s="10"/>
      <c r="D14129" s="15">
        <v>0</v>
      </c>
      <c r="E14129" s="15">
        <v>2452022</v>
      </c>
      <c r="F14129" s="15">
        <v>0</v>
      </c>
      <c r="G14129" s="16" t="s">
        <v>3993</v>
      </c>
      <c r="H14129" s="16" t="s">
        <v>3994</v>
      </c>
      <c r="I14129" s="16" t="s">
        <v>3835</v>
      </c>
      <c r="J14129" s="16" t="s">
        <v>17209</v>
      </c>
      <c r="K14129" s="16" t="s">
        <v>17210</v>
      </c>
      <c r="L14129" s="16" t="s">
        <v>3838</v>
      </c>
      <c r="M14129" s="16" t="s">
        <v>17116</v>
      </c>
      <c r="N14129" s="16" t="s">
        <v>17117</v>
      </c>
      <c r="O14129" s="17">
        <v>45910</v>
      </c>
      <c r="P14129" s="17">
        <v>46640</v>
      </c>
      <c r="Q14129" s="16" t="s">
        <v>17118</v>
      </c>
      <c r="R14129" s="16" t="s">
        <v>3842</v>
      </c>
      <c r="S14129" s="16" t="s">
        <v>38</v>
      </c>
      <c r="T14129" s="16" t="s">
        <v>38</v>
      </c>
      <c r="U14129" s="22" t="s">
        <v>27</v>
      </c>
      <c r="V14129" s="16"/>
      <c r="W14129" s="16"/>
      <c r="X14129" s="16"/>
    </row>
    <row r="14130" spans="3:24" x14ac:dyDescent="0.25">
      <c r="C14130" s="10"/>
      <c r="D14130" s="15">
        <v>54443</v>
      </c>
      <c r="E14130" s="15">
        <v>3434250</v>
      </c>
      <c r="F14130" s="15">
        <v>0</v>
      </c>
      <c r="G14130" s="16" t="s">
        <v>4012</v>
      </c>
      <c r="H14130" s="16" t="s">
        <v>4013</v>
      </c>
      <c r="I14130" s="16" t="s">
        <v>3853</v>
      </c>
      <c r="J14130" s="16" t="s">
        <v>17211</v>
      </c>
      <c r="K14130" s="16" t="s">
        <v>17212</v>
      </c>
      <c r="L14130" s="16" t="s">
        <v>3838</v>
      </c>
      <c r="M14130" s="16" t="s">
        <v>17116</v>
      </c>
      <c r="N14130" s="16" t="s">
        <v>17117</v>
      </c>
      <c r="O14130" s="17">
        <v>45910</v>
      </c>
      <c r="P14130" s="17">
        <v>46640</v>
      </c>
      <c r="Q14130" s="16" t="s">
        <v>17118</v>
      </c>
      <c r="R14130" s="16" t="s">
        <v>3842</v>
      </c>
      <c r="S14130" s="16" t="s">
        <v>38</v>
      </c>
      <c r="T14130" s="16" t="s">
        <v>38</v>
      </c>
      <c r="U14130" s="22" t="s">
        <v>28</v>
      </c>
      <c r="V14130" s="16"/>
      <c r="W14130" s="16"/>
      <c r="X14130" s="16"/>
    </row>
    <row r="14131" spans="3:24" x14ac:dyDescent="0.25">
      <c r="C14131" s="10"/>
      <c r="D14131" s="15">
        <v>0</v>
      </c>
      <c r="E14131" s="15">
        <v>3426003</v>
      </c>
      <c r="F14131" s="15">
        <v>0</v>
      </c>
      <c r="G14131" s="16" t="s">
        <v>17213</v>
      </c>
      <c r="H14131" s="16" t="s">
        <v>17214</v>
      </c>
      <c r="I14131" s="16" t="s">
        <v>3835</v>
      </c>
      <c r="J14131" s="16" t="s">
        <v>17215</v>
      </c>
      <c r="K14131" s="16" t="s">
        <v>17216</v>
      </c>
      <c r="L14131" s="16" t="s">
        <v>3838</v>
      </c>
      <c r="M14131" s="16" t="s">
        <v>17116</v>
      </c>
      <c r="N14131" s="16" t="s">
        <v>17117</v>
      </c>
      <c r="O14131" s="17">
        <v>45910</v>
      </c>
      <c r="P14131" s="17">
        <v>46640</v>
      </c>
      <c r="Q14131" s="16" t="s">
        <v>17118</v>
      </c>
      <c r="R14131" s="16" t="s">
        <v>3842</v>
      </c>
      <c r="S14131" s="16" t="s">
        <v>38</v>
      </c>
      <c r="T14131" s="16" t="s">
        <v>38</v>
      </c>
      <c r="U14131" s="22" t="s">
        <v>27</v>
      </c>
      <c r="V14131" s="16"/>
      <c r="W14131" s="16"/>
      <c r="X14131" s="16"/>
    </row>
    <row r="14132" spans="3:24" x14ac:dyDescent="0.25">
      <c r="C14132" s="10"/>
      <c r="D14132" s="15">
        <v>0</v>
      </c>
      <c r="E14132" s="15">
        <v>2453008</v>
      </c>
      <c r="F14132" s="15">
        <v>0</v>
      </c>
      <c r="G14132" s="16" t="s">
        <v>4060</v>
      </c>
      <c r="H14132" s="16" t="s">
        <v>4061</v>
      </c>
      <c r="I14132" s="16" t="s">
        <v>3835</v>
      </c>
      <c r="J14132" s="16" t="s">
        <v>17217</v>
      </c>
      <c r="K14132" s="16" t="s">
        <v>17218</v>
      </c>
      <c r="L14132" s="16" t="s">
        <v>3838</v>
      </c>
      <c r="M14132" s="16" t="s">
        <v>17116</v>
      </c>
      <c r="N14132" s="16" t="s">
        <v>17117</v>
      </c>
      <c r="O14132" s="17">
        <v>45910</v>
      </c>
      <c r="P14132" s="17">
        <v>46640</v>
      </c>
      <c r="Q14132" s="16" t="s">
        <v>17118</v>
      </c>
      <c r="R14132" s="16" t="s">
        <v>3842</v>
      </c>
      <c r="S14132" s="16" t="s">
        <v>38</v>
      </c>
      <c r="T14132" s="16" t="s">
        <v>38</v>
      </c>
      <c r="U14132" s="22" t="s">
        <v>27</v>
      </c>
      <c r="V14132" s="16"/>
      <c r="W14132" s="16"/>
      <c r="X14132" s="16"/>
    </row>
    <row r="14133" spans="3:24" x14ac:dyDescent="0.25">
      <c r="C14133" s="10"/>
      <c r="D14133" s="15">
        <v>0</v>
      </c>
      <c r="E14133" s="15">
        <v>2454000</v>
      </c>
      <c r="F14133" s="15">
        <v>0</v>
      </c>
      <c r="G14133" s="16" t="s">
        <v>4016</v>
      </c>
      <c r="H14133" s="16" t="s">
        <v>4017</v>
      </c>
      <c r="I14133" s="16" t="s">
        <v>3835</v>
      </c>
      <c r="J14133" s="16" t="s">
        <v>17219</v>
      </c>
      <c r="K14133" s="16" t="s">
        <v>17220</v>
      </c>
      <c r="L14133" s="16" t="s">
        <v>3838</v>
      </c>
      <c r="M14133" s="16" t="s">
        <v>17116</v>
      </c>
      <c r="N14133" s="16" t="s">
        <v>17117</v>
      </c>
      <c r="O14133" s="17">
        <v>45910</v>
      </c>
      <c r="P14133" s="17">
        <v>46640</v>
      </c>
      <c r="Q14133" s="16" t="s">
        <v>17118</v>
      </c>
      <c r="R14133" s="16" t="s">
        <v>3842</v>
      </c>
      <c r="S14133" s="16" t="s">
        <v>38</v>
      </c>
      <c r="T14133" s="16" t="s">
        <v>38</v>
      </c>
      <c r="U14133" s="22" t="s">
        <v>27</v>
      </c>
      <c r="V14133" s="16"/>
      <c r="W14133" s="16"/>
      <c r="X14133" s="16"/>
    </row>
    <row r="14134" spans="3:24" x14ac:dyDescent="0.25">
      <c r="C14134" s="10"/>
      <c r="D14134" s="15">
        <v>0</v>
      </c>
      <c r="E14134" s="15">
        <v>2454001</v>
      </c>
      <c r="F14134" s="15">
        <v>0</v>
      </c>
      <c r="G14134" s="16" t="s">
        <v>3884</v>
      </c>
      <c r="H14134" s="16" t="s">
        <v>3885</v>
      </c>
      <c r="I14134" s="16" t="s">
        <v>3835</v>
      </c>
      <c r="J14134" s="16" t="s">
        <v>17221</v>
      </c>
      <c r="K14134" s="16" t="s">
        <v>17222</v>
      </c>
      <c r="L14134" s="16" t="s">
        <v>3838</v>
      </c>
      <c r="M14134" s="16" t="s">
        <v>17116</v>
      </c>
      <c r="N14134" s="16" t="s">
        <v>17117</v>
      </c>
      <c r="O14134" s="17">
        <v>45910</v>
      </c>
      <c r="P14134" s="17">
        <v>46640</v>
      </c>
      <c r="Q14134" s="16" t="s">
        <v>17118</v>
      </c>
      <c r="R14134" s="16" t="s">
        <v>3842</v>
      </c>
      <c r="S14134" s="16" t="s">
        <v>38</v>
      </c>
      <c r="T14134" s="16" t="s">
        <v>38</v>
      </c>
      <c r="U14134" s="22" t="s">
        <v>27</v>
      </c>
      <c r="V14134" s="16"/>
      <c r="W14134" s="16"/>
      <c r="X14134" s="16"/>
    </row>
    <row r="14135" spans="3:24" x14ac:dyDescent="0.25">
      <c r="C14135" s="10"/>
      <c r="D14135" s="15">
        <v>100581</v>
      </c>
      <c r="E14135" s="15">
        <v>2423091</v>
      </c>
      <c r="F14135" s="15">
        <v>0</v>
      </c>
      <c r="G14135" s="16" t="s">
        <v>17223</v>
      </c>
      <c r="H14135" s="16" t="s">
        <v>17224</v>
      </c>
      <c r="I14135" s="16" t="s">
        <v>17179</v>
      </c>
      <c r="J14135" s="16" t="s">
        <v>17225</v>
      </c>
      <c r="K14135" s="16" t="s">
        <v>17225</v>
      </c>
      <c r="L14135" s="16" t="s">
        <v>3838</v>
      </c>
      <c r="M14135" s="16" t="s">
        <v>17116</v>
      </c>
      <c r="N14135" s="16" t="s">
        <v>17117</v>
      </c>
      <c r="O14135" s="17">
        <v>45910</v>
      </c>
      <c r="P14135" s="17">
        <v>46640</v>
      </c>
      <c r="Q14135" s="16" t="s">
        <v>17118</v>
      </c>
      <c r="R14135" s="16" t="s">
        <v>3842</v>
      </c>
      <c r="S14135" s="16" t="s">
        <v>38</v>
      </c>
      <c r="T14135" s="16" t="s">
        <v>38</v>
      </c>
      <c r="U14135" s="22" t="s">
        <v>28</v>
      </c>
      <c r="V14135" s="16"/>
      <c r="W14135" s="16"/>
      <c r="X14135" s="16"/>
    </row>
    <row r="14136" spans="3:24" x14ac:dyDescent="0.25">
      <c r="C14136" s="10"/>
      <c r="D14136" s="15">
        <v>52831</v>
      </c>
      <c r="E14136" s="15">
        <v>3431783</v>
      </c>
      <c r="F14136" s="15">
        <v>0</v>
      </c>
      <c r="G14136" s="16" t="s">
        <v>4162</v>
      </c>
      <c r="H14136" s="16" t="s">
        <v>4163</v>
      </c>
      <c r="I14136" s="16" t="s">
        <v>3835</v>
      </c>
      <c r="J14136" s="16" t="s">
        <v>17226</v>
      </c>
      <c r="K14136" s="16" t="s">
        <v>17227</v>
      </c>
      <c r="L14136" s="16" t="s">
        <v>3838</v>
      </c>
      <c r="M14136" s="16" t="s">
        <v>17116</v>
      </c>
      <c r="N14136" s="16" t="s">
        <v>17117</v>
      </c>
      <c r="O14136" s="17">
        <v>45910</v>
      </c>
      <c r="P14136" s="17">
        <v>46640</v>
      </c>
      <c r="Q14136" s="16" t="s">
        <v>17118</v>
      </c>
      <c r="R14136" s="16" t="s">
        <v>3842</v>
      </c>
      <c r="S14136" s="16" t="s">
        <v>38</v>
      </c>
      <c r="T14136" s="16" t="s">
        <v>38</v>
      </c>
      <c r="U14136" s="22" t="s">
        <v>28</v>
      </c>
      <c r="V14136" s="16"/>
      <c r="W14136" s="16"/>
      <c r="X14136" s="16"/>
    </row>
    <row r="14137" spans="3:24" x14ac:dyDescent="0.25">
      <c r="C14137" s="10"/>
      <c r="D14137" s="15">
        <v>50638</v>
      </c>
      <c r="E14137" s="15">
        <v>3431788</v>
      </c>
      <c r="F14137" s="15">
        <v>0</v>
      </c>
      <c r="G14137" s="16" t="s">
        <v>11400</v>
      </c>
      <c r="H14137" s="16" t="s">
        <v>11401</v>
      </c>
      <c r="I14137" s="16" t="s">
        <v>3835</v>
      </c>
      <c r="J14137" s="16" t="s">
        <v>17228</v>
      </c>
      <c r="K14137" s="16" t="s">
        <v>17229</v>
      </c>
      <c r="L14137" s="16" t="s">
        <v>3838</v>
      </c>
      <c r="M14137" s="16" t="s">
        <v>17116</v>
      </c>
      <c r="N14137" s="16" t="s">
        <v>17117</v>
      </c>
      <c r="O14137" s="17">
        <v>45910</v>
      </c>
      <c r="P14137" s="17">
        <v>46640</v>
      </c>
      <c r="Q14137" s="16" t="s">
        <v>17118</v>
      </c>
      <c r="R14137" s="16" t="s">
        <v>3842</v>
      </c>
      <c r="S14137" s="16" t="s">
        <v>38</v>
      </c>
      <c r="T14137" s="16" t="s">
        <v>38</v>
      </c>
      <c r="U14137" s="22" t="s">
        <v>28</v>
      </c>
      <c r="V14137" s="16"/>
      <c r="W14137" s="16"/>
      <c r="X14137" s="16"/>
    </row>
    <row r="14138" spans="3:24" x14ac:dyDescent="0.25">
      <c r="C14138" s="10"/>
      <c r="D14138" s="15">
        <v>50616</v>
      </c>
      <c r="E14138" s="15">
        <v>3431793</v>
      </c>
      <c r="F14138" s="15">
        <v>0</v>
      </c>
      <c r="G14138" s="16" t="s">
        <v>11415</v>
      </c>
      <c r="H14138" s="16" t="s">
        <v>11416</v>
      </c>
      <c r="I14138" s="16" t="s">
        <v>3835</v>
      </c>
      <c r="J14138" s="16" t="s">
        <v>17230</v>
      </c>
      <c r="K14138" s="16" t="s">
        <v>17231</v>
      </c>
      <c r="L14138" s="16" t="s">
        <v>3838</v>
      </c>
      <c r="M14138" s="16" t="s">
        <v>17116</v>
      </c>
      <c r="N14138" s="16" t="s">
        <v>17117</v>
      </c>
      <c r="O14138" s="17">
        <v>45910</v>
      </c>
      <c r="P14138" s="17">
        <v>46640</v>
      </c>
      <c r="Q14138" s="16" t="s">
        <v>17118</v>
      </c>
      <c r="R14138" s="16" t="s">
        <v>3842</v>
      </c>
      <c r="S14138" s="16" t="s">
        <v>38</v>
      </c>
      <c r="T14138" s="16" t="s">
        <v>38</v>
      </c>
      <c r="U14138" s="22" t="s">
        <v>28</v>
      </c>
      <c r="V14138" s="16"/>
      <c r="W14138" s="16"/>
      <c r="X14138" s="16"/>
    </row>
    <row r="14139" spans="3:24" x14ac:dyDescent="0.25">
      <c r="C14139" s="10"/>
      <c r="D14139" s="15">
        <v>50598</v>
      </c>
      <c r="E14139" s="15">
        <v>3431781</v>
      </c>
      <c r="F14139" s="15">
        <v>0</v>
      </c>
      <c r="G14139" s="16" t="s">
        <v>11233</v>
      </c>
      <c r="H14139" s="16" t="s">
        <v>11234</v>
      </c>
      <c r="I14139" s="16" t="s">
        <v>3835</v>
      </c>
      <c r="J14139" s="16" t="s">
        <v>17232</v>
      </c>
      <c r="K14139" s="16" t="s">
        <v>17233</v>
      </c>
      <c r="L14139" s="16" t="s">
        <v>3838</v>
      </c>
      <c r="M14139" s="16" t="s">
        <v>17116</v>
      </c>
      <c r="N14139" s="16" t="s">
        <v>17117</v>
      </c>
      <c r="O14139" s="17">
        <v>45910</v>
      </c>
      <c r="P14139" s="17">
        <v>46640</v>
      </c>
      <c r="Q14139" s="16" t="s">
        <v>17118</v>
      </c>
      <c r="R14139" s="16" t="s">
        <v>3842</v>
      </c>
      <c r="S14139" s="16" t="s">
        <v>38</v>
      </c>
      <c r="T14139" s="16" t="s">
        <v>38</v>
      </c>
      <c r="U14139" s="22" t="s">
        <v>28</v>
      </c>
      <c r="V14139" s="16"/>
      <c r="W14139" s="16"/>
      <c r="X14139" s="16"/>
    </row>
    <row r="14140" spans="3:24" x14ac:dyDescent="0.25">
      <c r="C14140" s="10"/>
      <c r="D14140" s="15">
        <v>50617</v>
      </c>
      <c r="E14140" s="15">
        <v>3431791</v>
      </c>
      <c r="F14140" s="15">
        <v>0</v>
      </c>
      <c r="G14140" s="16" t="s">
        <v>11409</v>
      </c>
      <c r="H14140" s="16" t="s">
        <v>11410</v>
      </c>
      <c r="I14140" s="16" t="s">
        <v>3835</v>
      </c>
      <c r="J14140" s="16" t="s">
        <v>17234</v>
      </c>
      <c r="K14140" s="16" t="s">
        <v>17235</v>
      </c>
      <c r="L14140" s="16" t="s">
        <v>3838</v>
      </c>
      <c r="M14140" s="16" t="s">
        <v>17116</v>
      </c>
      <c r="N14140" s="16" t="s">
        <v>17117</v>
      </c>
      <c r="O14140" s="17">
        <v>45910</v>
      </c>
      <c r="P14140" s="17">
        <v>46640</v>
      </c>
      <c r="Q14140" s="16" t="s">
        <v>17118</v>
      </c>
      <c r="R14140" s="16" t="s">
        <v>3842</v>
      </c>
      <c r="S14140" s="16" t="s">
        <v>38</v>
      </c>
      <c r="T14140" s="16" t="s">
        <v>38</v>
      </c>
      <c r="U14140" s="22" t="s">
        <v>28</v>
      </c>
      <c r="V14140" s="16"/>
      <c r="W14140" s="16"/>
      <c r="X14140" s="16"/>
    </row>
    <row r="14141" spans="3:24" x14ac:dyDescent="0.25">
      <c r="C14141" s="10"/>
      <c r="D14141" s="15">
        <v>53060</v>
      </c>
      <c r="E14141" s="15">
        <v>3430539</v>
      </c>
      <c r="F14141" s="15">
        <v>0</v>
      </c>
      <c r="G14141" s="16" t="s">
        <v>3843</v>
      </c>
      <c r="H14141" s="16" t="s">
        <v>3844</v>
      </c>
      <c r="I14141" s="16" t="s">
        <v>3835</v>
      </c>
      <c r="J14141" s="16" t="s">
        <v>17236</v>
      </c>
      <c r="K14141" s="16" t="s">
        <v>17237</v>
      </c>
      <c r="L14141" s="16" t="s">
        <v>3838</v>
      </c>
      <c r="M14141" s="16" t="s">
        <v>17116</v>
      </c>
      <c r="N14141" s="16" t="s">
        <v>17117</v>
      </c>
      <c r="O14141" s="17">
        <v>45910</v>
      </c>
      <c r="P14141" s="17">
        <v>46640</v>
      </c>
      <c r="Q14141" s="16" t="s">
        <v>17118</v>
      </c>
      <c r="R14141" s="16" t="s">
        <v>3842</v>
      </c>
      <c r="S14141" s="16" t="s">
        <v>38</v>
      </c>
      <c r="T14141" s="16" t="s">
        <v>38</v>
      </c>
      <c r="U14141" s="22" t="s">
        <v>27</v>
      </c>
      <c r="V14141" s="16"/>
      <c r="W14141" s="16"/>
      <c r="X14141" s="16"/>
    </row>
    <row r="14142" spans="3:24" x14ac:dyDescent="0.25">
      <c r="C14142" s="10"/>
      <c r="D14142" s="15">
        <v>50626</v>
      </c>
      <c r="E14142" s="15">
        <v>3431789</v>
      </c>
      <c r="F14142" s="15">
        <v>0</v>
      </c>
      <c r="G14142" s="16" t="s">
        <v>11403</v>
      </c>
      <c r="H14142" s="16" t="s">
        <v>11404</v>
      </c>
      <c r="I14142" s="16" t="s">
        <v>3835</v>
      </c>
      <c r="J14142" s="16" t="s">
        <v>17228</v>
      </c>
      <c r="K14142" s="16" t="s">
        <v>17229</v>
      </c>
      <c r="L14142" s="16" t="s">
        <v>3838</v>
      </c>
      <c r="M14142" s="16" t="s">
        <v>17116</v>
      </c>
      <c r="N14142" s="16" t="s">
        <v>17117</v>
      </c>
      <c r="O14142" s="17">
        <v>45910</v>
      </c>
      <c r="P14142" s="17">
        <v>46640</v>
      </c>
      <c r="Q14142" s="16" t="s">
        <v>17118</v>
      </c>
      <c r="R14142" s="16" t="s">
        <v>3842</v>
      </c>
      <c r="S14142" s="16" t="s">
        <v>38</v>
      </c>
      <c r="T14142" s="16" t="s">
        <v>38</v>
      </c>
      <c r="U14142" s="22" t="s">
        <v>28</v>
      </c>
      <c r="V14142" s="16"/>
      <c r="W14142" s="16"/>
      <c r="X14142" s="16"/>
    </row>
    <row r="14143" spans="3:24" x14ac:dyDescent="0.25">
      <c r="C14143" s="10"/>
      <c r="D14143" s="15">
        <v>51515</v>
      </c>
      <c r="E14143" s="15">
        <v>3430240</v>
      </c>
      <c r="F14143" s="15">
        <v>0</v>
      </c>
      <c r="G14143" s="16" t="s">
        <v>11333</v>
      </c>
      <c r="H14143" s="16" t="s">
        <v>11334</v>
      </c>
      <c r="I14143" s="16" t="s">
        <v>3835</v>
      </c>
      <c r="J14143" s="16" t="s">
        <v>17238</v>
      </c>
      <c r="K14143" s="16" t="s">
        <v>17239</v>
      </c>
      <c r="L14143" s="16" t="s">
        <v>3838</v>
      </c>
      <c r="M14143" s="16" t="s">
        <v>17116</v>
      </c>
      <c r="N14143" s="16" t="s">
        <v>17117</v>
      </c>
      <c r="O14143" s="17">
        <v>45910</v>
      </c>
      <c r="P14143" s="17">
        <v>46640</v>
      </c>
      <c r="Q14143" s="16" t="s">
        <v>17118</v>
      </c>
      <c r="R14143" s="16" t="s">
        <v>3842</v>
      </c>
      <c r="S14143" s="16" t="s">
        <v>38</v>
      </c>
      <c r="T14143" s="16" t="s">
        <v>38</v>
      </c>
      <c r="U14143" s="22" t="s">
        <v>27</v>
      </c>
      <c r="V14143" s="16"/>
      <c r="W14143" s="16"/>
      <c r="X14143" s="16"/>
    </row>
    <row r="14144" spans="3:24" x14ac:dyDescent="0.25">
      <c r="C14144" s="10"/>
      <c r="D14144" s="15">
        <v>50637</v>
      </c>
      <c r="E14144" s="15">
        <v>3431787</v>
      </c>
      <c r="F14144" s="15">
        <v>0</v>
      </c>
      <c r="G14144" s="16" t="s">
        <v>11385</v>
      </c>
      <c r="H14144" s="16" t="s">
        <v>11386</v>
      </c>
      <c r="I14144" s="16" t="s">
        <v>3835</v>
      </c>
      <c r="J14144" s="16" t="s">
        <v>17240</v>
      </c>
      <c r="K14144" s="16" t="s">
        <v>17241</v>
      </c>
      <c r="L14144" s="16" t="s">
        <v>3838</v>
      </c>
      <c r="M14144" s="16" t="s">
        <v>17116</v>
      </c>
      <c r="N14144" s="16" t="s">
        <v>17117</v>
      </c>
      <c r="O14144" s="17">
        <v>45910</v>
      </c>
      <c r="P14144" s="17">
        <v>46640</v>
      </c>
      <c r="Q14144" s="16" t="s">
        <v>17118</v>
      </c>
      <c r="R14144" s="16" t="s">
        <v>3842</v>
      </c>
      <c r="S14144" s="16" t="s">
        <v>38</v>
      </c>
      <c r="T14144" s="16" t="s">
        <v>38</v>
      </c>
      <c r="U14144" s="22" t="s">
        <v>28</v>
      </c>
      <c r="V14144" s="16"/>
      <c r="W14144" s="16"/>
      <c r="X14144" s="16"/>
    </row>
    <row r="14145" spans="3:24" x14ac:dyDescent="0.25">
      <c r="C14145" s="10"/>
      <c r="D14145" s="15">
        <v>51518</v>
      </c>
      <c r="E14145" s="15">
        <v>3430568</v>
      </c>
      <c r="F14145" s="15">
        <v>0</v>
      </c>
      <c r="G14145" s="16" t="s">
        <v>11217</v>
      </c>
      <c r="H14145" s="16" t="s">
        <v>11218</v>
      </c>
      <c r="I14145" s="16" t="s">
        <v>3835</v>
      </c>
      <c r="J14145" s="16" t="s">
        <v>17242</v>
      </c>
      <c r="K14145" s="16" t="s">
        <v>17243</v>
      </c>
      <c r="L14145" s="16" t="s">
        <v>3838</v>
      </c>
      <c r="M14145" s="16" t="s">
        <v>17116</v>
      </c>
      <c r="N14145" s="16" t="s">
        <v>17117</v>
      </c>
      <c r="O14145" s="17">
        <v>45910</v>
      </c>
      <c r="P14145" s="17">
        <v>46640</v>
      </c>
      <c r="Q14145" s="16" t="s">
        <v>17118</v>
      </c>
      <c r="R14145" s="16" t="s">
        <v>3842</v>
      </c>
      <c r="S14145" s="16" t="s">
        <v>38</v>
      </c>
      <c r="T14145" s="16" t="s">
        <v>38</v>
      </c>
      <c r="U14145" s="22" t="s">
        <v>28</v>
      </c>
      <c r="V14145" s="16"/>
      <c r="W14145" s="16"/>
      <c r="X14145" s="16"/>
    </row>
    <row r="14146" spans="3:24" x14ac:dyDescent="0.25">
      <c r="C14146" s="10"/>
      <c r="D14146" s="15">
        <v>51639</v>
      </c>
      <c r="E14146" s="15">
        <v>3432011</v>
      </c>
      <c r="F14146" s="15">
        <v>0</v>
      </c>
      <c r="G14146" s="16" t="s">
        <v>4126</v>
      </c>
      <c r="H14146" s="16" t="s">
        <v>4127</v>
      </c>
      <c r="I14146" s="16" t="s">
        <v>3835</v>
      </c>
      <c r="J14146" s="16" t="s">
        <v>17244</v>
      </c>
      <c r="K14146" s="16" t="s">
        <v>17245</v>
      </c>
      <c r="L14146" s="16" t="s">
        <v>3838</v>
      </c>
      <c r="M14146" s="16" t="s">
        <v>17116</v>
      </c>
      <c r="N14146" s="16" t="s">
        <v>17117</v>
      </c>
      <c r="O14146" s="17">
        <v>45910</v>
      </c>
      <c r="P14146" s="17">
        <v>46640</v>
      </c>
      <c r="Q14146" s="16" t="s">
        <v>17118</v>
      </c>
      <c r="R14146" s="16" t="s">
        <v>3842</v>
      </c>
      <c r="S14146" s="16" t="s">
        <v>38</v>
      </c>
      <c r="T14146" s="16" t="s">
        <v>38</v>
      </c>
      <c r="U14146" s="22" t="s">
        <v>27</v>
      </c>
      <c r="V14146" s="16"/>
      <c r="W14146" s="16"/>
      <c r="X14146" s="16"/>
    </row>
    <row r="14147" spans="3:24" x14ac:dyDescent="0.25">
      <c r="C14147" s="10"/>
      <c r="D14147" s="15">
        <v>52897</v>
      </c>
      <c r="E14147" s="15">
        <v>3434251</v>
      </c>
      <c r="F14147" s="15">
        <v>0</v>
      </c>
      <c r="G14147" s="16" t="s">
        <v>4158</v>
      </c>
      <c r="H14147" s="16" t="s">
        <v>4159</v>
      </c>
      <c r="I14147" s="16" t="s">
        <v>3853</v>
      </c>
      <c r="J14147" s="16" t="s">
        <v>17246</v>
      </c>
      <c r="K14147" s="16" t="s">
        <v>17247</v>
      </c>
      <c r="L14147" s="16" t="s">
        <v>3838</v>
      </c>
      <c r="M14147" s="16" t="s">
        <v>17116</v>
      </c>
      <c r="N14147" s="16" t="s">
        <v>17117</v>
      </c>
      <c r="O14147" s="17">
        <v>45910</v>
      </c>
      <c r="P14147" s="17">
        <v>46640</v>
      </c>
      <c r="Q14147" s="16" t="s">
        <v>17118</v>
      </c>
      <c r="R14147" s="16" t="s">
        <v>3842</v>
      </c>
      <c r="S14147" s="16" t="s">
        <v>38</v>
      </c>
      <c r="T14147" s="16" t="s">
        <v>38</v>
      </c>
      <c r="U14147" s="22" t="s">
        <v>28</v>
      </c>
      <c r="V14147" s="16"/>
      <c r="W14147" s="16"/>
      <c r="X14147" s="16"/>
    </row>
    <row r="14148" spans="3:24" x14ac:dyDescent="0.25">
      <c r="C14148" s="10"/>
      <c r="D14148" s="15">
        <v>53313</v>
      </c>
      <c r="E14148" s="15">
        <v>3431782</v>
      </c>
      <c r="F14148" s="15">
        <v>0</v>
      </c>
      <c r="G14148" s="16" t="s">
        <v>11230</v>
      </c>
      <c r="H14148" s="16" t="s">
        <v>11231</v>
      </c>
      <c r="I14148" s="16" t="s">
        <v>3835</v>
      </c>
      <c r="J14148" s="16" t="s">
        <v>17248</v>
      </c>
      <c r="K14148" s="16" t="s">
        <v>17249</v>
      </c>
      <c r="L14148" s="16" t="s">
        <v>3838</v>
      </c>
      <c r="M14148" s="16" t="s">
        <v>17116</v>
      </c>
      <c r="N14148" s="16" t="s">
        <v>17117</v>
      </c>
      <c r="O14148" s="17">
        <v>45910</v>
      </c>
      <c r="P14148" s="17">
        <v>46640</v>
      </c>
      <c r="Q14148" s="16" t="s">
        <v>17118</v>
      </c>
      <c r="R14148" s="16" t="s">
        <v>3842</v>
      </c>
      <c r="S14148" s="16" t="s">
        <v>38</v>
      </c>
      <c r="T14148" s="16" t="s">
        <v>38</v>
      </c>
      <c r="U14148" s="22" t="s">
        <v>28</v>
      </c>
      <c r="V14148" s="16"/>
      <c r="W14148" s="16"/>
      <c r="X14148" s="16"/>
    </row>
    <row r="14149" spans="3:24" x14ac:dyDescent="0.25">
      <c r="C14149" s="10"/>
      <c r="D14149" s="15">
        <v>59757</v>
      </c>
      <c r="E14149" s="15">
        <v>3431611</v>
      </c>
      <c r="F14149" s="15">
        <v>0</v>
      </c>
      <c r="G14149" s="16" t="s">
        <v>4177</v>
      </c>
      <c r="H14149" s="16" t="s">
        <v>4178</v>
      </c>
      <c r="I14149" s="16" t="s">
        <v>3835</v>
      </c>
      <c r="J14149" s="16" t="s">
        <v>17250</v>
      </c>
      <c r="K14149" s="16" t="s">
        <v>17251</v>
      </c>
      <c r="L14149" s="16" t="s">
        <v>3838</v>
      </c>
      <c r="M14149" s="16" t="s">
        <v>17116</v>
      </c>
      <c r="N14149" s="16" t="s">
        <v>17117</v>
      </c>
      <c r="O14149" s="17">
        <v>45910</v>
      </c>
      <c r="P14149" s="17">
        <v>46640</v>
      </c>
      <c r="Q14149" s="16" t="s">
        <v>17118</v>
      </c>
      <c r="R14149" s="16" t="s">
        <v>3842</v>
      </c>
      <c r="S14149" s="16" t="s">
        <v>38</v>
      </c>
      <c r="T14149" s="16" t="s">
        <v>38</v>
      </c>
      <c r="U14149" s="22" t="s">
        <v>27</v>
      </c>
      <c r="V14149" s="16"/>
      <c r="W14149" s="16"/>
      <c r="X14149" s="16"/>
    </row>
    <row r="14150" spans="3:24" x14ac:dyDescent="0.25">
      <c r="C14150" s="10"/>
      <c r="D14150" s="15">
        <v>51533</v>
      </c>
      <c r="E14150" s="15">
        <v>3430573</v>
      </c>
      <c r="F14150" s="15">
        <v>0</v>
      </c>
      <c r="G14150" s="16" t="s">
        <v>4181</v>
      </c>
      <c r="H14150" s="16" t="s">
        <v>4182</v>
      </c>
      <c r="I14150" s="16" t="s">
        <v>3835</v>
      </c>
      <c r="J14150" s="16" t="s">
        <v>17252</v>
      </c>
      <c r="K14150" s="16" t="s">
        <v>17253</v>
      </c>
      <c r="L14150" s="16" t="s">
        <v>3838</v>
      </c>
      <c r="M14150" s="16" t="s">
        <v>17116</v>
      </c>
      <c r="N14150" s="16" t="s">
        <v>17117</v>
      </c>
      <c r="O14150" s="17">
        <v>45910</v>
      </c>
      <c r="P14150" s="17">
        <v>46640</v>
      </c>
      <c r="Q14150" s="16" t="s">
        <v>17118</v>
      </c>
      <c r="R14150" s="16" t="s">
        <v>3842</v>
      </c>
      <c r="S14150" s="16" t="s">
        <v>38</v>
      </c>
      <c r="T14150" s="16" t="s">
        <v>38</v>
      </c>
      <c r="U14150" s="22" t="s">
        <v>28</v>
      </c>
      <c r="V14150" s="16"/>
      <c r="W14150" s="16"/>
      <c r="X14150" s="16"/>
    </row>
    <row r="14151" spans="3:24" x14ac:dyDescent="0.25">
      <c r="C14151" s="10"/>
      <c r="D14151" s="15">
        <v>100650</v>
      </c>
      <c r="E14151" s="15">
        <v>3430534</v>
      </c>
      <c r="F14151" s="15">
        <v>0</v>
      </c>
      <c r="G14151" s="16" t="s">
        <v>11329</v>
      </c>
      <c r="H14151" s="16" t="s">
        <v>11330</v>
      </c>
      <c r="I14151" s="16" t="s">
        <v>3835</v>
      </c>
      <c r="J14151" s="16" t="s">
        <v>17254</v>
      </c>
      <c r="K14151" s="16" t="s">
        <v>17255</v>
      </c>
      <c r="L14151" s="16" t="s">
        <v>3838</v>
      </c>
      <c r="M14151" s="16" t="s">
        <v>17116</v>
      </c>
      <c r="N14151" s="16" t="s">
        <v>17117</v>
      </c>
      <c r="O14151" s="17">
        <v>45910</v>
      </c>
      <c r="P14151" s="17">
        <v>46640</v>
      </c>
      <c r="Q14151" s="16" t="s">
        <v>17118</v>
      </c>
      <c r="R14151" s="16" t="s">
        <v>3842</v>
      </c>
      <c r="S14151" s="16" t="s">
        <v>38</v>
      </c>
      <c r="T14151" s="16" t="s">
        <v>38</v>
      </c>
      <c r="U14151" s="22" t="s">
        <v>27</v>
      </c>
      <c r="V14151" s="16"/>
      <c r="W14151" s="16"/>
      <c r="X14151" s="16"/>
    </row>
    <row r="14152" spans="3:24" x14ac:dyDescent="0.25">
      <c r="C14152" s="10"/>
      <c r="D14152" s="15">
        <v>51517</v>
      </c>
      <c r="E14152" s="15">
        <v>3430561</v>
      </c>
      <c r="F14152" s="15">
        <v>0</v>
      </c>
      <c r="G14152" s="16" t="s">
        <v>3864</v>
      </c>
      <c r="H14152" s="16" t="s">
        <v>3865</v>
      </c>
      <c r="I14152" s="16" t="s">
        <v>3835</v>
      </c>
      <c r="J14152" s="16" t="s">
        <v>17256</v>
      </c>
      <c r="K14152" s="16" t="s">
        <v>17257</v>
      </c>
      <c r="L14152" s="16" t="s">
        <v>3838</v>
      </c>
      <c r="M14152" s="16" t="s">
        <v>17116</v>
      </c>
      <c r="N14152" s="16" t="s">
        <v>17117</v>
      </c>
      <c r="O14152" s="17">
        <v>45910</v>
      </c>
      <c r="P14152" s="17">
        <v>46640</v>
      </c>
      <c r="Q14152" s="16" t="s">
        <v>17118</v>
      </c>
      <c r="R14152" s="16" t="s">
        <v>3842</v>
      </c>
      <c r="S14152" s="16" t="s">
        <v>38</v>
      </c>
      <c r="T14152" s="16" t="s">
        <v>38</v>
      </c>
      <c r="U14152" s="22" t="s">
        <v>28</v>
      </c>
      <c r="V14152" s="16"/>
      <c r="W14152" s="16"/>
      <c r="X14152" s="16"/>
    </row>
    <row r="14153" spans="3:24" x14ac:dyDescent="0.25">
      <c r="C14153" s="10"/>
      <c r="D14153" s="15">
        <v>51504</v>
      </c>
      <c r="E14153" s="15">
        <v>3430562</v>
      </c>
      <c r="F14153" s="15">
        <v>0</v>
      </c>
      <c r="G14153" s="16" t="s">
        <v>3860</v>
      </c>
      <c r="H14153" s="16" t="s">
        <v>3861</v>
      </c>
      <c r="I14153" s="16" t="s">
        <v>3835</v>
      </c>
      <c r="J14153" s="16" t="s">
        <v>17258</v>
      </c>
      <c r="K14153" s="16" t="s">
        <v>17259</v>
      </c>
      <c r="L14153" s="16" t="s">
        <v>3838</v>
      </c>
      <c r="M14153" s="16" t="s">
        <v>17116</v>
      </c>
      <c r="N14153" s="16" t="s">
        <v>17117</v>
      </c>
      <c r="O14153" s="17">
        <v>45910</v>
      </c>
      <c r="P14153" s="17">
        <v>46640</v>
      </c>
      <c r="Q14153" s="16" t="s">
        <v>17118</v>
      </c>
      <c r="R14153" s="16" t="s">
        <v>3842</v>
      </c>
      <c r="S14153" s="16" t="s">
        <v>38</v>
      </c>
      <c r="T14153" s="16" t="s">
        <v>38</v>
      </c>
      <c r="U14153" s="22" t="s">
        <v>28</v>
      </c>
      <c r="V14153" s="16"/>
      <c r="W14153" s="16"/>
      <c r="X14153" s="16"/>
    </row>
    <row r="14154" spans="3:24" x14ac:dyDescent="0.25">
      <c r="C14154" s="10"/>
      <c r="D14154" s="15">
        <v>51647</v>
      </c>
      <c r="E14154" s="15">
        <v>3430563</v>
      </c>
      <c r="F14154" s="15">
        <v>0</v>
      </c>
      <c r="G14154" s="16" t="s">
        <v>11310</v>
      </c>
      <c r="H14154" s="16" t="s">
        <v>11311</v>
      </c>
      <c r="I14154" s="16" t="s">
        <v>3835</v>
      </c>
      <c r="J14154" s="16" t="s">
        <v>17260</v>
      </c>
      <c r="K14154" s="16" t="s">
        <v>17261</v>
      </c>
      <c r="L14154" s="16" t="s">
        <v>3838</v>
      </c>
      <c r="M14154" s="16" t="s">
        <v>17116</v>
      </c>
      <c r="N14154" s="16" t="s">
        <v>17117</v>
      </c>
      <c r="O14154" s="17">
        <v>45910</v>
      </c>
      <c r="P14154" s="17">
        <v>46640</v>
      </c>
      <c r="Q14154" s="16" t="s">
        <v>17118</v>
      </c>
      <c r="R14154" s="16" t="s">
        <v>3842</v>
      </c>
      <c r="S14154" s="16" t="s">
        <v>38</v>
      </c>
      <c r="T14154" s="16" t="s">
        <v>38</v>
      </c>
      <c r="U14154" s="22" t="s">
        <v>28</v>
      </c>
      <c r="V14154" s="16"/>
      <c r="W14154" s="16"/>
      <c r="X14154" s="16"/>
    </row>
    <row r="14155" spans="3:24" x14ac:dyDescent="0.25">
      <c r="C14155" s="10"/>
      <c r="D14155" s="15">
        <v>51648</v>
      </c>
      <c r="E14155" s="15">
        <v>3430564</v>
      </c>
      <c r="F14155" s="15">
        <v>0</v>
      </c>
      <c r="G14155" s="16" t="s">
        <v>11362</v>
      </c>
      <c r="H14155" s="16" t="s">
        <v>11363</v>
      </c>
      <c r="I14155" s="16" t="s">
        <v>3835</v>
      </c>
      <c r="J14155" s="16" t="s">
        <v>17262</v>
      </c>
      <c r="K14155" s="16" t="s">
        <v>17263</v>
      </c>
      <c r="L14155" s="16" t="s">
        <v>3838</v>
      </c>
      <c r="M14155" s="16" t="s">
        <v>17116</v>
      </c>
      <c r="N14155" s="16" t="s">
        <v>17117</v>
      </c>
      <c r="O14155" s="17">
        <v>45910</v>
      </c>
      <c r="P14155" s="17">
        <v>46640</v>
      </c>
      <c r="Q14155" s="16" t="s">
        <v>17118</v>
      </c>
      <c r="R14155" s="16" t="s">
        <v>3842</v>
      </c>
      <c r="S14155" s="16" t="s">
        <v>38</v>
      </c>
      <c r="T14155" s="16" t="s">
        <v>38</v>
      </c>
      <c r="U14155" s="22" t="s">
        <v>28</v>
      </c>
      <c r="V14155" s="16"/>
      <c r="W14155" s="16"/>
      <c r="X14155" s="16"/>
    </row>
    <row r="14156" spans="3:24" x14ac:dyDescent="0.25">
      <c r="C14156" s="10"/>
      <c r="D14156" s="15">
        <v>51596</v>
      </c>
      <c r="E14156" s="15">
        <v>3431785</v>
      </c>
      <c r="F14156" s="15">
        <v>0</v>
      </c>
      <c r="G14156" s="16" t="s">
        <v>4154</v>
      </c>
      <c r="H14156" s="16" t="s">
        <v>4155</v>
      </c>
      <c r="I14156" s="16" t="s">
        <v>3835</v>
      </c>
      <c r="J14156" s="16" t="s">
        <v>17264</v>
      </c>
      <c r="K14156" s="16" t="s">
        <v>17265</v>
      </c>
      <c r="L14156" s="16" t="s">
        <v>3838</v>
      </c>
      <c r="M14156" s="16" t="s">
        <v>17116</v>
      </c>
      <c r="N14156" s="16" t="s">
        <v>17117</v>
      </c>
      <c r="O14156" s="17">
        <v>45910</v>
      </c>
      <c r="P14156" s="17">
        <v>46640</v>
      </c>
      <c r="Q14156" s="16" t="s">
        <v>17118</v>
      </c>
      <c r="R14156" s="16" t="s">
        <v>3842</v>
      </c>
      <c r="S14156" s="16" t="s">
        <v>38</v>
      </c>
      <c r="T14156" s="16" t="s">
        <v>38</v>
      </c>
      <c r="U14156" s="22" t="s">
        <v>28</v>
      </c>
      <c r="V14156" s="16"/>
      <c r="W14156" s="16"/>
      <c r="X14156" s="16"/>
    </row>
    <row r="14157" spans="3:24" x14ac:dyDescent="0.25">
      <c r="C14157" s="10"/>
      <c r="D14157" s="15">
        <v>51524</v>
      </c>
      <c r="E14157" s="15">
        <v>3430574</v>
      </c>
      <c r="F14157" s="15">
        <v>0</v>
      </c>
      <c r="G14157" s="16" t="s">
        <v>11425</v>
      </c>
      <c r="H14157" s="16" t="s">
        <v>11426</v>
      </c>
      <c r="I14157" s="16" t="s">
        <v>3835</v>
      </c>
      <c r="J14157" s="16" t="s">
        <v>17266</v>
      </c>
      <c r="K14157" s="16" t="s">
        <v>17267</v>
      </c>
      <c r="L14157" s="16" t="s">
        <v>3838</v>
      </c>
      <c r="M14157" s="16" t="s">
        <v>17116</v>
      </c>
      <c r="N14157" s="16" t="s">
        <v>17117</v>
      </c>
      <c r="O14157" s="17">
        <v>45910</v>
      </c>
      <c r="P14157" s="17">
        <v>46640</v>
      </c>
      <c r="Q14157" s="16" t="s">
        <v>17118</v>
      </c>
      <c r="R14157" s="16" t="s">
        <v>3842</v>
      </c>
      <c r="S14157" s="16" t="s">
        <v>38</v>
      </c>
      <c r="T14157" s="16" t="s">
        <v>38</v>
      </c>
      <c r="U14157" s="22" t="s">
        <v>28</v>
      </c>
      <c r="V14157" s="16"/>
      <c r="W14157" s="16"/>
      <c r="X14157" s="16"/>
    </row>
    <row r="14158" spans="3:24" x14ac:dyDescent="0.25">
      <c r="C14158" s="10"/>
      <c r="D14158" s="15">
        <v>59759</v>
      </c>
      <c r="E14158" s="15">
        <v>3431560</v>
      </c>
      <c r="F14158" s="15">
        <v>0</v>
      </c>
      <c r="G14158" s="16" t="s">
        <v>11171</v>
      </c>
      <c r="H14158" s="16" t="s">
        <v>11172</v>
      </c>
      <c r="I14158" s="16" t="s">
        <v>3835</v>
      </c>
      <c r="J14158" s="16" t="s">
        <v>17268</v>
      </c>
      <c r="K14158" s="16" t="s">
        <v>17269</v>
      </c>
      <c r="L14158" s="16" t="s">
        <v>3838</v>
      </c>
      <c r="M14158" s="16" t="s">
        <v>17116</v>
      </c>
      <c r="N14158" s="16" t="s">
        <v>17117</v>
      </c>
      <c r="O14158" s="17">
        <v>45910</v>
      </c>
      <c r="P14158" s="17">
        <v>46640</v>
      </c>
      <c r="Q14158" s="16" t="s">
        <v>17118</v>
      </c>
      <c r="R14158" s="16" t="s">
        <v>3842</v>
      </c>
      <c r="S14158" s="16" t="s">
        <v>38</v>
      </c>
      <c r="T14158" s="16" t="s">
        <v>38</v>
      </c>
      <c r="U14158" s="22" t="s">
        <v>27</v>
      </c>
      <c r="V14158" s="16"/>
      <c r="W14158" s="16"/>
      <c r="X14158" s="16"/>
    </row>
    <row r="14159" spans="3:24" x14ac:dyDescent="0.25">
      <c r="C14159" s="10"/>
      <c r="D14159" s="15">
        <v>53258</v>
      </c>
      <c r="E14159" s="15">
        <v>3431768</v>
      </c>
      <c r="F14159" s="15">
        <v>0</v>
      </c>
      <c r="G14159" s="16" t="s">
        <v>11252</v>
      </c>
      <c r="H14159" s="16" t="s">
        <v>11253</v>
      </c>
      <c r="I14159" s="16" t="s">
        <v>3835</v>
      </c>
      <c r="J14159" s="16" t="s">
        <v>17270</v>
      </c>
      <c r="K14159" s="16" t="s">
        <v>17271</v>
      </c>
      <c r="L14159" s="16" t="s">
        <v>3838</v>
      </c>
      <c r="M14159" s="16" t="s">
        <v>17116</v>
      </c>
      <c r="N14159" s="16" t="s">
        <v>17117</v>
      </c>
      <c r="O14159" s="17">
        <v>45910</v>
      </c>
      <c r="P14159" s="17">
        <v>46640</v>
      </c>
      <c r="Q14159" s="16" t="s">
        <v>17118</v>
      </c>
      <c r="R14159" s="16" t="s">
        <v>3842</v>
      </c>
      <c r="S14159" s="16" t="s">
        <v>38</v>
      </c>
      <c r="T14159" s="16" t="s">
        <v>38</v>
      </c>
      <c r="U14159" s="22" t="s">
        <v>28</v>
      </c>
      <c r="V14159" s="16"/>
      <c r="W14159" s="16"/>
      <c r="X14159" s="16"/>
    </row>
    <row r="14160" spans="3:24" x14ac:dyDescent="0.25">
      <c r="C14160" s="10"/>
      <c r="D14160" s="15">
        <v>50625</v>
      </c>
      <c r="E14160" s="15">
        <v>3431790</v>
      </c>
      <c r="F14160" s="15">
        <v>0</v>
      </c>
      <c r="G14160" s="16" t="s">
        <v>11406</v>
      </c>
      <c r="H14160" s="16" t="s">
        <v>11407</v>
      </c>
      <c r="I14160" s="16" t="s">
        <v>3835</v>
      </c>
      <c r="J14160" s="16" t="s">
        <v>17272</v>
      </c>
      <c r="K14160" s="16" t="s">
        <v>17273</v>
      </c>
      <c r="L14160" s="16" t="s">
        <v>3838</v>
      </c>
      <c r="M14160" s="16" t="s">
        <v>17116</v>
      </c>
      <c r="N14160" s="16" t="s">
        <v>17117</v>
      </c>
      <c r="O14160" s="17">
        <v>45910</v>
      </c>
      <c r="P14160" s="17">
        <v>46640</v>
      </c>
      <c r="Q14160" s="16" t="s">
        <v>17118</v>
      </c>
      <c r="R14160" s="16" t="s">
        <v>3842</v>
      </c>
      <c r="S14160" s="16" t="s">
        <v>38</v>
      </c>
      <c r="T14160" s="16" t="s">
        <v>38</v>
      </c>
      <c r="U14160" s="22" t="s">
        <v>28</v>
      </c>
      <c r="V14160" s="16"/>
      <c r="W14160" s="16"/>
      <c r="X14160" s="16"/>
    </row>
    <row r="14161" spans="3:24" x14ac:dyDescent="0.25">
      <c r="C14161" s="10"/>
      <c r="D14161" s="15">
        <v>51597</v>
      </c>
      <c r="E14161" s="15">
        <v>3431769</v>
      </c>
      <c r="F14161" s="15">
        <v>0</v>
      </c>
      <c r="G14161" s="16" t="s">
        <v>4209</v>
      </c>
      <c r="H14161" s="16" t="s">
        <v>4210</v>
      </c>
      <c r="I14161" s="16" t="s">
        <v>3835</v>
      </c>
      <c r="J14161" s="16" t="s">
        <v>17274</v>
      </c>
      <c r="K14161" s="16" t="s">
        <v>17275</v>
      </c>
      <c r="L14161" s="16" t="s">
        <v>3838</v>
      </c>
      <c r="M14161" s="16" t="s">
        <v>17116</v>
      </c>
      <c r="N14161" s="16" t="s">
        <v>17117</v>
      </c>
      <c r="O14161" s="17">
        <v>45910</v>
      </c>
      <c r="P14161" s="17">
        <v>46640</v>
      </c>
      <c r="Q14161" s="16" t="s">
        <v>17118</v>
      </c>
      <c r="R14161" s="16" t="s">
        <v>3842</v>
      </c>
      <c r="S14161" s="16" t="s">
        <v>38</v>
      </c>
      <c r="T14161" s="16" t="s">
        <v>38</v>
      </c>
      <c r="U14161" s="22" t="s">
        <v>28</v>
      </c>
      <c r="V14161" s="16"/>
      <c r="W14161" s="16"/>
      <c r="X14161" s="16"/>
    </row>
    <row r="14162" spans="3:24" x14ac:dyDescent="0.25">
      <c r="C14162" s="10"/>
      <c r="D14162" s="15">
        <v>51600</v>
      </c>
      <c r="E14162" s="15">
        <v>3431770</v>
      </c>
      <c r="F14162" s="15">
        <v>0</v>
      </c>
      <c r="G14162" s="16" t="s">
        <v>4166</v>
      </c>
      <c r="H14162" s="16" t="s">
        <v>4167</v>
      </c>
      <c r="I14162" s="16" t="s">
        <v>3835</v>
      </c>
      <c r="J14162" s="16" t="s">
        <v>17276</v>
      </c>
      <c r="K14162" s="16" t="s">
        <v>17277</v>
      </c>
      <c r="L14162" s="16" t="s">
        <v>3838</v>
      </c>
      <c r="M14162" s="16" t="s">
        <v>17116</v>
      </c>
      <c r="N14162" s="16" t="s">
        <v>17117</v>
      </c>
      <c r="O14162" s="17">
        <v>45910</v>
      </c>
      <c r="P14162" s="17">
        <v>46640</v>
      </c>
      <c r="Q14162" s="16" t="s">
        <v>17118</v>
      </c>
      <c r="R14162" s="16" t="s">
        <v>3842</v>
      </c>
      <c r="S14162" s="16" t="s">
        <v>38</v>
      </c>
      <c r="T14162" s="16" t="s">
        <v>38</v>
      </c>
      <c r="U14162" s="22" t="s">
        <v>28</v>
      </c>
      <c r="V14162" s="16"/>
      <c r="W14162" s="16"/>
      <c r="X14162" s="16"/>
    </row>
    <row r="14163" spans="3:24" x14ac:dyDescent="0.25">
      <c r="C14163" s="10"/>
      <c r="D14163" s="15">
        <v>53273</v>
      </c>
      <c r="E14163" s="15">
        <v>3431771</v>
      </c>
      <c r="F14163" s="15">
        <v>0</v>
      </c>
      <c r="G14163" s="16" t="s">
        <v>11247</v>
      </c>
      <c r="H14163" s="16" t="s">
        <v>11248</v>
      </c>
      <c r="I14163" s="16" t="s">
        <v>3835</v>
      </c>
      <c r="J14163" s="16" t="s">
        <v>17278</v>
      </c>
      <c r="K14163" s="16" t="s">
        <v>17279</v>
      </c>
      <c r="L14163" s="16" t="s">
        <v>3838</v>
      </c>
      <c r="M14163" s="16" t="s">
        <v>17116</v>
      </c>
      <c r="N14163" s="16" t="s">
        <v>17117</v>
      </c>
      <c r="O14163" s="17">
        <v>45910</v>
      </c>
      <c r="P14163" s="17">
        <v>46640</v>
      </c>
      <c r="Q14163" s="16" t="s">
        <v>17118</v>
      </c>
      <c r="R14163" s="16" t="s">
        <v>3842</v>
      </c>
      <c r="S14163" s="16" t="s">
        <v>38</v>
      </c>
      <c r="T14163" s="16" t="s">
        <v>38</v>
      </c>
      <c r="U14163" s="22" t="s">
        <v>28</v>
      </c>
      <c r="V14163" s="16"/>
      <c r="W14163" s="16"/>
      <c r="X14163" s="16"/>
    </row>
    <row r="14164" spans="3:24" x14ac:dyDescent="0.25">
      <c r="C14164" s="10"/>
      <c r="D14164" s="15">
        <v>53261</v>
      </c>
      <c r="E14164" s="15">
        <v>3431767</v>
      </c>
      <c r="F14164" s="15">
        <v>0</v>
      </c>
      <c r="G14164" s="16" t="s">
        <v>11255</v>
      </c>
      <c r="H14164" s="16" t="s">
        <v>11256</v>
      </c>
      <c r="I14164" s="16" t="s">
        <v>3835</v>
      </c>
      <c r="J14164" s="16" t="s">
        <v>17149</v>
      </c>
      <c r="K14164" s="16" t="s">
        <v>17150</v>
      </c>
      <c r="L14164" s="16" t="s">
        <v>3838</v>
      </c>
      <c r="M14164" s="16" t="s">
        <v>17116</v>
      </c>
      <c r="N14164" s="16" t="s">
        <v>17117</v>
      </c>
      <c r="O14164" s="17">
        <v>45910</v>
      </c>
      <c r="P14164" s="17">
        <v>46640</v>
      </c>
      <c r="Q14164" s="16" t="s">
        <v>17118</v>
      </c>
      <c r="R14164" s="16" t="s">
        <v>3842</v>
      </c>
      <c r="S14164" s="16" t="s">
        <v>38</v>
      </c>
      <c r="T14164" s="16" t="s">
        <v>38</v>
      </c>
      <c r="U14164" s="22" t="s">
        <v>28</v>
      </c>
      <c r="V14164" s="16"/>
      <c r="W14164" s="16"/>
      <c r="X14164" s="16"/>
    </row>
    <row r="14165" spans="3:24" x14ac:dyDescent="0.25">
      <c r="C14165" s="10"/>
      <c r="D14165" s="15">
        <v>100652</v>
      </c>
      <c r="E14165" s="15">
        <v>3430558</v>
      </c>
      <c r="F14165" s="15">
        <v>0</v>
      </c>
      <c r="G14165" s="16" t="s">
        <v>11282</v>
      </c>
      <c r="H14165" s="16" t="s">
        <v>11283</v>
      </c>
      <c r="I14165" s="16" t="s">
        <v>3835</v>
      </c>
      <c r="J14165" s="16" t="s">
        <v>17280</v>
      </c>
      <c r="K14165" s="16" t="s">
        <v>17281</v>
      </c>
      <c r="L14165" s="16" t="s">
        <v>3838</v>
      </c>
      <c r="M14165" s="16" t="s">
        <v>17116</v>
      </c>
      <c r="N14165" s="16" t="s">
        <v>17117</v>
      </c>
      <c r="O14165" s="17">
        <v>45910</v>
      </c>
      <c r="P14165" s="17">
        <v>46640</v>
      </c>
      <c r="Q14165" s="16" t="s">
        <v>17118</v>
      </c>
      <c r="R14165" s="16" t="s">
        <v>3842</v>
      </c>
      <c r="S14165" s="16" t="s">
        <v>38</v>
      </c>
      <c r="T14165" s="16" t="s">
        <v>38</v>
      </c>
      <c r="U14165" s="22" t="s">
        <v>27</v>
      </c>
      <c r="V14165" s="16"/>
      <c r="W14165" s="16"/>
      <c r="X14165" s="16"/>
    </row>
    <row r="14166" spans="3:24" x14ac:dyDescent="0.25">
      <c r="C14166" s="10"/>
      <c r="D14166" s="15">
        <v>59740</v>
      </c>
      <c r="E14166" s="15">
        <v>3430170</v>
      </c>
      <c r="F14166" s="15">
        <v>0</v>
      </c>
      <c r="G14166" s="16" t="s">
        <v>11303</v>
      </c>
      <c r="H14166" s="16" t="s">
        <v>11304</v>
      </c>
      <c r="I14166" s="16" t="s">
        <v>3835</v>
      </c>
      <c r="J14166" s="16" t="s">
        <v>17282</v>
      </c>
      <c r="K14166" s="16" t="s">
        <v>17283</v>
      </c>
      <c r="L14166" s="16" t="s">
        <v>3838</v>
      </c>
      <c r="M14166" s="16" t="s">
        <v>17116</v>
      </c>
      <c r="N14166" s="16" t="s">
        <v>17117</v>
      </c>
      <c r="O14166" s="17">
        <v>45910</v>
      </c>
      <c r="P14166" s="17">
        <v>46640</v>
      </c>
      <c r="Q14166" s="16" t="s">
        <v>17118</v>
      </c>
      <c r="R14166" s="16" t="s">
        <v>3842</v>
      </c>
      <c r="S14166" s="16" t="s">
        <v>38</v>
      </c>
      <c r="T14166" s="16" t="s">
        <v>38</v>
      </c>
      <c r="U14166" s="22" t="s">
        <v>27</v>
      </c>
      <c r="V14166" s="16"/>
      <c r="W14166" s="16"/>
      <c r="X14166" s="16"/>
    </row>
    <row r="14167" spans="3:24" x14ac:dyDescent="0.25">
      <c r="C14167" s="10"/>
      <c r="D14167" s="15">
        <v>51525</v>
      </c>
      <c r="E14167" s="15">
        <v>3430575</v>
      </c>
      <c r="F14167" s="15">
        <v>0</v>
      </c>
      <c r="G14167" s="16" t="s">
        <v>11396</v>
      </c>
      <c r="H14167" s="16" t="s">
        <v>11397</v>
      </c>
      <c r="I14167" s="16" t="s">
        <v>3835</v>
      </c>
      <c r="J14167" s="16" t="s">
        <v>17284</v>
      </c>
      <c r="K14167" s="16" t="s">
        <v>17285</v>
      </c>
      <c r="L14167" s="16" t="s">
        <v>3838</v>
      </c>
      <c r="M14167" s="16" t="s">
        <v>17116</v>
      </c>
      <c r="N14167" s="16" t="s">
        <v>17117</v>
      </c>
      <c r="O14167" s="17">
        <v>45910</v>
      </c>
      <c r="P14167" s="17">
        <v>46640</v>
      </c>
      <c r="Q14167" s="16" t="s">
        <v>17118</v>
      </c>
      <c r="R14167" s="16" t="s">
        <v>3842</v>
      </c>
      <c r="S14167" s="16" t="s">
        <v>38</v>
      </c>
      <c r="T14167" s="16" t="s">
        <v>38</v>
      </c>
      <c r="U14167" s="22" t="s">
        <v>28</v>
      </c>
      <c r="V14167" s="16"/>
      <c r="W14167" s="16"/>
      <c r="X14167" s="16"/>
    </row>
    <row r="14168" spans="3:24" x14ac:dyDescent="0.25">
      <c r="C14168" s="10"/>
      <c r="D14168" s="15">
        <v>51526</v>
      </c>
      <c r="E14168" s="15">
        <v>3430576</v>
      </c>
      <c r="F14168" s="15">
        <v>0</v>
      </c>
      <c r="G14168" s="16" t="s">
        <v>11223</v>
      </c>
      <c r="H14168" s="16" t="s">
        <v>11224</v>
      </c>
      <c r="I14168" s="16" t="s">
        <v>3835</v>
      </c>
      <c r="J14168" s="16" t="s">
        <v>17286</v>
      </c>
      <c r="K14168" s="16" t="s">
        <v>17287</v>
      </c>
      <c r="L14168" s="16" t="s">
        <v>3838</v>
      </c>
      <c r="M14168" s="16" t="s">
        <v>17116</v>
      </c>
      <c r="N14168" s="16" t="s">
        <v>17117</v>
      </c>
      <c r="O14168" s="17">
        <v>45910</v>
      </c>
      <c r="P14168" s="17">
        <v>46640</v>
      </c>
      <c r="Q14168" s="16" t="s">
        <v>17118</v>
      </c>
      <c r="R14168" s="16" t="s">
        <v>3842</v>
      </c>
      <c r="S14168" s="16" t="s">
        <v>38</v>
      </c>
      <c r="T14168" s="16" t="s">
        <v>38</v>
      </c>
      <c r="U14168" s="22" t="s">
        <v>28</v>
      </c>
      <c r="V14168" s="16"/>
      <c r="W14168" s="16"/>
      <c r="X14168" s="16"/>
    </row>
    <row r="14169" spans="3:24" x14ac:dyDescent="0.25">
      <c r="C14169" s="10"/>
      <c r="D14169" s="15">
        <v>51527</v>
      </c>
      <c r="E14169" s="15">
        <v>3430577</v>
      </c>
      <c r="F14169" s="15">
        <v>0</v>
      </c>
      <c r="G14169" s="16" t="s">
        <v>11457</v>
      </c>
      <c r="H14169" s="16" t="s">
        <v>11458</v>
      </c>
      <c r="I14169" s="16" t="s">
        <v>3835</v>
      </c>
      <c r="J14169" s="16" t="s">
        <v>17288</v>
      </c>
      <c r="K14169" s="16" t="s">
        <v>17289</v>
      </c>
      <c r="L14169" s="16" t="s">
        <v>3838</v>
      </c>
      <c r="M14169" s="16" t="s">
        <v>17116</v>
      </c>
      <c r="N14169" s="16" t="s">
        <v>17117</v>
      </c>
      <c r="O14169" s="17">
        <v>45910</v>
      </c>
      <c r="P14169" s="17">
        <v>46640</v>
      </c>
      <c r="Q14169" s="16" t="s">
        <v>17118</v>
      </c>
      <c r="R14169" s="16" t="s">
        <v>3842</v>
      </c>
      <c r="S14169" s="16" t="s">
        <v>38</v>
      </c>
      <c r="T14169" s="16" t="s">
        <v>38</v>
      </c>
      <c r="U14169" s="22" t="s">
        <v>28</v>
      </c>
      <c r="V14169" s="16"/>
      <c r="W14169" s="16"/>
      <c r="X14169" s="16"/>
    </row>
    <row r="14170" spans="3:24" x14ac:dyDescent="0.25">
      <c r="C14170" s="10"/>
      <c r="D14170" s="15">
        <v>51528</v>
      </c>
      <c r="E14170" s="15">
        <v>3430578</v>
      </c>
      <c r="F14170" s="15">
        <v>0</v>
      </c>
      <c r="G14170" s="16" t="s">
        <v>11159</v>
      </c>
      <c r="H14170" s="16" t="s">
        <v>17290</v>
      </c>
      <c r="I14170" s="16" t="s">
        <v>3835</v>
      </c>
      <c r="J14170" s="16" t="s">
        <v>17291</v>
      </c>
      <c r="K14170" s="16" t="s">
        <v>17292</v>
      </c>
      <c r="L14170" s="16" t="s">
        <v>3838</v>
      </c>
      <c r="M14170" s="16" t="s">
        <v>17116</v>
      </c>
      <c r="N14170" s="16" t="s">
        <v>17117</v>
      </c>
      <c r="O14170" s="17">
        <v>45910</v>
      </c>
      <c r="P14170" s="17">
        <v>46640</v>
      </c>
      <c r="Q14170" s="16" t="s">
        <v>17118</v>
      </c>
      <c r="R14170" s="16" t="s">
        <v>3842</v>
      </c>
      <c r="S14170" s="16" t="s">
        <v>38</v>
      </c>
      <c r="T14170" s="16" t="s">
        <v>38</v>
      </c>
      <c r="U14170" s="22" t="s">
        <v>28</v>
      </c>
      <c r="V14170" s="16"/>
      <c r="W14170" s="16"/>
      <c r="X14170" s="16"/>
    </row>
    <row r="14171" spans="3:24" x14ac:dyDescent="0.25">
      <c r="C14171" s="10"/>
      <c r="D14171" s="15">
        <v>51529</v>
      </c>
      <c r="E14171" s="15">
        <v>3430579</v>
      </c>
      <c r="F14171" s="15">
        <v>0</v>
      </c>
      <c r="G14171" s="16" t="s">
        <v>11162</v>
      </c>
      <c r="H14171" s="16" t="s">
        <v>11163</v>
      </c>
      <c r="I14171" s="16" t="s">
        <v>3835</v>
      </c>
      <c r="J14171" s="16" t="s">
        <v>17293</v>
      </c>
      <c r="K14171" s="16" t="s">
        <v>17294</v>
      </c>
      <c r="L14171" s="16" t="s">
        <v>3838</v>
      </c>
      <c r="M14171" s="16" t="s">
        <v>17116</v>
      </c>
      <c r="N14171" s="16" t="s">
        <v>17117</v>
      </c>
      <c r="O14171" s="17">
        <v>45910</v>
      </c>
      <c r="P14171" s="17">
        <v>46640</v>
      </c>
      <c r="Q14171" s="16" t="s">
        <v>17118</v>
      </c>
      <c r="R14171" s="16" t="s">
        <v>3842</v>
      </c>
      <c r="S14171" s="16" t="s">
        <v>38</v>
      </c>
      <c r="T14171" s="16" t="s">
        <v>38</v>
      </c>
      <c r="U14171" s="22" t="s">
        <v>28</v>
      </c>
      <c r="V14171" s="16"/>
      <c r="W14171" s="16"/>
      <c r="X14171" s="16"/>
    </row>
    <row r="14172" spans="3:24" x14ac:dyDescent="0.25">
      <c r="C14172" s="10"/>
      <c r="D14172" s="15">
        <v>50588</v>
      </c>
      <c r="E14172" s="15">
        <v>3431390</v>
      </c>
      <c r="F14172" s="15">
        <v>0</v>
      </c>
      <c r="G14172" s="16" t="s">
        <v>11165</v>
      </c>
      <c r="H14172" s="16" t="s">
        <v>17295</v>
      </c>
      <c r="I14172" s="16" t="s">
        <v>3835</v>
      </c>
      <c r="J14172" s="16" t="s">
        <v>17296</v>
      </c>
      <c r="K14172" s="16" t="s">
        <v>17297</v>
      </c>
      <c r="L14172" s="16" t="s">
        <v>3838</v>
      </c>
      <c r="M14172" s="16" t="s">
        <v>17116</v>
      </c>
      <c r="N14172" s="16" t="s">
        <v>17117</v>
      </c>
      <c r="O14172" s="17">
        <v>45910</v>
      </c>
      <c r="P14172" s="17">
        <v>46640</v>
      </c>
      <c r="Q14172" s="16" t="s">
        <v>17118</v>
      </c>
      <c r="R14172" s="16" t="s">
        <v>3842</v>
      </c>
      <c r="S14172" s="16" t="s">
        <v>38</v>
      </c>
      <c r="T14172" s="16" t="s">
        <v>38</v>
      </c>
      <c r="U14172" s="22" t="s">
        <v>27</v>
      </c>
      <c r="V14172" s="16"/>
      <c r="W14172" s="16"/>
      <c r="X14172" s="16"/>
    </row>
    <row r="14173" spans="3:24" x14ac:dyDescent="0.25">
      <c r="C14173" s="10"/>
      <c r="D14173" s="15">
        <v>51625</v>
      </c>
      <c r="E14173" s="15">
        <v>3431802</v>
      </c>
      <c r="F14173" s="15">
        <v>0</v>
      </c>
      <c r="G14173" s="16" t="s">
        <v>4142</v>
      </c>
      <c r="H14173" s="16" t="s">
        <v>4143</v>
      </c>
      <c r="I14173" s="16" t="s">
        <v>3835</v>
      </c>
      <c r="J14173" s="16" t="s">
        <v>17298</v>
      </c>
      <c r="K14173" s="16" t="s">
        <v>17299</v>
      </c>
      <c r="L14173" s="16" t="s">
        <v>3838</v>
      </c>
      <c r="M14173" s="16" t="s">
        <v>17116</v>
      </c>
      <c r="N14173" s="16" t="s">
        <v>17117</v>
      </c>
      <c r="O14173" s="17">
        <v>45910</v>
      </c>
      <c r="P14173" s="17">
        <v>46640</v>
      </c>
      <c r="Q14173" s="16" t="s">
        <v>17118</v>
      </c>
      <c r="R14173" s="16" t="s">
        <v>3842</v>
      </c>
      <c r="S14173" s="16" t="s">
        <v>38</v>
      </c>
      <c r="T14173" s="16" t="s">
        <v>38</v>
      </c>
      <c r="U14173" s="22" t="s">
        <v>28</v>
      </c>
      <c r="V14173" s="16"/>
      <c r="W14173" s="16"/>
      <c r="X14173" s="16"/>
    </row>
    <row r="14174" spans="3:24" x14ac:dyDescent="0.25">
      <c r="C14174" s="10"/>
      <c r="D14174" s="15">
        <v>51532</v>
      </c>
      <c r="E14174" s="15">
        <v>3430572</v>
      </c>
      <c r="F14174" s="15">
        <v>0</v>
      </c>
      <c r="G14174" s="16" t="s">
        <v>4185</v>
      </c>
      <c r="H14174" s="16" t="s">
        <v>4186</v>
      </c>
      <c r="I14174" s="16" t="s">
        <v>3835</v>
      </c>
      <c r="J14174" s="16" t="s">
        <v>17300</v>
      </c>
      <c r="K14174" s="16" t="s">
        <v>17301</v>
      </c>
      <c r="L14174" s="16" t="s">
        <v>3838</v>
      </c>
      <c r="M14174" s="16" t="s">
        <v>17116</v>
      </c>
      <c r="N14174" s="16" t="s">
        <v>17117</v>
      </c>
      <c r="O14174" s="17">
        <v>45910</v>
      </c>
      <c r="P14174" s="17">
        <v>46640</v>
      </c>
      <c r="Q14174" s="16" t="s">
        <v>17118</v>
      </c>
      <c r="R14174" s="16" t="s">
        <v>3842</v>
      </c>
      <c r="S14174" s="16" t="s">
        <v>38</v>
      </c>
      <c r="T14174" s="16" t="s">
        <v>38</v>
      </c>
      <c r="U14174" s="22" t="s">
        <v>28</v>
      </c>
      <c r="V14174" s="16"/>
      <c r="W14174" s="16"/>
      <c r="X14174" s="16"/>
    </row>
    <row r="14175" spans="3:24" x14ac:dyDescent="0.25">
      <c r="C14175" s="10"/>
      <c r="D14175" s="15">
        <v>50595</v>
      </c>
      <c r="E14175" s="15">
        <v>3431774</v>
      </c>
      <c r="F14175" s="15">
        <v>0</v>
      </c>
      <c r="G14175" s="16" t="s">
        <v>11174</v>
      </c>
      <c r="H14175" s="16" t="s">
        <v>11175</v>
      </c>
      <c r="I14175" s="16" t="s">
        <v>3835</v>
      </c>
      <c r="J14175" s="16" t="s">
        <v>17302</v>
      </c>
      <c r="K14175" s="16" t="s">
        <v>17303</v>
      </c>
      <c r="L14175" s="16" t="s">
        <v>3838</v>
      </c>
      <c r="M14175" s="16" t="s">
        <v>17116</v>
      </c>
      <c r="N14175" s="16" t="s">
        <v>17117</v>
      </c>
      <c r="O14175" s="17">
        <v>45910</v>
      </c>
      <c r="P14175" s="17">
        <v>46640</v>
      </c>
      <c r="Q14175" s="16" t="s">
        <v>17118</v>
      </c>
      <c r="R14175" s="16" t="s">
        <v>3842</v>
      </c>
      <c r="S14175" s="16" t="s">
        <v>38</v>
      </c>
      <c r="T14175" s="16" t="s">
        <v>38</v>
      </c>
      <c r="U14175" s="22" t="s">
        <v>28</v>
      </c>
      <c r="V14175" s="16"/>
      <c r="W14175" s="16"/>
      <c r="X14175" s="16"/>
    </row>
    <row r="14176" spans="3:24" x14ac:dyDescent="0.25">
      <c r="C14176" s="10"/>
      <c r="D14176" s="15">
        <v>58281</v>
      </c>
      <c r="E14176" s="15">
        <v>2452004</v>
      </c>
      <c r="F14176" s="15">
        <v>0</v>
      </c>
      <c r="G14176" s="16" t="s">
        <v>4001</v>
      </c>
      <c r="H14176" s="16" t="s">
        <v>4002</v>
      </c>
      <c r="I14176" s="16" t="s">
        <v>3835</v>
      </c>
      <c r="J14176" s="16" t="s">
        <v>17304</v>
      </c>
      <c r="K14176" s="16" t="s">
        <v>17305</v>
      </c>
      <c r="L14176" s="16" t="s">
        <v>3838</v>
      </c>
      <c r="M14176" s="16" t="s">
        <v>17116</v>
      </c>
      <c r="N14176" s="16" t="s">
        <v>17117</v>
      </c>
      <c r="O14176" s="17">
        <v>45910</v>
      </c>
      <c r="P14176" s="17">
        <v>46640</v>
      </c>
      <c r="Q14176" s="16" t="s">
        <v>17118</v>
      </c>
      <c r="R14176" s="16" t="s">
        <v>3842</v>
      </c>
      <c r="S14176" s="16" t="s">
        <v>38</v>
      </c>
      <c r="T14176" s="16" t="s">
        <v>38</v>
      </c>
      <c r="U14176" s="22" t="s">
        <v>27</v>
      </c>
      <c r="V14176" s="16"/>
      <c r="W14176" s="16"/>
      <c r="X14176" s="16"/>
    </row>
    <row r="14177" spans="3:24" x14ac:dyDescent="0.25">
      <c r="C14177" s="10"/>
      <c r="D14177" s="15">
        <v>54445</v>
      </c>
      <c r="E14177" s="15">
        <v>2454002</v>
      </c>
      <c r="F14177" s="15">
        <v>0</v>
      </c>
      <c r="G14177" s="16" t="s">
        <v>4005</v>
      </c>
      <c r="H14177" s="16" t="s">
        <v>3885</v>
      </c>
      <c r="I14177" s="16" t="s">
        <v>3835</v>
      </c>
      <c r="J14177" s="16" t="s">
        <v>17306</v>
      </c>
      <c r="K14177" s="16" t="s">
        <v>17307</v>
      </c>
      <c r="L14177" s="16" t="s">
        <v>3838</v>
      </c>
      <c r="M14177" s="16" t="s">
        <v>17116</v>
      </c>
      <c r="N14177" s="16" t="s">
        <v>17117</v>
      </c>
      <c r="O14177" s="17">
        <v>45910</v>
      </c>
      <c r="P14177" s="17">
        <v>46640</v>
      </c>
      <c r="Q14177" s="16" t="s">
        <v>17118</v>
      </c>
      <c r="R14177" s="16" t="s">
        <v>3842</v>
      </c>
      <c r="S14177" s="16" t="s">
        <v>38</v>
      </c>
      <c r="T14177" s="16" t="s">
        <v>38</v>
      </c>
      <c r="U14177" s="22" t="s">
        <v>27</v>
      </c>
      <c r="V14177" s="16"/>
      <c r="W14177" s="16"/>
      <c r="X14177" s="16"/>
    </row>
    <row r="14178" spans="3:24" x14ac:dyDescent="0.25">
      <c r="C14178" s="10"/>
      <c r="D14178" s="15">
        <v>51505</v>
      </c>
      <c r="E14178" s="15">
        <v>3430190</v>
      </c>
      <c r="F14178" s="15">
        <v>0</v>
      </c>
      <c r="G14178" s="16" t="s">
        <v>4072</v>
      </c>
      <c r="H14178" s="16" t="s">
        <v>4073</v>
      </c>
      <c r="I14178" s="16" t="s">
        <v>3835</v>
      </c>
      <c r="J14178" s="16" t="s">
        <v>17308</v>
      </c>
      <c r="K14178" s="16" t="s">
        <v>17309</v>
      </c>
      <c r="L14178" s="16" t="s">
        <v>3838</v>
      </c>
      <c r="M14178" s="16" t="s">
        <v>17116</v>
      </c>
      <c r="N14178" s="16" t="s">
        <v>17117</v>
      </c>
      <c r="O14178" s="17">
        <v>45910</v>
      </c>
      <c r="P14178" s="17">
        <v>46640</v>
      </c>
      <c r="Q14178" s="16" t="s">
        <v>17118</v>
      </c>
      <c r="R14178" s="16" t="s">
        <v>3842</v>
      </c>
      <c r="S14178" s="16" t="s">
        <v>38</v>
      </c>
      <c r="T14178" s="16" t="s">
        <v>38</v>
      </c>
      <c r="U14178" s="22" t="s">
        <v>27</v>
      </c>
      <c r="V14178" s="16"/>
      <c r="W14178" s="16"/>
      <c r="X14178" s="16"/>
    </row>
    <row r="14179" spans="3:24" x14ac:dyDescent="0.25">
      <c r="C14179" s="10"/>
      <c r="D14179" s="15">
        <v>50604</v>
      </c>
      <c r="E14179" s="15">
        <v>3431779</v>
      </c>
      <c r="F14179" s="15">
        <v>0</v>
      </c>
      <c r="G14179" s="16" t="s">
        <v>11237</v>
      </c>
      <c r="H14179" s="16" t="s">
        <v>11238</v>
      </c>
      <c r="I14179" s="16" t="s">
        <v>3835</v>
      </c>
      <c r="J14179" s="16" t="s">
        <v>17310</v>
      </c>
      <c r="K14179" s="16" t="s">
        <v>17311</v>
      </c>
      <c r="L14179" s="16" t="s">
        <v>3838</v>
      </c>
      <c r="M14179" s="16" t="s">
        <v>17116</v>
      </c>
      <c r="N14179" s="16" t="s">
        <v>17117</v>
      </c>
      <c r="O14179" s="17">
        <v>45910</v>
      </c>
      <c r="P14179" s="17">
        <v>46640</v>
      </c>
      <c r="Q14179" s="16" t="s">
        <v>17118</v>
      </c>
      <c r="R14179" s="16" t="s">
        <v>3842</v>
      </c>
      <c r="S14179" s="16" t="s">
        <v>38</v>
      </c>
      <c r="T14179" s="16" t="s">
        <v>38</v>
      </c>
      <c r="U14179" s="22" t="s">
        <v>28</v>
      </c>
      <c r="V14179" s="16"/>
      <c r="W14179" s="16"/>
      <c r="X14179" s="16"/>
    </row>
    <row r="14180" spans="3:24" x14ac:dyDescent="0.25">
      <c r="C14180" s="10"/>
      <c r="D14180" s="15">
        <v>50603</v>
      </c>
      <c r="E14180" s="15">
        <v>3431778</v>
      </c>
      <c r="F14180" s="15">
        <v>0</v>
      </c>
      <c r="G14180" s="16" t="s">
        <v>11193</v>
      </c>
      <c r="H14180" s="16" t="s">
        <v>11194</v>
      </c>
      <c r="I14180" s="16" t="s">
        <v>3835</v>
      </c>
      <c r="J14180" s="16" t="s">
        <v>17312</v>
      </c>
      <c r="K14180" s="16" t="s">
        <v>17313</v>
      </c>
      <c r="L14180" s="16" t="s">
        <v>3838</v>
      </c>
      <c r="M14180" s="16" t="s">
        <v>17116</v>
      </c>
      <c r="N14180" s="16" t="s">
        <v>17117</v>
      </c>
      <c r="O14180" s="17">
        <v>45910</v>
      </c>
      <c r="P14180" s="17">
        <v>46640</v>
      </c>
      <c r="Q14180" s="16" t="s">
        <v>17118</v>
      </c>
      <c r="R14180" s="16" t="s">
        <v>3842</v>
      </c>
      <c r="S14180" s="16" t="s">
        <v>38</v>
      </c>
      <c r="T14180" s="16" t="s">
        <v>38</v>
      </c>
      <c r="U14180" s="22" t="s">
        <v>28</v>
      </c>
      <c r="V14180" s="16"/>
      <c r="W14180" s="16"/>
      <c r="X14180" s="16"/>
    </row>
    <row r="14181" spans="3:24" x14ac:dyDescent="0.25">
      <c r="C14181" s="10"/>
      <c r="D14181" s="15">
        <v>50605</v>
      </c>
      <c r="E14181" s="15">
        <v>3431777</v>
      </c>
      <c r="F14181" s="15">
        <v>0</v>
      </c>
      <c r="G14181" s="16" t="s">
        <v>11242</v>
      </c>
      <c r="H14181" s="16" t="s">
        <v>11231</v>
      </c>
      <c r="I14181" s="16" t="s">
        <v>3835</v>
      </c>
      <c r="J14181" s="16" t="s">
        <v>17248</v>
      </c>
      <c r="K14181" s="16" t="s">
        <v>17249</v>
      </c>
      <c r="L14181" s="16" t="s">
        <v>3838</v>
      </c>
      <c r="M14181" s="16" t="s">
        <v>17116</v>
      </c>
      <c r="N14181" s="16" t="s">
        <v>17117</v>
      </c>
      <c r="O14181" s="17">
        <v>45910</v>
      </c>
      <c r="P14181" s="17">
        <v>46640</v>
      </c>
      <c r="Q14181" s="16" t="s">
        <v>17118</v>
      </c>
      <c r="R14181" s="16" t="s">
        <v>3842</v>
      </c>
      <c r="S14181" s="16" t="s">
        <v>38</v>
      </c>
      <c r="T14181" s="16" t="s">
        <v>38</v>
      </c>
      <c r="U14181" s="22" t="s">
        <v>28</v>
      </c>
      <c r="V14181" s="16"/>
      <c r="W14181" s="16"/>
      <c r="X14181" s="16"/>
    </row>
    <row r="14182" spans="3:24" x14ac:dyDescent="0.25">
      <c r="C14182" s="10"/>
      <c r="D14182" s="15">
        <v>50599</v>
      </c>
      <c r="E14182" s="15">
        <v>3431780</v>
      </c>
      <c r="F14182" s="15">
        <v>0</v>
      </c>
      <c r="G14182" s="16" t="s">
        <v>11259</v>
      </c>
      <c r="H14182" s="16" t="s">
        <v>11260</v>
      </c>
      <c r="I14182" s="16" t="s">
        <v>3835</v>
      </c>
      <c r="J14182" s="16" t="s">
        <v>17141</v>
      </c>
      <c r="K14182" s="16" t="s">
        <v>17142</v>
      </c>
      <c r="L14182" s="16" t="s">
        <v>3838</v>
      </c>
      <c r="M14182" s="16" t="s">
        <v>17116</v>
      </c>
      <c r="N14182" s="16" t="s">
        <v>17117</v>
      </c>
      <c r="O14182" s="17">
        <v>45910</v>
      </c>
      <c r="P14182" s="17">
        <v>46640</v>
      </c>
      <c r="Q14182" s="16" t="s">
        <v>17118</v>
      </c>
      <c r="R14182" s="16" t="s">
        <v>3842</v>
      </c>
      <c r="S14182" s="16" t="s">
        <v>38</v>
      </c>
      <c r="T14182" s="16" t="s">
        <v>38</v>
      </c>
      <c r="U14182" s="22" t="s">
        <v>28</v>
      </c>
      <c r="V14182" s="16"/>
      <c r="W14182" s="16"/>
      <c r="X14182" s="16"/>
    </row>
    <row r="14183" spans="3:24" x14ac:dyDescent="0.25">
      <c r="C14183" s="10"/>
      <c r="D14183" s="15">
        <v>50594</v>
      </c>
      <c r="E14183" s="15">
        <v>3431775</v>
      </c>
      <c r="F14183" s="15">
        <v>0</v>
      </c>
      <c r="G14183" s="16" t="s">
        <v>11239</v>
      </c>
      <c r="H14183" s="16" t="s">
        <v>11240</v>
      </c>
      <c r="I14183" s="16" t="s">
        <v>3835</v>
      </c>
      <c r="J14183" s="16" t="s">
        <v>17314</v>
      </c>
      <c r="K14183" s="16" t="s">
        <v>17315</v>
      </c>
      <c r="L14183" s="16" t="s">
        <v>3838</v>
      </c>
      <c r="M14183" s="16" t="s">
        <v>17116</v>
      </c>
      <c r="N14183" s="16" t="s">
        <v>17117</v>
      </c>
      <c r="O14183" s="17">
        <v>45910</v>
      </c>
      <c r="P14183" s="17">
        <v>46640</v>
      </c>
      <c r="Q14183" s="16" t="s">
        <v>17118</v>
      </c>
      <c r="R14183" s="16" t="s">
        <v>3842</v>
      </c>
      <c r="S14183" s="16" t="s">
        <v>38</v>
      </c>
      <c r="T14183" s="16" t="s">
        <v>38</v>
      </c>
      <c r="U14183" s="22" t="s">
        <v>28</v>
      </c>
      <c r="V14183" s="16"/>
      <c r="W14183" s="16"/>
      <c r="X14183" s="16"/>
    </row>
    <row r="14184" spans="3:24" x14ac:dyDescent="0.25">
      <c r="C14184" s="10"/>
      <c r="D14184" s="15">
        <v>59760</v>
      </c>
      <c r="E14184" s="15">
        <v>3431590</v>
      </c>
      <c r="F14184" s="15">
        <v>0</v>
      </c>
      <c r="G14184" s="16" t="s">
        <v>11338</v>
      </c>
      <c r="H14184" s="16" t="s">
        <v>11339</v>
      </c>
      <c r="I14184" s="16" t="s">
        <v>3835</v>
      </c>
      <c r="J14184" s="16" t="s">
        <v>17316</v>
      </c>
      <c r="K14184" s="16" t="s">
        <v>17317</v>
      </c>
      <c r="L14184" s="16" t="s">
        <v>3838</v>
      </c>
      <c r="M14184" s="16" t="s">
        <v>17116</v>
      </c>
      <c r="N14184" s="16" t="s">
        <v>17117</v>
      </c>
      <c r="O14184" s="17">
        <v>45910</v>
      </c>
      <c r="P14184" s="17">
        <v>46640</v>
      </c>
      <c r="Q14184" s="16" t="s">
        <v>17118</v>
      </c>
      <c r="R14184" s="16" t="s">
        <v>3842</v>
      </c>
      <c r="S14184" s="16" t="s">
        <v>38</v>
      </c>
      <c r="T14184" s="16" t="s">
        <v>38</v>
      </c>
      <c r="U14184" s="22" t="s">
        <v>27</v>
      </c>
      <c r="V14184" s="16"/>
      <c r="W14184" s="16"/>
      <c r="X14184" s="16"/>
    </row>
    <row r="14185" spans="3:24" x14ac:dyDescent="0.25">
      <c r="C14185" s="10"/>
      <c r="D14185" s="15">
        <v>50589</v>
      </c>
      <c r="E14185" s="15">
        <v>3431773</v>
      </c>
      <c r="F14185" s="15">
        <v>0</v>
      </c>
      <c r="G14185" s="16" t="s">
        <v>11226</v>
      </c>
      <c r="H14185" s="16" t="s">
        <v>11227</v>
      </c>
      <c r="I14185" s="16" t="s">
        <v>3835</v>
      </c>
      <c r="J14185" s="16" t="s">
        <v>17318</v>
      </c>
      <c r="K14185" s="16" t="s">
        <v>17319</v>
      </c>
      <c r="L14185" s="16" t="s">
        <v>3838</v>
      </c>
      <c r="M14185" s="16" t="s">
        <v>17116</v>
      </c>
      <c r="N14185" s="16" t="s">
        <v>17117</v>
      </c>
      <c r="O14185" s="17">
        <v>45910</v>
      </c>
      <c r="P14185" s="17">
        <v>46640</v>
      </c>
      <c r="Q14185" s="16" t="s">
        <v>17118</v>
      </c>
      <c r="R14185" s="16" t="s">
        <v>3842</v>
      </c>
      <c r="S14185" s="16" t="s">
        <v>38</v>
      </c>
      <c r="T14185" s="16" t="s">
        <v>38</v>
      </c>
      <c r="U14185" s="22" t="s">
        <v>28</v>
      </c>
      <c r="V14185" s="16"/>
      <c r="W14185" s="16"/>
      <c r="X14185" s="16"/>
    </row>
    <row r="14186" spans="3:24" x14ac:dyDescent="0.25">
      <c r="C14186" s="10"/>
      <c r="D14186" s="15">
        <v>50590</v>
      </c>
      <c r="E14186" s="15">
        <v>3431772</v>
      </c>
      <c r="F14186" s="15">
        <v>0</v>
      </c>
      <c r="G14186" s="16" t="s">
        <v>11244</v>
      </c>
      <c r="H14186" s="16" t="s">
        <v>11245</v>
      </c>
      <c r="I14186" s="16" t="s">
        <v>3835</v>
      </c>
      <c r="J14186" s="16" t="s">
        <v>17320</v>
      </c>
      <c r="K14186" s="16" t="s">
        <v>17321</v>
      </c>
      <c r="L14186" s="16" t="s">
        <v>3838</v>
      </c>
      <c r="M14186" s="16" t="s">
        <v>17116</v>
      </c>
      <c r="N14186" s="16" t="s">
        <v>17117</v>
      </c>
      <c r="O14186" s="17">
        <v>45910</v>
      </c>
      <c r="P14186" s="17">
        <v>46640</v>
      </c>
      <c r="Q14186" s="16" t="s">
        <v>17118</v>
      </c>
      <c r="R14186" s="16" t="s">
        <v>3842</v>
      </c>
      <c r="S14186" s="16" t="s">
        <v>38</v>
      </c>
      <c r="T14186" s="16" t="s">
        <v>38</v>
      </c>
      <c r="U14186" s="22" t="s">
        <v>28</v>
      </c>
      <c r="V14186" s="16"/>
      <c r="W14186" s="16"/>
      <c r="X14186" s="16"/>
    </row>
    <row r="14187" spans="3:24" x14ac:dyDescent="0.25">
      <c r="C14187" s="10"/>
      <c r="D14187" s="15">
        <v>51514</v>
      </c>
      <c r="E14187" s="15">
        <v>3430230</v>
      </c>
      <c r="F14187" s="15">
        <v>0</v>
      </c>
      <c r="G14187" s="16" t="s">
        <v>11366</v>
      </c>
      <c r="H14187" s="16" t="s">
        <v>11367</v>
      </c>
      <c r="I14187" s="16" t="s">
        <v>3835</v>
      </c>
      <c r="J14187" s="16" t="s">
        <v>17322</v>
      </c>
      <c r="K14187" s="16" t="s">
        <v>17323</v>
      </c>
      <c r="L14187" s="16" t="s">
        <v>3838</v>
      </c>
      <c r="M14187" s="16" t="s">
        <v>17116</v>
      </c>
      <c r="N14187" s="16" t="s">
        <v>17117</v>
      </c>
      <c r="O14187" s="17">
        <v>45910</v>
      </c>
      <c r="P14187" s="17">
        <v>46640</v>
      </c>
      <c r="Q14187" s="16" t="s">
        <v>17118</v>
      </c>
      <c r="R14187" s="16" t="s">
        <v>3842</v>
      </c>
      <c r="S14187" s="16" t="s">
        <v>38</v>
      </c>
      <c r="T14187" s="16" t="s">
        <v>38</v>
      </c>
      <c r="U14187" s="22" t="s">
        <v>27</v>
      </c>
      <c r="V14187" s="16"/>
      <c r="W14187" s="16"/>
      <c r="X14187" s="16"/>
    </row>
    <row r="14188" spans="3:24" x14ac:dyDescent="0.25">
      <c r="C14188" s="10"/>
      <c r="D14188" s="15">
        <v>59693</v>
      </c>
      <c r="E14188" s="15">
        <v>3430220</v>
      </c>
      <c r="F14188" s="15">
        <v>0</v>
      </c>
      <c r="G14188" s="16" t="s">
        <v>4008</v>
      </c>
      <c r="H14188" s="16" t="s">
        <v>4009</v>
      </c>
      <c r="I14188" s="16" t="s">
        <v>3835</v>
      </c>
      <c r="J14188" s="16" t="s">
        <v>17324</v>
      </c>
      <c r="K14188" s="16" t="s">
        <v>17325</v>
      </c>
      <c r="L14188" s="16" t="s">
        <v>3838</v>
      </c>
      <c r="M14188" s="16" t="s">
        <v>17116</v>
      </c>
      <c r="N14188" s="16" t="s">
        <v>17117</v>
      </c>
      <c r="O14188" s="17">
        <v>45910</v>
      </c>
      <c r="P14188" s="17">
        <v>46640</v>
      </c>
      <c r="Q14188" s="16" t="s">
        <v>17118</v>
      </c>
      <c r="R14188" s="16" t="s">
        <v>3842</v>
      </c>
      <c r="S14188" s="16" t="s">
        <v>38</v>
      </c>
      <c r="T14188" s="16" t="s">
        <v>38</v>
      </c>
      <c r="U14188" s="22" t="s">
        <v>27</v>
      </c>
      <c r="V14188" s="16"/>
      <c r="W14188" s="16"/>
      <c r="X14188" s="16"/>
    </row>
    <row r="14189" spans="3:24" x14ac:dyDescent="0.25">
      <c r="C14189" s="10"/>
      <c r="D14189" s="15">
        <v>59692</v>
      </c>
      <c r="E14189" s="15">
        <v>3430200</v>
      </c>
      <c r="F14189" s="15">
        <v>0</v>
      </c>
      <c r="G14189" s="16" t="s">
        <v>4107</v>
      </c>
      <c r="H14189" s="16" t="s">
        <v>4108</v>
      </c>
      <c r="I14189" s="16" t="s">
        <v>3835</v>
      </c>
      <c r="J14189" s="16" t="s">
        <v>17326</v>
      </c>
      <c r="K14189" s="16" t="s">
        <v>17327</v>
      </c>
      <c r="L14189" s="16" t="s">
        <v>3838</v>
      </c>
      <c r="M14189" s="16" t="s">
        <v>17116</v>
      </c>
      <c r="N14189" s="16" t="s">
        <v>17117</v>
      </c>
      <c r="O14189" s="17">
        <v>45910</v>
      </c>
      <c r="P14189" s="17">
        <v>46640</v>
      </c>
      <c r="Q14189" s="16" t="s">
        <v>17118</v>
      </c>
      <c r="R14189" s="16" t="s">
        <v>3842</v>
      </c>
      <c r="S14189" s="16" t="s">
        <v>38</v>
      </c>
      <c r="T14189" s="16" t="s">
        <v>38</v>
      </c>
      <c r="U14189" s="22" t="s">
        <v>27</v>
      </c>
      <c r="V14189" s="16"/>
      <c r="W14189" s="16"/>
      <c r="X14189" s="16"/>
    </row>
    <row r="14190" spans="3:24" x14ac:dyDescent="0.25">
      <c r="C14190" s="10"/>
      <c r="D14190" s="15">
        <v>0</v>
      </c>
      <c r="E14190" s="15">
        <v>3430189</v>
      </c>
      <c r="F14190" s="15">
        <v>0</v>
      </c>
      <c r="G14190" s="16" t="s">
        <v>4048</v>
      </c>
      <c r="H14190" s="16" t="s">
        <v>4049</v>
      </c>
      <c r="I14190" s="16" t="s">
        <v>3835</v>
      </c>
      <c r="J14190" s="16" t="s">
        <v>17328</v>
      </c>
      <c r="K14190" s="16" t="s">
        <v>17329</v>
      </c>
      <c r="L14190" s="16" t="s">
        <v>3838</v>
      </c>
      <c r="M14190" s="16" t="s">
        <v>17116</v>
      </c>
      <c r="N14190" s="16" t="s">
        <v>17117</v>
      </c>
      <c r="O14190" s="17">
        <v>45910</v>
      </c>
      <c r="P14190" s="17">
        <v>46640</v>
      </c>
      <c r="Q14190" s="16" t="s">
        <v>17118</v>
      </c>
      <c r="R14190" s="16" t="s">
        <v>3842</v>
      </c>
      <c r="S14190" s="16" t="s">
        <v>38</v>
      </c>
      <c r="T14190" s="16" t="s">
        <v>38</v>
      </c>
      <c r="U14190" s="22" t="s">
        <v>27</v>
      </c>
      <c r="V14190" s="16"/>
      <c r="W14190" s="16"/>
      <c r="X14190" s="16"/>
    </row>
    <row r="14191" spans="3:24" x14ac:dyDescent="0.25">
      <c r="C14191" s="10"/>
      <c r="D14191" s="15">
        <v>51511</v>
      </c>
      <c r="E14191" s="15">
        <v>3430180</v>
      </c>
      <c r="F14191" s="15">
        <v>0</v>
      </c>
      <c r="G14191" s="16" t="s">
        <v>11326</v>
      </c>
      <c r="H14191" s="16" t="s">
        <v>11327</v>
      </c>
      <c r="I14191" s="16" t="s">
        <v>3835</v>
      </c>
      <c r="J14191" s="16" t="s">
        <v>17330</v>
      </c>
      <c r="K14191" s="16" t="s">
        <v>17263</v>
      </c>
      <c r="L14191" s="16" t="s">
        <v>3838</v>
      </c>
      <c r="M14191" s="16" t="s">
        <v>17116</v>
      </c>
      <c r="N14191" s="16" t="s">
        <v>17117</v>
      </c>
      <c r="O14191" s="17">
        <v>45910</v>
      </c>
      <c r="P14191" s="17">
        <v>46640</v>
      </c>
      <c r="Q14191" s="16" t="s">
        <v>17118</v>
      </c>
      <c r="R14191" s="16" t="s">
        <v>3842</v>
      </c>
      <c r="S14191" s="16" t="s">
        <v>38</v>
      </c>
      <c r="T14191" s="16" t="s">
        <v>38</v>
      </c>
      <c r="U14191" s="22" t="s">
        <v>27</v>
      </c>
      <c r="V14191" s="16"/>
      <c r="W14191" s="16"/>
      <c r="X14191" s="16"/>
    </row>
    <row r="14192" spans="3:24" x14ac:dyDescent="0.25">
      <c r="C14192" s="10"/>
      <c r="D14192" s="15">
        <v>50602</v>
      </c>
      <c r="E14192" s="15">
        <v>3431776</v>
      </c>
      <c r="F14192" s="15">
        <v>0</v>
      </c>
      <c r="G14192" s="16" t="s">
        <v>11211</v>
      </c>
      <c r="H14192" s="16" t="s">
        <v>11212</v>
      </c>
      <c r="I14192" s="16" t="s">
        <v>3835</v>
      </c>
      <c r="J14192" s="16" t="s">
        <v>17331</v>
      </c>
      <c r="K14192" s="16" t="s">
        <v>17332</v>
      </c>
      <c r="L14192" s="16" t="s">
        <v>3838</v>
      </c>
      <c r="M14192" s="16" t="s">
        <v>17116</v>
      </c>
      <c r="N14192" s="16" t="s">
        <v>17117</v>
      </c>
      <c r="O14192" s="17">
        <v>45910</v>
      </c>
      <c r="P14192" s="17">
        <v>46640</v>
      </c>
      <c r="Q14192" s="16" t="s">
        <v>17118</v>
      </c>
      <c r="R14192" s="16" t="s">
        <v>3842</v>
      </c>
      <c r="S14192" s="16" t="s">
        <v>38</v>
      </c>
      <c r="T14192" s="16" t="s">
        <v>38</v>
      </c>
      <c r="U14192" s="22" t="s">
        <v>28</v>
      </c>
      <c r="V14192" s="16"/>
      <c r="W14192" s="16"/>
      <c r="X14192" s="16"/>
    </row>
    <row r="14193" spans="3:24" x14ac:dyDescent="0.25">
      <c r="C14193" s="10"/>
      <c r="D14193" s="15">
        <v>100651</v>
      </c>
      <c r="E14193" s="15">
        <v>3430557</v>
      </c>
      <c r="F14193" s="15">
        <v>0</v>
      </c>
      <c r="G14193" s="16" t="s">
        <v>11376</v>
      </c>
      <c r="H14193" s="16" t="s">
        <v>11377</v>
      </c>
      <c r="I14193" s="16" t="s">
        <v>3835</v>
      </c>
      <c r="J14193" s="16" t="s">
        <v>17333</v>
      </c>
      <c r="K14193" s="16" t="s">
        <v>17334</v>
      </c>
      <c r="L14193" s="16" t="s">
        <v>3838</v>
      </c>
      <c r="M14193" s="16" t="s">
        <v>17116</v>
      </c>
      <c r="N14193" s="16" t="s">
        <v>17117</v>
      </c>
      <c r="O14193" s="17">
        <v>45910</v>
      </c>
      <c r="P14193" s="17">
        <v>46640</v>
      </c>
      <c r="Q14193" s="16" t="s">
        <v>17118</v>
      </c>
      <c r="R14193" s="16" t="s">
        <v>3842</v>
      </c>
      <c r="S14193" s="16" t="s">
        <v>38</v>
      </c>
      <c r="T14193" s="16" t="s">
        <v>38</v>
      </c>
      <c r="U14193" s="22" t="s">
        <v>27</v>
      </c>
      <c r="V14193" s="16"/>
      <c r="W14193" s="16"/>
      <c r="X14193" s="16"/>
    </row>
    <row r="14194" spans="3:24" x14ac:dyDescent="0.25">
      <c r="C14194" s="10"/>
      <c r="D14194" s="15">
        <v>50601</v>
      </c>
      <c r="E14194" s="15">
        <v>3431450</v>
      </c>
      <c r="F14194" s="15">
        <v>0</v>
      </c>
      <c r="G14194" s="16" t="s">
        <v>11168</v>
      </c>
      <c r="H14194" s="16" t="s">
        <v>11169</v>
      </c>
      <c r="I14194" s="16" t="s">
        <v>3835</v>
      </c>
      <c r="J14194" s="16" t="s">
        <v>17335</v>
      </c>
      <c r="K14194" s="16" t="s">
        <v>17336</v>
      </c>
      <c r="L14194" s="16" t="s">
        <v>3838</v>
      </c>
      <c r="M14194" s="16" t="s">
        <v>17116</v>
      </c>
      <c r="N14194" s="16" t="s">
        <v>17117</v>
      </c>
      <c r="O14194" s="17">
        <v>45910</v>
      </c>
      <c r="P14194" s="17">
        <v>46640</v>
      </c>
      <c r="Q14194" s="16" t="s">
        <v>17118</v>
      </c>
      <c r="R14194" s="16" t="s">
        <v>3842</v>
      </c>
      <c r="S14194" s="16" t="s">
        <v>38</v>
      </c>
      <c r="T14194" s="16" t="s">
        <v>38</v>
      </c>
      <c r="U14194" s="22" t="s">
        <v>27</v>
      </c>
      <c r="V14194" s="16"/>
      <c r="W14194" s="16"/>
      <c r="X14194" s="16"/>
    </row>
    <row r="14195" spans="3:24" x14ac:dyDescent="0.25">
      <c r="C14195" s="10"/>
      <c r="D14195" s="15">
        <v>52747</v>
      </c>
      <c r="E14195" s="15">
        <v>3431792</v>
      </c>
      <c r="F14195" s="15">
        <v>0</v>
      </c>
      <c r="G14195" s="16" t="s">
        <v>11412</v>
      </c>
      <c r="H14195" s="16" t="s">
        <v>11413</v>
      </c>
      <c r="I14195" s="16" t="s">
        <v>3835</v>
      </c>
      <c r="J14195" s="16" t="s">
        <v>17337</v>
      </c>
      <c r="K14195" s="16" t="s">
        <v>17338</v>
      </c>
      <c r="L14195" s="16" t="s">
        <v>3838</v>
      </c>
      <c r="M14195" s="16" t="s">
        <v>17116</v>
      </c>
      <c r="N14195" s="16" t="s">
        <v>17117</v>
      </c>
      <c r="O14195" s="17">
        <v>45910</v>
      </c>
      <c r="P14195" s="17">
        <v>46640</v>
      </c>
      <c r="Q14195" s="16" t="s">
        <v>17118</v>
      </c>
      <c r="R14195" s="16" t="s">
        <v>3842</v>
      </c>
      <c r="S14195" s="16" t="s">
        <v>38</v>
      </c>
      <c r="T14195" s="16" t="s">
        <v>38</v>
      </c>
      <c r="U14195" s="22" t="s">
        <v>28</v>
      </c>
      <c r="V14195" s="16"/>
      <c r="W14195" s="16"/>
      <c r="X14195" s="16"/>
    </row>
    <row r="14196" spans="3:24" x14ac:dyDescent="0.25">
      <c r="C14196" s="10"/>
      <c r="D14196" s="15">
        <v>58578</v>
      </c>
      <c r="E14196" s="15">
        <v>3430547</v>
      </c>
      <c r="F14196" s="15">
        <v>0</v>
      </c>
      <c r="G14196" s="16" t="s">
        <v>3896</v>
      </c>
      <c r="H14196" s="16" t="s">
        <v>3897</v>
      </c>
      <c r="I14196" s="16" t="s">
        <v>3835</v>
      </c>
      <c r="J14196" s="16" t="s">
        <v>17339</v>
      </c>
      <c r="K14196" s="16" t="s">
        <v>17340</v>
      </c>
      <c r="L14196" s="16" t="s">
        <v>3838</v>
      </c>
      <c r="M14196" s="16" t="s">
        <v>17116</v>
      </c>
      <c r="N14196" s="16" t="s">
        <v>17117</v>
      </c>
      <c r="O14196" s="17">
        <v>45910</v>
      </c>
      <c r="P14196" s="17">
        <v>46640</v>
      </c>
      <c r="Q14196" s="16" t="s">
        <v>17118</v>
      </c>
      <c r="R14196" s="16" t="s">
        <v>3842</v>
      </c>
      <c r="S14196" s="16" t="s">
        <v>38</v>
      </c>
      <c r="T14196" s="16" t="s">
        <v>38</v>
      </c>
      <c r="U14196" s="22" t="s">
        <v>27</v>
      </c>
      <c r="V14196" s="16"/>
      <c r="W14196" s="16"/>
      <c r="X14196" s="16"/>
    </row>
    <row r="14197" spans="3:24" x14ac:dyDescent="0.25">
      <c r="C14197" s="10"/>
      <c r="D14197" s="15">
        <v>58575</v>
      </c>
      <c r="E14197" s="15">
        <v>3430548</v>
      </c>
      <c r="F14197" s="15">
        <v>0</v>
      </c>
      <c r="G14197" s="16" t="s">
        <v>3847</v>
      </c>
      <c r="H14197" s="16" t="s">
        <v>3848</v>
      </c>
      <c r="I14197" s="16" t="s">
        <v>3835</v>
      </c>
      <c r="J14197" s="16" t="s">
        <v>17341</v>
      </c>
      <c r="K14197" s="16" t="s">
        <v>17342</v>
      </c>
      <c r="L14197" s="16" t="s">
        <v>3838</v>
      </c>
      <c r="M14197" s="16" t="s">
        <v>17116</v>
      </c>
      <c r="N14197" s="16" t="s">
        <v>17117</v>
      </c>
      <c r="O14197" s="17">
        <v>45910</v>
      </c>
      <c r="P14197" s="17">
        <v>46640</v>
      </c>
      <c r="Q14197" s="16" t="s">
        <v>17118</v>
      </c>
      <c r="R14197" s="16" t="s">
        <v>3842</v>
      </c>
      <c r="S14197" s="16" t="s">
        <v>38</v>
      </c>
      <c r="T14197" s="16" t="s">
        <v>38</v>
      </c>
      <c r="U14197" s="22" t="s">
        <v>27</v>
      </c>
      <c r="V14197" s="16"/>
      <c r="W14197" s="16"/>
      <c r="X14197" s="16"/>
    </row>
    <row r="14198" spans="3:24" x14ac:dyDescent="0.25">
      <c r="C14198" s="10"/>
      <c r="D14198" s="15">
        <v>59753</v>
      </c>
      <c r="E14198" s="15">
        <v>3430549</v>
      </c>
      <c r="F14198" s="15">
        <v>0</v>
      </c>
      <c r="G14198" s="16" t="s">
        <v>3888</v>
      </c>
      <c r="H14198" s="16" t="s">
        <v>3889</v>
      </c>
      <c r="I14198" s="16" t="s">
        <v>3835</v>
      </c>
      <c r="J14198" s="16" t="s">
        <v>17343</v>
      </c>
      <c r="K14198" s="16" t="s">
        <v>17344</v>
      </c>
      <c r="L14198" s="16" t="s">
        <v>3838</v>
      </c>
      <c r="M14198" s="16" t="s">
        <v>17116</v>
      </c>
      <c r="N14198" s="16" t="s">
        <v>17117</v>
      </c>
      <c r="O14198" s="17">
        <v>45910</v>
      </c>
      <c r="P14198" s="17">
        <v>46640</v>
      </c>
      <c r="Q14198" s="16" t="s">
        <v>17118</v>
      </c>
      <c r="R14198" s="16" t="s">
        <v>3842</v>
      </c>
      <c r="S14198" s="16" t="s">
        <v>38</v>
      </c>
      <c r="T14198" s="16" t="s">
        <v>38</v>
      </c>
      <c r="U14198" s="22" t="s">
        <v>27</v>
      </c>
      <c r="V14198" s="16"/>
      <c r="W14198" s="16"/>
      <c r="X14198" s="16"/>
    </row>
    <row r="14199" spans="3:24" x14ac:dyDescent="0.25">
      <c r="C14199" s="10"/>
      <c r="D14199" s="15">
        <v>59754</v>
      </c>
      <c r="E14199" s="15">
        <v>3430550</v>
      </c>
      <c r="F14199" s="15">
        <v>0</v>
      </c>
      <c r="G14199" s="16" t="s">
        <v>4095</v>
      </c>
      <c r="H14199" s="16" t="s">
        <v>4096</v>
      </c>
      <c r="I14199" s="16" t="s">
        <v>3835</v>
      </c>
      <c r="J14199" s="16" t="s">
        <v>17345</v>
      </c>
      <c r="K14199" s="16" t="s">
        <v>17346</v>
      </c>
      <c r="L14199" s="16" t="s">
        <v>3838</v>
      </c>
      <c r="M14199" s="16" t="s">
        <v>17116</v>
      </c>
      <c r="N14199" s="16" t="s">
        <v>17117</v>
      </c>
      <c r="O14199" s="17">
        <v>45910</v>
      </c>
      <c r="P14199" s="17">
        <v>46640</v>
      </c>
      <c r="Q14199" s="16" t="s">
        <v>17118</v>
      </c>
      <c r="R14199" s="16" t="s">
        <v>3842</v>
      </c>
      <c r="S14199" s="16" t="s">
        <v>38</v>
      </c>
      <c r="T14199" s="16" t="s">
        <v>38</v>
      </c>
      <c r="U14199" s="22" t="s">
        <v>27</v>
      </c>
      <c r="V14199" s="16"/>
      <c r="W14199" s="16"/>
      <c r="X14199" s="16"/>
    </row>
    <row r="14200" spans="3:24" x14ac:dyDescent="0.25">
      <c r="C14200" s="10"/>
      <c r="D14200" s="15">
        <v>59706</v>
      </c>
      <c r="E14200" s="15">
        <v>3430546</v>
      </c>
      <c r="F14200" s="15">
        <v>0</v>
      </c>
      <c r="G14200" s="16" t="s">
        <v>3900</v>
      </c>
      <c r="H14200" s="16" t="s">
        <v>3901</v>
      </c>
      <c r="I14200" s="16" t="s">
        <v>3835</v>
      </c>
      <c r="J14200" s="16" t="s">
        <v>17347</v>
      </c>
      <c r="K14200" s="16" t="s">
        <v>17348</v>
      </c>
      <c r="L14200" s="16" t="s">
        <v>3838</v>
      </c>
      <c r="M14200" s="16" t="s">
        <v>17116</v>
      </c>
      <c r="N14200" s="16" t="s">
        <v>17117</v>
      </c>
      <c r="O14200" s="17">
        <v>45910</v>
      </c>
      <c r="P14200" s="17">
        <v>46640</v>
      </c>
      <c r="Q14200" s="16" t="s">
        <v>17118</v>
      </c>
      <c r="R14200" s="16" t="s">
        <v>3842</v>
      </c>
      <c r="S14200" s="16" t="s">
        <v>38</v>
      </c>
      <c r="T14200" s="16" t="s">
        <v>38</v>
      </c>
      <c r="U14200" s="22" t="s">
        <v>27</v>
      </c>
      <c r="V14200" s="16"/>
      <c r="W14200" s="16"/>
      <c r="X14200" s="16"/>
    </row>
    <row r="14201" spans="3:24" x14ac:dyDescent="0.25">
      <c r="C14201" s="10"/>
      <c r="D14201" s="15">
        <v>100646</v>
      </c>
      <c r="E14201" s="15">
        <v>3430556</v>
      </c>
      <c r="F14201" s="15">
        <v>0</v>
      </c>
      <c r="G14201" s="16" t="s">
        <v>11373</v>
      </c>
      <c r="H14201" s="16" t="s">
        <v>11374</v>
      </c>
      <c r="I14201" s="16" t="s">
        <v>3835</v>
      </c>
      <c r="J14201" s="16" t="s">
        <v>17349</v>
      </c>
      <c r="K14201" s="16" t="s">
        <v>17350</v>
      </c>
      <c r="L14201" s="16" t="s">
        <v>3838</v>
      </c>
      <c r="M14201" s="16" t="s">
        <v>17116</v>
      </c>
      <c r="N14201" s="16" t="s">
        <v>17117</v>
      </c>
      <c r="O14201" s="17">
        <v>45910</v>
      </c>
      <c r="P14201" s="17">
        <v>46640</v>
      </c>
      <c r="Q14201" s="16" t="s">
        <v>17118</v>
      </c>
      <c r="R14201" s="16" t="s">
        <v>3842</v>
      </c>
      <c r="S14201" s="16" t="s">
        <v>38</v>
      </c>
      <c r="T14201" s="16" t="s">
        <v>38</v>
      </c>
      <c r="U14201" s="22" t="s">
        <v>27</v>
      </c>
      <c r="V14201" s="16"/>
      <c r="W14201" s="16"/>
      <c r="X14201" s="16"/>
    </row>
    <row r="14202" spans="3:24" x14ac:dyDescent="0.25">
      <c r="C14202" s="10"/>
      <c r="D14202" s="15">
        <v>59752</v>
      </c>
      <c r="E14202" s="15">
        <v>3430545</v>
      </c>
      <c r="F14202" s="15">
        <v>0</v>
      </c>
      <c r="G14202" s="16" t="s">
        <v>3904</v>
      </c>
      <c r="H14202" s="16" t="s">
        <v>3905</v>
      </c>
      <c r="I14202" s="16" t="s">
        <v>3835</v>
      </c>
      <c r="J14202" s="16" t="s">
        <v>17351</v>
      </c>
      <c r="K14202" s="16" t="s">
        <v>17352</v>
      </c>
      <c r="L14202" s="16" t="s">
        <v>3838</v>
      </c>
      <c r="M14202" s="16" t="s">
        <v>17116</v>
      </c>
      <c r="N14202" s="16" t="s">
        <v>17117</v>
      </c>
      <c r="O14202" s="17">
        <v>45910</v>
      </c>
      <c r="P14202" s="17">
        <v>46640</v>
      </c>
      <c r="Q14202" s="16" t="s">
        <v>17118</v>
      </c>
      <c r="R14202" s="16" t="s">
        <v>3842</v>
      </c>
      <c r="S14202" s="16" t="s">
        <v>38</v>
      </c>
      <c r="T14202" s="16" t="s">
        <v>38</v>
      </c>
      <c r="U14202" s="22" t="s">
        <v>27</v>
      </c>
      <c r="V14202" s="16"/>
      <c r="W14202" s="16"/>
      <c r="X14202" s="16"/>
    </row>
    <row r="14203" spans="3:24" x14ac:dyDescent="0.25">
      <c r="C14203" s="10"/>
      <c r="D14203" s="15">
        <v>0</v>
      </c>
      <c r="E14203" s="15">
        <v>3430543</v>
      </c>
      <c r="F14203" s="15">
        <v>0</v>
      </c>
      <c r="G14203" s="16" t="s">
        <v>3912</v>
      </c>
      <c r="H14203" s="16" t="s">
        <v>3913</v>
      </c>
      <c r="I14203" s="16" t="s">
        <v>3835</v>
      </c>
      <c r="J14203" s="16" t="s">
        <v>17353</v>
      </c>
      <c r="K14203" s="16" t="s">
        <v>17354</v>
      </c>
      <c r="L14203" s="16" t="s">
        <v>3838</v>
      </c>
      <c r="M14203" s="16" t="s">
        <v>17116</v>
      </c>
      <c r="N14203" s="16" t="s">
        <v>17117</v>
      </c>
      <c r="O14203" s="17">
        <v>45910</v>
      </c>
      <c r="P14203" s="17">
        <v>46640</v>
      </c>
      <c r="Q14203" s="16" t="s">
        <v>17118</v>
      </c>
      <c r="R14203" s="16" t="s">
        <v>3842</v>
      </c>
      <c r="S14203" s="16" t="s">
        <v>38</v>
      </c>
      <c r="T14203" s="16" t="s">
        <v>38</v>
      </c>
      <c r="U14203" s="22" t="s">
        <v>27</v>
      </c>
      <c r="V14203" s="16"/>
      <c r="W14203" s="16"/>
      <c r="X14203" s="16"/>
    </row>
    <row r="14204" spans="3:24" x14ac:dyDescent="0.25">
      <c r="C14204" s="10"/>
      <c r="D14204" s="15">
        <v>0</v>
      </c>
      <c r="E14204" s="15">
        <v>2452015</v>
      </c>
      <c r="F14204" s="15">
        <v>0</v>
      </c>
      <c r="G14204" s="16" t="s">
        <v>3981</v>
      </c>
      <c r="H14204" s="16" t="s">
        <v>3982</v>
      </c>
      <c r="I14204" s="16" t="s">
        <v>3853</v>
      </c>
      <c r="J14204" s="16" t="s">
        <v>17355</v>
      </c>
      <c r="K14204" s="16" t="s">
        <v>17356</v>
      </c>
      <c r="L14204" s="16" t="s">
        <v>3838</v>
      </c>
      <c r="M14204" s="16" t="s">
        <v>17116</v>
      </c>
      <c r="N14204" s="16" t="s">
        <v>17117</v>
      </c>
      <c r="O14204" s="17">
        <v>45910</v>
      </c>
      <c r="P14204" s="17">
        <v>46640</v>
      </c>
      <c r="Q14204" s="16" t="s">
        <v>17118</v>
      </c>
      <c r="R14204" s="16" t="s">
        <v>3842</v>
      </c>
      <c r="S14204" s="16" t="s">
        <v>38</v>
      </c>
      <c r="T14204" s="16" t="s">
        <v>38</v>
      </c>
      <c r="U14204" s="22" t="s">
        <v>27</v>
      </c>
      <c r="V14204" s="16"/>
      <c r="W14204" s="16"/>
      <c r="X14204" s="16"/>
    </row>
    <row r="14205" spans="3:24" x14ac:dyDescent="0.25">
      <c r="C14205" s="10"/>
      <c r="D14205" s="15">
        <v>0</v>
      </c>
      <c r="E14205" s="15">
        <v>3433010</v>
      </c>
      <c r="F14205" s="15">
        <v>0</v>
      </c>
      <c r="G14205" s="16" t="s">
        <v>4122</v>
      </c>
      <c r="H14205" s="16" t="s">
        <v>4123</v>
      </c>
      <c r="I14205" s="16" t="s">
        <v>3835</v>
      </c>
      <c r="J14205" s="16" t="s">
        <v>17357</v>
      </c>
      <c r="K14205" s="16" t="s">
        <v>17358</v>
      </c>
      <c r="L14205" s="16" t="s">
        <v>3838</v>
      </c>
      <c r="M14205" s="16" t="s">
        <v>17116</v>
      </c>
      <c r="N14205" s="16" t="s">
        <v>17117</v>
      </c>
      <c r="O14205" s="17">
        <v>45910</v>
      </c>
      <c r="P14205" s="17">
        <v>46640</v>
      </c>
      <c r="Q14205" s="16" t="s">
        <v>17118</v>
      </c>
      <c r="R14205" s="16" t="s">
        <v>3842</v>
      </c>
      <c r="S14205" s="16" t="s">
        <v>38</v>
      </c>
      <c r="T14205" s="16" t="s">
        <v>38</v>
      </c>
      <c r="U14205" s="22" t="s">
        <v>27</v>
      </c>
      <c r="V14205" s="16"/>
      <c r="W14205" s="16"/>
      <c r="X14205" s="16"/>
    </row>
    <row r="14206" spans="3:24" x14ac:dyDescent="0.25">
      <c r="C14206" s="10"/>
      <c r="D14206" s="15">
        <v>51584</v>
      </c>
      <c r="E14206" s="15">
        <v>3432010</v>
      </c>
      <c r="F14206" s="15">
        <v>0</v>
      </c>
      <c r="G14206" s="16" t="s">
        <v>4134</v>
      </c>
      <c r="H14206" s="16" t="s">
        <v>4135</v>
      </c>
      <c r="I14206" s="16" t="s">
        <v>3835</v>
      </c>
      <c r="J14206" s="16" t="s">
        <v>17359</v>
      </c>
      <c r="K14206" s="16" t="s">
        <v>17360</v>
      </c>
      <c r="L14206" s="16" t="s">
        <v>3838</v>
      </c>
      <c r="M14206" s="16" t="s">
        <v>17116</v>
      </c>
      <c r="N14206" s="16" t="s">
        <v>17117</v>
      </c>
      <c r="O14206" s="17">
        <v>45910</v>
      </c>
      <c r="P14206" s="17">
        <v>46640</v>
      </c>
      <c r="Q14206" s="16" t="s">
        <v>17118</v>
      </c>
      <c r="R14206" s="16" t="s">
        <v>3842</v>
      </c>
      <c r="S14206" s="16" t="s">
        <v>38</v>
      </c>
      <c r="T14206" s="16" t="s">
        <v>38</v>
      </c>
      <c r="U14206" s="22" t="s">
        <v>27</v>
      </c>
      <c r="V14206" s="16"/>
      <c r="W14206" s="16"/>
      <c r="X14206" s="16"/>
    </row>
    <row r="14207" spans="3:24" x14ac:dyDescent="0.25">
      <c r="C14207" s="10"/>
      <c r="D14207" s="15">
        <v>50578</v>
      </c>
      <c r="E14207" s="15">
        <v>3431801</v>
      </c>
      <c r="F14207" s="15">
        <v>0</v>
      </c>
      <c r="G14207" s="16" t="s">
        <v>11441</v>
      </c>
      <c r="H14207" s="16" t="s">
        <v>11442</v>
      </c>
      <c r="I14207" s="16" t="s">
        <v>3835</v>
      </c>
      <c r="J14207" s="16" t="s">
        <v>17361</v>
      </c>
      <c r="K14207" s="16" t="s">
        <v>17362</v>
      </c>
      <c r="L14207" s="16" t="s">
        <v>3838</v>
      </c>
      <c r="M14207" s="16" t="s">
        <v>17116</v>
      </c>
      <c r="N14207" s="16" t="s">
        <v>17117</v>
      </c>
      <c r="O14207" s="17">
        <v>45910</v>
      </c>
      <c r="P14207" s="17">
        <v>46640</v>
      </c>
      <c r="Q14207" s="16" t="s">
        <v>17118</v>
      </c>
      <c r="R14207" s="16" t="s">
        <v>3842</v>
      </c>
      <c r="S14207" s="16" t="s">
        <v>38</v>
      </c>
      <c r="T14207" s="16" t="s">
        <v>38</v>
      </c>
      <c r="U14207" s="22" t="s">
        <v>28</v>
      </c>
      <c r="V14207" s="16"/>
      <c r="W14207" s="16"/>
      <c r="X14207" s="16"/>
    </row>
    <row r="14208" spans="3:24" x14ac:dyDescent="0.25">
      <c r="C14208" s="10"/>
      <c r="D14208" s="15">
        <v>53276</v>
      </c>
      <c r="E14208" s="15">
        <v>3431800</v>
      </c>
      <c r="F14208" s="15">
        <v>0</v>
      </c>
      <c r="G14208" s="16" t="s">
        <v>11473</v>
      </c>
      <c r="H14208" s="16" t="s">
        <v>11474</v>
      </c>
      <c r="I14208" s="16" t="s">
        <v>3835</v>
      </c>
      <c r="J14208" s="16" t="s">
        <v>17363</v>
      </c>
      <c r="K14208" s="16" t="s">
        <v>17364</v>
      </c>
      <c r="L14208" s="16" t="s">
        <v>3838</v>
      </c>
      <c r="M14208" s="16" t="s">
        <v>17116</v>
      </c>
      <c r="N14208" s="16" t="s">
        <v>17117</v>
      </c>
      <c r="O14208" s="17">
        <v>45910</v>
      </c>
      <c r="P14208" s="17">
        <v>46640</v>
      </c>
      <c r="Q14208" s="16" t="s">
        <v>17118</v>
      </c>
      <c r="R14208" s="16" t="s">
        <v>3842</v>
      </c>
      <c r="S14208" s="16" t="s">
        <v>38</v>
      </c>
      <c r="T14208" s="16" t="s">
        <v>38</v>
      </c>
      <c r="U14208" s="22" t="s">
        <v>28</v>
      </c>
      <c r="V14208" s="16"/>
      <c r="W14208" s="16"/>
      <c r="X14208" s="16"/>
    </row>
    <row r="14209" spans="3:24" x14ac:dyDescent="0.25">
      <c r="C14209" s="10"/>
      <c r="D14209" s="15">
        <v>50621</v>
      </c>
      <c r="E14209" s="15">
        <v>3431799</v>
      </c>
      <c r="F14209" s="15">
        <v>0</v>
      </c>
      <c r="G14209" s="16" t="s">
        <v>11465</v>
      </c>
      <c r="H14209" s="16" t="s">
        <v>11466</v>
      </c>
      <c r="I14209" s="16" t="s">
        <v>3835</v>
      </c>
      <c r="J14209" s="16" t="s">
        <v>17365</v>
      </c>
      <c r="K14209" s="16" t="s">
        <v>17366</v>
      </c>
      <c r="L14209" s="16" t="s">
        <v>3838</v>
      </c>
      <c r="M14209" s="16" t="s">
        <v>17116</v>
      </c>
      <c r="N14209" s="16" t="s">
        <v>17117</v>
      </c>
      <c r="O14209" s="17">
        <v>45910</v>
      </c>
      <c r="P14209" s="17">
        <v>46640</v>
      </c>
      <c r="Q14209" s="16" t="s">
        <v>17118</v>
      </c>
      <c r="R14209" s="16" t="s">
        <v>3842</v>
      </c>
      <c r="S14209" s="16" t="s">
        <v>38</v>
      </c>
      <c r="T14209" s="16" t="s">
        <v>38</v>
      </c>
      <c r="U14209" s="22" t="s">
        <v>28</v>
      </c>
      <c r="V14209" s="16"/>
      <c r="W14209" s="16"/>
      <c r="X14209" s="16"/>
    </row>
    <row r="14210" spans="3:24" x14ac:dyDescent="0.25">
      <c r="C14210" s="10"/>
      <c r="D14210" s="15">
        <v>100660</v>
      </c>
      <c r="E14210" s="15">
        <v>3430555</v>
      </c>
      <c r="F14210" s="15">
        <v>0</v>
      </c>
      <c r="G14210" s="16" t="s">
        <v>11370</v>
      </c>
      <c r="H14210" s="16" t="s">
        <v>11371</v>
      </c>
      <c r="I14210" s="16" t="s">
        <v>3835</v>
      </c>
      <c r="J14210" s="16" t="s">
        <v>17367</v>
      </c>
      <c r="K14210" s="16" t="s">
        <v>17368</v>
      </c>
      <c r="L14210" s="16" t="s">
        <v>3838</v>
      </c>
      <c r="M14210" s="16" t="s">
        <v>17116</v>
      </c>
      <c r="N14210" s="16" t="s">
        <v>17117</v>
      </c>
      <c r="O14210" s="17">
        <v>45910</v>
      </c>
      <c r="P14210" s="17">
        <v>46640</v>
      </c>
      <c r="Q14210" s="16" t="s">
        <v>17118</v>
      </c>
      <c r="R14210" s="16" t="s">
        <v>3842</v>
      </c>
      <c r="S14210" s="16" t="s">
        <v>38</v>
      </c>
      <c r="T14210" s="16" t="s">
        <v>38</v>
      </c>
      <c r="U14210" s="22" t="s">
        <v>28</v>
      </c>
      <c r="V14210" s="16"/>
      <c r="W14210" s="16"/>
      <c r="X14210" s="16"/>
    </row>
    <row r="14211" spans="3:24" x14ac:dyDescent="0.25">
      <c r="C14211" s="10"/>
      <c r="D14211" s="15">
        <v>53770</v>
      </c>
      <c r="E14211" s="15">
        <v>3434244</v>
      </c>
      <c r="F14211" s="15">
        <v>0</v>
      </c>
      <c r="G14211" s="16" t="s">
        <v>4118</v>
      </c>
      <c r="H14211" s="16" t="s">
        <v>4119</v>
      </c>
      <c r="I14211" s="16" t="s">
        <v>3853</v>
      </c>
      <c r="J14211" s="16" t="s">
        <v>17369</v>
      </c>
      <c r="K14211" s="16" t="s">
        <v>17370</v>
      </c>
      <c r="L14211" s="16" t="s">
        <v>3838</v>
      </c>
      <c r="M14211" s="16" t="s">
        <v>17116</v>
      </c>
      <c r="N14211" s="16" t="s">
        <v>17117</v>
      </c>
      <c r="O14211" s="17">
        <v>45910</v>
      </c>
      <c r="P14211" s="17">
        <v>46640</v>
      </c>
      <c r="Q14211" s="16" t="s">
        <v>17118</v>
      </c>
      <c r="R14211" s="16" t="s">
        <v>3842</v>
      </c>
      <c r="S14211" s="16" t="s">
        <v>38</v>
      </c>
      <c r="T14211" s="16" t="s">
        <v>38</v>
      </c>
      <c r="U14211" s="22" t="s">
        <v>28</v>
      </c>
      <c r="V14211" s="16"/>
      <c r="W14211" s="16"/>
      <c r="X14211" s="16"/>
    </row>
    <row r="14212" spans="3:24" x14ac:dyDescent="0.25">
      <c r="C14212" s="10"/>
      <c r="D14212" s="15">
        <v>51531</v>
      </c>
      <c r="E14212" s="15">
        <v>3430571</v>
      </c>
      <c r="F14212" s="15">
        <v>0</v>
      </c>
      <c r="G14212" s="16" t="s">
        <v>3892</v>
      </c>
      <c r="H14212" s="16" t="s">
        <v>3893</v>
      </c>
      <c r="I14212" s="16" t="s">
        <v>3835</v>
      </c>
      <c r="J14212" s="16" t="s">
        <v>17371</v>
      </c>
      <c r="K14212" s="16" t="s">
        <v>17372</v>
      </c>
      <c r="L14212" s="16" t="s">
        <v>3838</v>
      </c>
      <c r="M14212" s="16" t="s">
        <v>17116</v>
      </c>
      <c r="N14212" s="16" t="s">
        <v>17117</v>
      </c>
      <c r="O14212" s="17">
        <v>45910</v>
      </c>
      <c r="P14212" s="17">
        <v>46640</v>
      </c>
      <c r="Q14212" s="16" t="s">
        <v>17118</v>
      </c>
      <c r="R14212" s="16" t="s">
        <v>3842</v>
      </c>
      <c r="S14212" s="16" t="s">
        <v>38</v>
      </c>
      <c r="T14212" s="16" t="s">
        <v>38</v>
      </c>
      <c r="U14212" s="22" t="s">
        <v>28</v>
      </c>
      <c r="V14212" s="16"/>
      <c r="W14212" s="16"/>
      <c r="X14212" s="16"/>
    </row>
    <row r="14213" spans="3:24" x14ac:dyDescent="0.25">
      <c r="C14213" s="10"/>
      <c r="D14213" s="15">
        <v>59758</v>
      </c>
      <c r="E14213" s="15">
        <v>3431760</v>
      </c>
      <c r="F14213" s="15">
        <v>0</v>
      </c>
      <c r="G14213" s="16" t="s">
        <v>4173</v>
      </c>
      <c r="H14213" s="16" t="s">
        <v>4174</v>
      </c>
      <c r="I14213" s="16" t="s">
        <v>3835</v>
      </c>
      <c r="J14213" s="16" t="s">
        <v>17373</v>
      </c>
      <c r="K14213" s="16" t="s">
        <v>17374</v>
      </c>
      <c r="L14213" s="16" t="s">
        <v>3838</v>
      </c>
      <c r="M14213" s="16" t="s">
        <v>17116</v>
      </c>
      <c r="N14213" s="16" t="s">
        <v>17117</v>
      </c>
      <c r="O14213" s="17">
        <v>45910</v>
      </c>
      <c r="P14213" s="17">
        <v>46640</v>
      </c>
      <c r="Q14213" s="16" t="s">
        <v>17118</v>
      </c>
      <c r="R14213" s="16" t="s">
        <v>3842</v>
      </c>
      <c r="S14213" s="16" t="s">
        <v>38</v>
      </c>
      <c r="T14213" s="16" t="s">
        <v>38</v>
      </c>
      <c r="U14213" s="22" t="s">
        <v>27</v>
      </c>
      <c r="V14213" s="16"/>
      <c r="W14213" s="16"/>
      <c r="X14213" s="16"/>
    </row>
    <row r="14214" spans="3:24" x14ac:dyDescent="0.25">
      <c r="C14214" s="10"/>
      <c r="D14214" s="15">
        <v>59703</v>
      </c>
      <c r="E14214" s="15">
        <v>3430360</v>
      </c>
      <c r="F14214" s="15">
        <v>0</v>
      </c>
      <c r="G14214" s="16" t="s">
        <v>4111</v>
      </c>
      <c r="H14214" s="16" t="s">
        <v>4053</v>
      </c>
      <c r="I14214" s="16" t="s">
        <v>3835</v>
      </c>
      <c r="J14214" s="16" t="s">
        <v>17375</v>
      </c>
      <c r="K14214" s="16" t="s">
        <v>17376</v>
      </c>
      <c r="L14214" s="16" t="s">
        <v>3838</v>
      </c>
      <c r="M14214" s="16" t="s">
        <v>17116</v>
      </c>
      <c r="N14214" s="16" t="s">
        <v>17117</v>
      </c>
      <c r="O14214" s="17">
        <v>45910</v>
      </c>
      <c r="P14214" s="17">
        <v>46640</v>
      </c>
      <c r="Q14214" s="16" t="s">
        <v>17118</v>
      </c>
      <c r="R14214" s="16" t="s">
        <v>3842</v>
      </c>
      <c r="S14214" s="16" t="s">
        <v>38</v>
      </c>
      <c r="T14214" s="16" t="s">
        <v>38</v>
      </c>
      <c r="U14214" s="22" t="s">
        <v>27</v>
      </c>
      <c r="V14214" s="16"/>
      <c r="W14214" s="16"/>
      <c r="X14214" s="16"/>
    </row>
    <row r="14215" spans="3:24" x14ac:dyDescent="0.25">
      <c r="C14215" s="10"/>
      <c r="D14215" s="15">
        <v>0</v>
      </c>
      <c r="E14215" s="15">
        <v>3430370</v>
      </c>
      <c r="F14215" s="15">
        <v>0</v>
      </c>
      <c r="G14215" s="16" t="s">
        <v>4052</v>
      </c>
      <c r="H14215" s="16" t="s">
        <v>4053</v>
      </c>
      <c r="I14215" s="16" t="s">
        <v>3835</v>
      </c>
      <c r="J14215" s="16" t="s">
        <v>17256</v>
      </c>
      <c r="K14215" s="16" t="s">
        <v>17257</v>
      </c>
      <c r="L14215" s="16" t="s">
        <v>3838</v>
      </c>
      <c r="M14215" s="16" t="s">
        <v>17116</v>
      </c>
      <c r="N14215" s="16" t="s">
        <v>17117</v>
      </c>
      <c r="O14215" s="17">
        <v>45910</v>
      </c>
      <c r="P14215" s="17">
        <v>46640</v>
      </c>
      <c r="Q14215" s="16" t="s">
        <v>17118</v>
      </c>
      <c r="R14215" s="16" t="s">
        <v>3842</v>
      </c>
      <c r="S14215" s="16" t="s">
        <v>38</v>
      </c>
      <c r="T14215" s="16" t="s">
        <v>38</v>
      </c>
      <c r="U14215" s="22" t="s">
        <v>27</v>
      </c>
      <c r="V14215" s="16"/>
      <c r="W14215" s="16"/>
      <c r="X14215" s="16"/>
    </row>
    <row r="14216" spans="3:24" x14ac:dyDescent="0.25">
      <c r="C14216" s="10"/>
      <c r="D14216" s="15">
        <v>56481</v>
      </c>
      <c r="E14216" s="15">
        <v>3431766</v>
      </c>
      <c r="F14216" s="15">
        <v>0</v>
      </c>
      <c r="G14216" s="16" t="s">
        <v>11154</v>
      </c>
      <c r="H14216" s="16" t="s">
        <v>11155</v>
      </c>
      <c r="I14216" s="16" t="s">
        <v>3835</v>
      </c>
      <c r="J14216" s="16" t="s">
        <v>17377</v>
      </c>
      <c r="K14216" s="16" t="s">
        <v>17378</v>
      </c>
      <c r="L14216" s="16" t="s">
        <v>3838</v>
      </c>
      <c r="M14216" s="16" t="s">
        <v>17116</v>
      </c>
      <c r="N14216" s="16" t="s">
        <v>17117</v>
      </c>
      <c r="O14216" s="17">
        <v>45910</v>
      </c>
      <c r="P14216" s="17">
        <v>46640</v>
      </c>
      <c r="Q14216" s="16" t="s">
        <v>17118</v>
      </c>
      <c r="R14216" s="16" t="s">
        <v>3842</v>
      </c>
      <c r="S14216" s="16" t="s">
        <v>38</v>
      </c>
      <c r="T14216" s="16" t="s">
        <v>38</v>
      </c>
      <c r="U14216" s="22" t="s">
        <v>28</v>
      </c>
      <c r="V14216" s="16"/>
      <c r="W14216" s="16"/>
      <c r="X14216" s="16"/>
    </row>
    <row r="14217" spans="3:24" x14ac:dyDescent="0.25">
      <c r="C14217" s="10"/>
      <c r="D14217" s="15">
        <v>0</v>
      </c>
      <c r="E14217" s="15">
        <v>3430380</v>
      </c>
      <c r="F14217" s="15">
        <v>0</v>
      </c>
      <c r="G14217" s="16" t="s">
        <v>4076</v>
      </c>
      <c r="H14217" s="16" t="s">
        <v>4053</v>
      </c>
      <c r="I14217" s="16" t="s">
        <v>3835</v>
      </c>
      <c r="J14217" s="16" t="s">
        <v>17379</v>
      </c>
      <c r="K14217" s="16" t="s">
        <v>17380</v>
      </c>
      <c r="L14217" s="16" t="s">
        <v>3838</v>
      </c>
      <c r="M14217" s="16" t="s">
        <v>17116</v>
      </c>
      <c r="N14217" s="16" t="s">
        <v>17117</v>
      </c>
      <c r="O14217" s="17">
        <v>45910</v>
      </c>
      <c r="P14217" s="17">
        <v>46640</v>
      </c>
      <c r="Q14217" s="16" t="s">
        <v>17118</v>
      </c>
      <c r="R14217" s="16" t="s">
        <v>3842</v>
      </c>
      <c r="S14217" s="16" t="s">
        <v>38</v>
      </c>
      <c r="T14217" s="16" t="s">
        <v>38</v>
      </c>
      <c r="U14217" s="22" t="s">
        <v>27</v>
      </c>
      <c r="V14217" s="16"/>
      <c r="W14217" s="16"/>
      <c r="X14217" s="16"/>
    </row>
    <row r="14218" spans="3:24" x14ac:dyDescent="0.25">
      <c r="C14218" s="10"/>
      <c r="D14218" s="15">
        <v>51507</v>
      </c>
      <c r="E14218" s="15">
        <v>3430210</v>
      </c>
      <c r="F14218" s="15">
        <v>0</v>
      </c>
      <c r="G14218" s="16" t="s">
        <v>4064</v>
      </c>
      <c r="H14218" s="16" t="s">
        <v>4065</v>
      </c>
      <c r="I14218" s="16" t="s">
        <v>3835</v>
      </c>
      <c r="J14218" s="16" t="s">
        <v>17381</v>
      </c>
      <c r="K14218" s="16" t="s">
        <v>17382</v>
      </c>
      <c r="L14218" s="16" t="s">
        <v>3838</v>
      </c>
      <c r="M14218" s="16" t="s">
        <v>17116</v>
      </c>
      <c r="N14218" s="16" t="s">
        <v>17117</v>
      </c>
      <c r="O14218" s="17">
        <v>45910</v>
      </c>
      <c r="P14218" s="17">
        <v>46640</v>
      </c>
      <c r="Q14218" s="16" t="s">
        <v>17118</v>
      </c>
      <c r="R14218" s="16" t="s">
        <v>3842</v>
      </c>
      <c r="S14218" s="16" t="s">
        <v>38</v>
      </c>
      <c r="T14218" s="16" t="s">
        <v>38</v>
      </c>
      <c r="U14218" s="22" t="s">
        <v>27</v>
      </c>
      <c r="V14218" s="16"/>
      <c r="W14218" s="16"/>
      <c r="X14218" s="16"/>
    </row>
    <row r="14219" spans="3:24" x14ac:dyDescent="0.25">
      <c r="C14219" s="10"/>
      <c r="D14219" s="15">
        <v>100649</v>
      </c>
      <c r="E14219" s="15">
        <v>3430531</v>
      </c>
      <c r="F14219" s="15">
        <v>0</v>
      </c>
      <c r="G14219" s="16" t="s">
        <v>11380</v>
      </c>
      <c r="H14219" s="16" t="s">
        <v>11381</v>
      </c>
      <c r="I14219" s="16" t="s">
        <v>3835</v>
      </c>
      <c r="J14219" s="16" t="s">
        <v>17383</v>
      </c>
      <c r="K14219" s="16" t="s">
        <v>17384</v>
      </c>
      <c r="L14219" s="16" t="s">
        <v>3838</v>
      </c>
      <c r="M14219" s="16" t="s">
        <v>17116</v>
      </c>
      <c r="N14219" s="16" t="s">
        <v>17117</v>
      </c>
      <c r="O14219" s="17">
        <v>45910</v>
      </c>
      <c r="P14219" s="17">
        <v>46640</v>
      </c>
      <c r="Q14219" s="16" t="s">
        <v>17118</v>
      </c>
      <c r="R14219" s="16" t="s">
        <v>3842</v>
      </c>
      <c r="S14219" s="16" t="s">
        <v>38</v>
      </c>
      <c r="T14219" s="16" t="s">
        <v>38</v>
      </c>
      <c r="U14219" s="22" t="s">
        <v>27</v>
      </c>
      <c r="V14219" s="16"/>
      <c r="W14219" s="16"/>
      <c r="X14219" s="16"/>
    </row>
    <row r="14220" spans="3:24" x14ac:dyDescent="0.25">
      <c r="C14220" s="10"/>
      <c r="D14220" s="15">
        <v>53267</v>
      </c>
      <c r="E14220" s="15">
        <v>3431798</v>
      </c>
      <c r="F14220" s="15">
        <v>0</v>
      </c>
      <c r="G14220" s="16" t="s">
        <v>11468</v>
      </c>
      <c r="H14220" s="16" t="s">
        <v>11469</v>
      </c>
      <c r="I14220" s="16" t="s">
        <v>3835</v>
      </c>
      <c r="J14220" s="16" t="s">
        <v>17385</v>
      </c>
      <c r="K14220" s="16" t="s">
        <v>17386</v>
      </c>
      <c r="L14220" s="16" t="s">
        <v>3838</v>
      </c>
      <c r="M14220" s="16" t="s">
        <v>17116</v>
      </c>
      <c r="N14220" s="16" t="s">
        <v>17117</v>
      </c>
      <c r="O14220" s="17">
        <v>45910</v>
      </c>
      <c r="P14220" s="17">
        <v>46640</v>
      </c>
      <c r="Q14220" s="16" t="s">
        <v>17118</v>
      </c>
      <c r="R14220" s="16" t="s">
        <v>3842</v>
      </c>
      <c r="S14220" s="16" t="s">
        <v>38</v>
      </c>
      <c r="T14220" s="16" t="s">
        <v>38</v>
      </c>
      <c r="U14220" s="22" t="s">
        <v>28</v>
      </c>
      <c r="V14220" s="16"/>
      <c r="W14220" s="16"/>
      <c r="X14220" s="16"/>
    </row>
    <row r="14221" spans="3:24" x14ac:dyDescent="0.25">
      <c r="C14221" s="10"/>
      <c r="D14221" s="15">
        <v>59705</v>
      </c>
      <c r="E14221" s="15">
        <v>3430535</v>
      </c>
      <c r="F14221" s="15">
        <v>0</v>
      </c>
      <c r="G14221" s="16" t="s">
        <v>11345</v>
      </c>
      <c r="H14221" s="16" t="s">
        <v>11346</v>
      </c>
      <c r="I14221" s="16" t="s">
        <v>3835</v>
      </c>
      <c r="J14221" s="16" t="s">
        <v>17387</v>
      </c>
      <c r="K14221" s="16" t="s">
        <v>17388</v>
      </c>
      <c r="L14221" s="16" t="s">
        <v>3838</v>
      </c>
      <c r="M14221" s="16" t="s">
        <v>17116</v>
      </c>
      <c r="N14221" s="16" t="s">
        <v>17117</v>
      </c>
      <c r="O14221" s="17">
        <v>45910</v>
      </c>
      <c r="P14221" s="17">
        <v>46640</v>
      </c>
      <c r="Q14221" s="16" t="s">
        <v>17118</v>
      </c>
      <c r="R14221" s="16" t="s">
        <v>3842</v>
      </c>
      <c r="S14221" s="16" t="s">
        <v>38</v>
      </c>
      <c r="T14221" s="16" t="s">
        <v>38</v>
      </c>
      <c r="U14221" s="22" t="s">
        <v>27</v>
      </c>
      <c r="V14221" s="16"/>
      <c r="W14221" s="16"/>
      <c r="X14221" s="16"/>
    </row>
    <row r="14222" spans="3:24" x14ac:dyDescent="0.25">
      <c r="C14222" s="10"/>
      <c r="D14222" s="15">
        <v>50639</v>
      </c>
      <c r="E14222" s="15">
        <v>3431796</v>
      </c>
      <c r="F14222" s="15">
        <v>0</v>
      </c>
      <c r="G14222" s="16" t="s">
        <v>11417</v>
      </c>
      <c r="H14222" s="16" t="s">
        <v>11418</v>
      </c>
      <c r="I14222" s="16" t="s">
        <v>3835</v>
      </c>
      <c r="J14222" s="16" t="s">
        <v>17161</v>
      </c>
      <c r="K14222" s="16" t="s">
        <v>17162</v>
      </c>
      <c r="L14222" s="16" t="s">
        <v>3838</v>
      </c>
      <c r="M14222" s="16" t="s">
        <v>17116</v>
      </c>
      <c r="N14222" s="16" t="s">
        <v>17117</v>
      </c>
      <c r="O14222" s="17">
        <v>45910</v>
      </c>
      <c r="P14222" s="17">
        <v>46640</v>
      </c>
      <c r="Q14222" s="16" t="s">
        <v>17118</v>
      </c>
      <c r="R14222" s="16" t="s">
        <v>3842</v>
      </c>
      <c r="S14222" s="16" t="s">
        <v>38</v>
      </c>
      <c r="T14222" s="16" t="s">
        <v>38</v>
      </c>
      <c r="U14222" s="22" t="s">
        <v>28</v>
      </c>
      <c r="V14222" s="16"/>
      <c r="W14222" s="16"/>
      <c r="X14222" s="16"/>
    </row>
    <row r="14223" spans="3:24" x14ac:dyDescent="0.25">
      <c r="C14223" s="10"/>
      <c r="D14223" s="15">
        <v>0</v>
      </c>
      <c r="E14223" s="15">
        <v>3430542</v>
      </c>
      <c r="F14223" s="15">
        <v>0</v>
      </c>
      <c r="G14223" s="16" t="s">
        <v>3880</v>
      </c>
      <c r="H14223" s="16" t="s">
        <v>3881</v>
      </c>
      <c r="I14223" s="16" t="s">
        <v>3835</v>
      </c>
      <c r="J14223" s="16" t="s">
        <v>17389</v>
      </c>
      <c r="K14223" s="16" t="s">
        <v>17390</v>
      </c>
      <c r="L14223" s="16" t="s">
        <v>3838</v>
      </c>
      <c r="M14223" s="16" t="s">
        <v>17116</v>
      </c>
      <c r="N14223" s="16" t="s">
        <v>17117</v>
      </c>
      <c r="O14223" s="17">
        <v>45910</v>
      </c>
      <c r="P14223" s="17">
        <v>46640</v>
      </c>
      <c r="Q14223" s="16" t="s">
        <v>17118</v>
      </c>
      <c r="R14223" s="16" t="s">
        <v>3842</v>
      </c>
      <c r="S14223" s="16" t="s">
        <v>38</v>
      </c>
      <c r="T14223" s="16" t="s">
        <v>38</v>
      </c>
      <c r="U14223" s="22" t="s">
        <v>27</v>
      </c>
      <c r="V14223" s="16"/>
      <c r="W14223" s="16"/>
      <c r="X14223" s="16"/>
    </row>
    <row r="14224" spans="3:24" x14ac:dyDescent="0.25">
      <c r="C14224" s="10"/>
      <c r="D14224" s="15">
        <v>51482</v>
      </c>
      <c r="E14224" s="15">
        <v>3430560</v>
      </c>
      <c r="F14224" s="15">
        <v>0</v>
      </c>
      <c r="G14224" s="16" t="s">
        <v>3868</v>
      </c>
      <c r="H14224" s="16" t="s">
        <v>3869</v>
      </c>
      <c r="I14224" s="16" t="s">
        <v>3835</v>
      </c>
      <c r="J14224" s="16" t="s">
        <v>17391</v>
      </c>
      <c r="K14224" s="16" t="s">
        <v>17392</v>
      </c>
      <c r="L14224" s="16" t="s">
        <v>3838</v>
      </c>
      <c r="M14224" s="16" t="s">
        <v>17116</v>
      </c>
      <c r="N14224" s="16" t="s">
        <v>17117</v>
      </c>
      <c r="O14224" s="17">
        <v>45910</v>
      </c>
      <c r="P14224" s="17">
        <v>46640</v>
      </c>
      <c r="Q14224" s="16" t="s">
        <v>17118</v>
      </c>
      <c r="R14224" s="16" t="s">
        <v>3842</v>
      </c>
      <c r="S14224" s="16" t="s">
        <v>38</v>
      </c>
      <c r="T14224" s="16" t="s">
        <v>38</v>
      </c>
      <c r="U14224" s="22" t="s">
        <v>28</v>
      </c>
      <c r="V14224" s="16"/>
      <c r="W14224" s="16"/>
      <c r="X14224" s="16"/>
    </row>
    <row r="14225" spans="3:24" x14ac:dyDescent="0.25">
      <c r="C14225" s="10"/>
      <c r="D14225" s="15">
        <v>0</v>
      </c>
      <c r="E14225" s="15">
        <v>3430544</v>
      </c>
      <c r="F14225" s="15">
        <v>0</v>
      </c>
      <c r="G14225" s="16" t="s">
        <v>3908</v>
      </c>
      <c r="H14225" s="16" t="s">
        <v>3909</v>
      </c>
      <c r="I14225" s="16" t="s">
        <v>3835</v>
      </c>
      <c r="J14225" s="16" t="s">
        <v>17393</v>
      </c>
      <c r="K14225" s="16" t="s">
        <v>17394</v>
      </c>
      <c r="L14225" s="16" t="s">
        <v>3838</v>
      </c>
      <c r="M14225" s="16" t="s">
        <v>17116</v>
      </c>
      <c r="N14225" s="16" t="s">
        <v>17117</v>
      </c>
      <c r="O14225" s="17">
        <v>45910</v>
      </c>
      <c r="P14225" s="17">
        <v>46640</v>
      </c>
      <c r="Q14225" s="16" t="s">
        <v>17118</v>
      </c>
      <c r="R14225" s="16" t="s">
        <v>3842</v>
      </c>
      <c r="S14225" s="16" t="s">
        <v>38</v>
      </c>
      <c r="T14225" s="16" t="s">
        <v>38</v>
      </c>
      <c r="U14225" s="22" t="s">
        <v>27</v>
      </c>
      <c r="V14225" s="16"/>
      <c r="W14225" s="16"/>
      <c r="X14225" s="16"/>
    </row>
    <row r="14226" spans="3:24" x14ac:dyDescent="0.25">
      <c r="C14226" s="10"/>
      <c r="D14226" s="15">
        <v>59702</v>
      </c>
      <c r="E14226" s="15">
        <v>3430350</v>
      </c>
      <c r="F14226" s="15">
        <v>0</v>
      </c>
      <c r="G14226" s="16" t="s">
        <v>4057</v>
      </c>
      <c r="H14226" s="16" t="s">
        <v>4053</v>
      </c>
      <c r="I14226" s="16" t="s">
        <v>3835</v>
      </c>
      <c r="J14226" s="16" t="s">
        <v>17395</v>
      </c>
      <c r="K14226" s="16" t="s">
        <v>17396</v>
      </c>
      <c r="L14226" s="16" t="s">
        <v>3838</v>
      </c>
      <c r="M14226" s="16" t="s">
        <v>17116</v>
      </c>
      <c r="N14226" s="16" t="s">
        <v>17117</v>
      </c>
      <c r="O14226" s="17">
        <v>45910</v>
      </c>
      <c r="P14226" s="17">
        <v>46640</v>
      </c>
      <c r="Q14226" s="16" t="s">
        <v>17118</v>
      </c>
      <c r="R14226" s="16" t="s">
        <v>3842</v>
      </c>
      <c r="S14226" s="16" t="s">
        <v>38</v>
      </c>
      <c r="T14226" s="16" t="s">
        <v>38</v>
      </c>
      <c r="U14226" s="22" t="s">
        <v>27</v>
      </c>
      <c r="V14226" s="16"/>
      <c r="W14226" s="16"/>
      <c r="X14226" s="16"/>
    </row>
    <row r="14227" spans="3:24" x14ac:dyDescent="0.25">
      <c r="C14227" s="10"/>
      <c r="D14227" s="15">
        <v>53259</v>
      </c>
      <c r="E14227" s="15">
        <v>3431700</v>
      </c>
      <c r="F14227" s="15">
        <v>0</v>
      </c>
      <c r="G14227" s="16" t="s">
        <v>11353</v>
      </c>
      <c r="H14227" s="16" t="s">
        <v>11354</v>
      </c>
      <c r="I14227" s="16" t="s">
        <v>3835</v>
      </c>
      <c r="J14227" s="16" t="s">
        <v>17397</v>
      </c>
      <c r="K14227" s="16" t="s">
        <v>17398</v>
      </c>
      <c r="L14227" s="16" t="s">
        <v>3838</v>
      </c>
      <c r="M14227" s="16" t="s">
        <v>17116</v>
      </c>
      <c r="N14227" s="16" t="s">
        <v>17117</v>
      </c>
      <c r="O14227" s="17">
        <v>45910</v>
      </c>
      <c r="P14227" s="17">
        <v>46640</v>
      </c>
      <c r="Q14227" s="16" t="s">
        <v>17118</v>
      </c>
      <c r="R14227" s="16" t="s">
        <v>3842</v>
      </c>
      <c r="S14227" s="16" t="s">
        <v>38</v>
      </c>
      <c r="T14227" s="16" t="s">
        <v>38</v>
      </c>
      <c r="U14227" s="22" t="s">
        <v>27</v>
      </c>
      <c r="V14227" s="16"/>
      <c r="W14227" s="16"/>
      <c r="X14227" s="16"/>
    </row>
    <row r="14228" spans="3:24" x14ac:dyDescent="0.25">
      <c r="C14228" s="10"/>
      <c r="D14228" s="15">
        <v>59751</v>
      </c>
      <c r="E14228" s="15">
        <v>3430530</v>
      </c>
      <c r="F14228" s="15">
        <v>0</v>
      </c>
      <c r="G14228" s="16" t="s">
        <v>11421</v>
      </c>
      <c r="H14228" s="16" t="s">
        <v>11422</v>
      </c>
      <c r="I14228" s="16" t="s">
        <v>3835</v>
      </c>
      <c r="J14228" s="16" t="s">
        <v>17399</v>
      </c>
      <c r="K14228" s="16" t="s">
        <v>17400</v>
      </c>
      <c r="L14228" s="16" t="s">
        <v>3838</v>
      </c>
      <c r="M14228" s="16" t="s">
        <v>17116</v>
      </c>
      <c r="N14228" s="16" t="s">
        <v>17117</v>
      </c>
      <c r="O14228" s="17">
        <v>45910</v>
      </c>
      <c r="P14228" s="17">
        <v>46640</v>
      </c>
      <c r="Q14228" s="16" t="s">
        <v>17118</v>
      </c>
      <c r="R14228" s="16" t="s">
        <v>3842</v>
      </c>
      <c r="S14228" s="16" t="s">
        <v>38</v>
      </c>
      <c r="T14228" s="16" t="s">
        <v>38</v>
      </c>
      <c r="U14228" s="22" t="s">
        <v>27</v>
      </c>
      <c r="V14228" s="16"/>
      <c r="W14228" s="16"/>
      <c r="X14228" s="16"/>
    </row>
    <row r="14229" spans="3:24" x14ac:dyDescent="0.25">
      <c r="C14229" s="10"/>
      <c r="D14229" s="15">
        <v>0</v>
      </c>
      <c r="E14229" s="15">
        <v>3430006</v>
      </c>
      <c r="F14229" s="15">
        <v>0</v>
      </c>
      <c r="G14229" s="16" t="s">
        <v>4083</v>
      </c>
      <c r="H14229" s="16" t="s">
        <v>4084</v>
      </c>
      <c r="I14229" s="16" t="s">
        <v>3835</v>
      </c>
      <c r="J14229" s="16" t="s">
        <v>17401</v>
      </c>
      <c r="K14229" s="16" t="s">
        <v>17402</v>
      </c>
      <c r="L14229" s="16" t="s">
        <v>3838</v>
      </c>
      <c r="M14229" s="16" t="s">
        <v>17116</v>
      </c>
      <c r="N14229" s="16" t="s">
        <v>17117</v>
      </c>
      <c r="O14229" s="17">
        <v>45910</v>
      </c>
      <c r="P14229" s="17">
        <v>46640</v>
      </c>
      <c r="Q14229" s="16" t="s">
        <v>17118</v>
      </c>
      <c r="R14229" s="16" t="s">
        <v>3842</v>
      </c>
      <c r="S14229" s="16" t="s">
        <v>38</v>
      </c>
      <c r="T14229" s="16" t="s">
        <v>38</v>
      </c>
      <c r="U14229" s="22" t="s">
        <v>27</v>
      </c>
      <c r="V14229" s="16"/>
      <c r="W14229" s="16"/>
      <c r="X14229" s="16"/>
    </row>
    <row r="14230" spans="3:24" x14ac:dyDescent="0.25">
      <c r="C14230" s="10"/>
      <c r="D14230" s="15">
        <v>50568</v>
      </c>
      <c r="E14230" s="15">
        <v>2452039</v>
      </c>
      <c r="F14230" s="15">
        <v>0</v>
      </c>
      <c r="G14230" s="16" t="s">
        <v>4024</v>
      </c>
      <c r="H14230" s="16" t="s">
        <v>4025</v>
      </c>
      <c r="I14230" s="16" t="s">
        <v>3835</v>
      </c>
      <c r="J14230" s="16" t="s">
        <v>17403</v>
      </c>
      <c r="K14230" s="16" t="s">
        <v>17404</v>
      </c>
      <c r="L14230" s="16" t="s">
        <v>3838</v>
      </c>
      <c r="M14230" s="16" t="s">
        <v>17116</v>
      </c>
      <c r="N14230" s="16" t="s">
        <v>17117</v>
      </c>
      <c r="O14230" s="17">
        <v>45910</v>
      </c>
      <c r="P14230" s="17">
        <v>46640</v>
      </c>
      <c r="Q14230" s="16" t="s">
        <v>17118</v>
      </c>
      <c r="R14230" s="16" t="s">
        <v>3842</v>
      </c>
      <c r="S14230" s="16" t="s">
        <v>38</v>
      </c>
      <c r="T14230" s="16" t="s">
        <v>38</v>
      </c>
      <c r="U14230" s="22" t="s">
        <v>28</v>
      </c>
      <c r="V14230" s="16"/>
      <c r="W14230" s="16"/>
      <c r="X14230" s="16"/>
    </row>
    <row r="14231" spans="3:24" x14ac:dyDescent="0.25">
      <c r="C14231" s="10"/>
      <c r="D14231" s="15">
        <v>59738</v>
      </c>
      <c r="E14231" s="15">
        <v>3430060</v>
      </c>
      <c r="F14231" s="15">
        <v>0</v>
      </c>
      <c r="G14231" s="16" t="s">
        <v>11359</v>
      </c>
      <c r="H14231" s="16" t="s">
        <v>11360</v>
      </c>
      <c r="I14231" s="16" t="s">
        <v>3835</v>
      </c>
      <c r="J14231" s="16" t="s">
        <v>17238</v>
      </c>
      <c r="K14231" s="16" t="s">
        <v>17239</v>
      </c>
      <c r="L14231" s="16" t="s">
        <v>3838</v>
      </c>
      <c r="M14231" s="16" t="s">
        <v>17116</v>
      </c>
      <c r="N14231" s="16" t="s">
        <v>17117</v>
      </c>
      <c r="O14231" s="17">
        <v>45910</v>
      </c>
      <c r="P14231" s="17">
        <v>46640</v>
      </c>
      <c r="Q14231" s="16" t="s">
        <v>17118</v>
      </c>
      <c r="R14231" s="16" t="s">
        <v>3842</v>
      </c>
      <c r="S14231" s="16" t="s">
        <v>38</v>
      </c>
      <c r="T14231" s="16" t="s">
        <v>38</v>
      </c>
      <c r="U14231" s="22" t="s">
        <v>27</v>
      </c>
      <c r="V14231" s="16"/>
      <c r="W14231" s="16"/>
      <c r="X14231" s="16"/>
    </row>
    <row r="14232" spans="3:24" x14ac:dyDescent="0.25">
      <c r="C14232" s="10"/>
      <c r="D14232" s="15">
        <v>100628</v>
      </c>
      <c r="E14232" s="15">
        <v>3430151</v>
      </c>
      <c r="F14232" s="15">
        <v>0</v>
      </c>
      <c r="G14232" s="16" t="s">
        <v>11297</v>
      </c>
      <c r="H14232" s="16" t="s">
        <v>11298</v>
      </c>
      <c r="I14232" s="16" t="s">
        <v>3835</v>
      </c>
      <c r="J14232" s="16" t="s">
        <v>17405</v>
      </c>
      <c r="K14232" s="16" t="s">
        <v>17406</v>
      </c>
      <c r="L14232" s="16" t="s">
        <v>3838</v>
      </c>
      <c r="M14232" s="16" t="s">
        <v>17116</v>
      </c>
      <c r="N14232" s="16" t="s">
        <v>17117</v>
      </c>
      <c r="O14232" s="17">
        <v>45910</v>
      </c>
      <c r="P14232" s="17">
        <v>46640</v>
      </c>
      <c r="Q14232" s="16" t="s">
        <v>17118</v>
      </c>
      <c r="R14232" s="16" t="s">
        <v>3842</v>
      </c>
      <c r="S14232" s="16" t="s">
        <v>38</v>
      </c>
      <c r="T14232" s="16" t="s">
        <v>38</v>
      </c>
      <c r="U14232" s="22" t="s">
        <v>27</v>
      </c>
      <c r="V14232" s="16"/>
      <c r="W14232" s="16"/>
      <c r="X14232" s="16"/>
    </row>
    <row r="14233" spans="3:24" x14ac:dyDescent="0.25">
      <c r="C14233" s="10"/>
      <c r="D14233" s="15">
        <v>100639</v>
      </c>
      <c r="E14233" s="15">
        <v>2452033</v>
      </c>
      <c r="F14233" s="15">
        <v>0</v>
      </c>
      <c r="G14233" s="16" t="s">
        <v>11313</v>
      </c>
      <c r="H14233" s="16" t="s">
        <v>11314</v>
      </c>
      <c r="I14233" s="16" t="s">
        <v>3835</v>
      </c>
      <c r="J14233" s="16" t="s">
        <v>17407</v>
      </c>
      <c r="K14233" s="16" t="s">
        <v>17408</v>
      </c>
      <c r="L14233" s="16" t="s">
        <v>3838</v>
      </c>
      <c r="M14233" s="16" t="s">
        <v>17116</v>
      </c>
      <c r="N14233" s="16" t="s">
        <v>17117</v>
      </c>
      <c r="O14233" s="17">
        <v>45910</v>
      </c>
      <c r="P14233" s="17">
        <v>46640</v>
      </c>
      <c r="Q14233" s="16" t="s">
        <v>17118</v>
      </c>
      <c r="R14233" s="16" t="s">
        <v>3842</v>
      </c>
      <c r="S14233" s="16" t="s">
        <v>38</v>
      </c>
      <c r="T14233" s="16" t="s">
        <v>38</v>
      </c>
      <c r="U14233" s="22" t="s">
        <v>27</v>
      </c>
      <c r="V14233" s="16"/>
      <c r="W14233" s="16"/>
      <c r="X14233" s="16"/>
    </row>
    <row r="14234" spans="3:24" x14ac:dyDescent="0.25">
      <c r="C14234" s="10"/>
      <c r="D14234" s="15">
        <v>59739</v>
      </c>
      <c r="E14234" s="15">
        <v>3430140</v>
      </c>
      <c r="F14234" s="15">
        <v>0</v>
      </c>
      <c r="G14234" s="16" t="s">
        <v>11291</v>
      </c>
      <c r="H14234" s="16" t="s">
        <v>11292</v>
      </c>
      <c r="I14234" s="16" t="s">
        <v>3835</v>
      </c>
      <c r="J14234" s="16" t="s">
        <v>17409</v>
      </c>
      <c r="K14234" s="16" t="s">
        <v>17410</v>
      </c>
      <c r="L14234" s="16" t="s">
        <v>3838</v>
      </c>
      <c r="M14234" s="16" t="s">
        <v>17116</v>
      </c>
      <c r="N14234" s="16" t="s">
        <v>17117</v>
      </c>
      <c r="O14234" s="17">
        <v>45910</v>
      </c>
      <c r="P14234" s="17">
        <v>46640</v>
      </c>
      <c r="Q14234" s="16" t="s">
        <v>17118</v>
      </c>
      <c r="R14234" s="16" t="s">
        <v>3842</v>
      </c>
      <c r="S14234" s="16" t="s">
        <v>38</v>
      </c>
      <c r="T14234" s="16" t="s">
        <v>38</v>
      </c>
      <c r="U14234" s="22" t="s">
        <v>27</v>
      </c>
      <c r="V14234" s="16"/>
      <c r="W14234" s="16"/>
      <c r="X14234" s="16"/>
    </row>
    <row r="14235" spans="3:24" x14ac:dyDescent="0.25">
      <c r="C14235" s="10"/>
      <c r="D14235" s="15">
        <v>51510</v>
      </c>
      <c r="E14235" s="15">
        <v>3430130</v>
      </c>
      <c r="F14235" s="15">
        <v>0</v>
      </c>
      <c r="G14235" s="16" t="s">
        <v>11288</v>
      </c>
      <c r="H14235" s="16" t="s">
        <v>11289</v>
      </c>
      <c r="I14235" s="16" t="s">
        <v>3835</v>
      </c>
      <c r="J14235" s="16" t="s">
        <v>17411</v>
      </c>
      <c r="K14235" s="16" t="s">
        <v>17412</v>
      </c>
      <c r="L14235" s="16" t="s">
        <v>3838</v>
      </c>
      <c r="M14235" s="16" t="s">
        <v>17116</v>
      </c>
      <c r="N14235" s="16" t="s">
        <v>17117</v>
      </c>
      <c r="O14235" s="17">
        <v>45910</v>
      </c>
      <c r="P14235" s="17">
        <v>46640</v>
      </c>
      <c r="Q14235" s="16" t="s">
        <v>17118</v>
      </c>
      <c r="R14235" s="16" t="s">
        <v>3842</v>
      </c>
      <c r="S14235" s="16" t="s">
        <v>38</v>
      </c>
      <c r="T14235" s="16" t="s">
        <v>38</v>
      </c>
      <c r="U14235" s="22" t="s">
        <v>27</v>
      </c>
      <c r="V14235" s="16"/>
      <c r="W14235" s="16"/>
      <c r="X14235" s="16"/>
    </row>
    <row r="14236" spans="3:24" x14ac:dyDescent="0.25">
      <c r="C14236" s="10"/>
      <c r="D14236" s="15">
        <v>52893</v>
      </c>
      <c r="E14236" s="15">
        <v>2456005</v>
      </c>
      <c r="F14236" s="15">
        <v>0</v>
      </c>
      <c r="G14236" s="16" t="s">
        <v>3928</v>
      </c>
      <c r="H14236" s="16" t="s">
        <v>3929</v>
      </c>
      <c r="I14236" s="16" t="s">
        <v>3835</v>
      </c>
      <c r="J14236" s="16" t="s">
        <v>17413</v>
      </c>
      <c r="K14236" s="16" t="s">
        <v>17414</v>
      </c>
      <c r="L14236" s="16" t="s">
        <v>3838</v>
      </c>
      <c r="M14236" s="16" t="s">
        <v>17116</v>
      </c>
      <c r="N14236" s="16" t="s">
        <v>17117</v>
      </c>
      <c r="O14236" s="17">
        <v>45910</v>
      </c>
      <c r="P14236" s="17">
        <v>46640</v>
      </c>
      <c r="Q14236" s="16" t="s">
        <v>17118</v>
      </c>
      <c r="R14236" s="16" t="s">
        <v>3842</v>
      </c>
      <c r="S14236" s="16" t="s">
        <v>38</v>
      </c>
      <c r="T14236" s="16" t="s">
        <v>38</v>
      </c>
      <c r="U14236" s="22" t="s">
        <v>27</v>
      </c>
      <c r="V14236" s="16"/>
      <c r="W14236" s="16"/>
      <c r="X14236" s="16"/>
    </row>
    <row r="14237" spans="3:24" x14ac:dyDescent="0.25">
      <c r="C14237" s="10"/>
      <c r="D14237" s="15">
        <v>100642</v>
      </c>
      <c r="E14237" s="15">
        <v>3430070</v>
      </c>
      <c r="F14237" s="15">
        <v>0</v>
      </c>
      <c r="G14237" s="16" t="s">
        <v>11446</v>
      </c>
      <c r="H14237" s="16" t="s">
        <v>11447</v>
      </c>
      <c r="I14237" s="16" t="s">
        <v>3835</v>
      </c>
      <c r="J14237" s="16" t="s">
        <v>17415</v>
      </c>
      <c r="K14237" s="16" t="s">
        <v>17416</v>
      </c>
      <c r="L14237" s="16" t="s">
        <v>3838</v>
      </c>
      <c r="M14237" s="16" t="s">
        <v>17116</v>
      </c>
      <c r="N14237" s="16" t="s">
        <v>17117</v>
      </c>
      <c r="O14237" s="17">
        <v>45910</v>
      </c>
      <c r="P14237" s="17">
        <v>46640</v>
      </c>
      <c r="Q14237" s="16" t="s">
        <v>17118</v>
      </c>
      <c r="R14237" s="16" t="s">
        <v>3842</v>
      </c>
      <c r="S14237" s="16" t="s">
        <v>38</v>
      </c>
      <c r="T14237" s="16" t="s">
        <v>38</v>
      </c>
      <c r="U14237" s="22" t="s">
        <v>27</v>
      </c>
      <c r="V14237" s="16"/>
      <c r="W14237" s="16"/>
      <c r="X14237" s="16"/>
    </row>
    <row r="14238" spans="3:24" x14ac:dyDescent="0.25">
      <c r="C14238" s="10"/>
      <c r="D14238" s="15">
        <v>59701</v>
      </c>
      <c r="E14238" s="15">
        <v>2456004</v>
      </c>
      <c r="F14238" s="15">
        <v>0</v>
      </c>
      <c r="G14238" s="16" t="s">
        <v>4197</v>
      </c>
      <c r="H14238" s="16" t="s">
        <v>4198</v>
      </c>
      <c r="I14238" s="16" t="s">
        <v>3835</v>
      </c>
      <c r="J14238" s="16" t="s">
        <v>17417</v>
      </c>
      <c r="K14238" s="16" t="s">
        <v>17418</v>
      </c>
      <c r="L14238" s="16" t="s">
        <v>3838</v>
      </c>
      <c r="M14238" s="16" t="s">
        <v>17116</v>
      </c>
      <c r="N14238" s="16" t="s">
        <v>17117</v>
      </c>
      <c r="O14238" s="17">
        <v>45910</v>
      </c>
      <c r="P14238" s="17">
        <v>46640</v>
      </c>
      <c r="Q14238" s="16" t="s">
        <v>17118</v>
      </c>
      <c r="R14238" s="16" t="s">
        <v>3842</v>
      </c>
      <c r="S14238" s="16" t="s">
        <v>38</v>
      </c>
      <c r="T14238" s="16" t="s">
        <v>38</v>
      </c>
      <c r="U14238" s="22" t="s">
        <v>27</v>
      </c>
      <c r="V14238" s="16"/>
      <c r="W14238" s="16"/>
      <c r="X14238" s="16"/>
    </row>
    <row r="14239" spans="3:24" x14ac:dyDescent="0.25">
      <c r="C14239" s="10"/>
      <c r="D14239" s="15">
        <v>59756</v>
      </c>
      <c r="E14239" s="15">
        <v>3430008</v>
      </c>
      <c r="F14239" s="15">
        <v>0</v>
      </c>
      <c r="G14239" s="16" t="s">
        <v>4079</v>
      </c>
      <c r="H14239" s="16" t="s">
        <v>4080</v>
      </c>
      <c r="I14239" s="16" t="s">
        <v>3835</v>
      </c>
      <c r="J14239" s="16" t="s">
        <v>17419</v>
      </c>
      <c r="K14239" s="16" t="s">
        <v>17420</v>
      </c>
      <c r="L14239" s="16" t="s">
        <v>3838</v>
      </c>
      <c r="M14239" s="16" t="s">
        <v>17116</v>
      </c>
      <c r="N14239" s="16" t="s">
        <v>17117</v>
      </c>
      <c r="O14239" s="17">
        <v>45910</v>
      </c>
      <c r="P14239" s="17">
        <v>46640</v>
      </c>
      <c r="Q14239" s="16" t="s">
        <v>17118</v>
      </c>
      <c r="R14239" s="16" t="s">
        <v>3842</v>
      </c>
      <c r="S14239" s="16" t="s">
        <v>38</v>
      </c>
      <c r="T14239" s="16" t="s">
        <v>38</v>
      </c>
      <c r="U14239" s="22" t="s">
        <v>27</v>
      </c>
      <c r="V14239" s="16"/>
      <c r="W14239" s="16"/>
      <c r="X14239" s="16"/>
    </row>
    <row r="14240" spans="3:24" x14ac:dyDescent="0.25">
      <c r="C14240" s="10"/>
      <c r="D14240" s="15">
        <v>51513</v>
      </c>
      <c r="E14240" s="15">
        <v>3430160</v>
      </c>
      <c r="F14240" s="15">
        <v>0</v>
      </c>
      <c r="G14240" s="16" t="s">
        <v>11300</v>
      </c>
      <c r="H14240" s="16" t="s">
        <v>11301</v>
      </c>
      <c r="I14240" s="16" t="s">
        <v>3835</v>
      </c>
      <c r="J14240" s="16" t="s">
        <v>17421</v>
      </c>
      <c r="K14240" s="16" t="s">
        <v>17422</v>
      </c>
      <c r="L14240" s="16" t="s">
        <v>3838</v>
      </c>
      <c r="M14240" s="16" t="s">
        <v>17116</v>
      </c>
      <c r="N14240" s="16" t="s">
        <v>17117</v>
      </c>
      <c r="O14240" s="17">
        <v>45910</v>
      </c>
      <c r="P14240" s="17">
        <v>46640</v>
      </c>
      <c r="Q14240" s="16" t="s">
        <v>17118</v>
      </c>
      <c r="R14240" s="16" t="s">
        <v>3842</v>
      </c>
      <c r="S14240" s="16" t="s">
        <v>38</v>
      </c>
      <c r="T14240" s="16" t="s">
        <v>38</v>
      </c>
      <c r="U14240" s="22" t="s">
        <v>27</v>
      </c>
      <c r="V14240" s="16"/>
      <c r="W14240" s="16"/>
      <c r="X14240" s="16"/>
    </row>
    <row r="14241" spans="3:24" x14ac:dyDescent="0.25">
      <c r="C14241" s="10"/>
      <c r="D14241" s="15">
        <v>0</v>
      </c>
      <c r="E14241" s="15">
        <v>3430005</v>
      </c>
      <c r="F14241" s="15">
        <v>0</v>
      </c>
      <c r="G14241" s="16" t="s">
        <v>4087</v>
      </c>
      <c r="H14241" s="16" t="s">
        <v>4088</v>
      </c>
      <c r="I14241" s="16" t="s">
        <v>3835</v>
      </c>
      <c r="J14241" s="16" t="s">
        <v>17423</v>
      </c>
      <c r="K14241" s="16" t="s">
        <v>17424</v>
      </c>
      <c r="L14241" s="16" t="s">
        <v>3838</v>
      </c>
      <c r="M14241" s="16" t="s">
        <v>17116</v>
      </c>
      <c r="N14241" s="16" t="s">
        <v>17117</v>
      </c>
      <c r="O14241" s="17">
        <v>45910</v>
      </c>
      <c r="P14241" s="17">
        <v>46640</v>
      </c>
      <c r="Q14241" s="16" t="s">
        <v>17118</v>
      </c>
      <c r="R14241" s="16" t="s">
        <v>3842</v>
      </c>
      <c r="S14241" s="16" t="s">
        <v>38</v>
      </c>
      <c r="T14241" s="16" t="s">
        <v>38</v>
      </c>
      <c r="U14241" s="22" t="s">
        <v>27</v>
      </c>
      <c r="V14241" s="16"/>
      <c r="W14241" s="16"/>
      <c r="X14241" s="16"/>
    </row>
    <row r="14242" spans="3:24" x14ac:dyDescent="0.25">
      <c r="C14242" s="10"/>
      <c r="D14242" s="15">
        <v>51499</v>
      </c>
      <c r="E14242" s="15">
        <v>3430559</v>
      </c>
      <c r="F14242" s="15">
        <v>0</v>
      </c>
      <c r="G14242" s="16" t="s">
        <v>3872</v>
      </c>
      <c r="H14242" s="16" t="s">
        <v>3873</v>
      </c>
      <c r="I14242" s="16" t="s">
        <v>3835</v>
      </c>
      <c r="J14242" s="16" t="s">
        <v>17425</v>
      </c>
      <c r="K14242" s="16" t="s">
        <v>17426</v>
      </c>
      <c r="L14242" s="16" t="s">
        <v>3838</v>
      </c>
      <c r="M14242" s="16" t="s">
        <v>17116</v>
      </c>
      <c r="N14242" s="16" t="s">
        <v>17117</v>
      </c>
      <c r="O14242" s="17">
        <v>45910</v>
      </c>
      <c r="P14242" s="17">
        <v>46640</v>
      </c>
      <c r="Q14242" s="16" t="s">
        <v>17118</v>
      </c>
      <c r="R14242" s="16" t="s">
        <v>3842</v>
      </c>
      <c r="S14242" s="16" t="s">
        <v>38</v>
      </c>
      <c r="T14242" s="16" t="s">
        <v>38</v>
      </c>
      <c r="U14242" s="22" t="s">
        <v>28</v>
      </c>
      <c r="V14242" s="16"/>
      <c r="W14242" s="16"/>
      <c r="X14242" s="16"/>
    </row>
    <row r="14243" spans="3:24" x14ac:dyDescent="0.25">
      <c r="C14243" s="10"/>
      <c r="D14243" s="15">
        <v>0</v>
      </c>
      <c r="E14243" s="15">
        <v>3430004</v>
      </c>
      <c r="F14243" s="15">
        <v>0</v>
      </c>
      <c r="G14243" s="16" t="s">
        <v>4201</v>
      </c>
      <c r="H14243" s="16" t="s">
        <v>4202</v>
      </c>
      <c r="I14243" s="16" t="s">
        <v>3835</v>
      </c>
      <c r="J14243" s="16" t="s">
        <v>17427</v>
      </c>
      <c r="K14243" s="16" t="s">
        <v>17428</v>
      </c>
      <c r="L14243" s="16" t="s">
        <v>3838</v>
      </c>
      <c r="M14243" s="16" t="s">
        <v>17116</v>
      </c>
      <c r="N14243" s="16" t="s">
        <v>17117</v>
      </c>
      <c r="O14243" s="17">
        <v>45910</v>
      </c>
      <c r="P14243" s="17">
        <v>46640</v>
      </c>
      <c r="Q14243" s="16" t="s">
        <v>17118</v>
      </c>
      <c r="R14243" s="16" t="s">
        <v>3842</v>
      </c>
      <c r="S14243" s="16" t="s">
        <v>38</v>
      </c>
      <c r="T14243" s="16" t="s">
        <v>38</v>
      </c>
      <c r="U14243" s="22" t="s">
        <v>27</v>
      </c>
      <c r="V14243" s="16"/>
      <c r="W14243" s="16"/>
      <c r="X14243" s="16"/>
    </row>
    <row r="14244" spans="3:24" x14ac:dyDescent="0.25">
      <c r="C14244" s="10"/>
      <c r="D14244" s="15">
        <v>0</v>
      </c>
      <c r="E14244" s="15">
        <v>3426176</v>
      </c>
      <c r="F14244" s="15">
        <v>0</v>
      </c>
      <c r="G14244" s="16" t="s">
        <v>17429</v>
      </c>
      <c r="H14244" s="16" t="s">
        <v>17430</v>
      </c>
      <c r="I14244" s="16" t="s">
        <v>3835</v>
      </c>
      <c r="J14244" s="16" t="s">
        <v>17431</v>
      </c>
      <c r="K14244" s="16" t="s">
        <v>17432</v>
      </c>
      <c r="L14244" s="16" t="s">
        <v>3838</v>
      </c>
      <c r="M14244" s="16" t="s">
        <v>17116</v>
      </c>
      <c r="N14244" s="16" t="s">
        <v>17117</v>
      </c>
      <c r="O14244" s="17">
        <v>45910</v>
      </c>
      <c r="P14244" s="17">
        <v>46640</v>
      </c>
      <c r="Q14244" s="16" t="s">
        <v>17118</v>
      </c>
      <c r="R14244" s="16" t="s">
        <v>3842</v>
      </c>
      <c r="S14244" s="16" t="s">
        <v>38</v>
      </c>
      <c r="T14244" s="16" t="s">
        <v>38</v>
      </c>
      <c r="U14244" s="22" t="s">
        <v>27</v>
      </c>
      <c r="V14244" s="16"/>
      <c r="W14244" s="16"/>
      <c r="X14244" s="16"/>
    </row>
    <row r="14245" spans="3:24" x14ac:dyDescent="0.25">
      <c r="C14245" s="10"/>
      <c r="D14245" s="15">
        <v>100629</v>
      </c>
      <c r="E14245" s="15">
        <v>2454014</v>
      </c>
      <c r="F14245" s="15">
        <v>0</v>
      </c>
      <c r="G14245" s="16" t="s">
        <v>3940</v>
      </c>
      <c r="H14245" s="16" t="s">
        <v>3885</v>
      </c>
      <c r="I14245" s="16" t="s">
        <v>3835</v>
      </c>
      <c r="J14245" s="16" t="s">
        <v>17433</v>
      </c>
      <c r="K14245" s="16" t="s">
        <v>17434</v>
      </c>
      <c r="L14245" s="16" t="s">
        <v>3838</v>
      </c>
      <c r="M14245" s="16" t="s">
        <v>17116</v>
      </c>
      <c r="N14245" s="16" t="s">
        <v>17117</v>
      </c>
      <c r="O14245" s="17">
        <v>45910</v>
      </c>
      <c r="P14245" s="17">
        <v>46640</v>
      </c>
      <c r="Q14245" s="16" t="s">
        <v>17118</v>
      </c>
      <c r="R14245" s="16" t="s">
        <v>3842</v>
      </c>
      <c r="S14245" s="16" t="s">
        <v>38</v>
      </c>
      <c r="T14245" s="16" t="s">
        <v>38</v>
      </c>
      <c r="U14245" s="22" t="s">
        <v>27</v>
      </c>
      <c r="V14245" s="16"/>
      <c r="W14245" s="16"/>
      <c r="X14245" s="16"/>
    </row>
    <row r="14246" spans="3:24" x14ac:dyDescent="0.25">
      <c r="C14246" s="10"/>
      <c r="D14246" s="15">
        <v>51509</v>
      </c>
      <c r="E14246" s="15">
        <v>3430120</v>
      </c>
      <c r="F14246" s="15">
        <v>0</v>
      </c>
      <c r="G14246" s="16" t="s">
        <v>11264</v>
      </c>
      <c r="H14246" s="16" t="s">
        <v>11265</v>
      </c>
      <c r="I14246" s="16" t="s">
        <v>3835</v>
      </c>
      <c r="J14246" s="16" t="s">
        <v>17435</v>
      </c>
      <c r="K14246" s="16" t="s">
        <v>17436</v>
      </c>
      <c r="L14246" s="16" t="s">
        <v>3838</v>
      </c>
      <c r="M14246" s="16" t="s">
        <v>17116</v>
      </c>
      <c r="N14246" s="16" t="s">
        <v>17117</v>
      </c>
      <c r="O14246" s="17">
        <v>45910</v>
      </c>
      <c r="P14246" s="17">
        <v>46640</v>
      </c>
      <c r="Q14246" s="16" t="s">
        <v>17118</v>
      </c>
      <c r="R14246" s="16" t="s">
        <v>3842</v>
      </c>
      <c r="S14246" s="16" t="s">
        <v>38</v>
      </c>
      <c r="T14246" s="16" t="s">
        <v>38</v>
      </c>
      <c r="U14246" s="22" t="s">
        <v>27</v>
      </c>
      <c r="V14246" s="16"/>
      <c r="W14246" s="16"/>
      <c r="X14246" s="16"/>
    </row>
    <row r="14247" spans="3:24" x14ac:dyDescent="0.25">
      <c r="C14247" s="10"/>
      <c r="D14247" s="15">
        <v>100640</v>
      </c>
      <c r="E14247" s="15">
        <v>2454024</v>
      </c>
      <c r="F14247" s="15">
        <v>0</v>
      </c>
      <c r="G14247" s="16" t="s">
        <v>4054</v>
      </c>
      <c r="H14247" s="16" t="s">
        <v>3885</v>
      </c>
      <c r="I14247" s="16" t="s">
        <v>3835</v>
      </c>
      <c r="J14247" s="16" t="s">
        <v>17437</v>
      </c>
      <c r="K14247" s="16" t="s">
        <v>17438</v>
      </c>
      <c r="L14247" s="16" t="s">
        <v>3838</v>
      </c>
      <c r="M14247" s="16" t="s">
        <v>17116</v>
      </c>
      <c r="N14247" s="16" t="s">
        <v>17117</v>
      </c>
      <c r="O14247" s="17">
        <v>45910</v>
      </c>
      <c r="P14247" s="17">
        <v>46640</v>
      </c>
      <c r="Q14247" s="16" t="s">
        <v>17118</v>
      </c>
      <c r="R14247" s="16" t="s">
        <v>3842</v>
      </c>
      <c r="S14247" s="16" t="s">
        <v>38</v>
      </c>
      <c r="T14247" s="16" t="s">
        <v>38</v>
      </c>
      <c r="U14247" s="22" t="s">
        <v>27</v>
      </c>
      <c r="V14247" s="16"/>
      <c r="W14247" s="16"/>
      <c r="X14247" s="16"/>
    </row>
    <row r="14248" spans="3:24" x14ac:dyDescent="0.25">
      <c r="C14248" s="10"/>
      <c r="D14248" s="15">
        <v>100647</v>
      </c>
      <c r="E14248" s="15">
        <v>2452035</v>
      </c>
      <c r="F14248" s="15">
        <v>0</v>
      </c>
      <c r="G14248" s="16" t="s">
        <v>11317</v>
      </c>
      <c r="H14248" s="16" t="s">
        <v>11318</v>
      </c>
      <c r="I14248" s="16" t="s">
        <v>3835</v>
      </c>
      <c r="J14248" s="16" t="s">
        <v>17127</v>
      </c>
      <c r="K14248" s="16" t="s">
        <v>17128</v>
      </c>
      <c r="L14248" s="16" t="s">
        <v>3838</v>
      </c>
      <c r="M14248" s="16" t="s">
        <v>17116</v>
      </c>
      <c r="N14248" s="16" t="s">
        <v>17117</v>
      </c>
      <c r="O14248" s="17">
        <v>45910</v>
      </c>
      <c r="P14248" s="17">
        <v>46640</v>
      </c>
      <c r="Q14248" s="16" t="s">
        <v>17118</v>
      </c>
      <c r="R14248" s="16" t="s">
        <v>3842</v>
      </c>
      <c r="S14248" s="16" t="s">
        <v>38</v>
      </c>
      <c r="T14248" s="16" t="s">
        <v>38</v>
      </c>
      <c r="U14248" s="22" t="s">
        <v>27</v>
      </c>
      <c r="V14248" s="16"/>
      <c r="W14248" s="16"/>
      <c r="X14248" s="16"/>
    </row>
    <row r="14249" spans="3:24" x14ac:dyDescent="0.25">
      <c r="C14249" s="10"/>
      <c r="D14249" s="15">
        <v>100643</v>
      </c>
      <c r="E14249" s="15">
        <v>2452034</v>
      </c>
      <c r="F14249" s="15">
        <v>0</v>
      </c>
      <c r="G14249" s="16" t="s">
        <v>4150</v>
      </c>
      <c r="H14249" s="16" t="s">
        <v>4151</v>
      </c>
      <c r="I14249" s="16" t="s">
        <v>3835</v>
      </c>
      <c r="J14249" s="16" t="s">
        <v>17439</v>
      </c>
      <c r="K14249" s="16" t="s">
        <v>17440</v>
      </c>
      <c r="L14249" s="16" t="s">
        <v>3838</v>
      </c>
      <c r="M14249" s="16" t="s">
        <v>17116</v>
      </c>
      <c r="N14249" s="16" t="s">
        <v>17117</v>
      </c>
      <c r="O14249" s="17">
        <v>45910</v>
      </c>
      <c r="P14249" s="17">
        <v>46640</v>
      </c>
      <c r="Q14249" s="16" t="s">
        <v>17118</v>
      </c>
      <c r="R14249" s="16" t="s">
        <v>3842</v>
      </c>
      <c r="S14249" s="16" t="s">
        <v>38</v>
      </c>
      <c r="T14249" s="16" t="s">
        <v>38</v>
      </c>
      <c r="U14249" s="22" t="s">
        <v>27</v>
      </c>
      <c r="V14249" s="16"/>
      <c r="W14249" s="16"/>
      <c r="X14249" s="16"/>
    </row>
    <row r="14250" spans="3:24" x14ac:dyDescent="0.25">
      <c r="C14250" s="10"/>
      <c r="D14250" s="15">
        <v>0</v>
      </c>
      <c r="E14250" s="15">
        <v>3426001</v>
      </c>
      <c r="F14250" s="15">
        <v>0</v>
      </c>
      <c r="G14250" s="16" t="s">
        <v>17441</v>
      </c>
      <c r="H14250" s="16" t="s">
        <v>17442</v>
      </c>
      <c r="I14250" s="16" t="s">
        <v>3835</v>
      </c>
      <c r="J14250" s="16" t="s">
        <v>17443</v>
      </c>
      <c r="K14250" s="16" t="s">
        <v>17444</v>
      </c>
      <c r="L14250" s="16" t="s">
        <v>3838</v>
      </c>
      <c r="M14250" s="16" t="s">
        <v>17116</v>
      </c>
      <c r="N14250" s="16" t="s">
        <v>17117</v>
      </c>
      <c r="O14250" s="17">
        <v>45910</v>
      </c>
      <c r="P14250" s="17">
        <v>46640</v>
      </c>
      <c r="Q14250" s="16" t="s">
        <v>17118</v>
      </c>
      <c r="R14250" s="16" t="s">
        <v>3842</v>
      </c>
      <c r="S14250" s="16" t="s">
        <v>38</v>
      </c>
      <c r="T14250" s="16" t="s">
        <v>38</v>
      </c>
      <c r="U14250" s="22" t="s">
        <v>27</v>
      </c>
      <c r="V14250" s="16"/>
      <c r="W14250" s="16"/>
      <c r="X14250" s="16"/>
    </row>
    <row r="14251" spans="3:24" x14ac:dyDescent="0.25">
      <c r="C14251" s="10"/>
      <c r="D14251" s="15">
        <v>0</v>
      </c>
      <c r="E14251" s="15">
        <v>2452019</v>
      </c>
      <c r="F14251" s="15">
        <v>0</v>
      </c>
      <c r="G14251" s="16" t="s">
        <v>3961</v>
      </c>
      <c r="H14251" s="16" t="s">
        <v>3962</v>
      </c>
      <c r="I14251" s="16" t="s">
        <v>370</v>
      </c>
      <c r="J14251" s="16" t="s">
        <v>17445</v>
      </c>
      <c r="K14251" s="16" t="s">
        <v>17446</v>
      </c>
      <c r="L14251" s="16" t="s">
        <v>3838</v>
      </c>
      <c r="M14251" s="16" t="s">
        <v>17116</v>
      </c>
      <c r="N14251" s="16" t="s">
        <v>17117</v>
      </c>
      <c r="O14251" s="17">
        <v>45910</v>
      </c>
      <c r="P14251" s="17">
        <v>46640</v>
      </c>
      <c r="Q14251" s="16" t="s">
        <v>17118</v>
      </c>
      <c r="R14251" s="16" t="s">
        <v>3842</v>
      </c>
      <c r="S14251" s="16" t="s">
        <v>38</v>
      </c>
      <c r="T14251" s="16" t="s">
        <v>38</v>
      </c>
      <c r="U14251" s="22" t="s">
        <v>27</v>
      </c>
      <c r="V14251" s="16"/>
      <c r="W14251" s="16"/>
      <c r="X14251" s="16"/>
    </row>
    <row r="14252" spans="3:24" x14ac:dyDescent="0.25">
      <c r="C14252" s="10"/>
      <c r="D14252" s="15">
        <v>0</v>
      </c>
      <c r="E14252" s="15">
        <v>2454017</v>
      </c>
      <c r="F14252" s="15">
        <v>0</v>
      </c>
      <c r="G14252" s="16" t="s">
        <v>4170</v>
      </c>
      <c r="H14252" s="16" t="s">
        <v>3885</v>
      </c>
      <c r="I14252" s="16" t="s">
        <v>3835</v>
      </c>
      <c r="J14252" s="16" t="s">
        <v>17447</v>
      </c>
      <c r="K14252" s="16" t="s">
        <v>17448</v>
      </c>
      <c r="L14252" s="16" t="s">
        <v>3838</v>
      </c>
      <c r="M14252" s="16" t="s">
        <v>17116</v>
      </c>
      <c r="N14252" s="16" t="s">
        <v>17117</v>
      </c>
      <c r="O14252" s="17">
        <v>45910</v>
      </c>
      <c r="P14252" s="17">
        <v>46640</v>
      </c>
      <c r="Q14252" s="16" t="s">
        <v>17118</v>
      </c>
      <c r="R14252" s="16" t="s">
        <v>3842</v>
      </c>
      <c r="S14252" s="16" t="s">
        <v>38</v>
      </c>
      <c r="T14252" s="16" t="s">
        <v>38</v>
      </c>
      <c r="U14252" s="22" t="s">
        <v>27</v>
      </c>
      <c r="V14252" s="16"/>
      <c r="W14252" s="16"/>
      <c r="X14252" s="16"/>
    </row>
    <row r="14253" spans="3:24" x14ac:dyDescent="0.25">
      <c r="C14253" s="10"/>
      <c r="D14253" s="15">
        <v>0</v>
      </c>
      <c r="E14253" s="15">
        <v>2454003</v>
      </c>
      <c r="F14253" s="15">
        <v>0</v>
      </c>
      <c r="G14253" s="16" t="s">
        <v>3954</v>
      </c>
      <c r="H14253" s="16" t="s">
        <v>3885</v>
      </c>
      <c r="I14253" s="16" t="s">
        <v>3835</v>
      </c>
      <c r="J14253" s="16" t="s">
        <v>17449</v>
      </c>
      <c r="K14253" s="16" t="s">
        <v>17450</v>
      </c>
      <c r="L14253" s="16" t="s">
        <v>3838</v>
      </c>
      <c r="M14253" s="16" t="s">
        <v>17116</v>
      </c>
      <c r="N14253" s="16" t="s">
        <v>17117</v>
      </c>
      <c r="O14253" s="17">
        <v>45910</v>
      </c>
      <c r="P14253" s="17">
        <v>46640</v>
      </c>
      <c r="Q14253" s="16" t="s">
        <v>17118</v>
      </c>
      <c r="R14253" s="16" t="s">
        <v>3842</v>
      </c>
      <c r="S14253" s="16" t="s">
        <v>38</v>
      </c>
      <c r="T14253" s="16" t="s">
        <v>38</v>
      </c>
      <c r="U14253" s="22" t="s">
        <v>27</v>
      </c>
      <c r="V14253" s="16"/>
      <c r="W14253" s="16"/>
      <c r="X14253" s="16"/>
    </row>
    <row r="14254" spans="3:24" x14ac:dyDescent="0.25">
      <c r="C14254" s="10"/>
      <c r="D14254" s="15">
        <v>0</v>
      </c>
      <c r="E14254" s="15">
        <v>2454008</v>
      </c>
      <c r="F14254" s="15">
        <v>0</v>
      </c>
      <c r="G14254" s="16" t="s">
        <v>3943</v>
      </c>
      <c r="H14254" s="16" t="s">
        <v>3944</v>
      </c>
      <c r="I14254" s="16" t="s">
        <v>3835</v>
      </c>
      <c r="J14254" s="16" t="s">
        <v>17451</v>
      </c>
      <c r="K14254" s="16" t="s">
        <v>17452</v>
      </c>
      <c r="L14254" s="16" t="s">
        <v>3838</v>
      </c>
      <c r="M14254" s="16" t="s">
        <v>17116</v>
      </c>
      <c r="N14254" s="16" t="s">
        <v>17117</v>
      </c>
      <c r="O14254" s="17">
        <v>45910</v>
      </c>
      <c r="P14254" s="17">
        <v>46640</v>
      </c>
      <c r="Q14254" s="16" t="s">
        <v>17118</v>
      </c>
      <c r="R14254" s="16" t="s">
        <v>3842</v>
      </c>
      <c r="S14254" s="16" t="s">
        <v>38</v>
      </c>
      <c r="T14254" s="16" t="s">
        <v>38</v>
      </c>
      <c r="U14254" s="22" t="s">
        <v>27</v>
      </c>
      <c r="V14254" s="16"/>
      <c r="W14254" s="16"/>
      <c r="X14254" s="16"/>
    </row>
    <row r="14255" spans="3:24" x14ac:dyDescent="0.25">
      <c r="C14255" s="10"/>
      <c r="D14255" s="15">
        <v>51512</v>
      </c>
      <c r="E14255" s="15">
        <v>3430150</v>
      </c>
      <c r="F14255" s="15">
        <v>0</v>
      </c>
      <c r="G14255" s="16" t="s">
        <v>11294</v>
      </c>
      <c r="H14255" s="16" t="s">
        <v>11295</v>
      </c>
      <c r="I14255" s="16" t="s">
        <v>3835</v>
      </c>
      <c r="J14255" s="16" t="s">
        <v>17349</v>
      </c>
      <c r="K14255" s="16" t="s">
        <v>17350</v>
      </c>
      <c r="L14255" s="16" t="s">
        <v>3838</v>
      </c>
      <c r="M14255" s="16" t="s">
        <v>17116</v>
      </c>
      <c r="N14255" s="16" t="s">
        <v>17117</v>
      </c>
      <c r="O14255" s="17">
        <v>45910</v>
      </c>
      <c r="P14255" s="17">
        <v>46640</v>
      </c>
      <c r="Q14255" s="16" t="s">
        <v>17118</v>
      </c>
      <c r="R14255" s="16" t="s">
        <v>3842</v>
      </c>
      <c r="S14255" s="16" t="s">
        <v>38</v>
      </c>
      <c r="T14255" s="16" t="s">
        <v>38</v>
      </c>
      <c r="U14255" s="22" t="s">
        <v>27</v>
      </c>
      <c r="V14255" s="16"/>
      <c r="W14255" s="16"/>
      <c r="X14255" s="16"/>
    </row>
    <row r="14256" spans="3:24" x14ac:dyDescent="0.25">
      <c r="C14256" s="10"/>
      <c r="D14256" s="15">
        <v>50583</v>
      </c>
      <c r="E14256" s="15">
        <v>2454006</v>
      </c>
      <c r="F14256" s="15">
        <v>0</v>
      </c>
      <c r="G14256" s="16" t="s">
        <v>3947</v>
      </c>
      <c r="H14256" s="16" t="s">
        <v>3948</v>
      </c>
      <c r="I14256" s="16" t="s">
        <v>3835</v>
      </c>
      <c r="J14256" s="16" t="s">
        <v>17453</v>
      </c>
      <c r="K14256" s="16" t="s">
        <v>17454</v>
      </c>
      <c r="L14256" s="16" t="s">
        <v>3838</v>
      </c>
      <c r="M14256" s="16" t="s">
        <v>17116</v>
      </c>
      <c r="N14256" s="16" t="s">
        <v>17117</v>
      </c>
      <c r="O14256" s="17">
        <v>45910</v>
      </c>
      <c r="P14256" s="17">
        <v>46640</v>
      </c>
      <c r="Q14256" s="16" t="s">
        <v>17118</v>
      </c>
      <c r="R14256" s="16" t="s">
        <v>3842</v>
      </c>
      <c r="S14256" s="16" t="s">
        <v>38</v>
      </c>
      <c r="T14256" s="16" t="s">
        <v>38</v>
      </c>
      <c r="U14256" s="22" t="s">
        <v>27</v>
      </c>
      <c r="V14256" s="16"/>
      <c r="W14256" s="16"/>
      <c r="X14256" s="16"/>
    </row>
    <row r="14257" spans="3:24" x14ac:dyDescent="0.25">
      <c r="C14257" s="10"/>
      <c r="D14257" s="15">
        <v>100648</v>
      </c>
      <c r="E14257" s="15">
        <v>2454025</v>
      </c>
      <c r="F14257" s="15">
        <v>0</v>
      </c>
      <c r="G14257" s="16" t="s">
        <v>4044</v>
      </c>
      <c r="H14257" s="16" t="s">
        <v>4045</v>
      </c>
      <c r="I14257" s="16" t="s">
        <v>3835</v>
      </c>
      <c r="J14257" s="16" t="s">
        <v>17455</v>
      </c>
      <c r="K14257" s="16" t="s">
        <v>17456</v>
      </c>
      <c r="L14257" s="16" t="s">
        <v>3838</v>
      </c>
      <c r="M14257" s="16" t="s">
        <v>17116</v>
      </c>
      <c r="N14257" s="16" t="s">
        <v>17117</v>
      </c>
      <c r="O14257" s="17">
        <v>45910</v>
      </c>
      <c r="P14257" s="17">
        <v>46640</v>
      </c>
      <c r="Q14257" s="16" t="s">
        <v>17118</v>
      </c>
      <c r="R14257" s="16" t="s">
        <v>3842</v>
      </c>
      <c r="S14257" s="16" t="s">
        <v>38</v>
      </c>
      <c r="T14257" s="16" t="s">
        <v>38</v>
      </c>
      <c r="U14257" s="22" t="s">
        <v>27</v>
      </c>
      <c r="V14257" s="16"/>
      <c r="W14257" s="16"/>
      <c r="X14257" s="16"/>
    </row>
    <row r="14258" spans="3:24" x14ac:dyDescent="0.25">
      <c r="C14258" s="10"/>
      <c r="D14258" s="15">
        <v>50565</v>
      </c>
      <c r="E14258" s="15">
        <v>3438090</v>
      </c>
      <c r="F14258" s="15">
        <v>0</v>
      </c>
      <c r="G14258" s="16" t="s">
        <v>4068</v>
      </c>
      <c r="H14258" s="16" t="s">
        <v>4069</v>
      </c>
      <c r="I14258" s="16" t="s">
        <v>3835</v>
      </c>
      <c r="J14258" s="16" t="s">
        <v>17457</v>
      </c>
      <c r="K14258" s="16" t="s">
        <v>17458</v>
      </c>
      <c r="L14258" s="16" t="s">
        <v>3838</v>
      </c>
      <c r="M14258" s="16" t="s">
        <v>17116</v>
      </c>
      <c r="N14258" s="16" t="s">
        <v>17117</v>
      </c>
      <c r="O14258" s="17">
        <v>45910</v>
      </c>
      <c r="P14258" s="17">
        <v>46640</v>
      </c>
      <c r="Q14258" s="16" t="s">
        <v>17118</v>
      </c>
      <c r="R14258" s="16" t="s">
        <v>3842</v>
      </c>
      <c r="S14258" s="16" t="s">
        <v>38</v>
      </c>
      <c r="T14258" s="16" t="s">
        <v>38</v>
      </c>
      <c r="U14258" s="22" t="s">
        <v>28</v>
      </c>
      <c r="V14258" s="16"/>
      <c r="W14258" s="16"/>
      <c r="X14258" s="16"/>
    </row>
    <row r="14259" spans="3:24" x14ac:dyDescent="0.25">
      <c r="C14259" s="10"/>
      <c r="D14259" s="15">
        <v>100627</v>
      </c>
      <c r="E14259" s="15">
        <v>2454005</v>
      </c>
      <c r="F14259" s="15">
        <v>0</v>
      </c>
      <c r="G14259" s="16" t="s">
        <v>3951</v>
      </c>
      <c r="H14259" s="16" t="s">
        <v>3885</v>
      </c>
      <c r="I14259" s="16" t="s">
        <v>3835</v>
      </c>
      <c r="J14259" s="16" t="s">
        <v>17459</v>
      </c>
      <c r="K14259" s="16" t="s">
        <v>17460</v>
      </c>
      <c r="L14259" s="16" t="s">
        <v>3838</v>
      </c>
      <c r="M14259" s="16" t="s">
        <v>17116</v>
      </c>
      <c r="N14259" s="16" t="s">
        <v>17117</v>
      </c>
      <c r="O14259" s="17">
        <v>45910</v>
      </c>
      <c r="P14259" s="17">
        <v>46640</v>
      </c>
      <c r="Q14259" s="16" t="s">
        <v>17118</v>
      </c>
      <c r="R14259" s="16" t="s">
        <v>3842</v>
      </c>
      <c r="S14259" s="16" t="s">
        <v>38</v>
      </c>
      <c r="T14259" s="16" t="s">
        <v>38</v>
      </c>
      <c r="U14259" s="22" t="s">
        <v>27</v>
      </c>
      <c r="V14259" s="16"/>
      <c r="W14259" s="16"/>
      <c r="X14259" s="16"/>
    </row>
    <row r="14260" spans="3:24" x14ac:dyDescent="0.25">
      <c r="C14260" s="10"/>
      <c r="D14260" s="15">
        <v>0</v>
      </c>
      <c r="E14260" s="15">
        <v>2454007</v>
      </c>
      <c r="F14260" s="15">
        <v>0</v>
      </c>
      <c r="G14260" s="16" t="s">
        <v>3936</v>
      </c>
      <c r="H14260" s="16" t="s">
        <v>3937</v>
      </c>
      <c r="I14260" s="16" t="s">
        <v>3835</v>
      </c>
      <c r="J14260" s="16" t="s">
        <v>17461</v>
      </c>
      <c r="K14260" s="16" t="s">
        <v>17462</v>
      </c>
      <c r="L14260" s="16" t="s">
        <v>3838</v>
      </c>
      <c r="M14260" s="16" t="s">
        <v>17116</v>
      </c>
      <c r="N14260" s="16" t="s">
        <v>17117</v>
      </c>
      <c r="O14260" s="17">
        <v>45910</v>
      </c>
      <c r="P14260" s="17">
        <v>46640</v>
      </c>
      <c r="Q14260" s="16" t="s">
        <v>17118</v>
      </c>
      <c r="R14260" s="16" t="s">
        <v>3842</v>
      </c>
      <c r="S14260" s="16" t="s">
        <v>38</v>
      </c>
      <c r="T14260" s="16" t="s">
        <v>38</v>
      </c>
      <c r="U14260" s="22" t="s">
        <v>27</v>
      </c>
      <c r="V14260" s="16"/>
      <c r="W14260" s="16"/>
      <c r="X14260" s="16"/>
    </row>
    <row r="14261" spans="3:24" x14ac:dyDescent="0.25">
      <c r="C14261" s="10"/>
      <c r="D14261" s="15">
        <v>30507</v>
      </c>
      <c r="E14261" s="15">
        <v>0</v>
      </c>
      <c r="F14261" s="15">
        <v>21050029</v>
      </c>
      <c r="G14261" s="16" t="s">
        <v>2766</v>
      </c>
      <c r="H14261" s="16" t="s">
        <v>2767</v>
      </c>
      <c r="I14261" s="16" t="s">
        <v>1697</v>
      </c>
      <c r="J14261" s="16" t="s">
        <v>38</v>
      </c>
      <c r="K14261" s="16" t="s">
        <v>38</v>
      </c>
      <c r="L14261" s="16" t="s">
        <v>1691</v>
      </c>
      <c r="M14261" s="16" t="s">
        <v>17463</v>
      </c>
      <c r="N14261" s="16" t="s">
        <v>17464</v>
      </c>
      <c r="O14261" s="17">
        <v>45469</v>
      </c>
      <c r="P14261" s="17">
        <v>47025</v>
      </c>
      <c r="Q14261" s="16" t="s">
        <v>1694</v>
      </c>
      <c r="R14261" s="16" t="s">
        <v>43</v>
      </c>
      <c r="S14261" s="16" t="s">
        <v>38</v>
      </c>
      <c r="T14261" s="16" t="s">
        <v>38</v>
      </c>
      <c r="U14261" s="22" t="s">
        <v>28</v>
      </c>
      <c r="V14261" s="16"/>
      <c r="W14261" s="16"/>
      <c r="X14261" s="16"/>
    </row>
    <row r="14262" spans="3:24" x14ac:dyDescent="0.25">
      <c r="C14262" s="10"/>
      <c r="D14262" s="15">
        <v>30495</v>
      </c>
      <c r="E14262" s="15">
        <v>0</v>
      </c>
      <c r="F14262" s="15">
        <v>0</v>
      </c>
      <c r="G14262" s="16" t="s">
        <v>2772</v>
      </c>
      <c r="H14262" s="16" t="s">
        <v>2773</v>
      </c>
      <c r="I14262" s="16" t="s">
        <v>1697</v>
      </c>
      <c r="J14262" s="16" t="s">
        <v>38</v>
      </c>
      <c r="K14262" s="16" t="s">
        <v>38</v>
      </c>
      <c r="L14262" s="16" t="s">
        <v>1691</v>
      </c>
      <c r="M14262" s="16" t="s">
        <v>17463</v>
      </c>
      <c r="N14262" s="16" t="s">
        <v>17464</v>
      </c>
      <c r="O14262" s="17">
        <v>45469</v>
      </c>
      <c r="P14262" s="17">
        <v>47025</v>
      </c>
      <c r="Q14262" s="16" t="s">
        <v>1694</v>
      </c>
      <c r="R14262" s="16" t="s">
        <v>43</v>
      </c>
      <c r="S14262" s="16" t="s">
        <v>38</v>
      </c>
      <c r="T14262" s="16" t="s">
        <v>38</v>
      </c>
      <c r="U14262" s="22" t="s">
        <v>28</v>
      </c>
      <c r="V14262" s="16"/>
      <c r="W14262" s="16"/>
      <c r="X14262" s="16"/>
    </row>
    <row r="14263" spans="3:24" x14ac:dyDescent="0.25">
      <c r="C14263" s="10"/>
      <c r="D14263" s="15">
        <v>30528</v>
      </c>
      <c r="E14263" s="15">
        <v>0</v>
      </c>
      <c r="F14263" s="15">
        <v>21050007</v>
      </c>
      <c r="G14263" s="16" t="s">
        <v>2774</v>
      </c>
      <c r="H14263" s="16" t="s">
        <v>2775</v>
      </c>
      <c r="I14263" s="16" t="s">
        <v>1697</v>
      </c>
      <c r="J14263" s="16" t="s">
        <v>38</v>
      </c>
      <c r="K14263" s="16" t="s">
        <v>38</v>
      </c>
      <c r="L14263" s="16" t="s">
        <v>1691</v>
      </c>
      <c r="M14263" s="16" t="s">
        <v>17463</v>
      </c>
      <c r="N14263" s="16" t="s">
        <v>17464</v>
      </c>
      <c r="O14263" s="17">
        <v>45469</v>
      </c>
      <c r="P14263" s="17">
        <v>47025</v>
      </c>
      <c r="Q14263" s="16" t="s">
        <v>1694</v>
      </c>
      <c r="R14263" s="16" t="s">
        <v>43</v>
      </c>
      <c r="S14263" s="16" t="s">
        <v>38</v>
      </c>
      <c r="T14263" s="16" t="s">
        <v>38</v>
      </c>
      <c r="U14263" s="22" t="s">
        <v>28</v>
      </c>
      <c r="V14263" s="16"/>
      <c r="W14263" s="16"/>
      <c r="X14263" s="16"/>
    </row>
    <row r="14264" spans="3:24" x14ac:dyDescent="0.25">
      <c r="C14264" s="10"/>
      <c r="D14264" s="15">
        <v>30895</v>
      </c>
      <c r="E14264" s="15">
        <v>0</v>
      </c>
      <c r="F14264" s="15">
        <v>0</v>
      </c>
      <c r="G14264" s="16" t="s">
        <v>2776</v>
      </c>
      <c r="H14264" s="16" t="s">
        <v>2777</v>
      </c>
      <c r="I14264" s="16" t="s">
        <v>2778</v>
      </c>
      <c r="J14264" s="16" t="s">
        <v>38</v>
      </c>
      <c r="K14264" s="16" t="s">
        <v>38</v>
      </c>
      <c r="L14264" s="16" t="s">
        <v>1691</v>
      </c>
      <c r="M14264" s="16" t="s">
        <v>17463</v>
      </c>
      <c r="N14264" s="16" t="s">
        <v>17464</v>
      </c>
      <c r="O14264" s="17">
        <v>45469</v>
      </c>
      <c r="P14264" s="17">
        <v>47025</v>
      </c>
      <c r="Q14264" s="16" t="s">
        <v>1694</v>
      </c>
      <c r="R14264" s="16" t="s">
        <v>43</v>
      </c>
      <c r="S14264" s="16" t="s">
        <v>38</v>
      </c>
      <c r="T14264" s="16" t="s">
        <v>38</v>
      </c>
      <c r="U14264" s="22" t="s">
        <v>28</v>
      </c>
      <c r="V14264" s="16"/>
      <c r="W14264" s="16"/>
      <c r="X14264" s="16"/>
    </row>
    <row r="14265" spans="3:24" x14ac:dyDescent="0.25">
      <c r="C14265" s="10"/>
      <c r="D14265" s="15">
        <v>0</v>
      </c>
      <c r="E14265" s="15">
        <v>0</v>
      </c>
      <c r="F14265" s="15">
        <v>0</v>
      </c>
      <c r="G14265" s="16" t="s">
        <v>2755</v>
      </c>
      <c r="H14265" s="16" t="s">
        <v>2756</v>
      </c>
      <c r="I14265" s="16" t="s">
        <v>1697</v>
      </c>
      <c r="J14265" s="16" t="s">
        <v>38</v>
      </c>
      <c r="K14265" s="16" t="s">
        <v>38</v>
      </c>
      <c r="L14265" s="16" t="s">
        <v>1691</v>
      </c>
      <c r="M14265" s="16" t="s">
        <v>17463</v>
      </c>
      <c r="N14265" s="16" t="s">
        <v>17464</v>
      </c>
      <c r="O14265" s="17">
        <v>45469</v>
      </c>
      <c r="P14265" s="17">
        <v>47025</v>
      </c>
      <c r="Q14265" s="16" t="s">
        <v>1694</v>
      </c>
      <c r="R14265" s="16" t="s">
        <v>43</v>
      </c>
      <c r="S14265" s="16" t="s">
        <v>38</v>
      </c>
      <c r="T14265" s="16" t="s">
        <v>38</v>
      </c>
      <c r="U14265" s="22" t="s">
        <v>28</v>
      </c>
      <c r="V14265" s="16"/>
      <c r="W14265" s="16"/>
      <c r="X14265" s="16"/>
    </row>
    <row r="14266" spans="3:24" x14ac:dyDescent="0.25">
      <c r="C14266" s="10"/>
      <c r="D14266" s="15">
        <v>30526</v>
      </c>
      <c r="E14266" s="15">
        <v>3302089</v>
      </c>
      <c r="F14266" s="15">
        <v>21050015</v>
      </c>
      <c r="G14266" s="16" t="s">
        <v>2768</v>
      </c>
      <c r="H14266" s="16" t="s">
        <v>2769</v>
      </c>
      <c r="I14266" s="16" t="s">
        <v>1697</v>
      </c>
      <c r="J14266" s="16" t="s">
        <v>38</v>
      </c>
      <c r="K14266" s="16" t="s">
        <v>38</v>
      </c>
      <c r="L14266" s="16" t="s">
        <v>1691</v>
      </c>
      <c r="M14266" s="16" t="s">
        <v>17463</v>
      </c>
      <c r="N14266" s="16" t="s">
        <v>17464</v>
      </c>
      <c r="O14266" s="17">
        <v>45469</v>
      </c>
      <c r="P14266" s="17">
        <v>47025</v>
      </c>
      <c r="Q14266" s="16" t="s">
        <v>1694</v>
      </c>
      <c r="R14266" s="16" t="s">
        <v>43</v>
      </c>
      <c r="S14266" s="16" t="s">
        <v>38</v>
      </c>
      <c r="T14266" s="16" t="s">
        <v>38</v>
      </c>
      <c r="U14266" s="22" t="s">
        <v>28</v>
      </c>
      <c r="V14266" s="16"/>
      <c r="W14266" s="16"/>
      <c r="X14266" s="16"/>
    </row>
    <row r="14267" spans="3:24" x14ac:dyDescent="0.25">
      <c r="C14267" s="10"/>
      <c r="D14267" s="15">
        <v>30525</v>
      </c>
      <c r="E14267" s="15">
        <v>0</v>
      </c>
      <c r="F14267" s="15">
        <v>21050030</v>
      </c>
      <c r="G14267" s="16" t="s">
        <v>2760</v>
      </c>
      <c r="H14267" s="16" t="s">
        <v>2761</v>
      </c>
      <c r="I14267" s="16" t="s">
        <v>1697</v>
      </c>
      <c r="J14267" s="16" t="s">
        <v>38</v>
      </c>
      <c r="K14267" s="16" t="s">
        <v>38</v>
      </c>
      <c r="L14267" s="16" t="s">
        <v>1691</v>
      </c>
      <c r="M14267" s="16" t="s">
        <v>17463</v>
      </c>
      <c r="N14267" s="16" t="s">
        <v>17464</v>
      </c>
      <c r="O14267" s="17">
        <v>45469</v>
      </c>
      <c r="P14267" s="17">
        <v>47025</v>
      </c>
      <c r="Q14267" s="16" t="s">
        <v>1694</v>
      </c>
      <c r="R14267" s="16" t="s">
        <v>43</v>
      </c>
      <c r="S14267" s="16" t="s">
        <v>38</v>
      </c>
      <c r="T14267" s="16" t="s">
        <v>38</v>
      </c>
      <c r="U14267" s="22" t="s">
        <v>28</v>
      </c>
      <c r="V14267" s="16"/>
      <c r="W14267" s="16"/>
      <c r="X14267" s="16"/>
    </row>
    <row r="14268" spans="3:24" x14ac:dyDescent="0.25">
      <c r="C14268" s="10"/>
      <c r="D14268" s="15">
        <v>30508</v>
      </c>
      <c r="E14268" s="15">
        <v>0</v>
      </c>
      <c r="F14268" s="15">
        <v>21050010</v>
      </c>
      <c r="G14268" s="16" t="s">
        <v>2764</v>
      </c>
      <c r="H14268" s="16" t="s">
        <v>2765</v>
      </c>
      <c r="I14268" s="16" t="s">
        <v>1697</v>
      </c>
      <c r="J14268" s="16" t="s">
        <v>38</v>
      </c>
      <c r="K14268" s="16" t="s">
        <v>38</v>
      </c>
      <c r="L14268" s="16" t="s">
        <v>1691</v>
      </c>
      <c r="M14268" s="16" t="s">
        <v>17463</v>
      </c>
      <c r="N14268" s="16" t="s">
        <v>17464</v>
      </c>
      <c r="O14268" s="17">
        <v>45469</v>
      </c>
      <c r="P14268" s="17">
        <v>47025</v>
      </c>
      <c r="Q14268" s="16" t="s">
        <v>1694</v>
      </c>
      <c r="R14268" s="16" t="s">
        <v>43</v>
      </c>
      <c r="S14268" s="16" t="s">
        <v>38</v>
      </c>
      <c r="T14268" s="16" t="s">
        <v>38</v>
      </c>
      <c r="U14268" s="22" t="s">
        <v>28</v>
      </c>
      <c r="V14268" s="16"/>
      <c r="W14268" s="16"/>
      <c r="X14268" s="16"/>
    </row>
    <row r="14269" spans="3:24" x14ac:dyDescent="0.25">
      <c r="C14269" s="10"/>
      <c r="D14269" s="15">
        <v>30492</v>
      </c>
      <c r="E14269" s="15">
        <v>0</v>
      </c>
      <c r="F14269" s="15">
        <v>21050028</v>
      </c>
      <c r="G14269" s="16" t="s">
        <v>2770</v>
      </c>
      <c r="H14269" s="16" t="s">
        <v>2771</v>
      </c>
      <c r="I14269" s="16" t="s">
        <v>1697</v>
      </c>
      <c r="J14269" s="16" t="s">
        <v>38</v>
      </c>
      <c r="K14269" s="16" t="s">
        <v>38</v>
      </c>
      <c r="L14269" s="16" t="s">
        <v>1691</v>
      </c>
      <c r="M14269" s="16" t="s">
        <v>17463</v>
      </c>
      <c r="N14269" s="16" t="s">
        <v>17464</v>
      </c>
      <c r="O14269" s="17">
        <v>45469</v>
      </c>
      <c r="P14269" s="17">
        <v>47025</v>
      </c>
      <c r="Q14269" s="16" t="s">
        <v>1694</v>
      </c>
      <c r="R14269" s="16" t="s">
        <v>43</v>
      </c>
      <c r="S14269" s="16" t="s">
        <v>38</v>
      </c>
      <c r="T14269" s="16" t="s">
        <v>38</v>
      </c>
      <c r="U14269" s="22" t="s">
        <v>28</v>
      </c>
      <c r="V14269" s="16"/>
      <c r="W14269" s="16"/>
      <c r="X14269" s="16"/>
    </row>
    <row r="14270" spans="3:24" x14ac:dyDescent="0.25">
      <c r="C14270" s="10"/>
      <c r="D14270" s="15">
        <v>30527</v>
      </c>
      <c r="E14270" s="15">
        <v>0</v>
      </c>
      <c r="F14270" s="15">
        <v>21050016</v>
      </c>
      <c r="G14270" s="16" t="s">
        <v>2418</v>
      </c>
      <c r="H14270" s="16" t="s">
        <v>2419</v>
      </c>
      <c r="I14270" s="16" t="s">
        <v>1697</v>
      </c>
      <c r="J14270" s="16" t="s">
        <v>38</v>
      </c>
      <c r="K14270" s="16" t="s">
        <v>38</v>
      </c>
      <c r="L14270" s="16" t="s">
        <v>1691</v>
      </c>
      <c r="M14270" s="16" t="s">
        <v>17463</v>
      </c>
      <c r="N14270" s="16" t="s">
        <v>17464</v>
      </c>
      <c r="O14270" s="17">
        <v>45469</v>
      </c>
      <c r="P14270" s="17">
        <v>47025</v>
      </c>
      <c r="Q14270" s="16" t="s">
        <v>1694</v>
      </c>
      <c r="R14270" s="16" t="s">
        <v>43</v>
      </c>
      <c r="S14270" s="16" t="s">
        <v>38</v>
      </c>
      <c r="T14270" s="16" t="s">
        <v>38</v>
      </c>
      <c r="U14270" s="22" t="s">
        <v>28</v>
      </c>
      <c r="V14270" s="16"/>
      <c r="W14270" s="16"/>
      <c r="X14270" s="16"/>
    </row>
    <row r="14271" spans="3:24" x14ac:dyDescent="0.25">
      <c r="C14271" s="10"/>
      <c r="D14271" s="15">
        <v>100972</v>
      </c>
      <c r="E14271" s="15">
        <v>300181</v>
      </c>
      <c r="F14271" s="15">
        <v>300181</v>
      </c>
      <c r="G14271" s="16" t="s">
        <v>251</v>
      </c>
      <c r="H14271" s="16" t="s">
        <v>252</v>
      </c>
      <c r="I14271" s="16" t="s">
        <v>233</v>
      </c>
      <c r="J14271" s="16" t="s">
        <v>17465</v>
      </c>
      <c r="K14271" s="16" t="s">
        <v>41</v>
      </c>
      <c r="L14271" s="16" t="s">
        <v>235</v>
      </c>
      <c r="M14271" s="16" t="s">
        <v>17466</v>
      </c>
      <c r="N14271" s="16" t="s">
        <v>17467</v>
      </c>
      <c r="O14271" s="17">
        <v>45673</v>
      </c>
      <c r="P14271" s="17">
        <v>47133</v>
      </c>
      <c r="Q14271" s="16" t="s">
        <v>238</v>
      </c>
      <c r="R14271" s="16" t="s">
        <v>43</v>
      </c>
      <c r="S14271" s="16" t="s">
        <v>38</v>
      </c>
      <c r="T14271" s="16" t="s">
        <v>38</v>
      </c>
      <c r="U14271" s="22" t="s">
        <v>30</v>
      </c>
      <c r="V14271" s="16"/>
      <c r="W14271" s="16"/>
      <c r="X14271" s="16"/>
    </row>
    <row r="14272" spans="3:24" x14ac:dyDescent="0.25">
      <c r="C14272" s="10"/>
      <c r="D14272" s="15">
        <v>0</v>
      </c>
      <c r="E14272" s="15">
        <v>300135</v>
      </c>
      <c r="F14272" s="15">
        <v>300135</v>
      </c>
      <c r="G14272" s="16" t="s">
        <v>248</v>
      </c>
      <c r="H14272" s="16" t="s">
        <v>249</v>
      </c>
      <c r="I14272" s="16" t="s">
        <v>233</v>
      </c>
      <c r="J14272" s="16" t="s">
        <v>17468</v>
      </c>
      <c r="K14272" s="16" t="s">
        <v>41</v>
      </c>
      <c r="L14272" s="16" t="s">
        <v>235</v>
      </c>
      <c r="M14272" s="16" t="s">
        <v>17466</v>
      </c>
      <c r="N14272" s="16" t="s">
        <v>17467</v>
      </c>
      <c r="O14272" s="17">
        <v>45673</v>
      </c>
      <c r="P14272" s="17">
        <v>47133</v>
      </c>
      <c r="Q14272" s="16" t="s">
        <v>238</v>
      </c>
      <c r="R14272" s="16" t="s">
        <v>43</v>
      </c>
      <c r="S14272" s="16" t="s">
        <v>38</v>
      </c>
      <c r="T14272" s="16" t="s">
        <v>38</v>
      </c>
      <c r="U14272" s="22" t="s">
        <v>30</v>
      </c>
      <c r="V14272" s="16"/>
      <c r="W14272" s="16"/>
      <c r="X14272" s="16"/>
    </row>
    <row r="14273" spans="3:24" x14ac:dyDescent="0.25">
      <c r="C14273" s="10"/>
      <c r="D14273" s="15">
        <v>100975</v>
      </c>
      <c r="E14273" s="15">
        <v>300066</v>
      </c>
      <c r="F14273" s="15">
        <v>300066</v>
      </c>
      <c r="G14273" s="16" t="s">
        <v>231</v>
      </c>
      <c r="H14273" s="16" t="s">
        <v>232</v>
      </c>
      <c r="I14273" s="16" t="s">
        <v>233</v>
      </c>
      <c r="J14273" s="16" t="s">
        <v>17469</v>
      </c>
      <c r="K14273" s="16" t="s">
        <v>41</v>
      </c>
      <c r="L14273" s="16" t="s">
        <v>235</v>
      </c>
      <c r="M14273" s="16" t="s">
        <v>17466</v>
      </c>
      <c r="N14273" s="16" t="s">
        <v>17467</v>
      </c>
      <c r="O14273" s="17">
        <v>45673</v>
      </c>
      <c r="P14273" s="17">
        <v>47133</v>
      </c>
      <c r="Q14273" s="16" t="s">
        <v>238</v>
      </c>
      <c r="R14273" s="16" t="s">
        <v>43</v>
      </c>
      <c r="S14273" s="16" t="s">
        <v>38</v>
      </c>
      <c r="T14273" s="16" t="s">
        <v>38</v>
      </c>
      <c r="U14273" s="22" t="s">
        <v>30</v>
      </c>
      <c r="V14273" s="16"/>
      <c r="W14273" s="16"/>
      <c r="X14273" s="16"/>
    </row>
    <row r="14274" spans="3:24" x14ac:dyDescent="0.25">
      <c r="C14274" s="10"/>
      <c r="D14274" s="15">
        <v>100974</v>
      </c>
      <c r="E14274" s="15">
        <v>300047</v>
      </c>
      <c r="F14274" s="15">
        <v>300047</v>
      </c>
      <c r="G14274" s="16" t="s">
        <v>256</v>
      </c>
      <c r="H14274" s="16" t="s">
        <v>257</v>
      </c>
      <c r="I14274" s="16" t="s">
        <v>233</v>
      </c>
      <c r="J14274" s="16" t="s">
        <v>17470</v>
      </c>
      <c r="K14274" s="16" t="s">
        <v>41</v>
      </c>
      <c r="L14274" s="16" t="s">
        <v>235</v>
      </c>
      <c r="M14274" s="16" t="s">
        <v>17466</v>
      </c>
      <c r="N14274" s="16" t="s">
        <v>17467</v>
      </c>
      <c r="O14274" s="17">
        <v>45673</v>
      </c>
      <c r="P14274" s="17">
        <v>47133</v>
      </c>
      <c r="Q14274" s="16" t="s">
        <v>238</v>
      </c>
      <c r="R14274" s="16" t="s">
        <v>43</v>
      </c>
      <c r="S14274" s="16" t="s">
        <v>38</v>
      </c>
      <c r="T14274" s="16" t="s">
        <v>38</v>
      </c>
      <c r="U14274" s="22" t="s">
        <v>30</v>
      </c>
      <c r="V14274" s="16"/>
      <c r="W14274" s="16"/>
      <c r="X14274" s="16"/>
    </row>
    <row r="14275" spans="3:24" x14ac:dyDescent="0.25">
      <c r="C14275" s="10"/>
      <c r="D14275" s="15">
        <v>100976</v>
      </c>
      <c r="E14275" s="15">
        <v>300069</v>
      </c>
      <c r="F14275" s="15">
        <v>300069</v>
      </c>
      <c r="G14275" s="16" t="s">
        <v>280</v>
      </c>
      <c r="H14275" s="16" t="s">
        <v>281</v>
      </c>
      <c r="I14275" s="16" t="s">
        <v>233</v>
      </c>
      <c r="J14275" s="16" t="s">
        <v>17471</v>
      </c>
      <c r="K14275" s="16" t="s">
        <v>41</v>
      </c>
      <c r="L14275" s="16" t="s">
        <v>235</v>
      </c>
      <c r="M14275" s="16" t="s">
        <v>17466</v>
      </c>
      <c r="N14275" s="16" t="s">
        <v>17467</v>
      </c>
      <c r="O14275" s="17">
        <v>45673</v>
      </c>
      <c r="P14275" s="17">
        <v>47133</v>
      </c>
      <c r="Q14275" s="16" t="s">
        <v>238</v>
      </c>
      <c r="R14275" s="16" t="s">
        <v>43</v>
      </c>
      <c r="S14275" s="16" t="s">
        <v>38</v>
      </c>
      <c r="T14275" s="16" t="s">
        <v>38</v>
      </c>
      <c r="U14275" s="22" t="s">
        <v>30</v>
      </c>
      <c r="V14275" s="16"/>
      <c r="W14275" s="16"/>
      <c r="X14275" s="16"/>
    </row>
    <row r="14276" spans="3:24" x14ac:dyDescent="0.25">
      <c r="C14276" s="10"/>
      <c r="D14276" s="15">
        <v>100977</v>
      </c>
      <c r="E14276" s="15">
        <v>300070</v>
      </c>
      <c r="F14276" s="15">
        <v>300070</v>
      </c>
      <c r="G14276" s="16" t="s">
        <v>253</v>
      </c>
      <c r="H14276" s="16" t="s">
        <v>254</v>
      </c>
      <c r="I14276" s="16" t="s">
        <v>233</v>
      </c>
      <c r="J14276" s="16" t="s">
        <v>17472</v>
      </c>
      <c r="K14276" s="16" t="s">
        <v>41</v>
      </c>
      <c r="L14276" s="16" t="s">
        <v>235</v>
      </c>
      <c r="M14276" s="16" t="s">
        <v>17466</v>
      </c>
      <c r="N14276" s="16" t="s">
        <v>17467</v>
      </c>
      <c r="O14276" s="17">
        <v>45673</v>
      </c>
      <c r="P14276" s="17">
        <v>47133</v>
      </c>
      <c r="Q14276" s="16" t="s">
        <v>238</v>
      </c>
      <c r="R14276" s="16" t="s">
        <v>43</v>
      </c>
      <c r="S14276" s="16" t="s">
        <v>38</v>
      </c>
      <c r="T14276" s="16" t="s">
        <v>38</v>
      </c>
      <c r="U14276" s="22" t="s">
        <v>30</v>
      </c>
      <c r="V14276" s="16"/>
      <c r="W14276" s="16"/>
      <c r="X14276" s="16"/>
    </row>
    <row r="14277" spans="3:24" x14ac:dyDescent="0.25">
      <c r="C14277" s="10"/>
      <c r="D14277" s="15">
        <v>100973</v>
      </c>
      <c r="E14277" s="15">
        <v>300013</v>
      </c>
      <c r="F14277" s="15">
        <v>300013</v>
      </c>
      <c r="G14277" s="16" t="s">
        <v>239</v>
      </c>
      <c r="H14277" s="16" t="s">
        <v>240</v>
      </c>
      <c r="I14277" s="16" t="s">
        <v>233</v>
      </c>
      <c r="J14277" s="16" t="s">
        <v>17473</v>
      </c>
      <c r="K14277" s="16" t="s">
        <v>41</v>
      </c>
      <c r="L14277" s="16" t="s">
        <v>235</v>
      </c>
      <c r="M14277" s="16" t="s">
        <v>17466</v>
      </c>
      <c r="N14277" s="16" t="s">
        <v>17467</v>
      </c>
      <c r="O14277" s="17">
        <v>45673</v>
      </c>
      <c r="P14277" s="17">
        <v>47133</v>
      </c>
      <c r="Q14277" s="16" t="s">
        <v>238</v>
      </c>
      <c r="R14277" s="16" t="s">
        <v>43</v>
      </c>
      <c r="S14277" s="16" t="s">
        <v>38</v>
      </c>
      <c r="T14277" s="16" t="s">
        <v>38</v>
      </c>
      <c r="U14277" s="22" t="s">
        <v>30</v>
      </c>
      <c r="V14277" s="16"/>
      <c r="W14277" s="16"/>
      <c r="X14277" s="16"/>
    </row>
    <row r="14278" spans="3:24" x14ac:dyDescent="0.25">
      <c r="C14278" s="10"/>
      <c r="D14278" s="15">
        <v>0</v>
      </c>
      <c r="E14278" s="15">
        <v>300145</v>
      </c>
      <c r="F14278" s="15">
        <v>300145</v>
      </c>
      <c r="G14278" s="16" t="s">
        <v>268</v>
      </c>
      <c r="H14278" s="16" t="s">
        <v>269</v>
      </c>
      <c r="I14278" s="16" t="s">
        <v>233</v>
      </c>
      <c r="J14278" s="16" t="s">
        <v>17474</v>
      </c>
      <c r="K14278" s="16" t="s">
        <v>41</v>
      </c>
      <c r="L14278" s="16" t="s">
        <v>235</v>
      </c>
      <c r="M14278" s="16" t="s">
        <v>17466</v>
      </c>
      <c r="N14278" s="16" t="s">
        <v>17467</v>
      </c>
      <c r="O14278" s="17">
        <v>45673</v>
      </c>
      <c r="P14278" s="17">
        <v>47133</v>
      </c>
      <c r="Q14278" s="16" t="s">
        <v>238</v>
      </c>
      <c r="R14278" s="16" t="s">
        <v>43</v>
      </c>
      <c r="S14278" s="16" t="s">
        <v>38</v>
      </c>
      <c r="T14278" s="16" t="s">
        <v>38</v>
      </c>
      <c r="U14278" s="22" t="s">
        <v>30</v>
      </c>
      <c r="V14278" s="16"/>
      <c r="W14278" s="16"/>
      <c r="X14278" s="16"/>
    </row>
    <row r="14279" spans="3:24" x14ac:dyDescent="0.25">
      <c r="C14279" s="10"/>
      <c r="D14279" s="15">
        <v>101661</v>
      </c>
      <c r="E14279" s="15">
        <v>300264</v>
      </c>
      <c r="F14279" s="15">
        <v>300264</v>
      </c>
      <c r="G14279" s="16" t="s">
        <v>265</v>
      </c>
      <c r="H14279" s="16" t="s">
        <v>266</v>
      </c>
      <c r="I14279" s="16" t="s">
        <v>233</v>
      </c>
      <c r="J14279" s="16" t="s">
        <v>17475</v>
      </c>
      <c r="K14279" s="16" t="s">
        <v>41</v>
      </c>
      <c r="L14279" s="16" t="s">
        <v>235</v>
      </c>
      <c r="M14279" s="16" t="s">
        <v>17466</v>
      </c>
      <c r="N14279" s="16" t="s">
        <v>17467</v>
      </c>
      <c r="O14279" s="17">
        <v>45673</v>
      </c>
      <c r="P14279" s="17">
        <v>47133</v>
      </c>
      <c r="Q14279" s="16" t="s">
        <v>238</v>
      </c>
      <c r="R14279" s="16" t="s">
        <v>43</v>
      </c>
      <c r="S14279" s="16" t="s">
        <v>38</v>
      </c>
      <c r="T14279" s="16" t="s">
        <v>38</v>
      </c>
      <c r="U14279" s="22" t="s">
        <v>30</v>
      </c>
      <c r="V14279" s="16"/>
      <c r="W14279" s="16"/>
      <c r="X14279" s="16"/>
    </row>
    <row r="14280" spans="3:24" x14ac:dyDescent="0.25">
      <c r="C14280" s="10"/>
      <c r="D14280" s="15">
        <v>0</v>
      </c>
      <c r="E14280" s="15">
        <v>300234</v>
      </c>
      <c r="F14280" s="15">
        <v>300234</v>
      </c>
      <c r="G14280" s="16" t="s">
        <v>245</v>
      </c>
      <c r="H14280" s="16" t="s">
        <v>246</v>
      </c>
      <c r="I14280" s="16" t="s">
        <v>233</v>
      </c>
      <c r="J14280" s="16" t="s">
        <v>17476</v>
      </c>
      <c r="K14280" s="16" t="s">
        <v>41</v>
      </c>
      <c r="L14280" s="16" t="s">
        <v>235</v>
      </c>
      <c r="M14280" s="16" t="s">
        <v>17466</v>
      </c>
      <c r="N14280" s="16" t="s">
        <v>17467</v>
      </c>
      <c r="O14280" s="17">
        <v>45673</v>
      </c>
      <c r="P14280" s="17">
        <v>47133</v>
      </c>
      <c r="Q14280" s="16" t="s">
        <v>238</v>
      </c>
      <c r="R14280" s="16" t="s">
        <v>43</v>
      </c>
      <c r="S14280" s="16" t="s">
        <v>38</v>
      </c>
      <c r="T14280" s="16" t="s">
        <v>38</v>
      </c>
      <c r="U14280" s="22" t="s">
        <v>30</v>
      </c>
      <c r="V14280" s="16"/>
      <c r="W14280" s="16"/>
      <c r="X14280" s="16"/>
    </row>
    <row r="14281" spans="3:24" x14ac:dyDescent="0.25">
      <c r="C14281" s="10"/>
      <c r="D14281" s="15">
        <v>100978</v>
      </c>
      <c r="E14281" s="15">
        <v>300244</v>
      </c>
      <c r="F14281" s="15">
        <v>300244</v>
      </c>
      <c r="G14281" s="16" t="s">
        <v>242</v>
      </c>
      <c r="H14281" s="16" t="s">
        <v>243</v>
      </c>
      <c r="I14281" s="16" t="s">
        <v>233</v>
      </c>
      <c r="J14281" s="16" t="s">
        <v>17477</v>
      </c>
      <c r="K14281" s="16" t="s">
        <v>41</v>
      </c>
      <c r="L14281" s="16" t="s">
        <v>235</v>
      </c>
      <c r="M14281" s="16" t="s">
        <v>17466</v>
      </c>
      <c r="N14281" s="16" t="s">
        <v>17467</v>
      </c>
      <c r="O14281" s="17">
        <v>45673</v>
      </c>
      <c r="P14281" s="17">
        <v>47133</v>
      </c>
      <c r="Q14281" s="16" t="s">
        <v>238</v>
      </c>
      <c r="R14281" s="16" t="s">
        <v>43</v>
      </c>
      <c r="S14281" s="16" t="s">
        <v>38</v>
      </c>
      <c r="T14281" s="16" t="s">
        <v>38</v>
      </c>
      <c r="U14281" s="22" t="s">
        <v>30</v>
      </c>
      <c r="V14281" s="16"/>
      <c r="W14281" s="16"/>
      <c r="X14281" s="16"/>
    </row>
    <row r="14282" spans="3:24" x14ac:dyDescent="0.25">
      <c r="C14282" s="10"/>
      <c r="D14282" s="15">
        <v>101660</v>
      </c>
      <c r="E14282" s="15">
        <v>300263</v>
      </c>
      <c r="F14282" s="15">
        <v>300263</v>
      </c>
      <c r="G14282" s="16" t="s">
        <v>271</v>
      </c>
      <c r="H14282" s="16" t="s">
        <v>272</v>
      </c>
      <c r="I14282" s="16" t="s">
        <v>233</v>
      </c>
      <c r="J14282" s="16" t="s">
        <v>17478</v>
      </c>
      <c r="K14282" s="16" t="s">
        <v>41</v>
      </c>
      <c r="L14282" s="16" t="s">
        <v>235</v>
      </c>
      <c r="M14282" s="16" t="s">
        <v>17466</v>
      </c>
      <c r="N14282" s="16" t="s">
        <v>17467</v>
      </c>
      <c r="O14282" s="17">
        <v>45673</v>
      </c>
      <c r="P14282" s="17">
        <v>47133</v>
      </c>
      <c r="Q14282" s="16" t="s">
        <v>238</v>
      </c>
      <c r="R14282" s="16" t="s">
        <v>43</v>
      </c>
      <c r="S14282" s="16" t="s">
        <v>38</v>
      </c>
      <c r="T14282" s="16" t="s">
        <v>38</v>
      </c>
      <c r="U14282" s="22" t="s">
        <v>30</v>
      </c>
      <c r="V14282" s="16"/>
      <c r="W14282" s="16"/>
      <c r="X14282" s="16"/>
    </row>
    <row r="14283" spans="3:24" x14ac:dyDescent="0.25">
      <c r="C14283" s="10"/>
      <c r="D14283" s="15">
        <v>101652</v>
      </c>
      <c r="E14283" s="15">
        <v>300067</v>
      </c>
      <c r="F14283" s="15">
        <v>300067</v>
      </c>
      <c r="G14283" s="16" t="s">
        <v>274</v>
      </c>
      <c r="H14283" s="16" t="s">
        <v>275</v>
      </c>
      <c r="I14283" s="16" t="s">
        <v>233</v>
      </c>
      <c r="J14283" s="16" t="s">
        <v>17479</v>
      </c>
      <c r="K14283" s="16" t="s">
        <v>41</v>
      </c>
      <c r="L14283" s="16" t="s">
        <v>235</v>
      </c>
      <c r="M14283" s="16" t="s">
        <v>17466</v>
      </c>
      <c r="N14283" s="16" t="s">
        <v>17467</v>
      </c>
      <c r="O14283" s="17">
        <v>45673</v>
      </c>
      <c r="P14283" s="17">
        <v>47133</v>
      </c>
      <c r="Q14283" s="16" t="s">
        <v>238</v>
      </c>
      <c r="R14283" s="16" t="s">
        <v>43</v>
      </c>
      <c r="S14283" s="16" t="s">
        <v>38</v>
      </c>
      <c r="T14283" s="16" t="s">
        <v>38</v>
      </c>
      <c r="U14283" s="22" t="s">
        <v>30</v>
      </c>
      <c r="V14283" s="16"/>
      <c r="W14283" s="16"/>
      <c r="X14283" s="16"/>
    </row>
    <row r="14284" spans="3:24" x14ac:dyDescent="0.25">
      <c r="C14284" s="10"/>
      <c r="D14284" s="15">
        <v>0</v>
      </c>
      <c r="E14284" s="15">
        <v>301016</v>
      </c>
      <c r="F14284" s="15">
        <v>301016</v>
      </c>
      <c r="G14284" s="16" t="s">
        <v>277</v>
      </c>
      <c r="H14284" s="16" t="s">
        <v>278</v>
      </c>
      <c r="I14284" s="16" t="s">
        <v>233</v>
      </c>
      <c r="J14284" s="16" t="s">
        <v>17480</v>
      </c>
      <c r="K14284" s="16" t="s">
        <v>41</v>
      </c>
      <c r="L14284" s="16" t="s">
        <v>235</v>
      </c>
      <c r="M14284" s="16" t="s">
        <v>17466</v>
      </c>
      <c r="N14284" s="16" t="s">
        <v>17467</v>
      </c>
      <c r="O14284" s="17">
        <v>45673</v>
      </c>
      <c r="P14284" s="17">
        <v>47133</v>
      </c>
      <c r="Q14284" s="16" t="s">
        <v>238</v>
      </c>
      <c r="R14284" s="16" t="s">
        <v>43</v>
      </c>
      <c r="S14284" s="16" t="s">
        <v>38</v>
      </c>
      <c r="T14284" s="16" t="s">
        <v>38</v>
      </c>
      <c r="U14284" s="22" t="s">
        <v>30</v>
      </c>
      <c r="V14284" s="16"/>
      <c r="W14284" s="16"/>
      <c r="X14284" s="16"/>
    </row>
    <row r="14285" spans="3:24" x14ac:dyDescent="0.25">
      <c r="C14285" s="10"/>
      <c r="D14285" s="15">
        <v>11634</v>
      </c>
      <c r="E14285" s="15">
        <v>5709088</v>
      </c>
      <c r="F14285" s="15">
        <v>5709088</v>
      </c>
      <c r="G14285" s="16" t="s">
        <v>17481</v>
      </c>
      <c r="H14285" s="16" t="s">
        <v>17482</v>
      </c>
      <c r="I14285" s="16" t="s">
        <v>17483</v>
      </c>
      <c r="J14285" s="16" t="s">
        <v>17484</v>
      </c>
      <c r="K14285" s="16" t="s">
        <v>38</v>
      </c>
      <c r="L14285" s="16" t="s">
        <v>198</v>
      </c>
      <c r="M14285" s="16" t="s">
        <v>17485</v>
      </c>
      <c r="N14285" s="16" t="s">
        <v>17486</v>
      </c>
      <c r="O14285" s="17">
        <v>45943</v>
      </c>
      <c r="P14285" s="17">
        <v>47769</v>
      </c>
      <c r="Q14285" s="16" t="s">
        <v>200</v>
      </c>
      <c r="R14285" s="16" t="s">
        <v>43</v>
      </c>
      <c r="S14285" s="16" t="s">
        <v>17487</v>
      </c>
      <c r="T14285" s="16" t="s">
        <v>44</v>
      </c>
      <c r="U14285" s="22" t="s">
        <v>30</v>
      </c>
      <c r="V14285" s="16"/>
      <c r="W14285" s="16"/>
      <c r="X14285" s="16"/>
    </row>
    <row r="14286" spans="3:24" x14ac:dyDescent="0.25">
      <c r="C14286" s="10"/>
      <c r="D14286" s="15">
        <v>11635</v>
      </c>
      <c r="E14286" s="15">
        <v>5709089</v>
      </c>
      <c r="F14286" s="15">
        <v>5709089</v>
      </c>
      <c r="G14286" s="16" t="s">
        <v>17488</v>
      </c>
      <c r="H14286" s="16" t="s">
        <v>17489</v>
      </c>
      <c r="I14286" s="16" t="s">
        <v>17483</v>
      </c>
      <c r="J14286" s="16" t="s">
        <v>17484</v>
      </c>
      <c r="K14286" s="16" t="s">
        <v>38</v>
      </c>
      <c r="L14286" s="16" t="s">
        <v>198</v>
      </c>
      <c r="M14286" s="16" t="s">
        <v>17485</v>
      </c>
      <c r="N14286" s="16" t="s">
        <v>17486</v>
      </c>
      <c r="O14286" s="17">
        <v>45943</v>
      </c>
      <c r="P14286" s="17">
        <v>47769</v>
      </c>
      <c r="Q14286" s="16" t="s">
        <v>200</v>
      </c>
      <c r="R14286" s="16" t="s">
        <v>43</v>
      </c>
      <c r="S14286" s="16" t="s">
        <v>17487</v>
      </c>
      <c r="T14286" s="16" t="s">
        <v>44</v>
      </c>
      <c r="U14286" s="22" t="s">
        <v>30</v>
      </c>
      <c r="V14286" s="16"/>
      <c r="W14286" s="16"/>
      <c r="X14286" s="16"/>
    </row>
    <row r="14287" spans="3:24" x14ac:dyDescent="0.25">
      <c r="C14287" s="10"/>
      <c r="D14287" s="15">
        <v>11633</v>
      </c>
      <c r="E14287" s="15">
        <v>5709087</v>
      </c>
      <c r="F14287" s="15">
        <v>5709087</v>
      </c>
      <c r="G14287" s="16" t="s">
        <v>17490</v>
      </c>
      <c r="H14287" s="16" t="s">
        <v>17491</v>
      </c>
      <c r="I14287" s="16" t="s">
        <v>17483</v>
      </c>
      <c r="J14287" s="16" t="s">
        <v>17484</v>
      </c>
      <c r="K14287" s="16" t="s">
        <v>38</v>
      </c>
      <c r="L14287" s="16" t="s">
        <v>198</v>
      </c>
      <c r="M14287" s="16" t="s">
        <v>17485</v>
      </c>
      <c r="N14287" s="16" t="s">
        <v>17486</v>
      </c>
      <c r="O14287" s="17">
        <v>45943</v>
      </c>
      <c r="P14287" s="17">
        <v>47769</v>
      </c>
      <c r="Q14287" s="16" t="s">
        <v>200</v>
      </c>
      <c r="R14287" s="16" t="s">
        <v>43</v>
      </c>
      <c r="S14287" s="16" t="s">
        <v>17487</v>
      </c>
      <c r="T14287" s="16" t="s">
        <v>44</v>
      </c>
      <c r="U14287" s="22" t="s">
        <v>30</v>
      </c>
      <c r="V14287" s="16"/>
      <c r="W14287" s="16"/>
      <c r="X14287" s="16"/>
    </row>
    <row r="14288" spans="3:24" x14ac:dyDescent="0.25">
      <c r="C14288" s="10"/>
      <c r="D14288" s="15">
        <v>52085</v>
      </c>
      <c r="E14288" s="15">
        <v>2418117</v>
      </c>
      <c r="F14288" s="15">
        <v>0</v>
      </c>
      <c r="G14288" s="16" t="s">
        <v>17492</v>
      </c>
      <c r="H14288" s="16" t="s">
        <v>17493</v>
      </c>
      <c r="I14288" s="16" t="s">
        <v>4712</v>
      </c>
      <c r="J14288" s="16" t="s">
        <v>17494</v>
      </c>
      <c r="K14288" s="16" t="s">
        <v>38</v>
      </c>
      <c r="L14288" s="16" t="s">
        <v>39</v>
      </c>
      <c r="M14288" s="16" t="s">
        <v>17495</v>
      </c>
      <c r="N14288" s="16" t="s">
        <v>17496</v>
      </c>
      <c r="O14288" s="17">
        <v>46078</v>
      </c>
      <c r="P14288" s="17">
        <v>47066</v>
      </c>
      <c r="Q14288" s="16" t="s">
        <v>8769</v>
      </c>
      <c r="R14288" s="16" t="s">
        <v>43</v>
      </c>
      <c r="S14288" s="16" t="s">
        <v>44</v>
      </c>
      <c r="T14288" s="16" t="s">
        <v>44</v>
      </c>
      <c r="U14288" s="22" t="s">
        <v>27</v>
      </c>
      <c r="V14288" s="16"/>
      <c r="W14288" s="16"/>
      <c r="X14288" s="16"/>
    </row>
    <row r="14289" spans="3:24" x14ac:dyDescent="0.25">
      <c r="C14289" s="10"/>
      <c r="D14289" s="15">
        <v>52058</v>
      </c>
      <c r="E14289" s="15">
        <v>2418118</v>
      </c>
      <c r="F14289" s="15">
        <v>0</v>
      </c>
      <c r="G14289" s="16" t="s">
        <v>17497</v>
      </c>
      <c r="H14289" s="16" t="s">
        <v>17498</v>
      </c>
      <c r="I14289" s="16" t="s">
        <v>4712</v>
      </c>
      <c r="J14289" s="16" t="s">
        <v>17499</v>
      </c>
      <c r="K14289" s="16" t="s">
        <v>38</v>
      </c>
      <c r="L14289" s="16" t="s">
        <v>39</v>
      </c>
      <c r="M14289" s="16" t="s">
        <v>17495</v>
      </c>
      <c r="N14289" s="16" t="s">
        <v>17496</v>
      </c>
      <c r="O14289" s="17">
        <v>46078</v>
      </c>
      <c r="P14289" s="17">
        <v>47066</v>
      </c>
      <c r="Q14289" s="16" t="s">
        <v>8769</v>
      </c>
      <c r="R14289" s="16" t="s">
        <v>43</v>
      </c>
      <c r="S14289" s="16" t="s">
        <v>44</v>
      </c>
      <c r="T14289" s="16" t="s">
        <v>44</v>
      </c>
      <c r="U14289" s="22" t="s">
        <v>27</v>
      </c>
      <c r="V14289" s="16"/>
      <c r="W14289" s="16"/>
      <c r="X14289" s="16"/>
    </row>
    <row r="14290" spans="3:24" x14ac:dyDescent="0.25">
      <c r="C14290" s="10"/>
      <c r="D14290" s="15">
        <v>0</v>
      </c>
      <c r="E14290" s="15">
        <v>2420011</v>
      </c>
      <c r="F14290" s="15">
        <v>0</v>
      </c>
      <c r="G14290" s="16" t="s">
        <v>15152</v>
      </c>
      <c r="H14290" s="16" t="s">
        <v>15153</v>
      </c>
      <c r="I14290" s="16" t="s">
        <v>2824</v>
      </c>
      <c r="J14290" s="16" t="s">
        <v>17500</v>
      </c>
      <c r="K14290" s="16" t="s">
        <v>38</v>
      </c>
      <c r="L14290" s="16" t="s">
        <v>39</v>
      </c>
      <c r="M14290" s="16" t="s">
        <v>17495</v>
      </c>
      <c r="N14290" s="16" t="s">
        <v>17496</v>
      </c>
      <c r="O14290" s="17">
        <v>46078</v>
      </c>
      <c r="P14290" s="17">
        <v>47066</v>
      </c>
      <c r="Q14290" s="16" t="s">
        <v>8769</v>
      </c>
      <c r="R14290" s="16" t="s">
        <v>43</v>
      </c>
      <c r="S14290" s="16" t="s">
        <v>44</v>
      </c>
      <c r="T14290" s="16" t="s">
        <v>44</v>
      </c>
      <c r="U14290" s="22" t="s">
        <v>27</v>
      </c>
      <c r="V14290" s="16"/>
      <c r="W14290" s="16"/>
      <c r="X14290" s="16"/>
    </row>
    <row r="14291" spans="3:24" x14ac:dyDescent="0.25">
      <c r="C14291" s="10"/>
      <c r="D14291" s="15">
        <v>0</v>
      </c>
      <c r="E14291" s="15">
        <v>2420180</v>
      </c>
      <c r="F14291" s="15">
        <v>0</v>
      </c>
      <c r="G14291" s="16" t="s">
        <v>17501</v>
      </c>
      <c r="H14291" s="16" t="s">
        <v>17502</v>
      </c>
      <c r="I14291" s="16" t="s">
        <v>2824</v>
      </c>
      <c r="J14291" s="16" t="s">
        <v>17503</v>
      </c>
      <c r="K14291" s="16" t="s">
        <v>38</v>
      </c>
      <c r="L14291" s="16" t="s">
        <v>39</v>
      </c>
      <c r="M14291" s="16" t="s">
        <v>17495</v>
      </c>
      <c r="N14291" s="16" t="s">
        <v>17496</v>
      </c>
      <c r="O14291" s="17">
        <v>46078</v>
      </c>
      <c r="P14291" s="17">
        <v>47066</v>
      </c>
      <c r="Q14291" s="16" t="s">
        <v>8769</v>
      </c>
      <c r="R14291" s="16" t="s">
        <v>43</v>
      </c>
      <c r="S14291" s="16" t="s">
        <v>44</v>
      </c>
      <c r="T14291" s="16" t="s">
        <v>44</v>
      </c>
      <c r="U14291" s="22" t="s">
        <v>27</v>
      </c>
      <c r="V14291" s="16"/>
      <c r="W14291" s="16"/>
      <c r="X14291" s="16"/>
    </row>
    <row r="14292" spans="3:24" x14ac:dyDescent="0.25">
      <c r="C14292" s="10"/>
      <c r="D14292" s="15">
        <v>0</v>
      </c>
      <c r="E14292" s="15">
        <v>2420032</v>
      </c>
      <c r="F14292" s="15">
        <v>0</v>
      </c>
      <c r="G14292" s="16" t="s">
        <v>4708</v>
      </c>
      <c r="H14292" s="16" t="s">
        <v>4709</v>
      </c>
      <c r="I14292" s="16" t="s">
        <v>2824</v>
      </c>
      <c r="J14292" s="16" t="s">
        <v>17504</v>
      </c>
      <c r="K14292" s="16" t="s">
        <v>38</v>
      </c>
      <c r="L14292" s="16" t="s">
        <v>39</v>
      </c>
      <c r="M14292" s="16" t="s">
        <v>17495</v>
      </c>
      <c r="N14292" s="16" t="s">
        <v>17496</v>
      </c>
      <c r="O14292" s="17">
        <v>46078</v>
      </c>
      <c r="P14292" s="17">
        <v>47066</v>
      </c>
      <c r="Q14292" s="16" t="s">
        <v>8769</v>
      </c>
      <c r="R14292" s="16" t="s">
        <v>43</v>
      </c>
      <c r="S14292" s="16" t="s">
        <v>44</v>
      </c>
      <c r="T14292" s="16" t="s">
        <v>44</v>
      </c>
      <c r="U14292" s="22" t="s">
        <v>27</v>
      </c>
      <c r="V14292" s="16"/>
      <c r="W14292" s="16"/>
      <c r="X14292" s="16"/>
    </row>
    <row r="14293" spans="3:24" x14ac:dyDescent="0.25">
      <c r="C14293" s="10"/>
      <c r="D14293" s="15">
        <v>57618</v>
      </c>
      <c r="E14293" s="15">
        <v>2420188</v>
      </c>
      <c r="F14293" s="15">
        <v>0</v>
      </c>
      <c r="G14293" s="16" t="s">
        <v>17505</v>
      </c>
      <c r="H14293" s="16" t="s">
        <v>17506</v>
      </c>
      <c r="I14293" s="16" t="s">
        <v>2824</v>
      </c>
      <c r="J14293" s="16" t="s">
        <v>17507</v>
      </c>
      <c r="K14293" s="16" t="s">
        <v>38</v>
      </c>
      <c r="L14293" s="16" t="s">
        <v>39</v>
      </c>
      <c r="M14293" s="16" t="s">
        <v>17495</v>
      </c>
      <c r="N14293" s="16" t="s">
        <v>17496</v>
      </c>
      <c r="O14293" s="17">
        <v>46078</v>
      </c>
      <c r="P14293" s="17">
        <v>47066</v>
      </c>
      <c r="Q14293" s="16" t="s">
        <v>8769</v>
      </c>
      <c r="R14293" s="16" t="s">
        <v>43</v>
      </c>
      <c r="S14293" s="16" t="s">
        <v>44</v>
      </c>
      <c r="T14293" s="16" t="s">
        <v>44</v>
      </c>
      <c r="U14293" s="22" t="s">
        <v>27</v>
      </c>
      <c r="V14293" s="16"/>
      <c r="W14293" s="16"/>
      <c r="X14293" s="16"/>
    </row>
    <row r="14294" spans="3:24" x14ac:dyDescent="0.25">
      <c r="C14294" s="10"/>
      <c r="D14294" s="15">
        <v>0</v>
      </c>
      <c r="E14294" s="15">
        <v>2420115</v>
      </c>
      <c r="F14294" s="15">
        <v>0</v>
      </c>
      <c r="G14294" s="16" t="s">
        <v>6277</v>
      </c>
      <c r="H14294" s="16" t="s">
        <v>6563</v>
      </c>
      <c r="I14294" s="16" t="s">
        <v>6559</v>
      </c>
      <c r="J14294" s="16" t="s">
        <v>17508</v>
      </c>
      <c r="K14294" s="16" t="s">
        <v>38</v>
      </c>
      <c r="L14294" s="16" t="s">
        <v>39</v>
      </c>
      <c r="M14294" s="16" t="s">
        <v>17495</v>
      </c>
      <c r="N14294" s="16" t="s">
        <v>17496</v>
      </c>
      <c r="O14294" s="17">
        <v>46078</v>
      </c>
      <c r="P14294" s="17">
        <v>47066</v>
      </c>
      <c r="Q14294" s="16" t="s">
        <v>8769</v>
      </c>
      <c r="R14294" s="16" t="s">
        <v>43</v>
      </c>
      <c r="S14294" s="16" t="s">
        <v>44</v>
      </c>
      <c r="T14294" s="16" t="s">
        <v>44</v>
      </c>
      <c r="U14294" s="22" t="s">
        <v>27</v>
      </c>
      <c r="V14294" s="16"/>
      <c r="W14294" s="16"/>
      <c r="X14294" s="16"/>
    </row>
    <row r="14295" spans="3:24" x14ac:dyDescent="0.25">
      <c r="C14295" s="10"/>
      <c r="D14295" s="15">
        <v>58459</v>
      </c>
      <c r="E14295" s="15">
        <v>2420186</v>
      </c>
      <c r="F14295" s="15">
        <v>0</v>
      </c>
      <c r="G14295" s="16" t="s">
        <v>17509</v>
      </c>
      <c r="H14295" s="16" t="s">
        <v>17510</v>
      </c>
      <c r="I14295" s="16" t="s">
        <v>2824</v>
      </c>
      <c r="J14295" s="16" t="s">
        <v>17511</v>
      </c>
      <c r="K14295" s="16" t="s">
        <v>38</v>
      </c>
      <c r="L14295" s="16" t="s">
        <v>39</v>
      </c>
      <c r="M14295" s="16" t="s">
        <v>17495</v>
      </c>
      <c r="N14295" s="16" t="s">
        <v>17496</v>
      </c>
      <c r="O14295" s="17">
        <v>46078</v>
      </c>
      <c r="P14295" s="17">
        <v>47066</v>
      </c>
      <c r="Q14295" s="16" t="s">
        <v>8769</v>
      </c>
      <c r="R14295" s="16" t="s">
        <v>43</v>
      </c>
      <c r="S14295" s="16" t="s">
        <v>44</v>
      </c>
      <c r="T14295" s="16" t="s">
        <v>44</v>
      </c>
      <c r="U14295" s="22" t="s">
        <v>27</v>
      </c>
      <c r="V14295" s="16"/>
      <c r="W14295" s="16"/>
      <c r="X14295" s="16"/>
    </row>
    <row r="14296" spans="3:24" x14ac:dyDescent="0.25">
      <c r="C14296" s="10"/>
      <c r="D14296" s="15">
        <v>0</v>
      </c>
      <c r="E14296" s="15">
        <v>2420127</v>
      </c>
      <c r="F14296" s="15">
        <v>0</v>
      </c>
      <c r="G14296" s="16" t="s">
        <v>6295</v>
      </c>
      <c r="H14296" s="16" t="s">
        <v>6558</v>
      </c>
      <c r="I14296" s="16" t="s">
        <v>6559</v>
      </c>
      <c r="J14296" s="16" t="s">
        <v>17512</v>
      </c>
      <c r="K14296" s="16" t="s">
        <v>38</v>
      </c>
      <c r="L14296" s="16" t="s">
        <v>39</v>
      </c>
      <c r="M14296" s="16" t="s">
        <v>17495</v>
      </c>
      <c r="N14296" s="16" t="s">
        <v>17496</v>
      </c>
      <c r="O14296" s="17">
        <v>46078</v>
      </c>
      <c r="P14296" s="17">
        <v>47066</v>
      </c>
      <c r="Q14296" s="16" t="s">
        <v>8769</v>
      </c>
      <c r="R14296" s="16" t="s">
        <v>43</v>
      </c>
      <c r="S14296" s="16" t="s">
        <v>44</v>
      </c>
      <c r="T14296" s="16" t="s">
        <v>44</v>
      </c>
      <c r="U14296" s="22" t="s">
        <v>27</v>
      </c>
      <c r="V14296" s="16"/>
      <c r="W14296" s="16"/>
      <c r="X14296" s="16"/>
    </row>
    <row r="14297" spans="3:24" x14ac:dyDescent="0.25">
      <c r="C14297" s="10"/>
      <c r="D14297" s="15">
        <v>0</v>
      </c>
      <c r="E14297" s="15">
        <v>2420178</v>
      </c>
      <c r="F14297" s="15">
        <v>0</v>
      </c>
      <c r="G14297" s="16" t="s">
        <v>17513</v>
      </c>
      <c r="H14297" s="16" t="s">
        <v>17514</v>
      </c>
      <c r="I14297" s="16" t="s">
        <v>2824</v>
      </c>
      <c r="J14297" s="16" t="s">
        <v>17515</v>
      </c>
      <c r="K14297" s="16" t="s">
        <v>38</v>
      </c>
      <c r="L14297" s="16" t="s">
        <v>39</v>
      </c>
      <c r="M14297" s="16" t="s">
        <v>17495</v>
      </c>
      <c r="N14297" s="16" t="s">
        <v>17496</v>
      </c>
      <c r="O14297" s="17">
        <v>46078</v>
      </c>
      <c r="P14297" s="17">
        <v>47066</v>
      </c>
      <c r="Q14297" s="16" t="s">
        <v>8769</v>
      </c>
      <c r="R14297" s="16" t="s">
        <v>43</v>
      </c>
      <c r="S14297" s="16" t="s">
        <v>44</v>
      </c>
      <c r="T14297" s="16" t="s">
        <v>44</v>
      </c>
      <c r="U14297" s="22" t="s">
        <v>27</v>
      </c>
      <c r="V14297" s="16"/>
      <c r="W14297" s="16"/>
      <c r="X14297" s="16"/>
    </row>
    <row r="14298" spans="3:24" x14ac:dyDescent="0.25">
      <c r="C14298" s="10"/>
      <c r="D14298" s="15">
        <v>0</v>
      </c>
      <c r="E14298" s="15">
        <v>2420116</v>
      </c>
      <c r="F14298" s="15">
        <v>0</v>
      </c>
      <c r="G14298" s="16" t="s">
        <v>6318</v>
      </c>
      <c r="H14298" s="16" t="s">
        <v>6561</v>
      </c>
      <c r="I14298" s="16" t="s">
        <v>6559</v>
      </c>
      <c r="J14298" s="16" t="s">
        <v>17516</v>
      </c>
      <c r="K14298" s="16" t="s">
        <v>38</v>
      </c>
      <c r="L14298" s="16" t="s">
        <v>39</v>
      </c>
      <c r="M14298" s="16" t="s">
        <v>17495</v>
      </c>
      <c r="N14298" s="16" t="s">
        <v>17496</v>
      </c>
      <c r="O14298" s="17">
        <v>46078</v>
      </c>
      <c r="P14298" s="17">
        <v>47066</v>
      </c>
      <c r="Q14298" s="16" t="s">
        <v>8769</v>
      </c>
      <c r="R14298" s="16" t="s">
        <v>43</v>
      </c>
      <c r="S14298" s="16" t="s">
        <v>44</v>
      </c>
      <c r="T14298" s="16" t="s">
        <v>44</v>
      </c>
      <c r="U14298" s="22" t="s">
        <v>27</v>
      </c>
      <c r="V14298" s="16"/>
      <c r="W14298" s="16"/>
      <c r="X14298" s="16"/>
    </row>
    <row r="14299" spans="3:24" x14ac:dyDescent="0.25">
      <c r="C14299" s="10"/>
      <c r="D14299" s="15">
        <v>56281</v>
      </c>
      <c r="E14299" s="15">
        <v>2418116</v>
      </c>
      <c r="F14299" s="15">
        <v>0</v>
      </c>
      <c r="G14299" s="16" t="s">
        <v>12821</v>
      </c>
      <c r="H14299" s="16" t="s">
        <v>12822</v>
      </c>
      <c r="I14299" s="16" t="s">
        <v>4712</v>
      </c>
      <c r="J14299" s="16" t="s">
        <v>17517</v>
      </c>
      <c r="K14299" s="16" t="s">
        <v>38</v>
      </c>
      <c r="L14299" s="16" t="s">
        <v>39</v>
      </c>
      <c r="M14299" s="16" t="s">
        <v>17495</v>
      </c>
      <c r="N14299" s="16" t="s">
        <v>17496</v>
      </c>
      <c r="O14299" s="17">
        <v>46078</v>
      </c>
      <c r="P14299" s="17">
        <v>47066</v>
      </c>
      <c r="Q14299" s="16" t="s">
        <v>8769</v>
      </c>
      <c r="R14299" s="16" t="s">
        <v>43</v>
      </c>
      <c r="S14299" s="16" t="s">
        <v>44</v>
      </c>
      <c r="T14299" s="16" t="s">
        <v>44</v>
      </c>
      <c r="U14299" s="22" t="s">
        <v>27</v>
      </c>
      <c r="V14299" s="16"/>
      <c r="W14299" s="16"/>
      <c r="X14299" s="16"/>
    </row>
    <row r="14300" spans="3:24" x14ac:dyDescent="0.25">
      <c r="C14300" s="10"/>
      <c r="D14300" s="15">
        <v>0</v>
      </c>
      <c r="E14300" s="15">
        <v>2420114</v>
      </c>
      <c r="F14300" s="15">
        <v>0</v>
      </c>
      <c r="G14300" s="16" t="s">
        <v>6305</v>
      </c>
      <c r="H14300" s="16" t="s">
        <v>6584</v>
      </c>
      <c r="I14300" s="16" t="s">
        <v>6559</v>
      </c>
      <c r="J14300" s="16" t="s">
        <v>17518</v>
      </c>
      <c r="K14300" s="16" t="s">
        <v>38</v>
      </c>
      <c r="L14300" s="16" t="s">
        <v>39</v>
      </c>
      <c r="M14300" s="16" t="s">
        <v>17495</v>
      </c>
      <c r="N14300" s="16" t="s">
        <v>17496</v>
      </c>
      <c r="O14300" s="17">
        <v>46078</v>
      </c>
      <c r="P14300" s="17">
        <v>47066</v>
      </c>
      <c r="Q14300" s="16" t="s">
        <v>8769</v>
      </c>
      <c r="R14300" s="16" t="s">
        <v>43</v>
      </c>
      <c r="S14300" s="16" t="s">
        <v>44</v>
      </c>
      <c r="T14300" s="16" t="s">
        <v>44</v>
      </c>
      <c r="U14300" s="22" t="s">
        <v>27</v>
      </c>
      <c r="V14300" s="16"/>
      <c r="W14300" s="16"/>
      <c r="X14300" s="16"/>
    </row>
    <row r="14301" spans="3:24" x14ac:dyDescent="0.25">
      <c r="C14301" s="10"/>
      <c r="D14301" s="15">
        <v>50810</v>
      </c>
      <c r="E14301" s="15">
        <v>2418115</v>
      </c>
      <c r="F14301" s="15">
        <v>0</v>
      </c>
      <c r="G14301" s="16" t="s">
        <v>4298</v>
      </c>
      <c r="H14301" s="16" t="s">
        <v>13030</v>
      </c>
      <c r="I14301" s="16" t="s">
        <v>4712</v>
      </c>
      <c r="J14301" s="16" t="s">
        <v>17519</v>
      </c>
      <c r="K14301" s="16" t="s">
        <v>38</v>
      </c>
      <c r="L14301" s="16" t="s">
        <v>39</v>
      </c>
      <c r="M14301" s="16" t="s">
        <v>17495</v>
      </c>
      <c r="N14301" s="16" t="s">
        <v>17496</v>
      </c>
      <c r="O14301" s="17">
        <v>46078</v>
      </c>
      <c r="P14301" s="17">
        <v>47066</v>
      </c>
      <c r="Q14301" s="16" t="s">
        <v>8769</v>
      </c>
      <c r="R14301" s="16" t="s">
        <v>43</v>
      </c>
      <c r="S14301" s="16" t="s">
        <v>44</v>
      </c>
      <c r="T14301" s="16" t="s">
        <v>44</v>
      </c>
      <c r="U14301" s="22" t="s">
        <v>27</v>
      </c>
      <c r="V14301" s="16"/>
      <c r="W14301" s="16"/>
      <c r="X14301" s="16"/>
    </row>
    <row r="14302" spans="3:24" x14ac:dyDescent="0.25">
      <c r="C14302" s="10"/>
      <c r="D14302" s="15">
        <v>50814</v>
      </c>
      <c r="E14302" s="15">
        <v>2418114</v>
      </c>
      <c r="F14302" s="15">
        <v>0</v>
      </c>
      <c r="G14302" s="16" t="s">
        <v>4264</v>
      </c>
      <c r="H14302" s="16" t="s">
        <v>13061</v>
      </c>
      <c r="I14302" s="16" t="s">
        <v>4712</v>
      </c>
      <c r="J14302" s="16" t="s">
        <v>17520</v>
      </c>
      <c r="K14302" s="16" t="s">
        <v>38</v>
      </c>
      <c r="L14302" s="16" t="s">
        <v>39</v>
      </c>
      <c r="M14302" s="16" t="s">
        <v>17495</v>
      </c>
      <c r="N14302" s="16" t="s">
        <v>17496</v>
      </c>
      <c r="O14302" s="17">
        <v>46078</v>
      </c>
      <c r="P14302" s="17">
        <v>47066</v>
      </c>
      <c r="Q14302" s="16" t="s">
        <v>8769</v>
      </c>
      <c r="R14302" s="16" t="s">
        <v>43</v>
      </c>
      <c r="S14302" s="16" t="s">
        <v>44</v>
      </c>
      <c r="T14302" s="16" t="s">
        <v>44</v>
      </c>
      <c r="U14302" s="22" t="s">
        <v>27</v>
      </c>
      <c r="V14302" s="16"/>
      <c r="W14302" s="16"/>
      <c r="X14302" s="16"/>
    </row>
    <row r="14303" spans="3:24" x14ac:dyDescent="0.25">
      <c r="C14303" s="10"/>
      <c r="D14303" s="15">
        <v>52064</v>
      </c>
      <c r="E14303" s="15">
        <v>2418101</v>
      </c>
      <c r="F14303" s="15">
        <v>0</v>
      </c>
      <c r="G14303" s="16" t="s">
        <v>15158</v>
      </c>
      <c r="H14303" s="16" t="s">
        <v>15159</v>
      </c>
      <c r="I14303" s="16" t="s">
        <v>4712</v>
      </c>
      <c r="J14303" s="16" t="s">
        <v>17521</v>
      </c>
      <c r="K14303" s="16" t="s">
        <v>38</v>
      </c>
      <c r="L14303" s="16" t="s">
        <v>39</v>
      </c>
      <c r="M14303" s="16" t="s">
        <v>17495</v>
      </c>
      <c r="N14303" s="16" t="s">
        <v>17496</v>
      </c>
      <c r="O14303" s="17">
        <v>46078</v>
      </c>
      <c r="P14303" s="17">
        <v>47066</v>
      </c>
      <c r="Q14303" s="16" t="s">
        <v>8769</v>
      </c>
      <c r="R14303" s="16" t="s">
        <v>43</v>
      </c>
      <c r="S14303" s="16" t="s">
        <v>44</v>
      </c>
      <c r="T14303" s="16" t="s">
        <v>44</v>
      </c>
      <c r="U14303" s="22" t="s">
        <v>27</v>
      </c>
      <c r="V14303" s="16"/>
      <c r="W14303" s="16"/>
      <c r="X14303" s="16"/>
    </row>
    <row r="14304" spans="3:24" x14ac:dyDescent="0.25">
      <c r="C14304" s="10"/>
      <c r="D14304" s="15">
        <v>52063</v>
      </c>
      <c r="E14304" s="15">
        <v>2418100</v>
      </c>
      <c r="F14304" s="15">
        <v>0</v>
      </c>
      <c r="G14304" s="16" t="s">
        <v>15146</v>
      </c>
      <c r="H14304" s="16" t="s">
        <v>15147</v>
      </c>
      <c r="I14304" s="16" t="s">
        <v>4712</v>
      </c>
      <c r="J14304" s="16" t="s">
        <v>17522</v>
      </c>
      <c r="K14304" s="16" t="s">
        <v>38</v>
      </c>
      <c r="L14304" s="16" t="s">
        <v>39</v>
      </c>
      <c r="M14304" s="16" t="s">
        <v>17495</v>
      </c>
      <c r="N14304" s="16" t="s">
        <v>17496</v>
      </c>
      <c r="O14304" s="17">
        <v>46078</v>
      </c>
      <c r="P14304" s="17">
        <v>47066</v>
      </c>
      <c r="Q14304" s="16" t="s">
        <v>8769</v>
      </c>
      <c r="R14304" s="16" t="s">
        <v>43</v>
      </c>
      <c r="S14304" s="16" t="s">
        <v>44</v>
      </c>
      <c r="T14304" s="16" t="s">
        <v>44</v>
      </c>
      <c r="U14304" s="22" t="s">
        <v>27</v>
      </c>
      <c r="V14304" s="16"/>
      <c r="W14304" s="16"/>
      <c r="X14304" s="16"/>
    </row>
    <row r="14305" spans="3:24" x14ac:dyDescent="0.25">
      <c r="C14305" s="10"/>
      <c r="D14305" s="15">
        <v>52062</v>
      </c>
      <c r="E14305" s="15">
        <v>2418099</v>
      </c>
      <c r="F14305" s="15">
        <v>0</v>
      </c>
      <c r="G14305" s="16" t="s">
        <v>15143</v>
      </c>
      <c r="H14305" s="16" t="s">
        <v>15144</v>
      </c>
      <c r="I14305" s="16" t="s">
        <v>4712</v>
      </c>
      <c r="J14305" s="16" t="s">
        <v>17523</v>
      </c>
      <c r="K14305" s="16" t="s">
        <v>38</v>
      </c>
      <c r="L14305" s="16" t="s">
        <v>39</v>
      </c>
      <c r="M14305" s="16" t="s">
        <v>17495</v>
      </c>
      <c r="N14305" s="16" t="s">
        <v>17496</v>
      </c>
      <c r="O14305" s="17">
        <v>46078</v>
      </c>
      <c r="P14305" s="17">
        <v>47066</v>
      </c>
      <c r="Q14305" s="16" t="s">
        <v>8769</v>
      </c>
      <c r="R14305" s="16" t="s">
        <v>43</v>
      </c>
      <c r="S14305" s="16" t="s">
        <v>44</v>
      </c>
      <c r="T14305" s="16" t="s">
        <v>44</v>
      </c>
      <c r="U14305" s="22" t="s">
        <v>27</v>
      </c>
      <c r="V14305" s="16"/>
      <c r="W14305" s="16"/>
      <c r="X14305" s="16"/>
    </row>
    <row r="14306" spans="3:24" x14ac:dyDescent="0.25">
      <c r="C14306" s="10"/>
      <c r="D14306" s="15">
        <v>52061</v>
      </c>
      <c r="E14306" s="15">
        <v>2418098</v>
      </c>
      <c r="F14306" s="15">
        <v>0</v>
      </c>
      <c r="G14306" s="16" t="s">
        <v>17524</v>
      </c>
      <c r="H14306" s="16" t="s">
        <v>17525</v>
      </c>
      <c r="I14306" s="16" t="s">
        <v>4712</v>
      </c>
      <c r="J14306" s="16" t="s">
        <v>17526</v>
      </c>
      <c r="K14306" s="16" t="s">
        <v>38</v>
      </c>
      <c r="L14306" s="16" t="s">
        <v>39</v>
      </c>
      <c r="M14306" s="16" t="s">
        <v>17495</v>
      </c>
      <c r="N14306" s="16" t="s">
        <v>17496</v>
      </c>
      <c r="O14306" s="17">
        <v>46078</v>
      </c>
      <c r="P14306" s="17">
        <v>47066</v>
      </c>
      <c r="Q14306" s="16" t="s">
        <v>8769</v>
      </c>
      <c r="R14306" s="16" t="s">
        <v>43</v>
      </c>
      <c r="S14306" s="16" t="s">
        <v>44</v>
      </c>
      <c r="T14306" s="16" t="s">
        <v>44</v>
      </c>
      <c r="U14306" s="22" t="s">
        <v>27</v>
      </c>
      <c r="V14306" s="16"/>
      <c r="W14306" s="16"/>
      <c r="X14306" s="16"/>
    </row>
    <row r="14307" spans="3:24" x14ac:dyDescent="0.25">
      <c r="C14307" s="10"/>
      <c r="D14307" s="15">
        <v>52059</v>
      </c>
      <c r="E14307" s="15">
        <v>2418096</v>
      </c>
      <c r="F14307" s="15">
        <v>0</v>
      </c>
      <c r="G14307" s="16" t="s">
        <v>15137</v>
      </c>
      <c r="H14307" s="16" t="s">
        <v>15138</v>
      </c>
      <c r="I14307" s="16" t="s">
        <v>4712</v>
      </c>
      <c r="J14307" s="16" t="s">
        <v>17527</v>
      </c>
      <c r="K14307" s="16" t="s">
        <v>38</v>
      </c>
      <c r="L14307" s="16" t="s">
        <v>39</v>
      </c>
      <c r="M14307" s="16" t="s">
        <v>17495</v>
      </c>
      <c r="N14307" s="16" t="s">
        <v>17496</v>
      </c>
      <c r="O14307" s="17">
        <v>46078</v>
      </c>
      <c r="P14307" s="17">
        <v>47066</v>
      </c>
      <c r="Q14307" s="16" t="s">
        <v>8769</v>
      </c>
      <c r="R14307" s="16" t="s">
        <v>43</v>
      </c>
      <c r="S14307" s="16" t="s">
        <v>44</v>
      </c>
      <c r="T14307" s="16" t="s">
        <v>44</v>
      </c>
      <c r="U14307" s="22" t="s">
        <v>27</v>
      </c>
      <c r="V14307" s="16"/>
      <c r="W14307" s="16"/>
      <c r="X14307" s="16"/>
    </row>
    <row r="14308" spans="3:24" x14ac:dyDescent="0.25">
      <c r="C14308" s="10"/>
      <c r="D14308" s="15">
        <v>52084</v>
      </c>
      <c r="E14308" s="15">
        <v>2418091</v>
      </c>
      <c r="F14308" s="15">
        <v>0</v>
      </c>
      <c r="G14308" s="16" t="s">
        <v>17528</v>
      </c>
      <c r="H14308" s="16" t="s">
        <v>17529</v>
      </c>
      <c r="I14308" s="16" t="s">
        <v>4712</v>
      </c>
      <c r="J14308" s="16" t="s">
        <v>17530</v>
      </c>
      <c r="K14308" s="16" t="s">
        <v>38</v>
      </c>
      <c r="L14308" s="16" t="s">
        <v>39</v>
      </c>
      <c r="M14308" s="16" t="s">
        <v>17495</v>
      </c>
      <c r="N14308" s="16" t="s">
        <v>17496</v>
      </c>
      <c r="O14308" s="17">
        <v>46078</v>
      </c>
      <c r="P14308" s="17">
        <v>47066</v>
      </c>
      <c r="Q14308" s="16" t="s">
        <v>8769</v>
      </c>
      <c r="R14308" s="16" t="s">
        <v>43</v>
      </c>
      <c r="S14308" s="16" t="s">
        <v>44</v>
      </c>
      <c r="T14308" s="16" t="s">
        <v>44</v>
      </c>
      <c r="U14308" s="22" t="s">
        <v>27</v>
      </c>
      <c r="V14308" s="16"/>
      <c r="W14308" s="16"/>
      <c r="X14308" s="16"/>
    </row>
    <row r="14309" spans="3:24" x14ac:dyDescent="0.25">
      <c r="C14309" s="10"/>
      <c r="D14309" s="15">
        <v>52086</v>
      </c>
      <c r="E14309" s="15">
        <v>2418093</v>
      </c>
      <c r="F14309" s="15">
        <v>0</v>
      </c>
      <c r="G14309" s="16" t="s">
        <v>17531</v>
      </c>
      <c r="H14309" s="16" t="s">
        <v>17532</v>
      </c>
      <c r="I14309" s="16" t="s">
        <v>4712</v>
      </c>
      <c r="J14309" s="16" t="s">
        <v>17533</v>
      </c>
      <c r="K14309" s="16" t="s">
        <v>38</v>
      </c>
      <c r="L14309" s="16" t="s">
        <v>39</v>
      </c>
      <c r="M14309" s="16" t="s">
        <v>17495</v>
      </c>
      <c r="N14309" s="16" t="s">
        <v>17496</v>
      </c>
      <c r="O14309" s="17">
        <v>46078</v>
      </c>
      <c r="P14309" s="17">
        <v>47066</v>
      </c>
      <c r="Q14309" s="16" t="s">
        <v>8769</v>
      </c>
      <c r="R14309" s="16" t="s">
        <v>43</v>
      </c>
      <c r="S14309" s="16" t="s">
        <v>44</v>
      </c>
      <c r="T14309" s="16" t="s">
        <v>44</v>
      </c>
      <c r="U14309" s="22" t="s">
        <v>27</v>
      </c>
      <c r="V14309" s="16"/>
      <c r="W14309" s="16"/>
      <c r="X14309" s="16"/>
    </row>
    <row r="14310" spans="3:24" x14ac:dyDescent="0.25">
      <c r="C14310" s="10"/>
      <c r="D14310" s="15">
        <v>0</v>
      </c>
      <c r="E14310" s="15">
        <v>2420192</v>
      </c>
      <c r="F14310" s="15">
        <v>0</v>
      </c>
      <c r="G14310" s="16" t="s">
        <v>17534</v>
      </c>
      <c r="H14310" s="16" t="s">
        <v>17535</v>
      </c>
      <c r="I14310" s="16" t="s">
        <v>2824</v>
      </c>
      <c r="J14310" s="16" t="s">
        <v>17536</v>
      </c>
      <c r="K14310" s="16" t="s">
        <v>38</v>
      </c>
      <c r="L14310" s="16" t="s">
        <v>39</v>
      </c>
      <c r="M14310" s="16" t="s">
        <v>17495</v>
      </c>
      <c r="N14310" s="16" t="s">
        <v>17496</v>
      </c>
      <c r="O14310" s="17">
        <v>46078</v>
      </c>
      <c r="P14310" s="17">
        <v>47066</v>
      </c>
      <c r="Q14310" s="16" t="s">
        <v>8769</v>
      </c>
      <c r="R14310" s="16" t="s">
        <v>43</v>
      </c>
      <c r="S14310" s="16" t="s">
        <v>44</v>
      </c>
      <c r="T14310" s="16" t="s">
        <v>44</v>
      </c>
      <c r="U14310" s="22" t="s">
        <v>27</v>
      </c>
      <c r="V14310" s="16"/>
      <c r="W14310" s="16"/>
      <c r="X14310" s="16"/>
    </row>
    <row r="14311" spans="3:24" x14ac:dyDescent="0.25">
      <c r="C14311" s="10"/>
      <c r="D14311" s="15">
        <v>0</v>
      </c>
      <c r="E14311" s="15">
        <v>2420452</v>
      </c>
      <c r="F14311" s="15">
        <v>0</v>
      </c>
      <c r="G14311" s="16" t="s">
        <v>6653</v>
      </c>
      <c r="H14311" s="16" t="s">
        <v>6654</v>
      </c>
      <c r="I14311" s="16" t="s">
        <v>2824</v>
      </c>
      <c r="J14311" s="16" t="s">
        <v>17537</v>
      </c>
      <c r="K14311" s="16" t="s">
        <v>38</v>
      </c>
      <c r="L14311" s="16" t="s">
        <v>39</v>
      </c>
      <c r="M14311" s="16" t="s">
        <v>17495</v>
      </c>
      <c r="N14311" s="16" t="s">
        <v>17496</v>
      </c>
      <c r="O14311" s="17">
        <v>46078</v>
      </c>
      <c r="P14311" s="17">
        <v>47066</v>
      </c>
      <c r="Q14311" s="16" t="s">
        <v>17538</v>
      </c>
      <c r="R14311" s="16" t="s">
        <v>43</v>
      </c>
      <c r="S14311" s="16" t="s">
        <v>44</v>
      </c>
      <c r="T14311" s="16" t="s">
        <v>44</v>
      </c>
      <c r="U14311" s="22" t="s">
        <v>27</v>
      </c>
      <c r="V14311" s="16"/>
      <c r="W14311" s="16"/>
      <c r="X14311" s="16"/>
    </row>
    <row r="14312" spans="3:24" x14ac:dyDescent="0.25">
      <c r="C14312" s="10"/>
      <c r="D14312" s="15">
        <v>52088</v>
      </c>
      <c r="E14312" s="15">
        <v>2418095</v>
      </c>
      <c r="F14312" s="15">
        <v>0</v>
      </c>
      <c r="G14312" s="16" t="s">
        <v>17539</v>
      </c>
      <c r="H14312" s="16" t="s">
        <v>17540</v>
      </c>
      <c r="I14312" s="16" t="s">
        <v>4712</v>
      </c>
      <c r="J14312" s="16" t="s">
        <v>17541</v>
      </c>
      <c r="K14312" s="16" t="s">
        <v>38</v>
      </c>
      <c r="L14312" s="16" t="s">
        <v>39</v>
      </c>
      <c r="M14312" s="16" t="s">
        <v>17495</v>
      </c>
      <c r="N14312" s="16" t="s">
        <v>17496</v>
      </c>
      <c r="O14312" s="17">
        <v>46078</v>
      </c>
      <c r="P14312" s="17">
        <v>47066</v>
      </c>
      <c r="Q14312" s="16" t="s">
        <v>8769</v>
      </c>
      <c r="R14312" s="16" t="s">
        <v>43</v>
      </c>
      <c r="S14312" s="16" t="s">
        <v>44</v>
      </c>
      <c r="T14312" s="16" t="s">
        <v>44</v>
      </c>
      <c r="U14312" s="22" t="s">
        <v>27</v>
      </c>
      <c r="V14312" s="16"/>
      <c r="W14312" s="16"/>
      <c r="X14312" s="16"/>
    </row>
    <row r="14313" spans="3:24" x14ac:dyDescent="0.25">
      <c r="C14313" s="10"/>
      <c r="D14313" s="15">
        <v>52087</v>
      </c>
      <c r="E14313" s="15">
        <v>2418094</v>
      </c>
      <c r="F14313" s="15">
        <v>0</v>
      </c>
      <c r="G14313" s="16" t="s">
        <v>17542</v>
      </c>
      <c r="H14313" s="16" t="s">
        <v>17543</v>
      </c>
      <c r="I14313" s="16" t="s">
        <v>4712</v>
      </c>
      <c r="J14313" s="16" t="s">
        <v>17544</v>
      </c>
      <c r="K14313" s="16" t="s">
        <v>38</v>
      </c>
      <c r="L14313" s="16" t="s">
        <v>39</v>
      </c>
      <c r="M14313" s="16" t="s">
        <v>17495</v>
      </c>
      <c r="N14313" s="16" t="s">
        <v>17496</v>
      </c>
      <c r="O14313" s="17">
        <v>46078</v>
      </c>
      <c r="P14313" s="17">
        <v>47066</v>
      </c>
      <c r="Q14313" s="16" t="s">
        <v>8769</v>
      </c>
      <c r="R14313" s="16" t="s">
        <v>43</v>
      </c>
      <c r="S14313" s="16" t="s">
        <v>44</v>
      </c>
      <c r="T14313" s="16" t="s">
        <v>44</v>
      </c>
      <c r="U14313" s="22" t="s">
        <v>27</v>
      </c>
      <c r="V14313" s="16"/>
      <c r="W14313" s="16"/>
      <c r="X14313" s="16"/>
    </row>
    <row r="14314" spans="3:24" x14ac:dyDescent="0.25">
      <c r="C14314" s="10"/>
      <c r="D14314" s="15">
        <v>52060</v>
      </c>
      <c r="E14314" s="15">
        <v>2418097</v>
      </c>
      <c r="F14314" s="15">
        <v>0</v>
      </c>
      <c r="G14314" s="16" t="s">
        <v>15140</v>
      </c>
      <c r="H14314" s="16" t="s">
        <v>15141</v>
      </c>
      <c r="I14314" s="16" t="s">
        <v>4712</v>
      </c>
      <c r="J14314" s="16" t="s">
        <v>17526</v>
      </c>
      <c r="K14314" s="16" t="s">
        <v>38</v>
      </c>
      <c r="L14314" s="16" t="s">
        <v>39</v>
      </c>
      <c r="M14314" s="16" t="s">
        <v>17495</v>
      </c>
      <c r="N14314" s="16" t="s">
        <v>17496</v>
      </c>
      <c r="O14314" s="17">
        <v>46078</v>
      </c>
      <c r="P14314" s="17">
        <v>47066</v>
      </c>
      <c r="Q14314" s="16" t="s">
        <v>8769</v>
      </c>
      <c r="R14314" s="16" t="s">
        <v>43</v>
      </c>
      <c r="S14314" s="16" t="s">
        <v>44</v>
      </c>
      <c r="T14314" s="16" t="s">
        <v>44</v>
      </c>
      <c r="U14314" s="22" t="s">
        <v>27</v>
      </c>
      <c r="V14314" s="16"/>
      <c r="W14314" s="16"/>
      <c r="X14314" s="16"/>
    </row>
    <row r="14315" spans="3:24" x14ac:dyDescent="0.25">
      <c r="C14315" s="10"/>
      <c r="D14315" s="15">
        <v>0</v>
      </c>
      <c r="E14315" s="15">
        <v>2420377</v>
      </c>
      <c r="F14315" s="15">
        <v>0</v>
      </c>
      <c r="G14315" s="16" t="s">
        <v>4472</v>
      </c>
      <c r="H14315" s="16" t="s">
        <v>6729</v>
      </c>
      <c r="I14315" s="16" t="s">
        <v>6559</v>
      </c>
      <c r="J14315" s="16" t="s">
        <v>17545</v>
      </c>
      <c r="K14315" s="16" t="s">
        <v>38</v>
      </c>
      <c r="L14315" s="16" t="s">
        <v>39</v>
      </c>
      <c r="M14315" s="16" t="s">
        <v>17495</v>
      </c>
      <c r="N14315" s="16" t="s">
        <v>17496</v>
      </c>
      <c r="O14315" s="17">
        <v>46078</v>
      </c>
      <c r="P14315" s="17">
        <v>47066</v>
      </c>
      <c r="Q14315" s="16" t="s">
        <v>17546</v>
      </c>
      <c r="R14315" s="16" t="s">
        <v>43</v>
      </c>
      <c r="S14315" s="16" t="s">
        <v>44</v>
      </c>
      <c r="T14315" s="16" t="s">
        <v>44</v>
      </c>
      <c r="U14315" s="22" t="s">
        <v>27</v>
      </c>
      <c r="V14315" s="16"/>
      <c r="W14315" s="16"/>
      <c r="X14315" s="16"/>
    </row>
    <row r="14316" spans="3:24" x14ac:dyDescent="0.25">
      <c r="C14316" s="10"/>
      <c r="D14316" s="15">
        <v>57556</v>
      </c>
      <c r="E14316" s="15">
        <v>2420464</v>
      </c>
      <c r="F14316" s="15">
        <v>0</v>
      </c>
      <c r="G14316" s="16" t="s">
        <v>6669</v>
      </c>
      <c r="H14316" s="16" t="s">
        <v>6670</v>
      </c>
      <c r="I14316" s="16" t="s">
        <v>2824</v>
      </c>
      <c r="J14316" s="16" t="s">
        <v>17547</v>
      </c>
      <c r="K14316" s="16" t="s">
        <v>38</v>
      </c>
      <c r="L14316" s="16" t="s">
        <v>39</v>
      </c>
      <c r="M14316" s="16" t="s">
        <v>17495</v>
      </c>
      <c r="N14316" s="16" t="s">
        <v>17496</v>
      </c>
      <c r="O14316" s="17">
        <v>46078</v>
      </c>
      <c r="P14316" s="17">
        <v>47066</v>
      </c>
      <c r="Q14316" s="16" t="s">
        <v>17548</v>
      </c>
      <c r="R14316" s="16" t="s">
        <v>43</v>
      </c>
      <c r="S14316" s="16" t="s">
        <v>44</v>
      </c>
      <c r="T14316" s="16" t="s">
        <v>44</v>
      </c>
      <c r="U14316" s="22" t="s">
        <v>27</v>
      </c>
      <c r="V14316" s="16"/>
      <c r="W14316" s="16"/>
      <c r="X14316" s="16"/>
    </row>
    <row r="14317" spans="3:24" x14ac:dyDescent="0.25">
      <c r="C14317" s="10"/>
      <c r="D14317" s="15">
        <v>57468</v>
      </c>
      <c r="E14317" s="15">
        <v>2420462</v>
      </c>
      <c r="F14317" s="15">
        <v>0</v>
      </c>
      <c r="G14317" s="16" t="s">
        <v>6704</v>
      </c>
      <c r="H14317" s="16" t="s">
        <v>6705</v>
      </c>
      <c r="I14317" s="16" t="s">
        <v>2824</v>
      </c>
      <c r="J14317" s="16" t="s">
        <v>17549</v>
      </c>
      <c r="K14317" s="16" t="s">
        <v>38</v>
      </c>
      <c r="L14317" s="16" t="s">
        <v>39</v>
      </c>
      <c r="M14317" s="16" t="s">
        <v>17495</v>
      </c>
      <c r="N14317" s="16" t="s">
        <v>17496</v>
      </c>
      <c r="O14317" s="17">
        <v>46078</v>
      </c>
      <c r="P14317" s="17">
        <v>47066</v>
      </c>
      <c r="Q14317" s="16" t="s">
        <v>17550</v>
      </c>
      <c r="R14317" s="16" t="s">
        <v>43</v>
      </c>
      <c r="S14317" s="16" t="s">
        <v>44</v>
      </c>
      <c r="T14317" s="16" t="s">
        <v>44</v>
      </c>
      <c r="U14317" s="22" t="s">
        <v>27</v>
      </c>
      <c r="V14317" s="16"/>
      <c r="W14317" s="16"/>
      <c r="X14317" s="16"/>
    </row>
    <row r="14318" spans="3:24" x14ac:dyDescent="0.25">
      <c r="C14318" s="10"/>
      <c r="D14318" s="15">
        <v>0</v>
      </c>
      <c r="E14318" s="15">
        <v>2411057</v>
      </c>
      <c r="F14318" s="15">
        <v>0</v>
      </c>
      <c r="G14318" s="16" t="s">
        <v>6338</v>
      </c>
      <c r="H14318" s="16" t="s">
        <v>6580</v>
      </c>
      <c r="I14318" s="16" t="s">
        <v>2824</v>
      </c>
      <c r="J14318" s="16" t="s">
        <v>17551</v>
      </c>
      <c r="K14318" s="16" t="s">
        <v>38</v>
      </c>
      <c r="L14318" s="16" t="s">
        <v>39</v>
      </c>
      <c r="M14318" s="16" t="s">
        <v>17495</v>
      </c>
      <c r="N14318" s="16" t="s">
        <v>17496</v>
      </c>
      <c r="O14318" s="17">
        <v>46078</v>
      </c>
      <c r="P14318" s="17">
        <v>47066</v>
      </c>
      <c r="Q14318" s="16" t="s">
        <v>8769</v>
      </c>
      <c r="R14318" s="16" t="s">
        <v>43</v>
      </c>
      <c r="S14318" s="16" t="s">
        <v>44</v>
      </c>
      <c r="T14318" s="16" t="s">
        <v>44</v>
      </c>
      <c r="U14318" s="22" t="s">
        <v>27</v>
      </c>
      <c r="V14318" s="16"/>
      <c r="W14318" s="16"/>
      <c r="X14318" s="16"/>
    </row>
    <row r="14319" spans="3:24" x14ac:dyDescent="0.25">
      <c r="C14319" s="10"/>
      <c r="D14319" s="15">
        <v>52083</v>
      </c>
      <c r="E14319" s="15">
        <v>2418090</v>
      </c>
      <c r="F14319" s="15">
        <v>0</v>
      </c>
      <c r="G14319" s="16" t="s">
        <v>17552</v>
      </c>
      <c r="H14319" s="16" t="s">
        <v>17553</v>
      </c>
      <c r="I14319" s="16" t="s">
        <v>4712</v>
      </c>
      <c r="J14319" s="16" t="s">
        <v>17554</v>
      </c>
      <c r="K14319" s="16" t="s">
        <v>38</v>
      </c>
      <c r="L14319" s="16" t="s">
        <v>39</v>
      </c>
      <c r="M14319" s="16" t="s">
        <v>17495</v>
      </c>
      <c r="N14319" s="16" t="s">
        <v>17496</v>
      </c>
      <c r="O14319" s="17">
        <v>46078</v>
      </c>
      <c r="P14319" s="17">
        <v>47066</v>
      </c>
      <c r="Q14319" s="16" t="s">
        <v>8769</v>
      </c>
      <c r="R14319" s="16" t="s">
        <v>43</v>
      </c>
      <c r="S14319" s="16" t="s">
        <v>44</v>
      </c>
      <c r="T14319" s="16" t="s">
        <v>44</v>
      </c>
      <c r="U14319" s="22" t="s">
        <v>27</v>
      </c>
      <c r="V14319" s="16"/>
      <c r="W14319" s="16"/>
      <c r="X14319" s="16"/>
    </row>
    <row r="14320" spans="3:24" x14ac:dyDescent="0.25">
      <c r="C14320" s="10"/>
      <c r="D14320" s="15">
        <v>57446</v>
      </c>
      <c r="E14320" s="15">
        <v>2420461</v>
      </c>
      <c r="F14320" s="15">
        <v>0</v>
      </c>
      <c r="G14320" s="16" t="s">
        <v>6661</v>
      </c>
      <c r="H14320" s="16" t="s">
        <v>6662</v>
      </c>
      <c r="I14320" s="16" t="s">
        <v>2824</v>
      </c>
      <c r="J14320" s="16" t="s">
        <v>17555</v>
      </c>
      <c r="K14320" s="16" t="s">
        <v>38</v>
      </c>
      <c r="L14320" s="16" t="s">
        <v>39</v>
      </c>
      <c r="M14320" s="16" t="s">
        <v>17495</v>
      </c>
      <c r="N14320" s="16" t="s">
        <v>17496</v>
      </c>
      <c r="O14320" s="17">
        <v>46078</v>
      </c>
      <c r="P14320" s="17">
        <v>47066</v>
      </c>
      <c r="Q14320" s="16" t="s">
        <v>17556</v>
      </c>
      <c r="R14320" s="16" t="s">
        <v>43</v>
      </c>
      <c r="S14320" s="16" t="s">
        <v>44</v>
      </c>
      <c r="T14320" s="16" t="s">
        <v>44</v>
      </c>
      <c r="U14320" s="22" t="s">
        <v>27</v>
      </c>
      <c r="V14320" s="16"/>
      <c r="W14320" s="16"/>
      <c r="X14320" s="16"/>
    </row>
    <row r="14321" spans="3:24" x14ac:dyDescent="0.25">
      <c r="C14321" s="10"/>
      <c r="D14321" s="15">
        <v>57439</v>
      </c>
      <c r="E14321" s="15">
        <v>2420457</v>
      </c>
      <c r="F14321" s="15">
        <v>0</v>
      </c>
      <c r="G14321" s="16" t="s">
        <v>6657</v>
      </c>
      <c r="H14321" s="16" t="s">
        <v>6658</v>
      </c>
      <c r="I14321" s="16" t="s">
        <v>2824</v>
      </c>
      <c r="J14321" s="16" t="s">
        <v>17557</v>
      </c>
      <c r="K14321" s="16" t="s">
        <v>38</v>
      </c>
      <c r="L14321" s="16" t="s">
        <v>39</v>
      </c>
      <c r="M14321" s="16" t="s">
        <v>17495</v>
      </c>
      <c r="N14321" s="16" t="s">
        <v>17496</v>
      </c>
      <c r="O14321" s="17">
        <v>46078</v>
      </c>
      <c r="P14321" s="17">
        <v>47066</v>
      </c>
      <c r="Q14321" s="16" t="s">
        <v>17558</v>
      </c>
      <c r="R14321" s="16" t="s">
        <v>43</v>
      </c>
      <c r="S14321" s="16" t="s">
        <v>44</v>
      </c>
      <c r="T14321" s="16" t="s">
        <v>44</v>
      </c>
      <c r="U14321" s="22" t="s">
        <v>27</v>
      </c>
      <c r="V14321" s="16"/>
      <c r="W14321" s="16"/>
      <c r="X14321" s="16"/>
    </row>
    <row r="14322" spans="3:24" x14ac:dyDescent="0.25">
      <c r="C14322" s="10"/>
      <c r="D14322" s="15">
        <v>57534</v>
      </c>
      <c r="E14322" s="15">
        <v>2420449</v>
      </c>
      <c r="F14322" s="15">
        <v>0</v>
      </c>
      <c r="G14322" s="16" t="s">
        <v>6649</v>
      </c>
      <c r="H14322" s="16" t="s">
        <v>6650</v>
      </c>
      <c r="I14322" s="16" t="s">
        <v>2824</v>
      </c>
      <c r="J14322" s="16" t="s">
        <v>17559</v>
      </c>
      <c r="K14322" s="16" t="s">
        <v>38</v>
      </c>
      <c r="L14322" s="16" t="s">
        <v>39</v>
      </c>
      <c r="M14322" s="16" t="s">
        <v>17495</v>
      </c>
      <c r="N14322" s="16" t="s">
        <v>17496</v>
      </c>
      <c r="O14322" s="17">
        <v>46078</v>
      </c>
      <c r="P14322" s="17">
        <v>47066</v>
      </c>
      <c r="Q14322" s="16" t="s">
        <v>17560</v>
      </c>
      <c r="R14322" s="16" t="s">
        <v>43</v>
      </c>
      <c r="S14322" s="16" t="s">
        <v>44</v>
      </c>
      <c r="T14322" s="16" t="s">
        <v>44</v>
      </c>
      <c r="U14322" s="22" t="s">
        <v>27</v>
      </c>
      <c r="V14322" s="16"/>
      <c r="W14322" s="16"/>
      <c r="X14322" s="16"/>
    </row>
    <row r="14323" spans="3:24" x14ac:dyDescent="0.25">
      <c r="C14323" s="10"/>
      <c r="D14323" s="15">
        <v>57531</v>
      </c>
      <c r="E14323" s="15">
        <v>2420445</v>
      </c>
      <c r="F14323" s="15">
        <v>0</v>
      </c>
      <c r="G14323" s="16" t="s">
        <v>6642</v>
      </c>
      <c r="H14323" s="16" t="s">
        <v>6643</v>
      </c>
      <c r="I14323" s="16" t="s">
        <v>2824</v>
      </c>
      <c r="J14323" s="16" t="s">
        <v>17561</v>
      </c>
      <c r="K14323" s="16" t="s">
        <v>38</v>
      </c>
      <c r="L14323" s="16" t="s">
        <v>39</v>
      </c>
      <c r="M14323" s="16" t="s">
        <v>17495</v>
      </c>
      <c r="N14323" s="16" t="s">
        <v>17496</v>
      </c>
      <c r="O14323" s="17">
        <v>46078</v>
      </c>
      <c r="P14323" s="17">
        <v>47066</v>
      </c>
      <c r="Q14323" s="16" t="s">
        <v>17562</v>
      </c>
      <c r="R14323" s="16" t="s">
        <v>43</v>
      </c>
      <c r="S14323" s="16" t="s">
        <v>44</v>
      </c>
      <c r="T14323" s="16" t="s">
        <v>44</v>
      </c>
      <c r="U14323" s="22" t="s">
        <v>27</v>
      </c>
      <c r="V14323" s="16"/>
      <c r="W14323" s="16"/>
      <c r="X14323" s="16"/>
    </row>
    <row r="14324" spans="3:24" x14ac:dyDescent="0.25">
      <c r="C14324" s="10"/>
      <c r="D14324" s="15">
        <v>57533</v>
      </c>
      <c r="E14324" s="15">
        <v>2420439</v>
      </c>
      <c r="F14324" s="15">
        <v>0</v>
      </c>
      <c r="G14324" s="16" t="s">
        <v>6673</v>
      </c>
      <c r="H14324" s="16" t="s">
        <v>6674</v>
      </c>
      <c r="I14324" s="16" t="s">
        <v>2824</v>
      </c>
      <c r="J14324" s="16" t="s">
        <v>17563</v>
      </c>
      <c r="K14324" s="16" t="s">
        <v>38</v>
      </c>
      <c r="L14324" s="16" t="s">
        <v>39</v>
      </c>
      <c r="M14324" s="16" t="s">
        <v>17495</v>
      </c>
      <c r="N14324" s="16" t="s">
        <v>17496</v>
      </c>
      <c r="O14324" s="17">
        <v>46078</v>
      </c>
      <c r="P14324" s="17">
        <v>47066</v>
      </c>
      <c r="Q14324" s="16" t="s">
        <v>17564</v>
      </c>
      <c r="R14324" s="16" t="s">
        <v>43</v>
      </c>
      <c r="S14324" s="16" t="s">
        <v>44</v>
      </c>
      <c r="T14324" s="16" t="s">
        <v>44</v>
      </c>
      <c r="U14324" s="22" t="s">
        <v>27</v>
      </c>
      <c r="V14324" s="16"/>
      <c r="W14324" s="16"/>
      <c r="X14324" s="16"/>
    </row>
    <row r="14325" spans="3:24" x14ac:dyDescent="0.25">
      <c r="C14325" s="10"/>
      <c r="D14325" s="15">
        <v>0</v>
      </c>
      <c r="E14325" s="15">
        <v>2420438</v>
      </c>
      <c r="F14325" s="15">
        <v>0</v>
      </c>
      <c r="G14325" s="16" t="s">
        <v>6274</v>
      </c>
      <c r="H14325" s="16" t="s">
        <v>6738</v>
      </c>
      <c r="I14325" s="16" t="s">
        <v>2824</v>
      </c>
      <c r="J14325" s="16" t="s">
        <v>17565</v>
      </c>
      <c r="K14325" s="16" t="s">
        <v>38</v>
      </c>
      <c r="L14325" s="16" t="s">
        <v>39</v>
      </c>
      <c r="M14325" s="16" t="s">
        <v>17495</v>
      </c>
      <c r="N14325" s="16" t="s">
        <v>17496</v>
      </c>
      <c r="O14325" s="17">
        <v>46078</v>
      </c>
      <c r="P14325" s="17">
        <v>47066</v>
      </c>
      <c r="Q14325" s="16" t="s">
        <v>17566</v>
      </c>
      <c r="R14325" s="16" t="s">
        <v>43</v>
      </c>
      <c r="S14325" s="16" t="s">
        <v>44</v>
      </c>
      <c r="T14325" s="16" t="s">
        <v>44</v>
      </c>
      <c r="U14325" s="22" t="s">
        <v>27</v>
      </c>
      <c r="V14325" s="16"/>
      <c r="W14325" s="16"/>
      <c r="X14325" s="16"/>
    </row>
    <row r="14326" spans="3:24" x14ac:dyDescent="0.25">
      <c r="C14326" s="10"/>
      <c r="D14326" s="15">
        <v>0</v>
      </c>
      <c r="E14326" s="15">
        <v>2420416</v>
      </c>
      <c r="F14326" s="15">
        <v>0</v>
      </c>
      <c r="G14326" s="16" t="s">
        <v>6735</v>
      </c>
      <c r="H14326" s="16" t="s">
        <v>6736</v>
      </c>
      <c r="I14326" s="16" t="s">
        <v>6559</v>
      </c>
      <c r="J14326" s="16" t="s">
        <v>17516</v>
      </c>
      <c r="K14326" s="16" t="s">
        <v>38</v>
      </c>
      <c r="L14326" s="16" t="s">
        <v>39</v>
      </c>
      <c r="M14326" s="16" t="s">
        <v>17495</v>
      </c>
      <c r="N14326" s="16" t="s">
        <v>17496</v>
      </c>
      <c r="O14326" s="17">
        <v>46078</v>
      </c>
      <c r="P14326" s="17">
        <v>47066</v>
      </c>
      <c r="Q14326" s="16" t="s">
        <v>17567</v>
      </c>
      <c r="R14326" s="16" t="s">
        <v>43</v>
      </c>
      <c r="S14326" s="16" t="s">
        <v>44</v>
      </c>
      <c r="T14326" s="16" t="s">
        <v>44</v>
      </c>
      <c r="U14326" s="22" t="s">
        <v>27</v>
      </c>
      <c r="V14326" s="16"/>
      <c r="W14326" s="16"/>
      <c r="X14326" s="16"/>
    </row>
    <row r="14327" spans="3:24" x14ac:dyDescent="0.25">
      <c r="C14327" s="10"/>
      <c r="D14327" s="15">
        <v>57535</v>
      </c>
      <c r="E14327" s="15">
        <v>2420446</v>
      </c>
      <c r="F14327" s="15">
        <v>0</v>
      </c>
      <c r="G14327" s="16" t="s">
        <v>6646</v>
      </c>
      <c r="H14327" s="16" t="s">
        <v>6647</v>
      </c>
      <c r="I14327" s="16" t="s">
        <v>2824</v>
      </c>
      <c r="J14327" s="16" t="s">
        <v>17568</v>
      </c>
      <c r="K14327" s="16" t="s">
        <v>38</v>
      </c>
      <c r="L14327" s="16" t="s">
        <v>39</v>
      </c>
      <c r="M14327" s="16" t="s">
        <v>17495</v>
      </c>
      <c r="N14327" s="16" t="s">
        <v>17496</v>
      </c>
      <c r="O14327" s="17">
        <v>46078</v>
      </c>
      <c r="P14327" s="17">
        <v>47066</v>
      </c>
      <c r="Q14327" s="16" t="s">
        <v>17569</v>
      </c>
      <c r="R14327" s="16" t="s">
        <v>43</v>
      </c>
      <c r="S14327" s="16" t="s">
        <v>44</v>
      </c>
      <c r="T14327" s="16" t="s">
        <v>44</v>
      </c>
      <c r="U14327" s="22" t="s">
        <v>27</v>
      </c>
      <c r="V14327" s="16"/>
      <c r="W14327" s="16"/>
      <c r="X14327" s="16"/>
    </row>
    <row r="14328" spans="3:24" x14ac:dyDescent="0.25">
      <c r="C14328" s="10"/>
      <c r="D14328" s="15">
        <v>0</v>
      </c>
      <c r="E14328" s="15">
        <v>2420396</v>
      </c>
      <c r="F14328" s="15">
        <v>0</v>
      </c>
      <c r="G14328" s="16" t="s">
        <v>17570</v>
      </c>
      <c r="H14328" s="16" t="s">
        <v>17571</v>
      </c>
      <c r="I14328" s="16" t="s">
        <v>2824</v>
      </c>
      <c r="J14328" s="16" t="s">
        <v>17554</v>
      </c>
      <c r="K14328" s="16" t="s">
        <v>38</v>
      </c>
      <c r="L14328" s="16" t="s">
        <v>39</v>
      </c>
      <c r="M14328" s="16" t="s">
        <v>17495</v>
      </c>
      <c r="N14328" s="16" t="s">
        <v>17496</v>
      </c>
      <c r="O14328" s="17">
        <v>46078</v>
      </c>
      <c r="P14328" s="17">
        <v>47066</v>
      </c>
      <c r="Q14328" s="16" t="s">
        <v>17572</v>
      </c>
      <c r="R14328" s="16" t="s">
        <v>43</v>
      </c>
      <c r="S14328" s="16" t="s">
        <v>44</v>
      </c>
      <c r="T14328" s="16" t="s">
        <v>44</v>
      </c>
      <c r="U14328" s="22" t="s">
        <v>27</v>
      </c>
      <c r="V14328" s="16"/>
      <c r="W14328" s="16"/>
      <c r="X14328" s="16"/>
    </row>
    <row r="14329" spans="3:24" x14ac:dyDescent="0.25">
      <c r="C14329" s="10"/>
      <c r="D14329" s="15">
        <v>0</v>
      </c>
      <c r="E14329" s="15">
        <v>2420205</v>
      </c>
      <c r="F14329" s="15">
        <v>0</v>
      </c>
      <c r="G14329" s="16" t="s">
        <v>6594</v>
      </c>
      <c r="H14329" s="16" t="s">
        <v>6595</v>
      </c>
      <c r="I14329" s="16" t="s">
        <v>2824</v>
      </c>
      <c r="J14329" s="16" t="s">
        <v>17573</v>
      </c>
      <c r="K14329" s="16" t="s">
        <v>38</v>
      </c>
      <c r="L14329" s="16" t="s">
        <v>39</v>
      </c>
      <c r="M14329" s="16" t="s">
        <v>17495</v>
      </c>
      <c r="N14329" s="16" t="s">
        <v>17496</v>
      </c>
      <c r="O14329" s="17">
        <v>46078</v>
      </c>
      <c r="P14329" s="17">
        <v>47066</v>
      </c>
      <c r="Q14329" s="16" t="s">
        <v>8769</v>
      </c>
      <c r="R14329" s="16" t="s">
        <v>43</v>
      </c>
      <c r="S14329" s="16" t="s">
        <v>44</v>
      </c>
      <c r="T14329" s="16" t="s">
        <v>44</v>
      </c>
      <c r="U14329" s="22" t="s">
        <v>27</v>
      </c>
      <c r="V14329" s="16"/>
      <c r="W14329" s="16"/>
      <c r="X14329" s="16"/>
    </row>
    <row r="14330" spans="3:24" x14ac:dyDescent="0.25">
      <c r="C14330" s="10"/>
      <c r="D14330" s="15">
        <v>0</v>
      </c>
      <c r="E14330" s="15">
        <v>2420373</v>
      </c>
      <c r="F14330" s="15">
        <v>0</v>
      </c>
      <c r="G14330" s="16" t="s">
        <v>6708</v>
      </c>
      <c r="H14330" s="16" t="s">
        <v>6709</v>
      </c>
      <c r="I14330" s="16" t="s">
        <v>6559</v>
      </c>
      <c r="J14330" s="16" t="s">
        <v>17574</v>
      </c>
      <c r="K14330" s="16" t="s">
        <v>38</v>
      </c>
      <c r="L14330" s="16" t="s">
        <v>39</v>
      </c>
      <c r="M14330" s="16" t="s">
        <v>17495</v>
      </c>
      <c r="N14330" s="16" t="s">
        <v>17496</v>
      </c>
      <c r="O14330" s="17">
        <v>46078</v>
      </c>
      <c r="P14330" s="17">
        <v>47066</v>
      </c>
      <c r="Q14330" s="16" t="s">
        <v>17575</v>
      </c>
      <c r="R14330" s="16" t="s">
        <v>43</v>
      </c>
      <c r="S14330" s="16" t="s">
        <v>44</v>
      </c>
      <c r="T14330" s="16" t="s">
        <v>44</v>
      </c>
      <c r="U14330" s="22" t="s">
        <v>27</v>
      </c>
      <c r="V14330" s="16"/>
      <c r="W14330" s="16"/>
      <c r="X14330" s="16"/>
    </row>
    <row r="14331" spans="3:24" x14ac:dyDescent="0.25">
      <c r="C14331" s="10"/>
      <c r="D14331" s="15">
        <v>0</v>
      </c>
      <c r="E14331" s="15">
        <v>2420332</v>
      </c>
      <c r="F14331" s="15">
        <v>0</v>
      </c>
      <c r="G14331" s="16" t="s">
        <v>6725</v>
      </c>
      <c r="H14331" s="16" t="s">
        <v>6726</v>
      </c>
      <c r="I14331" s="16" t="s">
        <v>2824</v>
      </c>
      <c r="J14331" s="16" t="s">
        <v>17576</v>
      </c>
      <c r="K14331" s="16" t="s">
        <v>38</v>
      </c>
      <c r="L14331" s="16" t="s">
        <v>39</v>
      </c>
      <c r="M14331" s="16" t="s">
        <v>17495</v>
      </c>
      <c r="N14331" s="16" t="s">
        <v>17496</v>
      </c>
      <c r="O14331" s="17">
        <v>46078</v>
      </c>
      <c r="P14331" s="17">
        <v>47066</v>
      </c>
      <c r="Q14331" s="16" t="s">
        <v>17577</v>
      </c>
      <c r="R14331" s="16" t="s">
        <v>43</v>
      </c>
      <c r="S14331" s="16" t="s">
        <v>44</v>
      </c>
      <c r="T14331" s="16" t="s">
        <v>44</v>
      </c>
      <c r="U14331" s="22" t="s">
        <v>27</v>
      </c>
      <c r="V14331" s="16"/>
      <c r="W14331" s="16"/>
      <c r="X14331" s="16"/>
    </row>
    <row r="14332" spans="3:24" x14ac:dyDescent="0.25">
      <c r="C14332" s="10"/>
      <c r="D14332" s="15">
        <v>0</v>
      </c>
      <c r="E14332" s="15">
        <v>2420321</v>
      </c>
      <c r="F14332" s="15">
        <v>0</v>
      </c>
      <c r="G14332" s="16" t="s">
        <v>6740</v>
      </c>
      <c r="H14332" s="16" t="s">
        <v>6741</v>
      </c>
      <c r="I14332" s="16" t="s">
        <v>2824</v>
      </c>
      <c r="J14332" s="16" t="s">
        <v>17578</v>
      </c>
      <c r="K14332" s="16" t="s">
        <v>38</v>
      </c>
      <c r="L14332" s="16" t="s">
        <v>39</v>
      </c>
      <c r="M14332" s="16" t="s">
        <v>17495</v>
      </c>
      <c r="N14332" s="16" t="s">
        <v>17496</v>
      </c>
      <c r="O14332" s="17">
        <v>46078</v>
      </c>
      <c r="P14332" s="17">
        <v>47066</v>
      </c>
      <c r="Q14332" s="16" t="s">
        <v>17579</v>
      </c>
      <c r="R14332" s="16" t="s">
        <v>43</v>
      </c>
      <c r="S14332" s="16" t="s">
        <v>44</v>
      </c>
      <c r="T14332" s="16" t="s">
        <v>44</v>
      </c>
      <c r="U14332" s="22" t="s">
        <v>27</v>
      </c>
      <c r="V14332" s="16"/>
      <c r="W14332" s="16"/>
      <c r="X14332" s="16"/>
    </row>
    <row r="14333" spans="3:24" x14ac:dyDescent="0.25">
      <c r="C14333" s="10"/>
      <c r="D14333" s="15">
        <v>0</v>
      </c>
      <c r="E14333" s="15">
        <v>2420310</v>
      </c>
      <c r="F14333" s="15">
        <v>0</v>
      </c>
      <c r="G14333" s="16" t="s">
        <v>17580</v>
      </c>
      <c r="H14333" s="16" t="s">
        <v>17581</v>
      </c>
      <c r="I14333" s="16" t="s">
        <v>2824</v>
      </c>
      <c r="J14333" s="16" t="s">
        <v>17582</v>
      </c>
      <c r="K14333" s="16" t="s">
        <v>38</v>
      </c>
      <c r="L14333" s="16" t="s">
        <v>39</v>
      </c>
      <c r="M14333" s="16" t="s">
        <v>17495</v>
      </c>
      <c r="N14333" s="16" t="s">
        <v>17496</v>
      </c>
      <c r="O14333" s="17">
        <v>46078</v>
      </c>
      <c r="P14333" s="17">
        <v>47066</v>
      </c>
      <c r="Q14333" s="16" t="s">
        <v>17583</v>
      </c>
      <c r="R14333" s="16" t="s">
        <v>43</v>
      </c>
      <c r="S14333" s="16" t="s">
        <v>44</v>
      </c>
      <c r="T14333" s="16" t="s">
        <v>44</v>
      </c>
      <c r="U14333" s="22" t="s">
        <v>27</v>
      </c>
      <c r="V14333" s="16"/>
      <c r="W14333" s="16"/>
      <c r="X14333" s="16"/>
    </row>
    <row r="14334" spans="3:24" x14ac:dyDescent="0.25">
      <c r="C14334" s="10"/>
      <c r="D14334" s="15">
        <v>0</v>
      </c>
      <c r="E14334" s="15">
        <v>2420304</v>
      </c>
      <c r="F14334" s="15">
        <v>0</v>
      </c>
      <c r="G14334" s="16" t="s">
        <v>6721</v>
      </c>
      <c r="H14334" s="16" t="s">
        <v>6722</v>
      </c>
      <c r="I14334" s="16" t="s">
        <v>2824</v>
      </c>
      <c r="J14334" s="16" t="s">
        <v>17500</v>
      </c>
      <c r="K14334" s="16" t="s">
        <v>38</v>
      </c>
      <c r="L14334" s="16" t="s">
        <v>39</v>
      </c>
      <c r="M14334" s="16" t="s">
        <v>17495</v>
      </c>
      <c r="N14334" s="16" t="s">
        <v>17496</v>
      </c>
      <c r="O14334" s="17">
        <v>46078</v>
      </c>
      <c r="P14334" s="17">
        <v>47066</v>
      </c>
      <c r="Q14334" s="16" t="s">
        <v>17584</v>
      </c>
      <c r="R14334" s="16" t="s">
        <v>43</v>
      </c>
      <c r="S14334" s="16" t="s">
        <v>44</v>
      </c>
      <c r="T14334" s="16" t="s">
        <v>44</v>
      </c>
      <c r="U14334" s="22" t="s">
        <v>27</v>
      </c>
      <c r="V14334" s="16"/>
      <c r="W14334" s="16"/>
      <c r="X14334" s="16"/>
    </row>
    <row r="14335" spans="3:24" x14ac:dyDescent="0.25">
      <c r="C14335" s="10"/>
      <c r="D14335" s="15">
        <v>0</v>
      </c>
      <c r="E14335" s="15">
        <v>2420293</v>
      </c>
      <c r="F14335" s="15">
        <v>0</v>
      </c>
      <c r="G14335" s="16" t="s">
        <v>4704</v>
      </c>
      <c r="H14335" s="16" t="s">
        <v>4705</v>
      </c>
      <c r="I14335" s="16" t="s">
        <v>2824</v>
      </c>
      <c r="J14335" s="16" t="s">
        <v>17585</v>
      </c>
      <c r="K14335" s="16" t="s">
        <v>38</v>
      </c>
      <c r="L14335" s="16" t="s">
        <v>39</v>
      </c>
      <c r="M14335" s="16" t="s">
        <v>17495</v>
      </c>
      <c r="N14335" s="16" t="s">
        <v>17496</v>
      </c>
      <c r="O14335" s="17">
        <v>46078</v>
      </c>
      <c r="P14335" s="17">
        <v>47066</v>
      </c>
      <c r="Q14335" s="16" t="s">
        <v>17586</v>
      </c>
      <c r="R14335" s="16" t="s">
        <v>43</v>
      </c>
      <c r="S14335" s="16" t="s">
        <v>44</v>
      </c>
      <c r="T14335" s="16" t="s">
        <v>44</v>
      </c>
      <c r="U14335" s="22" t="s">
        <v>27</v>
      </c>
      <c r="V14335" s="16"/>
      <c r="W14335" s="16"/>
      <c r="X14335" s="16"/>
    </row>
    <row r="14336" spans="3:24" x14ac:dyDescent="0.25">
      <c r="C14336" s="10"/>
      <c r="D14336" s="15">
        <v>0</v>
      </c>
      <c r="E14336" s="15">
        <v>2420253</v>
      </c>
      <c r="F14336" s="15">
        <v>0</v>
      </c>
      <c r="G14336" s="16" t="s">
        <v>6715</v>
      </c>
      <c r="H14336" s="16" t="s">
        <v>6716</v>
      </c>
      <c r="I14336" s="16" t="s">
        <v>2824</v>
      </c>
      <c r="J14336" s="16" t="s">
        <v>17587</v>
      </c>
      <c r="K14336" s="16" t="s">
        <v>38</v>
      </c>
      <c r="L14336" s="16" t="s">
        <v>39</v>
      </c>
      <c r="M14336" s="16" t="s">
        <v>17495</v>
      </c>
      <c r="N14336" s="16" t="s">
        <v>17496</v>
      </c>
      <c r="O14336" s="17">
        <v>46078</v>
      </c>
      <c r="P14336" s="17">
        <v>47066</v>
      </c>
      <c r="Q14336" s="16" t="s">
        <v>17588</v>
      </c>
      <c r="R14336" s="16" t="s">
        <v>43</v>
      </c>
      <c r="S14336" s="16" t="s">
        <v>44</v>
      </c>
      <c r="T14336" s="16" t="s">
        <v>44</v>
      </c>
      <c r="U14336" s="22" t="s">
        <v>27</v>
      </c>
      <c r="V14336" s="16"/>
      <c r="W14336" s="16"/>
      <c r="X14336" s="16"/>
    </row>
    <row r="14337" spans="3:24" x14ac:dyDescent="0.25">
      <c r="C14337" s="10"/>
      <c r="D14337" s="15">
        <v>0</v>
      </c>
      <c r="E14337" s="15">
        <v>2420252</v>
      </c>
      <c r="F14337" s="15">
        <v>0</v>
      </c>
      <c r="G14337" s="16" t="s">
        <v>6711</v>
      </c>
      <c r="H14337" s="16" t="s">
        <v>6712</v>
      </c>
      <c r="I14337" s="16" t="s">
        <v>2824</v>
      </c>
      <c r="J14337" s="16" t="s">
        <v>17589</v>
      </c>
      <c r="K14337" s="16" t="s">
        <v>38</v>
      </c>
      <c r="L14337" s="16" t="s">
        <v>39</v>
      </c>
      <c r="M14337" s="16" t="s">
        <v>17495</v>
      </c>
      <c r="N14337" s="16" t="s">
        <v>17496</v>
      </c>
      <c r="O14337" s="17">
        <v>46078</v>
      </c>
      <c r="P14337" s="17">
        <v>47066</v>
      </c>
      <c r="Q14337" s="16" t="s">
        <v>17590</v>
      </c>
      <c r="R14337" s="16" t="s">
        <v>43</v>
      </c>
      <c r="S14337" s="16" t="s">
        <v>44</v>
      </c>
      <c r="T14337" s="16" t="s">
        <v>44</v>
      </c>
      <c r="U14337" s="22" t="s">
        <v>27</v>
      </c>
      <c r="V14337" s="16"/>
      <c r="W14337" s="16"/>
      <c r="X14337" s="16"/>
    </row>
    <row r="14338" spans="3:24" x14ac:dyDescent="0.25">
      <c r="C14338" s="10"/>
      <c r="D14338" s="15">
        <v>0</v>
      </c>
      <c r="E14338" s="15">
        <v>2420233</v>
      </c>
      <c r="F14338" s="15">
        <v>0</v>
      </c>
      <c r="G14338" s="16" t="s">
        <v>6665</v>
      </c>
      <c r="H14338" s="16" t="s">
        <v>6666</v>
      </c>
      <c r="I14338" s="16" t="s">
        <v>2824</v>
      </c>
      <c r="J14338" s="16" t="s">
        <v>17591</v>
      </c>
      <c r="K14338" s="16" t="s">
        <v>38</v>
      </c>
      <c r="L14338" s="16" t="s">
        <v>39</v>
      </c>
      <c r="M14338" s="16" t="s">
        <v>17495</v>
      </c>
      <c r="N14338" s="16" t="s">
        <v>17496</v>
      </c>
      <c r="O14338" s="17">
        <v>46078</v>
      </c>
      <c r="P14338" s="17">
        <v>47066</v>
      </c>
      <c r="Q14338" s="16" t="s">
        <v>8769</v>
      </c>
      <c r="R14338" s="16" t="s">
        <v>43</v>
      </c>
      <c r="S14338" s="16" t="s">
        <v>44</v>
      </c>
      <c r="T14338" s="16" t="s">
        <v>44</v>
      </c>
      <c r="U14338" s="22" t="s">
        <v>27</v>
      </c>
      <c r="V14338" s="16"/>
      <c r="W14338" s="16"/>
      <c r="X14338" s="16"/>
    </row>
    <row r="14339" spans="3:24" x14ac:dyDescent="0.25">
      <c r="C14339" s="10"/>
      <c r="D14339" s="15">
        <v>0</v>
      </c>
      <c r="E14339" s="15">
        <v>2420229</v>
      </c>
      <c r="F14339" s="15">
        <v>0</v>
      </c>
      <c r="G14339" s="16" t="s">
        <v>6586</v>
      </c>
      <c r="H14339" s="16" t="s">
        <v>6587</v>
      </c>
      <c r="I14339" s="16" t="s">
        <v>2824</v>
      </c>
      <c r="J14339" s="16" t="s">
        <v>17592</v>
      </c>
      <c r="K14339" s="16" t="s">
        <v>38</v>
      </c>
      <c r="L14339" s="16" t="s">
        <v>39</v>
      </c>
      <c r="M14339" s="16" t="s">
        <v>17495</v>
      </c>
      <c r="N14339" s="16" t="s">
        <v>17496</v>
      </c>
      <c r="O14339" s="17">
        <v>46078</v>
      </c>
      <c r="P14339" s="17">
        <v>47066</v>
      </c>
      <c r="Q14339" s="16" t="s">
        <v>8769</v>
      </c>
      <c r="R14339" s="16" t="s">
        <v>43</v>
      </c>
      <c r="S14339" s="16" t="s">
        <v>44</v>
      </c>
      <c r="T14339" s="16" t="s">
        <v>44</v>
      </c>
      <c r="U14339" s="22" t="s">
        <v>27</v>
      </c>
      <c r="V14339" s="16"/>
      <c r="W14339" s="16"/>
      <c r="X14339" s="16"/>
    </row>
    <row r="14340" spans="3:24" x14ac:dyDescent="0.25">
      <c r="C14340" s="10"/>
      <c r="D14340" s="15">
        <v>0</v>
      </c>
      <c r="E14340" s="15">
        <v>2420214</v>
      </c>
      <c r="F14340" s="15">
        <v>0</v>
      </c>
      <c r="G14340" s="16" t="s">
        <v>6332</v>
      </c>
      <c r="H14340" s="16" t="s">
        <v>6556</v>
      </c>
      <c r="I14340" s="16" t="s">
        <v>2824</v>
      </c>
      <c r="J14340" s="16" t="s">
        <v>17587</v>
      </c>
      <c r="K14340" s="16" t="s">
        <v>38</v>
      </c>
      <c r="L14340" s="16" t="s">
        <v>39</v>
      </c>
      <c r="M14340" s="16" t="s">
        <v>17495</v>
      </c>
      <c r="N14340" s="16" t="s">
        <v>17496</v>
      </c>
      <c r="O14340" s="17">
        <v>46078</v>
      </c>
      <c r="P14340" s="17">
        <v>47066</v>
      </c>
      <c r="Q14340" s="16" t="s">
        <v>8769</v>
      </c>
      <c r="R14340" s="16" t="s">
        <v>43</v>
      </c>
      <c r="S14340" s="16" t="s">
        <v>44</v>
      </c>
      <c r="T14340" s="16" t="s">
        <v>44</v>
      </c>
      <c r="U14340" s="22" t="s">
        <v>27</v>
      </c>
      <c r="V14340" s="16"/>
      <c r="W14340" s="16"/>
      <c r="X14340" s="16"/>
    </row>
    <row r="14341" spans="3:24" x14ac:dyDescent="0.25">
      <c r="C14341" s="10"/>
      <c r="D14341" s="15">
        <v>0</v>
      </c>
      <c r="E14341" s="15">
        <v>2420403</v>
      </c>
      <c r="F14341" s="15">
        <v>0</v>
      </c>
      <c r="G14341" s="16" t="s">
        <v>6731</v>
      </c>
      <c r="H14341" s="16" t="s">
        <v>6732</v>
      </c>
      <c r="I14341" s="16" t="s">
        <v>2824</v>
      </c>
      <c r="J14341" s="16" t="s">
        <v>17593</v>
      </c>
      <c r="K14341" s="16" t="s">
        <v>38</v>
      </c>
      <c r="L14341" s="16" t="s">
        <v>39</v>
      </c>
      <c r="M14341" s="16" t="s">
        <v>17495</v>
      </c>
      <c r="N14341" s="16" t="s">
        <v>17496</v>
      </c>
      <c r="O14341" s="17">
        <v>46078</v>
      </c>
      <c r="P14341" s="17">
        <v>47066</v>
      </c>
      <c r="Q14341" s="16" t="s">
        <v>17594</v>
      </c>
      <c r="R14341" s="16" t="s">
        <v>43</v>
      </c>
      <c r="S14341" s="16" t="s">
        <v>44</v>
      </c>
      <c r="T14341" s="16" t="s">
        <v>44</v>
      </c>
      <c r="U14341" s="22" t="s">
        <v>27</v>
      </c>
      <c r="V14341" s="16"/>
      <c r="W14341" s="16"/>
      <c r="X14341" s="16"/>
    </row>
    <row r="14342" spans="3:24" x14ac:dyDescent="0.25">
      <c r="C14342" s="10"/>
      <c r="D14342" s="15">
        <v>50697</v>
      </c>
      <c r="E14342" s="15">
        <v>2411149</v>
      </c>
      <c r="F14342" s="15">
        <v>0</v>
      </c>
      <c r="G14342" s="16" t="s">
        <v>4721</v>
      </c>
      <c r="H14342" s="16" t="s">
        <v>4722</v>
      </c>
      <c r="I14342" s="16" t="s">
        <v>4723</v>
      </c>
      <c r="J14342" s="16" t="s">
        <v>17595</v>
      </c>
      <c r="K14342" s="16" t="s">
        <v>38</v>
      </c>
      <c r="L14342" s="16" t="s">
        <v>39</v>
      </c>
      <c r="M14342" s="16" t="s">
        <v>17495</v>
      </c>
      <c r="N14342" s="16" t="s">
        <v>17496</v>
      </c>
      <c r="O14342" s="17">
        <v>46078</v>
      </c>
      <c r="P14342" s="17">
        <v>47066</v>
      </c>
      <c r="Q14342" s="16" t="s">
        <v>8769</v>
      </c>
      <c r="R14342" s="16" t="s">
        <v>43</v>
      </c>
      <c r="S14342" s="16" t="s">
        <v>44</v>
      </c>
      <c r="T14342" s="16" t="s">
        <v>44</v>
      </c>
      <c r="U14342" s="22" t="s">
        <v>27</v>
      </c>
      <c r="V14342" s="16"/>
      <c r="W14342" s="16"/>
      <c r="X14342" s="16"/>
    </row>
    <row r="14343" spans="3:24" x14ac:dyDescent="0.25">
      <c r="C14343" s="10"/>
      <c r="D14343" s="15">
        <v>50738</v>
      </c>
      <c r="E14343" s="15">
        <v>2418059</v>
      </c>
      <c r="F14343" s="15">
        <v>0</v>
      </c>
      <c r="G14343" s="16" t="s">
        <v>12099</v>
      </c>
      <c r="H14343" s="16" t="s">
        <v>17596</v>
      </c>
      <c r="I14343" s="16" t="s">
        <v>4712</v>
      </c>
      <c r="J14343" s="16" t="s">
        <v>17597</v>
      </c>
      <c r="K14343" s="16" t="s">
        <v>38</v>
      </c>
      <c r="L14343" s="16" t="s">
        <v>39</v>
      </c>
      <c r="M14343" s="16" t="s">
        <v>17495</v>
      </c>
      <c r="N14343" s="16" t="s">
        <v>17496</v>
      </c>
      <c r="O14343" s="17">
        <v>46078</v>
      </c>
      <c r="P14343" s="17">
        <v>47066</v>
      </c>
      <c r="Q14343" s="16" t="s">
        <v>8769</v>
      </c>
      <c r="R14343" s="16" t="s">
        <v>43</v>
      </c>
      <c r="S14343" s="16" t="s">
        <v>44</v>
      </c>
      <c r="T14343" s="16" t="s">
        <v>44</v>
      </c>
      <c r="U14343" s="22" t="s">
        <v>27</v>
      </c>
      <c r="V14343" s="16"/>
      <c r="W14343" s="16"/>
      <c r="X14343" s="16"/>
    </row>
    <row r="14344" spans="3:24" x14ac:dyDescent="0.25">
      <c r="C14344" s="10"/>
      <c r="D14344" s="15">
        <v>50737</v>
      </c>
      <c r="E14344" s="15">
        <v>2418058</v>
      </c>
      <c r="F14344" s="15">
        <v>0</v>
      </c>
      <c r="G14344" s="16" t="s">
        <v>12021</v>
      </c>
      <c r="H14344" s="16" t="s">
        <v>12022</v>
      </c>
      <c r="I14344" s="16" t="s">
        <v>4712</v>
      </c>
      <c r="J14344" s="16" t="s">
        <v>17598</v>
      </c>
      <c r="K14344" s="16" t="s">
        <v>38</v>
      </c>
      <c r="L14344" s="16" t="s">
        <v>39</v>
      </c>
      <c r="M14344" s="16" t="s">
        <v>17495</v>
      </c>
      <c r="N14344" s="16" t="s">
        <v>17496</v>
      </c>
      <c r="O14344" s="17">
        <v>46078</v>
      </c>
      <c r="P14344" s="17">
        <v>47066</v>
      </c>
      <c r="Q14344" s="16" t="s">
        <v>8769</v>
      </c>
      <c r="R14344" s="16" t="s">
        <v>43</v>
      </c>
      <c r="S14344" s="16" t="s">
        <v>44</v>
      </c>
      <c r="T14344" s="16" t="s">
        <v>44</v>
      </c>
      <c r="U14344" s="22" t="s">
        <v>27</v>
      </c>
      <c r="V14344" s="16"/>
      <c r="W14344" s="16"/>
      <c r="X14344" s="16"/>
    </row>
    <row r="14345" spans="3:24" x14ac:dyDescent="0.25">
      <c r="C14345" s="10"/>
      <c r="D14345" s="15">
        <v>50736</v>
      </c>
      <c r="E14345" s="15">
        <v>2418057</v>
      </c>
      <c r="F14345" s="15">
        <v>0</v>
      </c>
      <c r="G14345" s="16" t="s">
        <v>12110</v>
      </c>
      <c r="H14345" s="16" t="s">
        <v>17599</v>
      </c>
      <c r="I14345" s="16" t="s">
        <v>4712</v>
      </c>
      <c r="J14345" s="16" t="s">
        <v>17600</v>
      </c>
      <c r="K14345" s="16" t="s">
        <v>38</v>
      </c>
      <c r="L14345" s="16" t="s">
        <v>39</v>
      </c>
      <c r="M14345" s="16" t="s">
        <v>17495</v>
      </c>
      <c r="N14345" s="16" t="s">
        <v>17496</v>
      </c>
      <c r="O14345" s="17">
        <v>46078</v>
      </c>
      <c r="P14345" s="17">
        <v>47066</v>
      </c>
      <c r="Q14345" s="16" t="s">
        <v>8769</v>
      </c>
      <c r="R14345" s="16" t="s">
        <v>43</v>
      </c>
      <c r="S14345" s="16" t="s">
        <v>44</v>
      </c>
      <c r="T14345" s="16" t="s">
        <v>44</v>
      </c>
      <c r="U14345" s="22" t="s">
        <v>27</v>
      </c>
      <c r="V14345" s="16"/>
      <c r="W14345" s="16"/>
      <c r="X14345" s="16"/>
    </row>
    <row r="14346" spans="3:24" x14ac:dyDescent="0.25">
      <c r="C14346" s="10"/>
      <c r="D14346" s="15">
        <v>0</v>
      </c>
      <c r="E14346" s="15">
        <v>2414039</v>
      </c>
      <c r="F14346" s="15">
        <v>0</v>
      </c>
      <c r="G14346" s="16" t="s">
        <v>6601</v>
      </c>
      <c r="H14346" s="16" t="s">
        <v>6602</v>
      </c>
      <c r="I14346" s="16" t="s">
        <v>2824</v>
      </c>
      <c r="J14346" s="16" t="s">
        <v>17601</v>
      </c>
      <c r="K14346" s="16" t="s">
        <v>38</v>
      </c>
      <c r="L14346" s="16" t="s">
        <v>39</v>
      </c>
      <c r="M14346" s="16" t="s">
        <v>17495</v>
      </c>
      <c r="N14346" s="16" t="s">
        <v>17496</v>
      </c>
      <c r="O14346" s="17">
        <v>46078</v>
      </c>
      <c r="P14346" s="17">
        <v>47066</v>
      </c>
      <c r="Q14346" s="16" t="s">
        <v>8769</v>
      </c>
      <c r="R14346" s="16" t="s">
        <v>43</v>
      </c>
      <c r="S14346" s="16" t="s">
        <v>44</v>
      </c>
      <c r="T14346" s="16" t="s">
        <v>44</v>
      </c>
      <c r="U14346" s="22" t="s">
        <v>27</v>
      </c>
      <c r="V14346" s="16"/>
      <c r="W14346" s="16"/>
      <c r="X14346" s="16"/>
    </row>
    <row r="14347" spans="3:24" x14ac:dyDescent="0.25">
      <c r="C14347" s="10"/>
      <c r="D14347" s="15">
        <v>0</v>
      </c>
      <c r="E14347" s="15">
        <v>2414015</v>
      </c>
      <c r="F14347" s="15">
        <v>0</v>
      </c>
      <c r="G14347" s="16" t="s">
        <v>6605</v>
      </c>
      <c r="H14347" s="16" t="s">
        <v>6606</v>
      </c>
      <c r="I14347" s="16" t="s">
        <v>2824</v>
      </c>
      <c r="J14347" s="16" t="s">
        <v>17602</v>
      </c>
      <c r="K14347" s="16" t="s">
        <v>38</v>
      </c>
      <c r="L14347" s="16" t="s">
        <v>39</v>
      </c>
      <c r="M14347" s="16" t="s">
        <v>17495</v>
      </c>
      <c r="N14347" s="16" t="s">
        <v>17496</v>
      </c>
      <c r="O14347" s="17">
        <v>46078</v>
      </c>
      <c r="P14347" s="17">
        <v>47066</v>
      </c>
      <c r="Q14347" s="16" t="s">
        <v>8769</v>
      </c>
      <c r="R14347" s="16" t="s">
        <v>43</v>
      </c>
      <c r="S14347" s="16" t="s">
        <v>44</v>
      </c>
      <c r="T14347" s="16" t="s">
        <v>44</v>
      </c>
      <c r="U14347" s="22" t="s">
        <v>27</v>
      </c>
      <c r="V14347" s="16"/>
      <c r="W14347" s="16"/>
      <c r="X14347" s="16"/>
    </row>
    <row r="14348" spans="3:24" x14ac:dyDescent="0.25">
      <c r="C14348" s="10"/>
      <c r="D14348" s="15">
        <v>0</v>
      </c>
      <c r="E14348" s="15">
        <v>2414011</v>
      </c>
      <c r="F14348" s="15">
        <v>0</v>
      </c>
      <c r="G14348" s="16" t="s">
        <v>6609</v>
      </c>
      <c r="H14348" s="16" t="s">
        <v>6610</v>
      </c>
      <c r="I14348" s="16" t="s">
        <v>2824</v>
      </c>
      <c r="J14348" s="16" t="s">
        <v>17603</v>
      </c>
      <c r="K14348" s="16" t="s">
        <v>38</v>
      </c>
      <c r="L14348" s="16" t="s">
        <v>39</v>
      </c>
      <c r="M14348" s="16" t="s">
        <v>17495</v>
      </c>
      <c r="N14348" s="16" t="s">
        <v>17496</v>
      </c>
      <c r="O14348" s="17">
        <v>46078</v>
      </c>
      <c r="P14348" s="17">
        <v>47066</v>
      </c>
      <c r="Q14348" s="16" t="s">
        <v>8769</v>
      </c>
      <c r="R14348" s="16" t="s">
        <v>43</v>
      </c>
      <c r="S14348" s="16" t="s">
        <v>44</v>
      </c>
      <c r="T14348" s="16" t="s">
        <v>44</v>
      </c>
      <c r="U14348" s="22" t="s">
        <v>27</v>
      </c>
      <c r="V14348" s="16"/>
      <c r="W14348" s="16"/>
      <c r="X14348" s="16"/>
    </row>
    <row r="14349" spans="3:24" x14ac:dyDescent="0.25">
      <c r="C14349" s="10"/>
      <c r="D14349" s="15">
        <v>0</v>
      </c>
      <c r="E14349" s="15">
        <v>2414010</v>
      </c>
      <c r="F14349" s="15">
        <v>0</v>
      </c>
      <c r="G14349" s="16" t="s">
        <v>6613</v>
      </c>
      <c r="H14349" s="16" t="s">
        <v>6614</v>
      </c>
      <c r="I14349" s="16" t="s">
        <v>2824</v>
      </c>
      <c r="J14349" s="16" t="s">
        <v>17604</v>
      </c>
      <c r="K14349" s="16" t="s">
        <v>38</v>
      </c>
      <c r="L14349" s="16" t="s">
        <v>39</v>
      </c>
      <c r="M14349" s="16" t="s">
        <v>17495</v>
      </c>
      <c r="N14349" s="16" t="s">
        <v>17496</v>
      </c>
      <c r="O14349" s="17">
        <v>46078</v>
      </c>
      <c r="P14349" s="17">
        <v>47066</v>
      </c>
      <c r="Q14349" s="16" t="s">
        <v>8769</v>
      </c>
      <c r="R14349" s="16" t="s">
        <v>43</v>
      </c>
      <c r="S14349" s="16" t="s">
        <v>44</v>
      </c>
      <c r="T14349" s="16" t="s">
        <v>44</v>
      </c>
      <c r="U14349" s="22" t="s">
        <v>27</v>
      </c>
      <c r="V14349" s="16"/>
      <c r="W14349" s="16"/>
      <c r="X14349" s="16"/>
    </row>
    <row r="14350" spans="3:24" x14ac:dyDescent="0.25">
      <c r="C14350" s="10"/>
      <c r="D14350" s="15">
        <v>0</v>
      </c>
      <c r="E14350" s="15">
        <v>2414003</v>
      </c>
      <c r="F14350" s="15">
        <v>0</v>
      </c>
      <c r="G14350" s="16" t="s">
        <v>6616</v>
      </c>
      <c r="H14350" s="16" t="s">
        <v>6617</v>
      </c>
      <c r="I14350" s="16" t="s">
        <v>2824</v>
      </c>
      <c r="J14350" s="16" t="s">
        <v>17605</v>
      </c>
      <c r="K14350" s="16" t="s">
        <v>38</v>
      </c>
      <c r="L14350" s="16" t="s">
        <v>39</v>
      </c>
      <c r="M14350" s="16" t="s">
        <v>17495</v>
      </c>
      <c r="N14350" s="16" t="s">
        <v>17496</v>
      </c>
      <c r="O14350" s="17">
        <v>46078</v>
      </c>
      <c r="P14350" s="17">
        <v>47066</v>
      </c>
      <c r="Q14350" s="16" t="s">
        <v>8769</v>
      </c>
      <c r="R14350" s="16" t="s">
        <v>43</v>
      </c>
      <c r="S14350" s="16" t="s">
        <v>44</v>
      </c>
      <c r="T14350" s="16" t="s">
        <v>44</v>
      </c>
      <c r="U14350" s="22" t="s">
        <v>27</v>
      </c>
      <c r="V14350" s="16"/>
      <c r="W14350" s="16"/>
      <c r="X14350" s="16"/>
    </row>
    <row r="14351" spans="3:24" x14ac:dyDescent="0.25">
      <c r="C14351" s="10"/>
      <c r="D14351" s="15">
        <v>0</v>
      </c>
      <c r="E14351" s="15">
        <v>2414001</v>
      </c>
      <c r="F14351" s="15">
        <v>0</v>
      </c>
      <c r="G14351" s="16" t="s">
        <v>6345</v>
      </c>
      <c r="H14351" s="16" t="s">
        <v>6620</v>
      </c>
      <c r="I14351" s="16" t="s">
        <v>2824</v>
      </c>
      <c r="J14351" s="16" t="s">
        <v>17606</v>
      </c>
      <c r="K14351" s="16" t="s">
        <v>38</v>
      </c>
      <c r="L14351" s="16" t="s">
        <v>39</v>
      </c>
      <c r="M14351" s="16" t="s">
        <v>17495</v>
      </c>
      <c r="N14351" s="16" t="s">
        <v>17496</v>
      </c>
      <c r="O14351" s="17">
        <v>46078</v>
      </c>
      <c r="P14351" s="17">
        <v>47066</v>
      </c>
      <c r="Q14351" s="16" t="s">
        <v>8769</v>
      </c>
      <c r="R14351" s="16" t="s">
        <v>43</v>
      </c>
      <c r="S14351" s="16" t="s">
        <v>44</v>
      </c>
      <c r="T14351" s="16" t="s">
        <v>44</v>
      </c>
      <c r="U14351" s="22" t="s">
        <v>27</v>
      </c>
      <c r="V14351" s="16"/>
      <c r="W14351" s="16"/>
      <c r="X14351" s="16"/>
    </row>
    <row r="14352" spans="3:24" x14ac:dyDescent="0.25">
      <c r="C14352" s="10"/>
      <c r="D14352" s="15">
        <v>0</v>
      </c>
      <c r="E14352" s="15">
        <v>2414000</v>
      </c>
      <c r="F14352" s="15">
        <v>0</v>
      </c>
      <c r="G14352" s="16" t="s">
        <v>6623</v>
      </c>
      <c r="H14352" s="16" t="s">
        <v>6624</v>
      </c>
      <c r="I14352" s="16" t="s">
        <v>2824</v>
      </c>
      <c r="J14352" s="16" t="s">
        <v>17607</v>
      </c>
      <c r="K14352" s="16" t="s">
        <v>38</v>
      </c>
      <c r="L14352" s="16" t="s">
        <v>39</v>
      </c>
      <c r="M14352" s="16" t="s">
        <v>17495</v>
      </c>
      <c r="N14352" s="16" t="s">
        <v>17496</v>
      </c>
      <c r="O14352" s="17">
        <v>46078</v>
      </c>
      <c r="P14352" s="17">
        <v>47066</v>
      </c>
      <c r="Q14352" s="16" t="s">
        <v>8769</v>
      </c>
      <c r="R14352" s="16" t="s">
        <v>43</v>
      </c>
      <c r="S14352" s="16" t="s">
        <v>44</v>
      </c>
      <c r="T14352" s="16" t="s">
        <v>44</v>
      </c>
      <c r="U14352" s="22" t="s">
        <v>27</v>
      </c>
      <c r="V14352" s="16"/>
      <c r="W14352" s="16"/>
      <c r="X14352" s="16"/>
    </row>
    <row r="14353" spans="3:24" x14ac:dyDescent="0.25">
      <c r="C14353" s="10"/>
      <c r="D14353" s="15">
        <v>50698</v>
      </c>
      <c r="E14353" s="15">
        <v>2411153</v>
      </c>
      <c r="F14353" s="15">
        <v>0</v>
      </c>
      <c r="G14353" s="16" t="s">
        <v>4301</v>
      </c>
      <c r="H14353" s="16" t="s">
        <v>4718</v>
      </c>
      <c r="I14353" s="16" t="s">
        <v>370</v>
      </c>
      <c r="J14353" s="16" t="s">
        <v>17608</v>
      </c>
      <c r="K14353" s="16" t="s">
        <v>38</v>
      </c>
      <c r="L14353" s="16" t="s">
        <v>39</v>
      </c>
      <c r="M14353" s="16" t="s">
        <v>17495</v>
      </c>
      <c r="N14353" s="16" t="s">
        <v>17496</v>
      </c>
      <c r="O14353" s="17">
        <v>46078</v>
      </c>
      <c r="P14353" s="17">
        <v>47066</v>
      </c>
      <c r="Q14353" s="16" t="s">
        <v>8769</v>
      </c>
      <c r="R14353" s="16" t="s">
        <v>43</v>
      </c>
      <c r="S14353" s="16" t="s">
        <v>44</v>
      </c>
      <c r="T14353" s="16" t="s">
        <v>44</v>
      </c>
      <c r="U14353" s="22" t="s">
        <v>27</v>
      </c>
      <c r="V14353" s="16"/>
      <c r="W14353" s="16"/>
      <c r="X14353" s="16"/>
    </row>
    <row r="14354" spans="3:24" x14ac:dyDescent="0.25">
      <c r="C14354" s="10"/>
      <c r="D14354" s="15">
        <v>0</v>
      </c>
      <c r="E14354" s="15">
        <v>2411104</v>
      </c>
      <c r="F14354" s="15">
        <v>0</v>
      </c>
      <c r="G14354" s="16" t="s">
        <v>6573</v>
      </c>
      <c r="H14354" s="16" t="s">
        <v>6574</v>
      </c>
      <c r="I14354" s="16" t="s">
        <v>2824</v>
      </c>
      <c r="J14354" s="16" t="s">
        <v>17609</v>
      </c>
      <c r="K14354" s="16" t="s">
        <v>38</v>
      </c>
      <c r="L14354" s="16" t="s">
        <v>39</v>
      </c>
      <c r="M14354" s="16" t="s">
        <v>17495</v>
      </c>
      <c r="N14354" s="16" t="s">
        <v>17496</v>
      </c>
      <c r="O14354" s="17">
        <v>46078</v>
      </c>
      <c r="P14354" s="17">
        <v>47066</v>
      </c>
      <c r="Q14354" s="16" t="s">
        <v>8769</v>
      </c>
      <c r="R14354" s="16" t="s">
        <v>43</v>
      </c>
      <c r="S14354" s="16" t="s">
        <v>44</v>
      </c>
      <c r="T14354" s="16" t="s">
        <v>44</v>
      </c>
      <c r="U14354" s="22" t="s">
        <v>27</v>
      </c>
      <c r="V14354" s="16"/>
      <c r="W14354" s="16"/>
      <c r="X14354" s="16"/>
    </row>
    <row r="14355" spans="3:24" x14ac:dyDescent="0.25">
      <c r="C14355" s="10"/>
      <c r="D14355" s="15">
        <v>50685</v>
      </c>
      <c r="E14355" s="15">
        <v>2411151</v>
      </c>
      <c r="F14355" s="15">
        <v>0</v>
      </c>
      <c r="G14355" s="16" t="s">
        <v>4339</v>
      </c>
      <c r="H14355" s="16" t="s">
        <v>4746</v>
      </c>
      <c r="I14355" s="16" t="s">
        <v>4747</v>
      </c>
      <c r="J14355" s="16" t="s">
        <v>17610</v>
      </c>
      <c r="K14355" s="16" t="s">
        <v>38</v>
      </c>
      <c r="L14355" s="16" t="s">
        <v>39</v>
      </c>
      <c r="M14355" s="16" t="s">
        <v>17495</v>
      </c>
      <c r="N14355" s="16" t="s">
        <v>17496</v>
      </c>
      <c r="O14355" s="17">
        <v>46078</v>
      </c>
      <c r="P14355" s="17">
        <v>47066</v>
      </c>
      <c r="Q14355" s="16" t="s">
        <v>8769</v>
      </c>
      <c r="R14355" s="16" t="s">
        <v>43</v>
      </c>
      <c r="S14355" s="16" t="s">
        <v>44</v>
      </c>
      <c r="T14355" s="16" t="s">
        <v>44</v>
      </c>
      <c r="U14355" s="22" t="s">
        <v>27</v>
      </c>
      <c r="V14355" s="16"/>
      <c r="W14355" s="16"/>
      <c r="X14355" s="16"/>
    </row>
    <row r="14356" spans="3:24" x14ac:dyDescent="0.25">
      <c r="C14356" s="10"/>
      <c r="D14356" s="15">
        <v>50801</v>
      </c>
      <c r="E14356" s="15">
        <v>2418062</v>
      </c>
      <c r="F14356" s="15">
        <v>0</v>
      </c>
      <c r="G14356" s="16" t="s">
        <v>4229</v>
      </c>
      <c r="H14356" s="16" t="s">
        <v>12971</v>
      </c>
      <c r="I14356" s="16" t="s">
        <v>4712</v>
      </c>
      <c r="J14356" s="16" t="s">
        <v>17611</v>
      </c>
      <c r="K14356" s="16" t="s">
        <v>38</v>
      </c>
      <c r="L14356" s="16" t="s">
        <v>39</v>
      </c>
      <c r="M14356" s="16" t="s">
        <v>17495</v>
      </c>
      <c r="N14356" s="16" t="s">
        <v>17496</v>
      </c>
      <c r="O14356" s="17">
        <v>46078</v>
      </c>
      <c r="P14356" s="17">
        <v>47066</v>
      </c>
      <c r="Q14356" s="16" t="s">
        <v>8769</v>
      </c>
      <c r="R14356" s="16" t="s">
        <v>43</v>
      </c>
      <c r="S14356" s="16" t="s">
        <v>44</v>
      </c>
      <c r="T14356" s="16" t="s">
        <v>44</v>
      </c>
      <c r="U14356" s="22" t="s">
        <v>27</v>
      </c>
      <c r="V14356" s="16"/>
      <c r="W14356" s="16"/>
      <c r="X14356" s="16"/>
    </row>
    <row r="14357" spans="3:24" x14ac:dyDescent="0.25">
      <c r="C14357" s="10"/>
      <c r="D14357" s="15">
        <v>0</v>
      </c>
      <c r="E14357" s="15">
        <v>2411136</v>
      </c>
      <c r="F14357" s="15">
        <v>0</v>
      </c>
      <c r="G14357" s="16" t="s">
        <v>4588</v>
      </c>
      <c r="H14357" s="16" t="s">
        <v>4589</v>
      </c>
      <c r="I14357" s="16" t="s">
        <v>2824</v>
      </c>
      <c r="J14357" s="16" t="s">
        <v>17609</v>
      </c>
      <c r="K14357" s="16" t="s">
        <v>38</v>
      </c>
      <c r="L14357" s="16" t="s">
        <v>39</v>
      </c>
      <c r="M14357" s="16" t="s">
        <v>17495</v>
      </c>
      <c r="N14357" s="16" t="s">
        <v>17496</v>
      </c>
      <c r="O14357" s="17">
        <v>46078</v>
      </c>
      <c r="P14357" s="17">
        <v>47066</v>
      </c>
      <c r="Q14357" s="16" t="s">
        <v>8769</v>
      </c>
      <c r="R14357" s="16" t="s">
        <v>43</v>
      </c>
      <c r="S14357" s="16" t="s">
        <v>44</v>
      </c>
      <c r="T14357" s="16" t="s">
        <v>44</v>
      </c>
      <c r="U14357" s="22" t="s">
        <v>27</v>
      </c>
      <c r="V14357" s="16"/>
      <c r="W14357" s="16"/>
      <c r="X14357" s="16"/>
    </row>
    <row r="14358" spans="3:24" x14ac:dyDescent="0.25">
      <c r="C14358" s="10"/>
      <c r="D14358" s="15">
        <v>0</v>
      </c>
      <c r="E14358" s="15">
        <v>2411106</v>
      </c>
      <c r="F14358" s="15">
        <v>0</v>
      </c>
      <c r="G14358" s="16" t="s">
        <v>6569</v>
      </c>
      <c r="H14358" s="16" t="s">
        <v>6570</v>
      </c>
      <c r="I14358" s="16" t="s">
        <v>2824</v>
      </c>
      <c r="J14358" s="16" t="s">
        <v>17612</v>
      </c>
      <c r="K14358" s="16" t="s">
        <v>38</v>
      </c>
      <c r="L14358" s="16" t="s">
        <v>39</v>
      </c>
      <c r="M14358" s="16" t="s">
        <v>17495</v>
      </c>
      <c r="N14358" s="16" t="s">
        <v>17496</v>
      </c>
      <c r="O14358" s="17">
        <v>46078</v>
      </c>
      <c r="P14358" s="17">
        <v>47066</v>
      </c>
      <c r="Q14358" s="16" t="s">
        <v>8769</v>
      </c>
      <c r="R14358" s="16" t="s">
        <v>43</v>
      </c>
      <c r="S14358" s="16" t="s">
        <v>44</v>
      </c>
      <c r="T14358" s="16" t="s">
        <v>44</v>
      </c>
      <c r="U14358" s="22" t="s">
        <v>27</v>
      </c>
      <c r="V14358" s="16"/>
      <c r="W14358" s="16"/>
      <c r="X14358" s="16"/>
    </row>
    <row r="14359" spans="3:24" x14ac:dyDescent="0.25">
      <c r="C14359" s="10"/>
      <c r="D14359" s="15">
        <v>0</v>
      </c>
      <c r="E14359" s="15">
        <v>2411059</v>
      </c>
      <c r="F14359" s="15">
        <v>0</v>
      </c>
      <c r="G14359" s="16" t="s">
        <v>6576</v>
      </c>
      <c r="H14359" s="16" t="s">
        <v>6577</v>
      </c>
      <c r="I14359" s="16" t="s">
        <v>2824</v>
      </c>
      <c r="J14359" s="16" t="s">
        <v>17613</v>
      </c>
      <c r="K14359" s="16" t="s">
        <v>38</v>
      </c>
      <c r="L14359" s="16" t="s">
        <v>39</v>
      </c>
      <c r="M14359" s="16" t="s">
        <v>17495</v>
      </c>
      <c r="N14359" s="16" t="s">
        <v>17496</v>
      </c>
      <c r="O14359" s="17">
        <v>46078</v>
      </c>
      <c r="P14359" s="17">
        <v>47066</v>
      </c>
      <c r="Q14359" s="16" t="s">
        <v>8769</v>
      </c>
      <c r="R14359" s="16" t="s">
        <v>43</v>
      </c>
      <c r="S14359" s="16" t="s">
        <v>44</v>
      </c>
      <c r="T14359" s="16" t="s">
        <v>44</v>
      </c>
      <c r="U14359" s="22" t="s">
        <v>27</v>
      </c>
      <c r="V14359" s="16"/>
      <c r="W14359" s="16"/>
      <c r="X14359" s="16"/>
    </row>
    <row r="14360" spans="3:24" x14ac:dyDescent="0.25">
      <c r="C14360" s="10"/>
      <c r="D14360" s="15">
        <v>100933</v>
      </c>
      <c r="E14360" s="15">
        <v>2410030</v>
      </c>
      <c r="F14360" s="15">
        <v>0</v>
      </c>
      <c r="G14360" s="16" t="s">
        <v>4293</v>
      </c>
      <c r="H14360" s="16" t="s">
        <v>4585</v>
      </c>
      <c r="I14360" s="16" t="s">
        <v>4519</v>
      </c>
      <c r="J14360" s="16" t="s">
        <v>17614</v>
      </c>
      <c r="K14360" s="16" t="s">
        <v>38</v>
      </c>
      <c r="L14360" s="16" t="s">
        <v>39</v>
      </c>
      <c r="M14360" s="16" t="s">
        <v>17495</v>
      </c>
      <c r="N14360" s="16" t="s">
        <v>17496</v>
      </c>
      <c r="O14360" s="17">
        <v>46078</v>
      </c>
      <c r="P14360" s="17">
        <v>47066</v>
      </c>
      <c r="Q14360" s="16" t="s">
        <v>8769</v>
      </c>
      <c r="R14360" s="16" t="s">
        <v>43</v>
      </c>
      <c r="S14360" s="16" t="s">
        <v>44</v>
      </c>
      <c r="T14360" s="16" t="s">
        <v>44</v>
      </c>
      <c r="U14360" s="22" t="s">
        <v>27</v>
      </c>
      <c r="V14360" s="16"/>
      <c r="W14360" s="16"/>
      <c r="X14360" s="16"/>
    </row>
    <row r="14361" spans="3:24" x14ac:dyDescent="0.25">
      <c r="C14361" s="10"/>
      <c r="D14361" s="15">
        <v>100935</v>
      </c>
      <c r="E14361" s="15">
        <v>2410028</v>
      </c>
      <c r="F14361" s="18">
        <v>0</v>
      </c>
      <c r="G14361" s="16" t="s">
        <v>4489</v>
      </c>
      <c r="H14361" s="16" t="s">
        <v>4562</v>
      </c>
      <c r="I14361" s="16" t="s">
        <v>4519</v>
      </c>
      <c r="J14361" s="16" t="s">
        <v>17615</v>
      </c>
      <c r="K14361" s="16" t="s">
        <v>38</v>
      </c>
      <c r="L14361" s="16" t="s">
        <v>39</v>
      </c>
      <c r="M14361" s="16" t="s">
        <v>17495</v>
      </c>
      <c r="N14361" s="16" t="s">
        <v>17496</v>
      </c>
      <c r="O14361" s="17">
        <v>46078</v>
      </c>
      <c r="P14361" s="17">
        <v>47066</v>
      </c>
      <c r="Q14361" s="16" t="s">
        <v>8769</v>
      </c>
      <c r="R14361" s="16" t="s">
        <v>43</v>
      </c>
      <c r="S14361" s="16" t="s">
        <v>44</v>
      </c>
      <c r="T14361" s="16" t="s">
        <v>44</v>
      </c>
      <c r="U14361" s="22" t="s">
        <v>27</v>
      </c>
      <c r="V14361" s="16"/>
      <c r="W14361" s="16"/>
      <c r="X14361" s="16"/>
    </row>
    <row r="14362" spans="3:24" x14ac:dyDescent="0.25">
      <c r="C14362" s="10"/>
      <c r="D14362" s="15">
        <v>100930</v>
      </c>
      <c r="E14362" s="15">
        <v>2410014</v>
      </c>
      <c r="F14362" s="18">
        <v>0</v>
      </c>
      <c r="G14362" s="16" t="s">
        <v>4270</v>
      </c>
      <c r="H14362" s="16" t="s">
        <v>4518</v>
      </c>
      <c r="I14362" s="16" t="s">
        <v>4519</v>
      </c>
      <c r="J14362" s="16" t="s">
        <v>17616</v>
      </c>
      <c r="K14362" s="16" t="s">
        <v>38</v>
      </c>
      <c r="L14362" s="16" t="s">
        <v>39</v>
      </c>
      <c r="M14362" s="16" t="s">
        <v>17495</v>
      </c>
      <c r="N14362" s="16" t="s">
        <v>17496</v>
      </c>
      <c r="O14362" s="17">
        <v>46078</v>
      </c>
      <c r="P14362" s="17">
        <v>47066</v>
      </c>
      <c r="Q14362" s="16" t="s">
        <v>8769</v>
      </c>
      <c r="R14362" s="16" t="s">
        <v>43</v>
      </c>
      <c r="S14362" s="16" t="s">
        <v>44</v>
      </c>
      <c r="T14362" s="16" t="s">
        <v>44</v>
      </c>
      <c r="U14362" s="22" t="s">
        <v>27</v>
      </c>
      <c r="V14362" s="16"/>
      <c r="W14362" s="16"/>
      <c r="X14362" s="16"/>
    </row>
    <row r="14363" spans="3:24" x14ac:dyDescent="0.25">
      <c r="C14363" s="10"/>
      <c r="D14363" s="15">
        <v>100934</v>
      </c>
      <c r="E14363" s="15">
        <v>2410013</v>
      </c>
      <c r="F14363" s="15">
        <v>0</v>
      </c>
      <c r="G14363" s="16" t="s">
        <v>4423</v>
      </c>
      <c r="H14363" s="16" t="s">
        <v>4555</v>
      </c>
      <c r="I14363" s="16" t="s">
        <v>4519</v>
      </c>
      <c r="J14363" s="16" t="s">
        <v>17614</v>
      </c>
      <c r="K14363" s="16" t="s">
        <v>38</v>
      </c>
      <c r="L14363" s="16" t="s">
        <v>39</v>
      </c>
      <c r="M14363" s="16" t="s">
        <v>17495</v>
      </c>
      <c r="N14363" s="16" t="s">
        <v>17496</v>
      </c>
      <c r="O14363" s="17">
        <v>46078</v>
      </c>
      <c r="P14363" s="17">
        <v>47066</v>
      </c>
      <c r="Q14363" s="16" t="s">
        <v>8769</v>
      </c>
      <c r="R14363" s="16" t="s">
        <v>43</v>
      </c>
      <c r="S14363" s="16" t="s">
        <v>44</v>
      </c>
      <c r="T14363" s="16" t="s">
        <v>44</v>
      </c>
      <c r="U14363" s="22" t="s">
        <v>27</v>
      </c>
      <c r="V14363" s="16"/>
      <c r="W14363" s="16"/>
      <c r="X14363" s="16"/>
    </row>
    <row r="14364" spans="3:24" x14ac:dyDescent="0.25">
      <c r="C14364" s="10"/>
      <c r="D14364" s="15">
        <v>100931</v>
      </c>
      <c r="E14364" s="15">
        <v>2410011</v>
      </c>
      <c r="F14364" s="15">
        <v>0</v>
      </c>
      <c r="G14364" s="16" t="s">
        <v>4324</v>
      </c>
      <c r="H14364" s="16" t="s">
        <v>4596</v>
      </c>
      <c r="I14364" s="16" t="s">
        <v>4519</v>
      </c>
      <c r="J14364" s="16" t="s">
        <v>17617</v>
      </c>
      <c r="K14364" s="16" t="s">
        <v>38</v>
      </c>
      <c r="L14364" s="16" t="s">
        <v>39</v>
      </c>
      <c r="M14364" s="16" t="s">
        <v>17495</v>
      </c>
      <c r="N14364" s="16" t="s">
        <v>17496</v>
      </c>
      <c r="O14364" s="17">
        <v>46078</v>
      </c>
      <c r="P14364" s="17">
        <v>47066</v>
      </c>
      <c r="Q14364" s="16" t="s">
        <v>8769</v>
      </c>
      <c r="R14364" s="16" t="s">
        <v>43</v>
      </c>
      <c r="S14364" s="16" t="s">
        <v>44</v>
      </c>
      <c r="T14364" s="16" t="s">
        <v>44</v>
      </c>
      <c r="U14364" s="22" t="s">
        <v>27</v>
      </c>
      <c r="V14364" s="16"/>
      <c r="W14364" s="16"/>
      <c r="X14364" s="16"/>
    </row>
    <row r="14365" spans="3:24" x14ac:dyDescent="0.25">
      <c r="C14365" s="10"/>
      <c r="D14365" s="15">
        <v>0</v>
      </c>
      <c r="E14365" s="15">
        <v>1240123</v>
      </c>
      <c r="F14365" s="15">
        <v>0</v>
      </c>
      <c r="G14365" s="16" t="s">
        <v>4627</v>
      </c>
      <c r="H14365" s="16" t="s">
        <v>4628</v>
      </c>
      <c r="I14365" s="16" t="s">
        <v>2824</v>
      </c>
      <c r="J14365" s="16" t="s">
        <v>17618</v>
      </c>
      <c r="K14365" s="16" t="s">
        <v>38</v>
      </c>
      <c r="L14365" s="16" t="s">
        <v>39</v>
      </c>
      <c r="M14365" s="16" t="s">
        <v>17495</v>
      </c>
      <c r="N14365" s="16" t="s">
        <v>17496</v>
      </c>
      <c r="O14365" s="17">
        <v>46078</v>
      </c>
      <c r="P14365" s="17">
        <v>47066</v>
      </c>
      <c r="Q14365" s="16" t="s">
        <v>8769</v>
      </c>
      <c r="R14365" s="16" t="s">
        <v>43</v>
      </c>
      <c r="S14365" s="16" t="s">
        <v>44</v>
      </c>
      <c r="T14365" s="16" t="s">
        <v>44</v>
      </c>
      <c r="U14365" s="22" t="s">
        <v>27</v>
      </c>
      <c r="V14365" s="16"/>
      <c r="W14365" s="16"/>
      <c r="X14365" s="16"/>
    </row>
    <row r="14366" spans="3:24" x14ac:dyDescent="0.25">
      <c r="C14366" s="10"/>
      <c r="D14366" s="15">
        <v>57560</v>
      </c>
      <c r="E14366" s="15">
        <v>2420465</v>
      </c>
      <c r="F14366" s="15">
        <v>0</v>
      </c>
      <c r="G14366" s="16" t="s">
        <v>6638</v>
      </c>
      <c r="H14366" s="16" t="s">
        <v>6639</v>
      </c>
      <c r="I14366" s="16" t="s">
        <v>2824</v>
      </c>
      <c r="J14366" s="16" t="s">
        <v>17619</v>
      </c>
      <c r="K14366" s="16" t="s">
        <v>38</v>
      </c>
      <c r="L14366" s="16" t="s">
        <v>39</v>
      </c>
      <c r="M14366" s="16" t="s">
        <v>17495</v>
      </c>
      <c r="N14366" s="16" t="s">
        <v>17496</v>
      </c>
      <c r="O14366" s="17">
        <v>46078</v>
      </c>
      <c r="P14366" s="17">
        <v>47066</v>
      </c>
      <c r="Q14366" s="16" t="s">
        <v>17620</v>
      </c>
      <c r="R14366" s="16" t="s">
        <v>43</v>
      </c>
      <c r="S14366" s="16" t="s">
        <v>44</v>
      </c>
      <c r="T14366" s="16" t="s">
        <v>44</v>
      </c>
      <c r="U14366" s="22" t="s">
        <v>27</v>
      </c>
      <c r="V14366" s="16"/>
      <c r="W14366" s="16"/>
      <c r="X14366" s="16"/>
    </row>
    <row r="14367" spans="3:24" x14ac:dyDescent="0.25">
      <c r="C14367" s="10"/>
      <c r="D14367" s="15">
        <v>57627</v>
      </c>
      <c r="E14367" s="15">
        <v>3450040</v>
      </c>
      <c r="F14367" s="15">
        <v>0</v>
      </c>
      <c r="G14367" s="16" t="s">
        <v>6428</v>
      </c>
      <c r="H14367" s="16" t="s">
        <v>6429</v>
      </c>
      <c r="I14367" s="16" t="s">
        <v>2824</v>
      </c>
      <c r="J14367" s="16" t="s">
        <v>17621</v>
      </c>
      <c r="K14367" s="16" t="s">
        <v>38</v>
      </c>
      <c r="L14367" s="16" t="s">
        <v>39</v>
      </c>
      <c r="M14367" s="16" t="s">
        <v>17495</v>
      </c>
      <c r="N14367" s="16" t="s">
        <v>17496</v>
      </c>
      <c r="O14367" s="17">
        <v>46078</v>
      </c>
      <c r="P14367" s="17">
        <v>47066</v>
      </c>
      <c r="Q14367" s="16" t="s">
        <v>17622</v>
      </c>
      <c r="R14367" s="16" t="s">
        <v>43</v>
      </c>
      <c r="S14367" s="16" t="s">
        <v>44</v>
      </c>
      <c r="T14367" s="16" t="s">
        <v>44</v>
      </c>
      <c r="U14367" s="22" t="s">
        <v>27</v>
      </c>
      <c r="V14367" s="16"/>
      <c r="W14367" s="16"/>
      <c r="X14367" s="16"/>
    </row>
    <row r="14368" spans="3:24" x14ac:dyDescent="0.25">
      <c r="C14368" s="10"/>
      <c r="D14368" s="15">
        <v>58510</v>
      </c>
      <c r="E14368" s="15">
        <v>2411152</v>
      </c>
      <c r="F14368" s="15">
        <v>0</v>
      </c>
      <c r="G14368" s="16" t="s">
        <v>6298</v>
      </c>
      <c r="H14368" s="16" t="s">
        <v>6629</v>
      </c>
      <c r="I14368" s="16" t="s">
        <v>6630</v>
      </c>
      <c r="J14368" s="16" t="s">
        <v>17623</v>
      </c>
      <c r="K14368" s="16" t="s">
        <v>38</v>
      </c>
      <c r="L14368" s="16" t="s">
        <v>39</v>
      </c>
      <c r="M14368" s="16" t="s">
        <v>17495</v>
      </c>
      <c r="N14368" s="16" t="s">
        <v>17496</v>
      </c>
      <c r="O14368" s="17">
        <v>46078</v>
      </c>
      <c r="P14368" s="17">
        <v>47066</v>
      </c>
      <c r="Q14368" s="16" t="s">
        <v>8769</v>
      </c>
      <c r="R14368" s="16" t="s">
        <v>43</v>
      </c>
      <c r="S14368" s="16" t="s">
        <v>44</v>
      </c>
      <c r="T14368" s="16" t="s">
        <v>44</v>
      </c>
      <c r="U14368" s="22" t="s">
        <v>27</v>
      </c>
      <c r="V14368" s="16"/>
      <c r="W14368" s="16"/>
      <c r="X14368" s="16"/>
    </row>
    <row r="14369" spans="3:24" x14ac:dyDescent="0.25">
      <c r="C14369" s="10"/>
      <c r="D14369" s="15">
        <v>50817</v>
      </c>
      <c r="E14369" s="15">
        <v>2418074</v>
      </c>
      <c r="F14369" s="15">
        <v>0</v>
      </c>
      <c r="G14369" s="16" t="s">
        <v>12545</v>
      </c>
      <c r="H14369" s="16" t="s">
        <v>12546</v>
      </c>
      <c r="I14369" s="16" t="s">
        <v>4712</v>
      </c>
      <c r="J14369" s="16" t="s">
        <v>17624</v>
      </c>
      <c r="K14369" s="16" t="s">
        <v>38</v>
      </c>
      <c r="L14369" s="16" t="s">
        <v>39</v>
      </c>
      <c r="M14369" s="16" t="s">
        <v>17495</v>
      </c>
      <c r="N14369" s="16" t="s">
        <v>17496</v>
      </c>
      <c r="O14369" s="17">
        <v>46078</v>
      </c>
      <c r="P14369" s="17">
        <v>47066</v>
      </c>
      <c r="Q14369" s="16" t="s">
        <v>8769</v>
      </c>
      <c r="R14369" s="16" t="s">
        <v>43</v>
      </c>
      <c r="S14369" s="16" t="s">
        <v>44</v>
      </c>
      <c r="T14369" s="16" t="s">
        <v>44</v>
      </c>
      <c r="U14369" s="22" t="s">
        <v>27</v>
      </c>
      <c r="V14369" s="16"/>
      <c r="W14369" s="16"/>
      <c r="X14369" s="16"/>
    </row>
    <row r="14370" spans="3:24" x14ac:dyDescent="0.25">
      <c r="C14370" s="10"/>
      <c r="D14370" s="15">
        <v>50833</v>
      </c>
      <c r="E14370" s="15">
        <v>2418087</v>
      </c>
      <c r="F14370" s="15">
        <v>0</v>
      </c>
      <c r="G14370" s="16" t="s">
        <v>12657</v>
      </c>
      <c r="H14370" s="16" t="s">
        <v>12658</v>
      </c>
      <c r="I14370" s="16" t="s">
        <v>4712</v>
      </c>
      <c r="J14370" s="16" t="s">
        <v>17517</v>
      </c>
      <c r="K14370" s="16" t="s">
        <v>38</v>
      </c>
      <c r="L14370" s="16" t="s">
        <v>39</v>
      </c>
      <c r="M14370" s="16" t="s">
        <v>17495</v>
      </c>
      <c r="N14370" s="16" t="s">
        <v>17496</v>
      </c>
      <c r="O14370" s="17">
        <v>46078</v>
      </c>
      <c r="P14370" s="17">
        <v>47066</v>
      </c>
      <c r="Q14370" s="16" t="s">
        <v>8769</v>
      </c>
      <c r="R14370" s="16" t="s">
        <v>43</v>
      </c>
      <c r="S14370" s="16" t="s">
        <v>44</v>
      </c>
      <c r="T14370" s="16" t="s">
        <v>44</v>
      </c>
      <c r="U14370" s="22" t="s">
        <v>27</v>
      </c>
      <c r="V14370" s="16"/>
      <c r="W14370" s="16"/>
      <c r="X14370" s="16"/>
    </row>
    <row r="14371" spans="3:24" x14ac:dyDescent="0.25">
      <c r="C14371" s="10"/>
      <c r="D14371" s="15">
        <v>50832</v>
      </c>
      <c r="E14371" s="15">
        <v>2418086</v>
      </c>
      <c r="F14371" s="15">
        <v>0</v>
      </c>
      <c r="G14371" s="16" t="s">
        <v>4452</v>
      </c>
      <c r="H14371" s="16" t="s">
        <v>4453</v>
      </c>
      <c r="I14371" s="16" t="s">
        <v>4712</v>
      </c>
      <c r="J14371" s="16" t="s">
        <v>17625</v>
      </c>
      <c r="K14371" s="16" t="s">
        <v>38</v>
      </c>
      <c r="L14371" s="16" t="s">
        <v>39</v>
      </c>
      <c r="M14371" s="16" t="s">
        <v>17495</v>
      </c>
      <c r="N14371" s="16" t="s">
        <v>17496</v>
      </c>
      <c r="O14371" s="17">
        <v>46078</v>
      </c>
      <c r="P14371" s="17">
        <v>47066</v>
      </c>
      <c r="Q14371" s="16" t="s">
        <v>8769</v>
      </c>
      <c r="R14371" s="16" t="s">
        <v>43</v>
      </c>
      <c r="S14371" s="16" t="s">
        <v>44</v>
      </c>
      <c r="T14371" s="16" t="s">
        <v>44</v>
      </c>
      <c r="U14371" s="22" t="s">
        <v>27</v>
      </c>
      <c r="V14371" s="16"/>
      <c r="W14371" s="16"/>
      <c r="X14371" s="16"/>
    </row>
    <row r="14372" spans="3:24" x14ac:dyDescent="0.25">
      <c r="C14372" s="10"/>
      <c r="D14372" s="15">
        <v>50831</v>
      </c>
      <c r="E14372" s="15">
        <v>2418085</v>
      </c>
      <c r="F14372" s="15">
        <v>0</v>
      </c>
      <c r="G14372" s="16" t="s">
        <v>4285</v>
      </c>
      <c r="H14372" s="16" t="s">
        <v>4286</v>
      </c>
      <c r="I14372" s="16" t="s">
        <v>4712</v>
      </c>
      <c r="J14372" s="16" t="s">
        <v>17520</v>
      </c>
      <c r="K14372" s="16" t="s">
        <v>38</v>
      </c>
      <c r="L14372" s="16" t="s">
        <v>39</v>
      </c>
      <c r="M14372" s="16" t="s">
        <v>17495</v>
      </c>
      <c r="N14372" s="16" t="s">
        <v>17496</v>
      </c>
      <c r="O14372" s="17">
        <v>46078</v>
      </c>
      <c r="P14372" s="17">
        <v>47066</v>
      </c>
      <c r="Q14372" s="16" t="s">
        <v>8769</v>
      </c>
      <c r="R14372" s="16" t="s">
        <v>43</v>
      </c>
      <c r="S14372" s="16" t="s">
        <v>44</v>
      </c>
      <c r="T14372" s="16" t="s">
        <v>44</v>
      </c>
      <c r="U14372" s="22" t="s">
        <v>27</v>
      </c>
      <c r="V14372" s="16"/>
      <c r="W14372" s="16"/>
      <c r="X14372" s="16"/>
    </row>
    <row r="14373" spans="3:24" x14ac:dyDescent="0.25">
      <c r="C14373" s="10"/>
      <c r="D14373" s="15">
        <v>50829</v>
      </c>
      <c r="E14373" s="15">
        <v>2418084</v>
      </c>
      <c r="F14373" s="15">
        <v>0</v>
      </c>
      <c r="G14373" s="16" t="s">
        <v>12799</v>
      </c>
      <c r="H14373" s="16" t="s">
        <v>12800</v>
      </c>
      <c r="I14373" s="16" t="s">
        <v>4712</v>
      </c>
      <c r="J14373" s="16" t="s">
        <v>17626</v>
      </c>
      <c r="K14373" s="16" t="s">
        <v>38</v>
      </c>
      <c r="L14373" s="16" t="s">
        <v>39</v>
      </c>
      <c r="M14373" s="16" t="s">
        <v>17495</v>
      </c>
      <c r="N14373" s="16" t="s">
        <v>17496</v>
      </c>
      <c r="O14373" s="17">
        <v>46078</v>
      </c>
      <c r="P14373" s="17">
        <v>47066</v>
      </c>
      <c r="Q14373" s="16" t="s">
        <v>8769</v>
      </c>
      <c r="R14373" s="16" t="s">
        <v>43</v>
      </c>
      <c r="S14373" s="16" t="s">
        <v>44</v>
      </c>
      <c r="T14373" s="16" t="s">
        <v>44</v>
      </c>
      <c r="U14373" s="22" t="s">
        <v>27</v>
      </c>
      <c r="V14373" s="16"/>
      <c r="W14373" s="16"/>
      <c r="X14373" s="16"/>
    </row>
    <row r="14374" spans="3:24" x14ac:dyDescent="0.25">
      <c r="C14374" s="10"/>
      <c r="D14374" s="15">
        <v>50807</v>
      </c>
      <c r="E14374" s="15">
        <v>2418083</v>
      </c>
      <c r="F14374" s="15">
        <v>0</v>
      </c>
      <c r="G14374" s="16" t="s">
        <v>4467</v>
      </c>
      <c r="H14374" s="16" t="s">
        <v>13053</v>
      </c>
      <c r="I14374" s="16" t="s">
        <v>4712</v>
      </c>
      <c r="J14374" s="16" t="s">
        <v>17627</v>
      </c>
      <c r="K14374" s="16" t="s">
        <v>38</v>
      </c>
      <c r="L14374" s="16" t="s">
        <v>39</v>
      </c>
      <c r="M14374" s="16" t="s">
        <v>17495</v>
      </c>
      <c r="N14374" s="16" t="s">
        <v>17496</v>
      </c>
      <c r="O14374" s="17">
        <v>46078</v>
      </c>
      <c r="P14374" s="17">
        <v>47066</v>
      </c>
      <c r="Q14374" s="16" t="s">
        <v>8769</v>
      </c>
      <c r="R14374" s="16" t="s">
        <v>43</v>
      </c>
      <c r="S14374" s="16" t="s">
        <v>44</v>
      </c>
      <c r="T14374" s="16" t="s">
        <v>44</v>
      </c>
      <c r="U14374" s="22" t="s">
        <v>27</v>
      </c>
      <c r="V14374" s="16"/>
      <c r="W14374" s="16"/>
      <c r="X14374" s="16"/>
    </row>
    <row r="14375" spans="3:24" x14ac:dyDescent="0.25">
      <c r="C14375" s="10"/>
      <c r="D14375" s="15">
        <v>100071</v>
      </c>
      <c r="E14375" s="15">
        <v>2418082</v>
      </c>
      <c r="F14375" s="15">
        <v>0</v>
      </c>
      <c r="G14375" s="16" t="s">
        <v>11991</v>
      </c>
      <c r="H14375" s="16" t="s">
        <v>11992</v>
      </c>
      <c r="I14375" s="16" t="s">
        <v>4712</v>
      </c>
      <c r="J14375" s="16" t="s">
        <v>17628</v>
      </c>
      <c r="K14375" s="16" t="s">
        <v>38</v>
      </c>
      <c r="L14375" s="16" t="s">
        <v>39</v>
      </c>
      <c r="M14375" s="16" t="s">
        <v>17495</v>
      </c>
      <c r="N14375" s="16" t="s">
        <v>17496</v>
      </c>
      <c r="O14375" s="17">
        <v>46078</v>
      </c>
      <c r="P14375" s="17">
        <v>47066</v>
      </c>
      <c r="Q14375" s="16" t="s">
        <v>8769</v>
      </c>
      <c r="R14375" s="16" t="s">
        <v>43</v>
      </c>
      <c r="S14375" s="16" t="s">
        <v>44</v>
      </c>
      <c r="T14375" s="16" t="s">
        <v>44</v>
      </c>
      <c r="U14375" s="22" t="s">
        <v>27</v>
      </c>
      <c r="V14375" s="16"/>
      <c r="W14375" s="16"/>
      <c r="X14375" s="16"/>
    </row>
    <row r="14376" spans="3:24" x14ac:dyDescent="0.25">
      <c r="C14376" s="10"/>
      <c r="D14376" s="15">
        <v>52012</v>
      </c>
      <c r="E14376" s="15">
        <v>2418081</v>
      </c>
      <c r="F14376" s="15">
        <v>0</v>
      </c>
      <c r="G14376" s="16" t="s">
        <v>12103</v>
      </c>
      <c r="H14376" s="16" t="s">
        <v>12104</v>
      </c>
      <c r="I14376" s="16" t="s">
        <v>4712</v>
      </c>
      <c r="J14376" s="16" t="s">
        <v>17629</v>
      </c>
      <c r="K14376" s="16" t="s">
        <v>38</v>
      </c>
      <c r="L14376" s="16" t="s">
        <v>39</v>
      </c>
      <c r="M14376" s="16" t="s">
        <v>17495</v>
      </c>
      <c r="N14376" s="16" t="s">
        <v>17496</v>
      </c>
      <c r="O14376" s="17">
        <v>46078</v>
      </c>
      <c r="P14376" s="17">
        <v>47066</v>
      </c>
      <c r="Q14376" s="16" t="s">
        <v>8769</v>
      </c>
      <c r="R14376" s="16" t="s">
        <v>43</v>
      </c>
      <c r="S14376" s="16" t="s">
        <v>44</v>
      </c>
      <c r="T14376" s="16" t="s">
        <v>44</v>
      </c>
      <c r="U14376" s="22" t="s">
        <v>27</v>
      </c>
      <c r="V14376" s="16"/>
      <c r="W14376" s="16"/>
      <c r="X14376" s="16"/>
    </row>
    <row r="14377" spans="3:24" x14ac:dyDescent="0.25">
      <c r="C14377" s="10"/>
      <c r="D14377" s="15">
        <v>52011</v>
      </c>
      <c r="E14377" s="15">
        <v>2418080</v>
      </c>
      <c r="F14377" s="15">
        <v>0</v>
      </c>
      <c r="G14377" s="16" t="s">
        <v>12038</v>
      </c>
      <c r="H14377" s="16" t="s">
        <v>12039</v>
      </c>
      <c r="I14377" s="16" t="s">
        <v>4712</v>
      </c>
      <c r="J14377" s="16" t="s">
        <v>17630</v>
      </c>
      <c r="K14377" s="16" t="s">
        <v>38</v>
      </c>
      <c r="L14377" s="16" t="s">
        <v>39</v>
      </c>
      <c r="M14377" s="16" t="s">
        <v>17495</v>
      </c>
      <c r="N14377" s="16" t="s">
        <v>17496</v>
      </c>
      <c r="O14377" s="17">
        <v>46078</v>
      </c>
      <c r="P14377" s="17">
        <v>47066</v>
      </c>
      <c r="Q14377" s="16" t="s">
        <v>8769</v>
      </c>
      <c r="R14377" s="16" t="s">
        <v>43</v>
      </c>
      <c r="S14377" s="16" t="s">
        <v>44</v>
      </c>
      <c r="T14377" s="16" t="s">
        <v>44</v>
      </c>
      <c r="U14377" s="22" t="s">
        <v>27</v>
      </c>
      <c r="V14377" s="16"/>
      <c r="W14377" s="16"/>
      <c r="X14377" s="16"/>
    </row>
    <row r="14378" spans="3:24" x14ac:dyDescent="0.25">
      <c r="C14378" s="10"/>
      <c r="D14378" s="15">
        <v>52010</v>
      </c>
      <c r="E14378" s="15">
        <v>2418079</v>
      </c>
      <c r="F14378" s="15">
        <v>0</v>
      </c>
      <c r="G14378" s="16" t="s">
        <v>12049</v>
      </c>
      <c r="H14378" s="16" t="s">
        <v>12050</v>
      </c>
      <c r="I14378" s="16" t="s">
        <v>4712</v>
      </c>
      <c r="J14378" s="16" t="s">
        <v>17631</v>
      </c>
      <c r="K14378" s="16" t="s">
        <v>38</v>
      </c>
      <c r="L14378" s="16" t="s">
        <v>39</v>
      </c>
      <c r="M14378" s="16" t="s">
        <v>17495</v>
      </c>
      <c r="N14378" s="16" t="s">
        <v>17496</v>
      </c>
      <c r="O14378" s="17">
        <v>46078</v>
      </c>
      <c r="P14378" s="17">
        <v>47066</v>
      </c>
      <c r="Q14378" s="16" t="s">
        <v>8769</v>
      </c>
      <c r="R14378" s="16" t="s">
        <v>43</v>
      </c>
      <c r="S14378" s="16" t="s">
        <v>44</v>
      </c>
      <c r="T14378" s="16" t="s">
        <v>44</v>
      </c>
      <c r="U14378" s="22" t="s">
        <v>27</v>
      </c>
      <c r="V14378" s="16"/>
      <c r="W14378" s="16"/>
      <c r="X14378" s="16"/>
    </row>
    <row r="14379" spans="3:24" x14ac:dyDescent="0.25">
      <c r="C14379" s="10"/>
      <c r="D14379" s="15">
        <v>52009</v>
      </c>
      <c r="E14379" s="15">
        <v>2418078</v>
      </c>
      <c r="F14379" s="15">
        <v>0</v>
      </c>
      <c r="G14379" s="16" t="s">
        <v>12070</v>
      </c>
      <c r="H14379" s="16" t="s">
        <v>12071</v>
      </c>
      <c r="I14379" s="16" t="s">
        <v>4712</v>
      </c>
      <c r="J14379" s="16" t="s">
        <v>17632</v>
      </c>
      <c r="K14379" s="16" t="s">
        <v>38</v>
      </c>
      <c r="L14379" s="16" t="s">
        <v>39</v>
      </c>
      <c r="M14379" s="16" t="s">
        <v>17495</v>
      </c>
      <c r="N14379" s="16" t="s">
        <v>17496</v>
      </c>
      <c r="O14379" s="17">
        <v>46078</v>
      </c>
      <c r="P14379" s="17">
        <v>47066</v>
      </c>
      <c r="Q14379" s="16" t="s">
        <v>8769</v>
      </c>
      <c r="R14379" s="16" t="s">
        <v>43</v>
      </c>
      <c r="S14379" s="16" t="s">
        <v>44</v>
      </c>
      <c r="T14379" s="16" t="s">
        <v>44</v>
      </c>
      <c r="U14379" s="22" t="s">
        <v>27</v>
      </c>
      <c r="V14379" s="16"/>
      <c r="W14379" s="16"/>
      <c r="X14379" s="16"/>
    </row>
    <row r="14380" spans="3:24" x14ac:dyDescent="0.25">
      <c r="C14380" s="10"/>
      <c r="D14380" s="15">
        <v>52008</v>
      </c>
      <c r="E14380" s="15">
        <v>2418077</v>
      </c>
      <c r="F14380" s="15">
        <v>0</v>
      </c>
      <c r="G14380" s="16" t="s">
        <v>4367</v>
      </c>
      <c r="H14380" s="16" t="s">
        <v>4368</v>
      </c>
      <c r="I14380" s="16" t="s">
        <v>4712</v>
      </c>
      <c r="J14380" s="16" t="s">
        <v>17633</v>
      </c>
      <c r="K14380" s="16" t="s">
        <v>38</v>
      </c>
      <c r="L14380" s="16" t="s">
        <v>39</v>
      </c>
      <c r="M14380" s="16" t="s">
        <v>17495</v>
      </c>
      <c r="N14380" s="16" t="s">
        <v>17496</v>
      </c>
      <c r="O14380" s="17">
        <v>46078</v>
      </c>
      <c r="P14380" s="17">
        <v>47066</v>
      </c>
      <c r="Q14380" s="16" t="s">
        <v>8769</v>
      </c>
      <c r="R14380" s="16" t="s">
        <v>43</v>
      </c>
      <c r="S14380" s="16" t="s">
        <v>44</v>
      </c>
      <c r="T14380" s="16" t="s">
        <v>44</v>
      </c>
      <c r="U14380" s="22" t="s">
        <v>27</v>
      </c>
      <c r="V14380" s="16"/>
      <c r="W14380" s="16"/>
      <c r="X14380" s="16"/>
    </row>
    <row r="14381" spans="3:24" x14ac:dyDescent="0.25">
      <c r="C14381" s="10"/>
      <c r="D14381" s="15">
        <v>50739</v>
      </c>
      <c r="E14381" s="15">
        <v>2418060</v>
      </c>
      <c r="F14381" s="15">
        <v>0</v>
      </c>
      <c r="G14381" s="16" t="s">
        <v>12064</v>
      </c>
      <c r="H14381" s="16" t="s">
        <v>17634</v>
      </c>
      <c r="I14381" s="16" t="s">
        <v>4712</v>
      </c>
      <c r="J14381" s="16" t="s">
        <v>17635</v>
      </c>
      <c r="K14381" s="16" t="s">
        <v>38</v>
      </c>
      <c r="L14381" s="16" t="s">
        <v>39</v>
      </c>
      <c r="M14381" s="16" t="s">
        <v>17495</v>
      </c>
      <c r="N14381" s="16" t="s">
        <v>17496</v>
      </c>
      <c r="O14381" s="17">
        <v>46078</v>
      </c>
      <c r="P14381" s="17">
        <v>47066</v>
      </c>
      <c r="Q14381" s="16" t="s">
        <v>8769</v>
      </c>
      <c r="R14381" s="16" t="s">
        <v>43</v>
      </c>
      <c r="S14381" s="16" t="s">
        <v>44</v>
      </c>
      <c r="T14381" s="16" t="s">
        <v>44</v>
      </c>
      <c r="U14381" s="22" t="s">
        <v>27</v>
      </c>
      <c r="V14381" s="16"/>
      <c r="W14381" s="16"/>
      <c r="X14381" s="16"/>
    </row>
    <row r="14382" spans="3:24" x14ac:dyDescent="0.25">
      <c r="C14382" s="10"/>
      <c r="D14382" s="15">
        <v>50802</v>
      </c>
      <c r="E14382" s="15">
        <v>2418075</v>
      </c>
      <c r="F14382" s="15">
        <v>0</v>
      </c>
      <c r="G14382" s="16" t="s">
        <v>12688</v>
      </c>
      <c r="H14382" s="16" t="s">
        <v>12944</v>
      </c>
      <c r="I14382" s="16" t="s">
        <v>4712</v>
      </c>
      <c r="J14382" s="16" t="s">
        <v>17636</v>
      </c>
      <c r="K14382" s="16" t="s">
        <v>38</v>
      </c>
      <c r="L14382" s="16" t="s">
        <v>39</v>
      </c>
      <c r="M14382" s="16" t="s">
        <v>17495</v>
      </c>
      <c r="N14382" s="16" t="s">
        <v>17496</v>
      </c>
      <c r="O14382" s="17">
        <v>46078</v>
      </c>
      <c r="P14382" s="17">
        <v>47066</v>
      </c>
      <c r="Q14382" s="16" t="s">
        <v>8769</v>
      </c>
      <c r="R14382" s="16" t="s">
        <v>43</v>
      </c>
      <c r="S14382" s="16" t="s">
        <v>44</v>
      </c>
      <c r="T14382" s="16" t="s">
        <v>44</v>
      </c>
      <c r="U14382" s="22" t="s">
        <v>27</v>
      </c>
      <c r="V14382" s="16"/>
      <c r="W14382" s="16"/>
      <c r="X14382" s="16"/>
    </row>
    <row r="14383" spans="3:24" x14ac:dyDescent="0.25">
      <c r="C14383" s="10"/>
      <c r="D14383" s="15">
        <v>50740</v>
      </c>
      <c r="E14383" s="15">
        <v>2418061</v>
      </c>
      <c r="F14383" s="15">
        <v>0</v>
      </c>
      <c r="G14383" s="16" t="s">
        <v>12027</v>
      </c>
      <c r="H14383" s="16" t="s">
        <v>17637</v>
      </c>
      <c r="I14383" s="16" t="s">
        <v>4712</v>
      </c>
      <c r="J14383" s="16" t="s">
        <v>17638</v>
      </c>
      <c r="K14383" s="16" t="s">
        <v>38</v>
      </c>
      <c r="L14383" s="16" t="s">
        <v>39</v>
      </c>
      <c r="M14383" s="16" t="s">
        <v>17495</v>
      </c>
      <c r="N14383" s="16" t="s">
        <v>17496</v>
      </c>
      <c r="O14383" s="17">
        <v>46078</v>
      </c>
      <c r="P14383" s="17">
        <v>47066</v>
      </c>
      <c r="Q14383" s="16" t="s">
        <v>8769</v>
      </c>
      <c r="R14383" s="16" t="s">
        <v>43</v>
      </c>
      <c r="S14383" s="16" t="s">
        <v>44</v>
      </c>
      <c r="T14383" s="16" t="s">
        <v>44</v>
      </c>
      <c r="U14383" s="22" t="s">
        <v>27</v>
      </c>
      <c r="V14383" s="16"/>
      <c r="W14383" s="16"/>
      <c r="X14383" s="16"/>
    </row>
    <row r="14384" spans="3:24" x14ac:dyDescent="0.25">
      <c r="C14384" s="10"/>
      <c r="D14384" s="15">
        <v>50808</v>
      </c>
      <c r="E14384" s="15">
        <v>2418073</v>
      </c>
      <c r="F14384" s="15">
        <v>0</v>
      </c>
      <c r="G14384" s="16" t="s">
        <v>4372</v>
      </c>
      <c r="H14384" s="16" t="s">
        <v>12947</v>
      </c>
      <c r="I14384" s="16" t="s">
        <v>4712</v>
      </c>
      <c r="J14384" s="16" t="s">
        <v>17639</v>
      </c>
      <c r="K14384" s="16" t="s">
        <v>38</v>
      </c>
      <c r="L14384" s="16" t="s">
        <v>39</v>
      </c>
      <c r="M14384" s="16" t="s">
        <v>17495</v>
      </c>
      <c r="N14384" s="16" t="s">
        <v>17496</v>
      </c>
      <c r="O14384" s="17">
        <v>46078</v>
      </c>
      <c r="P14384" s="17">
        <v>47066</v>
      </c>
      <c r="Q14384" s="16" t="s">
        <v>8769</v>
      </c>
      <c r="R14384" s="16" t="s">
        <v>43</v>
      </c>
      <c r="S14384" s="16" t="s">
        <v>44</v>
      </c>
      <c r="T14384" s="16" t="s">
        <v>44</v>
      </c>
      <c r="U14384" s="22" t="s">
        <v>27</v>
      </c>
      <c r="V14384" s="16"/>
      <c r="W14384" s="16"/>
      <c r="X14384" s="16"/>
    </row>
    <row r="14385" spans="3:24" x14ac:dyDescent="0.25">
      <c r="C14385" s="10"/>
      <c r="D14385" s="15">
        <v>50830</v>
      </c>
      <c r="E14385" s="15">
        <v>2418072</v>
      </c>
      <c r="F14385" s="15">
        <v>0</v>
      </c>
      <c r="G14385" s="16" t="s">
        <v>12585</v>
      </c>
      <c r="H14385" s="16" t="s">
        <v>12586</v>
      </c>
      <c r="I14385" s="16" t="s">
        <v>4712</v>
      </c>
      <c r="J14385" s="16" t="s">
        <v>17640</v>
      </c>
      <c r="K14385" s="16" t="s">
        <v>38</v>
      </c>
      <c r="L14385" s="16" t="s">
        <v>39</v>
      </c>
      <c r="M14385" s="16" t="s">
        <v>17495</v>
      </c>
      <c r="N14385" s="16" t="s">
        <v>17496</v>
      </c>
      <c r="O14385" s="17">
        <v>46078</v>
      </c>
      <c r="P14385" s="17">
        <v>47066</v>
      </c>
      <c r="Q14385" s="16" t="s">
        <v>8769</v>
      </c>
      <c r="R14385" s="16" t="s">
        <v>43</v>
      </c>
      <c r="S14385" s="16" t="s">
        <v>44</v>
      </c>
      <c r="T14385" s="16" t="s">
        <v>44</v>
      </c>
      <c r="U14385" s="22" t="s">
        <v>27</v>
      </c>
      <c r="V14385" s="16"/>
      <c r="W14385" s="16"/>
      <c r="X14385" s="16"/>
    </row>
    <row r="14386" spans="3:24" x14ac:dyDescent="0.25">
      <c r="C14386" s="10"/>
      <c r="D14386" s="15">
        <v>50809</v>
      </c>
      <c r="E14386" s="15">
        <v>2418071</v>
      </c>
      <c r="F14386" s="15">
        <v>0</v>
      </c>
      <c r="G14386" s="16" t="s">
        <v>4259</v>
      </c>
      <c r="H14386" s="16" t="s">
        <v>12950</v>
      </c>
      <c r="I14386" s="16" t="s">
        <v>4712</v>
      </c>
      <c r="J14386" s="16" t="s">
        <v>17641</v>
      </c>
      <c r="K14386" s="16" t="s">
        <v>38</v>
      </c>
      <c r="L14386" s="16" t="s">
        <v>39</v>
      </c>
      <c r="M14386" s="16" t="s">
        <v>17495</v>
      </c>
      <c r="N14386" s="16" t="s">
        <v>17496</v>
      </c>
      <c r="O14386" s="17">
        <v>46078</v>
      </c>
      <c r="P14386" s="17">
        <v>47066</v>
      </c>
      <c r="Q14386" s="16" t="s">
        <v>8769</v>
      </c>
      <c r="R14386" s="16" t="s">
        <v>43</v>
      </c>
      <c r="S14386" s="16" t="s">
        <v>44</v>
      </c>
      <c r="T14386" s="16" t="s">
        <v>44</v>
      </c>
      <c r="U14386" s="22" t="s">
        <v>27</v>
      </c>
      <c r="V14386" s="16"/>
      <c r="W14386" s="16"/>
      <c r="X14386" s="16"/>
    </row>
    <row r="14387" spans="3:24" x14ac:dyDescent="0.25">
      <c r="C14387" s="10"/>
      <c r="D14387" s="15">
        <v>50820</v>
      </c>
      <c r="E14387" s="15">
        <v>2418070</v>
      </c>
      <c r="F14387" s="15">
        <v>0</v>
      </c>
      <c r="G14387" s="16" t="s">
        <v>4249</v>
      </c>
      <c r="H14387" s="16" t="s">
        <v>12952</v>
      </c>
      <c r="I14387" s="16" t="s">
        <v>4712</v>
      </c>
      <c r="J14387" s="16" t="s">
        <v>17642</v>
      </c>
      <c r="K14387" s="16" t="s">
        <v>38</v>
      </c>
      <c r="L14387" s="16" t="s">
        <v>39</v>
      </c>
      <c r="M14387" s="16" t="s">
        <v>17495</v>
      </c>
      <c r="N14387" s="16" t="s">
        <v>17496</v>
      </c>
      <c r="O14387" s="17">
        <v>46078</v>
      </c>
      <c r="P14387" s="17">
        <v>47066</v>
      </c>
      <c r="Q14387" s="16" t="s">
        <v>8769</v>
      </c>
      <c r="R14387" s="16" t="s">
        <v>43</v>
      </c>
      <c r="S14387" s="16" t="s">
        <v>44</v>
      </c>
      <c r="T14387" s="16" t="s">
        <v>44</v>
      </c>
      <c r="U14387" s="22" t="s">
        <v>27</v>
      </c>
      <c r="V14387" s="16"/>
      <c r="W14387" s="16"/>
      <c r="X14387" s="16"/>
    </row>
    <row r="14388" spans="3:24" x14ac:dyDescent="0.25">
      <c r="C14388" s="10"/>
      <c r="D14388" s="15">
        <v>50800</v>
      </c>
      <c r="E14388" s="15">
        <v>2418069</v>
      </c>
      <c r="F14388" s="15">
        <v>0</v>
      </c>
      <c r="G14388" s="16" t="s">
        <v>4254</v>
      </c>
      <c r="H14388" s="16" t="s">
        <v>12954</v>
      </c>
      <c r="I14388" s="16" t="s">
        <v>4712</v>
      </c>
      <c r="J14388" s="16" t="s">
        <v>17643</v>
      </c>
      <c r="K14388" s="16" t="s">
        <v>38</v>
      </c>
      <c r="L14388" s="16" t="s">
        <v>39</v>
      </c>
      <c r="M14388" s="16" t="s">
        <v>17495</v>
      </c>
      <c r="N14388" s="16" t="s">
        <v>17496</v>
      </c>
      <c r="O14388" s="17">
        <v>46078</v>
      </c>
      <c r="P14388" s="17">
        <v>47066</v>
      </c>
      <c r="Q14388" s="16" t="s">
        <v>8769</v>
      </c>
      <c r="R14388" s="16" t="s">
        <v>43</v>
      </c>
      <c r="S14388" s="16" t="s">
        <v>44</v>
      </c>
      <c r="T14388" s="16" t="s">
        <v>44</v>
      </c>
      <c r="U14388" s="22" t="s">
        <v>27</v>
      </c>
      <c r="V14388" s="16"/>
      <c r="W14388" s="16"/>
      <c r="X14388" s="16"/>
    </row>
    <row r="14389" spans="3:24" x14ac:dyDescent="0.25">
      <c r="C14389" s="10"/>
      <c r="D14389" s="15">
        <v>100916</v>
      </c>
      <c r="E14389" s="15">
        <v>2418068</v>
      </c>
      <c r="F14389" s="15">
        <v>0</v>
      </c>
      <c r="G14389" s="16" t="s">
        <v>4462</v>
      </c>
      <c r="H14389" s="16" t="s">
        <v>12956</v>
      </c>
      <c r="I14389" s="16" t="s">
        <v>4712</v>
      </c>
      <c r="J14389" s="16" t="s">
        <v>17626</v>
      </c>
      <c r="K14389" s="16" t="s">
        <v>38</v>
      </c>
      <c r="L14389" s="16" t="s">
        <v>39</v>
      </c>
      <c r="M14389" s="16" t="s">
        <v>17495</v>
      </c>
      <c r="N14389" s="16" t="s">
        <v>17496</v>
      </c>
      <c r="O14389" s="17">
        <v>46078</v>
      </c>
      <c r="P14389" s="17">
        <v>47066</v>
      </c>
      <c r="Q14389" s="16" t="s">
        <v>8769</v>
      </c>
      <c r="R14389" s="16" t="s">
        <v>43</v>
      </c>
      <c r="S14389" s="16" t="s">
        <v>44</v>
      </c>
      <c r="T14389" s="16" t="s">
        <v>44</v>
      </c>
      <c r="U14389" s="22" t="s">
        <v>27</v>
      </c>
      <c r="V14389" s="16"/>
      <c r="W14389" s="16"/>
      <c r="X14389" s="16"/>
    </row>
    <row r="14390" spans="3:24" x14ac:dyDescent="0.25">
      <c r="C14390" s="10"/>
      <c r="D14390" s="15">
        <v>50805</v>
      </c>
      <c r="E14390" s="15">
        <v>2418067</v>
      </c>
      <c r="F14390" s="15">
        <v>0</v>
      </c>
      <c r="G14390" s="16" t="s">
        <v>12806</v>
      </c>
      <c r="H14390" s="16" t="s">
        <v>12959</v>
      </c>
      <c r="I14390" s="16" t="s">
        <v>4712</v>
      </c>
      <c r="J14390" s="16" t="s">
        <v>17644</v>
      </c>
      <c r="K14390" s="16" t="s">
        <v>38</v>
      </c>
      <c r="L14390" s="16" t="s">
        <v>39</v>
      </c>
      <c r="M14390" s="16" t="s">
        <v>17495</v>
      </c>
      <c r="N14390" s="16" t="s">
        <v>17496</v>
      </c>
      <c r="O14390" s="17">
        <v>46078</v>
      </c>
      <c r="P14390" s="17">
        <v>47066</v>
      </c>
      <c r="Q14390" s="16" t="s">
        <v>8769</v>
      </c>
      <c r="R14390" s="16" t="s">
        <v>43</v>
      </c>
      <c r="S14390" s="16" t="s">
        <v>44</v>
      </c>
      <c r="T14390" s="16" t="s">
        <v>44</v>
      </c>
      <c r="U14390" s="22" t="s">
        <v>27</v>
      </c>
      <c r="V14390" s="16"/>
      <c r="W14390" s="16"/>
      <c r="X14390" s="16"/>
    </row>
    <row r="14391" spans="3:24" x14ac:dyDescent="0.25">
      <c r="C14391" s="10"/>
      <c r="D14391" s="15">
        <v>100070</v>
      </c>
      <c r="E14391" s="15">
        <v>2418066</v>
      </c>
      <c r="F14391" s="15">
        <v>0</v>
      </c>
      <c r="G14391" s="16" t="s">
        <v>4221</v>
      </c>
      <c r="H14391" s="16" t="s">
        <v>12961</v>
      </c>
      <c r="I14391" s="16" t="s">
        <v>4712</v>
      </c>
      <c r="J14391" s="16" t="s">
        <v>17645</v>
      </c>
      <c r="K14391" s="16" t="s">
        <v>38</v>
      </c>
      <c r="L14391" s="16" t="s">
        <v>39</v>
      </c>
      <c r="M14391" s="16" t="s">
        <v>17495</v>
      </c>
      <c r="N14391" s="16" t="s">
        <v>17496</v>
      </c>
      <c r="O14391" s="17">
        <v>46078</v>
      </c>
      <c r="P14391" s="17">
        <v>47066</v>
      </c>
      <c r="Q14391" s="16" t="s">
        <v>8769</v>
      </c>
      <c r="R14391" s="16" t="s">
        <v>43</v>
      </c>
      <c r="S14391" s="16" t="s">
        <v>44</v>
      </c>
      <c r="T14391" s="16" t="s">
        <v>44</v>
      </c>
      <c r="U14391" s="22" t="s">
        <v>27</v>
      </c>
      <c r="V14391" s="16"/>
      <c r="W14391" s="16"/>
      <c r="X14391" s="16"/>
    </row>
    <row r="14392" spans="3:24" x14ac:dyDescent="0.25">
      <c r="C14392" s="10"/>
      <c r="D14392" s="15">
        <v>50803</v>
      </c>
      <c r="E14392" s="15">
        <v>2418065</v>
      </c>
      <c r="F14392" s="15">
        <v>0</v>
      </c>
      <c r="G14392" s="16" t="s">
        <v>4267</v>
      </c>
      <c r="H14392" s="16" t="s">
        <v>13006</v>
      </c>
      <c r="I14392" s="16" t="s">
        <v>4712</v>
      </c>
      <c r="J14392" s="16" t="s">
        <v>17646</v>
      </c>
      <c r="K14392" s="16" t="s">
        <v>38</v>
      </c>
      <c r="L14392" s="16" t="s">
        <v>39</v>
      </c>
      <c r="M14392" s="16" t="s">
        <v>17495</v>
      </c>
      <c r="N14392" s="16" t="s">
        <v>17496</v>
      </c>
      <c r="O14392" s="17">
        <v>46078</v>
      </c>
      <c r="P14392" s="17">
        <v>47066</v>
      </c>
      <c r="Q14392" s="16" t="s">
        <v>8769</v>
      </c>
      <c r="R14392" s="16" t="s">
        <v>43</v>
      </c>
      <c r="S14392" s="16" t="s">
        <v>44</v>
      </c>
      <c r="T14392" s="16" t="s">
        <v>44</v>
      </c>
      <c r="U14392" s="22" t="s">
        <v>27</v>
      </c>
      <c r="V14392" s="16"/>
      <c r="W14392" s="16"/>
      <c r="X14392" s="16"/>
    </row>
    <row r="14393" spans="3:24" x14ac:dyDescent="0.25">
      <c r="C14393" s="10"/>
      <c r="D14393" s="15">
        <v>100049</v>
      </c>
      <c r="E14393" s="15">
        <v>2418064</v>
      </c>
      <c r="F14393" s="15">
        <v>0</v>
      </c>
      <c r="G14393" s="16" t="s">
        <v>12775</v>
      </c>
      <c r="H14393" s="16" t="s">
        <v>12967</v>
      </c>
      <c r="I14393" s="16" t="s">
        <v>4712</v>
      </c>
      <c r="J14393" s="16" t="s">
        <v>17647</v>
      </c>
      <c r="K14393" s="16" t="s">
        <v>38</v>
      </c>
      <c r="L14393" s="16" t="s">
        <v>39</v>
      </c>
      <c r="M14393" s="16" t="s">
        <v>17495</v>
      </c>
      <c r="N14393" s="16" t="s">
        <v>17496</v>
      </c>
      <c r="O14393" s="17">
        <v>46078</v>
      </c>
      <c r="P14393" s="17">
        <v>47066</v>
      </c>
      <c r="Q14393" s="16" t="s">
        <v>8769</v>
      </c>
      <c r="R14393" s="16" t="s">
        <v>43</v>
      </c>
      <c r="S14393" s="16" t="s">
        <v>44</v>
      </c>
      <c r="T14393" s="16" t="s">
        <v>44</v>
      </c>
      <c r="U14393" s="22" t="s">
        <v>27</v>
      </c>
      <c r="V14393" s="16"/>
      <c r="W14393" s="16"/>
      <c r="X14393" s="16"/>
    </row>
    <row r="14394" spans="3:24" x14ac:dyDescent="0.25">
      <c r="C14394" s="10"/>
      <c r="D14394" s="15">
        <v>50804</v>
      </c>
      <c r="E14394" s="15">
        <v>2418063</v>
      </c>
      <c r="F14394" s="15">
        <v>0</v>
      </c>
      <c r="G14394" s="16" t="s">
        <v>4455</v>
      </c>
      <c r="H14394" s="16" t="s">
        <v>12940</v>
      </c>
      <c r="I14394" s="16" t="s">
        <v>4712</v>
      </c>
      <c r="J14394" s="16" t="s">
        <v>17648</v>
      </c>
      <c r="K14394" s="16" t="s">
        <v>38</v>
      </c>
      <c r="L14394" s="16" t="s">
        <v>39</v>
      </c>
      <c r="M14394" s="16" t="s">
        <v>17495</v>
      </c>
      <c r="N14394" s="16" t="s">
        <v>17496</v>
      </c>
      <c r="O14394" s="17">
        <v>46078</v>
      </c>
      <c r="P14394" s="17">
        <v>47066</v>
      </c>
      <c r="Q14394" s="16" t="s">
        <v>8769</v>
      </c>
      <c r="R14394" s="16" t="s">
        <v>43</v>
      </c>
      <c r="S14394" s="16" t="s">
        <v>44</v>
      </c>
      <c r="T14394" s="16" t="s">
        <v>44</v>
      </c>
      <c r="U14394" s="22" t="s">
        <v>27</v>
      </c>
      <c r="V14394" s="16"/>
      <c r="W14394" s="16"/>
      <c r="X14394" s="16"/>
    </row>
    <row r="14395" spans="3:24" x14ac:dyDescent="0.25">
      <c r="C14395" s="10"/>
      <c r="D14395" s="15">
        <v>52082</v>
      </c>
      <c r="E14395" s="15">
        <v>2418089</v>
      </c>
      <c r="F14395" s="15">
        <v>0</v>
      </c>
      <c r="G14395" s="16" t="s">
        <v>17649</v>
      </c>
      <c r="H14395" s="16" t="s">
        <v>17650</v>
      </c>
      <c r="I14395" s="16" t="s">
        <v>4712</v>
      </c>
      <c r="J14395" s="16" t="s">
        <v>17651</v>
      </c>
      <c r="K14395" s="16" t="s">
        <v>38</v>
      </c>
      <c r="L14395" s="16" t="s">
        <v>39</v>
      </c>
      <c r="M14395" s="16" t="s">
        <v>17495</v>
      </c>
      <c r="N14395" s="16" t="s">
        <v>17496</v>
      </c>
      <c r="O14395" s="17">
        <v>46078</v>
      </c>
      <c r="P14395" s="17">
        <v>47066</v>
      </c>
      <c r="Q14395" s="16" t="s">
        <v>8769</v>
      </c>
      <c r="R14395" s="16" t="s">
        <v>43</v>
      </c>
      <c r="S14395" s="16" t="s">
        <v>44</v>
      </c>
      <c r="T14395" s="16" t="s">
        <v>44</v>
      </c>
      <c r="U14395" s="22" t="s">
        <v>27</v>
      </c>
      <c r="V14395" s="16"/>
      <c r="W14395" s="16"/>
      <c r="X14395" s="16"/>
    </row>
    <row r="14396" spans="3:24" x14ac:dyDescent="0.25">
      <c r="C14396" s="10"/>
      <c r="D14396" s="15">
        <v>50818</v>
      </c>
      <c r="E14396" s="15">
        <v>2418076</v>
      </c>
      <c r="F14396" s="15">
        <v>0</v>
      </c>
      <c r="G14396" s="16" t="s">
        <v>12594</v>
      </c>
      <c r="H14396" s="16" t="s">
        <v>12942</v>
      </c>
      <c r="I14396" s="16" t="s">
        <v>4712</v>
      </c>
      <c r="J14396" s="16" t="s">
        <v>17652</v>
      </c>
      <c r="K14396" s="16" t="s">
        <v>38</v>
      </c>
      <c r="L14396" s="16" t="s">
        <v>39</v>
      </c>
      <c r="M14396" s="16" t="s">
        <v>17495</v>
      </c>
      <c r="N14396" s="16" t="s">
        <v>17496</v>
      </c>
      <c r="O14396" s="17">
        <v>46078</v>
      </c>
      <c r="P14396" s="17">
        <v>47066</v>
      </c>
      <c r="Q14396" s="16" t="s">
        <v>8769</v>
      </c>
      <c r="R14396" s="16" t="s">
        <v>43</v>
      </c>
      <c r="S14396" s="16" t="s">
        <v>44</v>
      </c>
      <c r="T14396" s="16" t="s">
        <v>44</v>
      </c>
      <c r="U14396" s="22" t="s">
        <v>27</v>
      </c>
      <c r="V14396" s="16"/>
      <c r="W14396" s="16"/>
      <c r="X14396" s="16"/>
    </row>
    <row r="14397" spans="3:24" x14ac:dyDescent="0.25">
      <c r="C14397" s="10"/>
      <c r="D14397" s="15">
        <v>50457</v>
      </c>
      <c r="E14397" s="15">
        <v>2451053</v>
      </c>
      <c r="F14397" s="15">
        <v>0</v>
      </c>
      <c r="G14397" s="16" t="s">
        <v>17653</v>
      </c>
      <c r="H14397" s="16" t="s">
        <v>17654</v>
      </c>
      <c r="I14397" s="16" t="s">
        <v>4712</v>
      </c>
      <c r="J14397" s="16" t="s">
        <v>17655</v>
      </c>
      <c r="K14397" s="16" t="s">
        <v>38</v>
      </c>
      <c r="L14397" s="16" t="s">
        <v>39</v>
      </c>
      <c r="M14397" s="16" t="s">
        <v>17495</v>
      </c>
      <c r="N14397" s="16" t="s">
        <v>17496</v>
      </c>
      <c r="O14397" s="17">
        <v>46078</v>
      </c>
      <c r="P14397" s="17">
        <v>47066</v>
      </c>
      <c r="Q14397" s="16" t="s">
        <v>17656</v>
      </c>
      <c r="R14397" s="16" t="s">
        <v>43</v>
      </c>
      <c r="S14397" s="16" t="s">
        <v>44</v>
      </c>
      <c r="T14397" s="16" t="s">
        <v>44</v>
      </c>
      <c r="U14397" s="22" t="s">
        <v>27</v>
      </c>
      <c r="V14397" s="16"/>
      <c r="W14397" s="16"/>
      <c r="X14397" s="16"/>
    </row>
    <row r="14398" spans="3:24" x14ac:dyDescent="0.25">
      <c r="C14398" s="10"/>
      <c r="D14398" s="15">
        <v>51538</v>
      </c>
      <c r="E14398" s="15">
        <v>3422228</v>
      </c>
      <c r="F14398" s="15">
        <v>0</v>
      </c>
      <c r="G14398" s="16" t="s">
        <v>6540</v>
      </c>
      <c r="H14398" s="16" t="s">
        <v>6541</v>
      </c>
      <c r="I14398" s="16" t="s">
        <v>6257</v>
      </c>
      <c r="J14398" s="16" t="s">
        <v>17657</v>
      </c>
      <c r="K14398" s="16" t="s">
        <v>38</v>
      </c>
      <c r="L14398" s="16" t="s">
        <v>39</v>
      </c>
      <c r="M14398" s="16" t="s">
        <v>17495</v>
      </c>
      <c r="N14398" s="16" t="s">
        <v>17496</v>
      </c>
      <c r="O14398" s="17">
        <v>46078</v>
      </c>
      <c r="P14398" s="17">
        <v>47066</v>
      </c>
      <c r="Q14398" s="16" t="s">
        <v>17658</v>
      </c>
      <c r="R14398" s="16" t="s">
        <v>43</v>
      </c>
      <c r="S14398" s="16" t="s">
        <v>44</v>
      </c>
      <c r="T14398" s="16" t="s">
        <v>44</v>
      </c>
      <c r="U14398" s="22" t="s">
        <v>27</v>
      </c>
      <c r="V14398" s="16"/>
      <c r="W14398" s="16"/>
      <c r="X14398" s="16"/>
    </row>
    <row r="14399" spans="3:24" x14ac:dyDescent="0.25">
      <c r="C14399" s="10"/>
      <c r="D14399" s="15">
        <v>51540</v>
      </c>
      <c r="E14399" s="15">
        <v>3422227</v>
      </c>
      <c r="F14399" s="15">
        <v>0</v>
      </c>
      <c r="G14399" s="16" t="s">
        <v>6536</v>
      </c>
      <c r="H14399" s="16" t="s">
        <v>6537</v>
      </c>
      <c r="I14399" s="16" t="s">
        <v>6257</v>
      </c>
      <c r="J14399" s="16" t="s">
        <v>17659</v>
      </c>
      <c r="K14399" s="16" t="s">
        <v>38</v>
      </c>
      <c r="L14399" s="16" t="s">
        <v>39</v>
      </c>
      <c r="M14399" s="16" t="s">
        <v>17495</v>
      </c>
      <c r="N14399" s="16" t="s">
        <v>17496</v>
      </c>
      <c r="O14399" s="17">
        <v>46078</v>
      </c>
      <c r="P14399" s="17">
        <v>47066</v>
      </c>
      <c r="Q14399" s="16" t="s">
        <v>17660</v>
      </c>
      <c r="R14399" s="16" t="s">
        <v>43</v>
      </c>
      <c r="S14399" s="16" t="s">
        <v>44</v>
      </c>
      <c r="T14399" s="16" t="s">
        <v>44</v>
      </c>
      <c r="U14399" s="22" t="s">
        <v>27</v>
      </c>
      <c r="V14399" s="16"/>
      <c r="W14399" s="16"/>
      <c r="X14399" s="16"/>
    </row>
    <row r="14400" spans="3:24" x14ac:dyDescent="0.25">
      <c r="C14400" s="10"/>
      <c r="D14400" s="15">
        <v>57695</v>
      </c>
      <c r="E14400" s="15">
        <v>0</v>
      </c>
      <c r="F14400" s="15">
        <v>0</v>
      </c>
      <c r="G14400" s="16" t="s">
        <v>6532</v>
      </c>
      <c r="H14400" s="16" t="s">
        <v>6533</v>
      </c>
      <c r="I14400" s="16" t="s">
        <v>2824</v>
      </c>
      <c r="J14400" s="16" t="s">
        <v>17661</v>
      </c>
      <c r="K14400" s="16" t="s">
        <v>38</v>
      </c>
      <c r="L14400" s="16" t="s">
        <v>39</v>
      </c>
      <c r="M14400" s="16" t="s">
        <v>17495</v>
      </c>
      <c r="N14400" s="16" t="s">
        <v>17496</v>
      </c>
      <c r="O14400" s="17">
        <v>46078</v>
      </c>
      <c r="P14400" s="17">
        <v>47066</v>
      </c>
      <c r="Q14400" s="16" t="s">
        <v>17662</v>
      </c>
      <c r="R14400" s="16" t="s">
        <v>43</v>
      </c>
      <c r="S14400" s="16" t="s">
        <v>44</v>
      </c>
      <c r="T14400" s="16" t="s">
        <v>44</v>
      </c>
      <c r="U14400" s="22" t="s">
        <v>27</v>
      </c>
      <c r="V14400" s="16"/>
      <c r="W14400" s="16"/>
      <c r="X14400" s="16"/>
    </row>
    <row r="14401" spans="3:24" x14ac:dyDescent="0.25">
      <c r="C14401" s="10"/>
      <c r="D14401" s="15">
        <v>0</v>
      </c>
      <c r="E14401" s="15">
        <v>3422205</v>
      </c>
      <c r="F14401" s="15">
        <v>0</v>
      </c>
      <c r="G14401" s="16" t="s">
        <v>6528</v>
      </c>
      <c r="H14401" s="16" t="s">
        <v>6529</v>
      </c>
      <c r="I14401" s="16" t="s">
        <v>2824</v>
      </c>
      <c r="J14401" s="16" t="s">
        <v>17663</v>
      </c>
      <c r="K14401" s="16" t="s">
        <v>38</v>
      </c>
      <c r="L14401" s="16" t="s">
        <v>39</v>
      </c>
      <c r="M14401" s="16" t="s">
        <v>17495</v>
      </c>
      <c r="N14401" s="16" t="s">
        <v>17496</v>
      </c>
      <c r="O14401" s="17">
        <v>46078</v>
      </c>
      <c r="P14401" s="17">
        <v>47066</v>
      </c>
      <c r="Q14401" s="16" t="s">
        <v>17664</v>
      </c>
      <c r="R14401" s="16" t="s">
        <v>43</v>
      </c>
      <c r="S14401" s="16" t="s">
        <v>44</v>
      </c>
      <c r="T14401" s="16" t="s">
        <v>44</v>
      </c>
      <c r="U14401" s="22" t="s">
        <v>27</v>
      </c>
      <c r="V14401" s="16"/>
      <c r="W14401" s="16"/>
      <c r="X14401" s="16"/>
    </row>
    <row r="14402" spans="3:24" x14ac:dyDescent="0.25">
      <c r="C14402" s="10"/>
      <c r="D14402" s="15">
        <v>100884</v>
      </c>
      <c r="E14402" s="15">
        <v>3422004</v>
      </c>
      <c r="F14402" s="15">
        <v>0</v>
      </c>
      <c r="G14402" s="16" t="s">
        <v>6489</v>
      </c>
      <c r="H14402" s="16" t="s">
        <v>6490</v>
      </c>
      <c r="I14402" s="16" t="s">
        <v>6257</v>
      </c>
      <c r="J14402" s="16" t="s">
        <v>17665</v>
      </c>
      <c r="K14402" s="16" t="s">
        <v>38</v>
      </c>
      <c r="L14402" s="16" t="s">
        <v>39</v>
      </c>
      <c r="M14402" s="16" t="s">
        <v>17495</v>
      </c>
      <c r="N14402" s="16" t="s">
        <v>17496</v>
      </c>
      <c r="O14402" s="17">
        <v>46078</v>
      </c>
      <c r="P14402" s="17">
        <v>47066</v>
      </c>
      <c r="Q14402" s="16" t="s">
        <v>17666</v>
      </c>
      <c r="R14402" s="16" t="s">
        <v>43</v>
      </c>
      <c r="S14402" s="16" t="s">
        <v>44</v>
      </c>
      <c r="T14402" s="16" t="s">
        <v>44</v>
      </c>
      <c r="U14402" s="22" t="s">
        <v>27</v>
      </c>
      <c r="V14402" s="16"/>
      <c r="W14402" s="16"/>
      <c r="X14402" s="16"/>
    </row>
    <row r="14403" spans="3:24" x14ac:dyDescent="0.25">
      <c r="C14403" s="10"/>
      <c r="D14403" s="15">
        <v>0</v>
      </c>
      <c r="E14403" s="15">
        <v>3422002</v>
      </c>
      <c r="F14403" s="15">
        <v>0</v>
      </c>
      <c r="G14403" s="16" t="s">
        <v>6520</v>
      </c>
      <c r="H14403" s="16" t="s">
        <v>6521</v>
      </c>
      <c r="I14403" s="16" t="s">
        <v>2824</v>
      </c>
      <c r="J14403" s="16" t="s">
        <v>17667</v>
      </c>
      <c r="K14403" s="16" t="s">
        <v>38</v>
      </c>
      <c r="L14403" s="16" t="s">
        <v>39</v>
      </c>
      <c r="M14403" s="16" t="s">
        <v>17495</v>
      </c>
      <c r="N14403" s="16" t="s">
        <v>17496</v>
      </c>
      <c r="O14403" s="17">
        <v>46078</v>
      </c>
      <c r="P14403" s="17">
        <v>47066</v>
      </c>
      <c r="Q14403" s="16" t="s">
        <v>17668</v>
      </c>
      <c r="R14403" s="16" t="s">
        <v>43</v>
      </c>
      <c r="S14403" s="16" t="s">
        <v>44</v>
      </c>
      <c r="T14403" s="16" t="s">
        <v>44</v>
      </c>
      <c r="U14403" s="22" t="s">
        <v>27</v>
      </c>
      <c r="V14403" s="16"/>
      <c r="W14403" s="16"/>
      <c r="X14403" s="16"/>
    </row>
    <row r="14404" spans="3:24" x14ac:dyDescent="0.25">
      <c r="C14404" s="10"/>
      <c r="D14404" s="15">
        <v>58910</v>
      </c>
      <c r="E14404" s="15">
        <v>2451062</v>
      </c>
      <c r="F14404" s="15">
        <v>0</v>
      </c>
      <c r="G14404" s="16" t="s">
        <v>17669</v>
      </c>
      <c r="H14404" s="16" t="s">
        <v>17670</v>
      </c>
      <c r="I14404" s="16" t="s">
        <v>4712</v>
      </c>
      <c r="J14404" s="16" t="s">
        <v>17671</v>
      </c>
      <c r="K14404" s="16" t="s">
        <v>38</v>
      </c>
      <c r="L14404" s="16" t="s">
        <v>39</v>
      </c>
      <c r="M14404" s="16" t="s">
        <v>17495</v>
      </c>
      <c r="N14404" s="16" t="s">
        <v>17496</v>
      </c>
      <c r="O14404" s="17">
        <v>46078</v>
      </c>
      <c r="P14404" s="17">
        <v>47066</v>
      </c>
      <c r="Q14404" s="16" t="s">
        <v>17672</v>
      </c>
      <c r="R14404" s="16" t="s">
        <v>43</v>
      </c>
      <c r="S14404" s="16" t="s">
        <v>44</v>
      </c>
      <c r="T14404" s="16" t="s">
        <v>44</v>
      </c>
      <c r="U14404" s="22" t="s">
        <v>27</v>
      </c>
      <c r="V14404" s="16"/>
      <c r="W14404" s="16"/>
      <c r="X14404" s="16"/>
    </row>
    <row r="14405" spans="3:24" x14ac:dyDescent="0.25">
      <c r="C14405" s="10"/>
      <c r="D14405" s="15">
        <v>58909</v>
      </c>
      <c r="E14405" s="15">
        <v>2451061</v>
      </c>
      <c r="F14405" s="15">
        <v>0</v>
      </c>
      <c r="G14405" s="16" t="s">
        <v>17673</v>
      </c>
      <c r="H14405" s="16" t="s">
        <v>17674</v>
      </c>
      <c r="I14405" s="16" t="s">
        <v>4712</v>
      </c>
      <c r="J14405" s="16" t="s">
        <v>17675</v>
      </c>
      <c r="K14405" s="16" t="s">
        <v>38</v>
      </c>
      <c r="L14405" s="16" t="s">
        <v>39</v>
      </c>
      <c r="M14405" s="16" t="s">
        <v>17495</v>
      </c>
      <c r="N14405" s="16" t="s">
        <v>17496</v>
      </c>
      <c r="O14405" s="17">
        <v>46078</v>
      </c>
      <c r="P14405" s="17">
        <v>47066</v>
      </c>
      <c r="Q14405" s="16" t="s">
        <v>17676</v>
      </c>
      <c r="R14405" s="16" t="s">
        <v>43</v>
      </c>
      <c r="S14405" s="16" t="s">
        <v>44</v>
      </c>
      <c r="T14405" s="16" t="s">
        <v>44</v>
      </c>
      <c r="U14405" s="22" t="s">
        <v>27</v>
      </c>
      <c r="V14405" s="16"/>
      <c r="W14405" s="16"/>
      <c r="X14405" s="16"/>
    </row>
    <row r="14406" spans="3:24" x14ac:dyDescent="0.25">
      <c r="C14406" s="10"/>
      <c r="D14406" s="15">
        <v>58226</v>
      </c>
      <c r="E14406" s="15">
        <v>2451060</v>
      </c>
      <c r="F14406" s="15">
        <v>0</v>
      </c>
      <c r="G14406" s="16" t="s">
        <v>17677</v>
      </c>
      <c r="H14406" s="16" t="s">
        <v>17678</v>
      </c>
      <c r="I14406" s="16" t="s">
        <v>4712</v>
      </c>
      <c r="J14406" s="16" t="s">
        <v>17679</v>
      </c>
      <c r="K14406" s="16" t="s">
        <v>38</v>
      </c>
      <c r="L14406" s="16" t="s">
        <v>39</v>
      </c>
      <c r="M14406" s="16" t="s">
        <v>17495</v>
      </c>
      <c r="N14406" s="16" t="s">
        <v>17496</v>
      </c>
      <c r="O14406" s="17">
        <v>46078</v>
      </c>
      <c r="P14406" s="17">
        <v>47066</v>
      </c>
      <c r="Q14406" s="16" t="s">
        <v>17680</v>
      </c>
      <c r="R14406" s="16" t="s">
        <v>43</v>
      </c>
      <c r="S14406" s="16" t="s">
        <v>44</v>
      </c>
      <c r="T14406" s="16" t="s">
        <v>44</v>
      </c>
      <c r="U14406" s="22" t="s">
        <v>27</v>
      </c>
      <c r="V14406" s="16"/>
      <c r="W14406" s="16"/>
      <c r="X14406" s="16"/>
    </row>
    <row r="14407" spans="3:24" x14ac:dyDescent="0.25">
      <c r="C14407" s="10"/>
      <c r="D14407" s="15">
        <v>58225</v>
      </c>
      <c r="E14407" s="15">
        <v>2451059</v>
      </c>
      <c r="F14407" s="15">
        <v>0</v>
      </c>
      <c r="G14407" s="16" t="s">
        <v>17681</v>
      </c>
      <c r="H14407" s="16" t="s">
        <v>17682</v>
      </c>
      <c r="I14407" s="16" t="s">
        <v>4712</v>
      </c>
      <c r="J14407" s="16" t="s">
        <v>17683</v>
      </c>
      <c r="K14407" s="16" t="s">
        <v>38</v>
      </c>
      <c r="L14407" s="16" t="s">
        <v>39</v>
      </c>
      <c r="M14407" s="16" t="s">
        <v>17495</v>
      </c>
      <c r="N14407" s="16" t="s">
        <v>17496</v>
      </c>
      <c r="O14407" s="17">
        <v>46078</v>
      </c>
      <c r="P14407" s="17">
        <v>47066</v>
      </c>
      <c r="Q14407" s="16" t="s">
        <v>17684</v>
      </c>
      <c r="R14407" s="16" t="s">
        <v>43</v>
      </c>
      <c r="S14407" s="16" t="s">
        <v>44</v>
      </c>
      <c r="T14407" s="16" t="s">
        <v>44</v>
      </c>
      <c r="U14407" s="22" t="s">
        <v>27</v>
      </c>
      <c r="V14407" s="16"/>
      <c r="W14407" s="16"/>
      <c r="X14407" s="16"/>
    </row>
    <row r="14408" spans="3:24" x14ac:dyDescent="0.25">
      <c r="C14408" s="10"/>
      <c r="D14408" s="15">
        <v>58224</v>
      </c>
      <c r="E14408" s="15">
        <v>2451058</v>
      </c>
      <c r="F14408" s="15">
        <v>0</v>
      </c>
      <c r="G14408" s="16" t="s">
        <v>17685</v>
      </c>
      <c r="H14408" s="16" t="s">
        <v>17686</v>
      </c>
      <c r="I14408" s="16" t="s">
        <v>4712</v>
      </c>
      <c r="J14408" s="16" t="s">
        <v>17687</v>
      </c>
      <c r="K14408" s="16" t="s">
        <v>38</v>
      </c>
      <c r="L14408" s="16" t="s">
        <v>39</v>
      </c>
      <c r="M14408" s="16" t="s">
        <v>17495</v>
      </c>
      <c r="N14408" s="16" t="s">
        <v>17496</v>
      </c>
      <c r="O14408" s="17">
        <v>46078</v>
      </c>
      <c r="P14408" s="17">
        <v>47066</v>
      </c>
      <c r="Q14408" s="16" t="s">
        <v>17688</v>
      </c>
      <c r="R14408" s="16" t="s">
        <v>43</v>
      </c>
      <c r="S14408" s="16" t="s">
        <v>44</v>
      </c>
      <c r="T14408" s="16" t="s">
        <v>44</v>
      </c>
      <c r="U14408" s="22" t="s">
        <v>27</v>
      </c>
      <c r="V14408" s="16"/>
      <c r="W14408" s="16"/>
      <c r="X14408" s="16"/>
    </row>
    <row r="14409" spans="3:24" x14ac:dyDescent="0.25">
      <c r="C14409" s="10"/>
      <c r="D14409" s="15">
        <v>57404</v>
      </c>
      <c r="E14409" s="15">
        <v>2451057</v>
      </c>
      <c r="F14409" s="18">
        <v>0</v>
      </c>
      <c r="G14409" s="16" t="s">
        <v>17689</v>
      </c>
      <c r="H14409" s="16" t="s">
        <v>17690</v>
      </c>
      <c r="I14409" s="16" t="s">
        <v>4712</v>
      </c>
      <c r="J14409" s="16" t="s">
        <v>17691</v>
      </c>
      <c r="K14409" s="16" t="s">
        <v>38</v>
      </c>
      <c r="L14409" s="16" t="s">
        <v>39</v>
      </c>
      <c r="M14409" s="16" t="s">
        <v>17495</v>
      </c>
      <c r="N14409" s="16" t="s">
        <v>17496</v>
      </c>
      <c r="O14409" s="17">
        <v>46078</v>
      </c>
      <c r="P14409" s="17">
        <v>47066</v>
      </c>
      <c r="Q14409" s="16" t="s">
        <v>17692</v>
      </c>
      <c r="R14409" s="16" t="s">
        <v>43</v>
      </c>
      <c r="S14409" s="16" t="s">
        <v>44</v>
      </c>
      <c r="T14409" s="16" t="s">
        <v>44</v>
      </c>
      <c r="U14409" s="22" t="s">
        <v>27</v>
      </c>
      <c r="V14409" s="16"/>
      <c r="W14409" s="16"/>
      <c r="X14409" s="16"/>
    </row>
    <row r="14410" spans="3:24" x14ac:dyDescent="0.25">
      <c r="C14410" s="10"/>
      <c r="D14410" s="15">
        <v>50459</v>
      </c>
      <c r="E14410" s="15">
        <v>2451056</v>
      </c>
      <c r="F14410" s="15">
        <v>0</v>
      </c>
      <c r="G14410" s="16" t="s">
        <v>17693</v>
      </c>
      <c r="H14410" s="16" t="s">
        <v>17694</v>
      </c>
      <c r="I14410" s="16" t="s">
        <v>4712</v>
      </c>
      <c r="J14410" s="16" t="s">
        <v>17695</v>
      </c>
      <c r="K14410" s="16" t="s">
        <v>38</v>
      </c>
      <c r="L14410" s="16" t="s">
        <v>39</v>
      </c>
      <c r="M14410" s="16" t="s">
        <v>17495</v>
      </c>
      <c r="N14410" s="16" t="s">
        <v>17496</v>
      </c>
      <c r="O14410" s="17">
        <v>46078</v>
      </c>
      <c r="P14410" s="17">
        <v>47066</v>
      </c>
      <c r="Q14410" s="16" t="s">
        <v>17696</v>
      </c>
      <c r="R14410" s="16" t="s">
        <v>43</v>
      </c>
      <c r="S14410" s="16" t="s">
        <v>44</v>
      </c>
      <c r="T14410" s="16" t="s">
        <v>44</v>
      </c>
      <c r="U14410" s="22" t="s">
        <v>27</v>
      </c>
      <c r="V14410" s="16"/>
      <c r="W14410" s="16"/>
      <c r="X14410" s="16"/>
    </row>
    <row r="14411" spans="3:24" x14ac:dyDescent="0.25">
      <c r="C14411" s="10"/>
      <c r="D14411" s="15">
        <v>50487</v>
      </c>
      <c r="E14411" s="15">
        <v>2450062</v>
      </c>
      <c r="F14411" s="15">
        <v>0</v>
      </c>
      <c r="G14411" s="16" t="s">
        <v>4750</v>
      </c>
      <c r="H14411" s="16" t="s">
        <v>4751</v>
      </c>
      <c r="I14411" s="16" t="s">
        <v>4712</v>
      </c>
      <c r="J14411" s="16" t="s">
        <v>17697</v>
      </c>
      <c r="K14411" s="16" t="s">
        <v>38</v>
      </c>
      <c r="L14411" s="16" t="s">
        <v>39</v>
      </c>
      <c r="M14411" s="16" t="s">
        <v>17495</v>
      </c>
      <c r="N14411" s="16" t="s">
        <v>17496</v>
      </c>
      <c r="O14411" s="17">
        <v>46078</v>
      </c>
      <c r="P14411" s="17">
        <v>47066</v>
      </c>
      <c r="Q14411" s="16" t="s">
        <v>17698</v>
      </c>
      <c r="R14411" s="16" t="s">
        <v>43</v>
      </c>
      <c r="S14411" s="16" t="s">
        <v>44</v>
      </c>
      <c r="T14411" s="16" t="s">
        <v>44</v>
      </c>
      <c r="U14411" s="22" t="s">
        <v>27</v>
      </c>
      <c r="V14411" s="16"/>
      <c r="W14411" s="16"/>
      <c r="X14411" s="16"/>
    </row>
    <row r="14412" spans="3:24" x14ac:dyDescent="0.25">
      <c r="C14412" s="10"/>
      <c r="D14412" s="15">
        <v>50464</v>
      </c>
      <c r="E14412" s="15">
        <v>2450083</v>
      </c>
      <c r="F14412" s="15">
        <v>0</v>
      </c>
      <c r="G14412" s="16" t="s">
        <v>4334</v>
      </c>
      <c r="H14412" s="16" t="s">
        <v>4831</v>
      </c>
      <c r="I14412" s="16" t="s">
        <v>4712</v>
      </c>
      <c r="J14412" s="16" t="s">
        <v>17699</v>
      </c>
      <c r="K14412" s="16" t="s">
        <v>38</v>
      </c>
      <c r="L14412" s="16" t="s">
        <v>39</v>
      </c>
      <c r="M14412" s="16" t="s">
        <v>17495</v>
      </c>
      <c r="N14412" s="16" t="s">
        <v>17496</v>
      </c>
      <c r="O14412" s="17">
        <v>46078</v>
      </c>
      <c r="P14412" s="17">
        <v>47066</v>
      </c>
      <c r="Q14412" s="16" t="s">
        <v>17700</v>
      </c>
      <c r="R14412" s="16" t="s">
        <v>43</v>
      </c>
      <c r="S14412" s="16" t="s">
        <v>44</v>
      </c>
      <c r="T14412" s="16" t="s">
        <v>44</v>
      </c>
      <c r="U14412" s="22" t="s">
        <v>27</v>
      </c>
      <c r="V14412" s="16"/>
      <c r="W14412" s="16"/>
      <c r="X14412" s="16"/>
    </row>
    <row r="14413" spans="3:24" x14ac:dyDescent="0.25">
      <c r="C14413" s="10"/>
      <c r="D14413" s="15">
        <v>50485</v>
      </c>
      <c r="E14413" s="15">
        <v>2450063</v>
      </c>
      <c r="F14413" s="15">
        <v>0</v>
      </c>
      <c r="G14413" s="16" t="s">
        <v>4813</v>
      </c>
      <c r="H14413" s="16" t="s">
        <v>4814</v>
      </c>
      <c r="I14413" s="16" t="s">
        <v>4712</v>
      </c>
      <c r="J14413" s="16" t="s">
        <v>17701</v>
      </c>
      <c r="K14413" s="16" t="s">
        <v>38</v>
      </c>
      <c r="L14413" s="16" t="s">
        <v>39</v>
      </c>
      <c r="M14413" s="16" t="s">
        <v>17495</v>
      </c>
      <c r="N14413" s="16" t="s">
        <v>17496</v>
      </c>
      <c r="O14413" s="17">
        <v>46078</v>
      </c>
      <c r="P14413" s="17">
        <v>47066</v>
      </c>
      <c r="Q14413" s="16" t="s">
        <v>17702</v>
      </c>
      <c r="R14413" s="16" t="s">
        <v>43</v>
      </c>
      <c r="S14413" s="16" t="s">
        <v>44</v>
      </c>
      <c r="T14413" s="16" t="s">
        <v>44</v>
      </c>
      <c r="U14413" s="22" t="s">
        <v>27</v>
      </c>
      <c r="V14413" s="16"/>
      <c r="W14413" s="16"/>
      <c r="X14413" s="16"/>
    </row>
    <row r="14414" spans="3:24" x14ac:dyDescent="0.25">
      <c r="C14414" s="10"/>
      <c r="D14414" s="15">
        <v>50488</v>
      </c>
      <c r="E14414" s="15">
        <v>2450064</v>
      </c>
      <c r="F14414" s="15">
        <v>0</v>
      </c>
      <c r="G14414" s="16" t="s">
        <v>4806</v>
      </c>
      <c r="H14414" s="16" t="s">
        <v>4807</v>
      </c>
      <c r="I14414" s="16" t="s">
        <v>4712</v>
      </c>
      <c r="J14414" s="16" t="s">
        <v>17703</v>
      </c>
      <c r="K14414" s="16" t="s">
        <v>38</v>
      </c>
      <c r="L14414" s="16" t="s">
        <v>39</v>
      </c>
      <c r="M14414" s="16" t="s">
        <v>17495</v>
      </c>
      <c r="N14414" s="16" t="s">
        <v>17496</v>
      </c>
      <c r="O14414" s="17">
        <v>46078</v>
      </c>
      <c r="P14414" s="17">
        <v>47066</v>
      </c>
      <c r="Q14414" s="16" t="s">
        <v>17704</v>
      </c>
      <c r="R14414" s="16" t="s">
        <v>43</v>
      </c>
      <c r="S14414" s="16" t="s">
        <v>44</v>
      </c>
      <c r="T14414" s="16" t="s">
        <v>44</v>
      </c>
      <c r="U14414" s="22" t="s">
        <v>27</v>
      </c>
      <c r="V14414" s="16"/>
      <c r="W14414" s="16"/>
      <c r="X14414" s="16"/>
    </row>
    <row r="14415" spans="3:24" x14ac:dyDescent="0.25">
      <c r="C14415" s="10"/>
      <c r="D14415" s="15">
        <v>50484</v>
      </c>
      <c r="E14415" s="15">
        <v>2450065</v>
      </c>
      <c r="F14415" s="15">
        <v>0</v>
      </c>
      <c r="G14415" s="16" t="s">
        <v>4777</v>
      </c>
      <c r="H14415" s="16" t="s">
        <v>4778</v>
      </c>
      <c r="I14415" s="16" t="s">
        <v>4712</v>
      </c>
      <c r="J14415" s="16" t="s">
        <v>17705</v>
      </c>
      <c r="K14415" s="16" t="s">
        <v>38</v>
      </c>
      <c r="L14415" s="16" t="s">
        <v>39</v>
      </c>
      <c r="M14415" s="16" t="s">
        <v>17495</v>
      </c>
      <c r="N14415" s="16" t="s">
        <v>17496</v>
      </c>
      <c r="O14415" s="17">
        <v>46078</v>
      </c>
      <c r="P14415" s="17">
        <v>47066</v>
      </c>
      <c r="Q14415" s="16" t="s">
        <v>17706</v>
      </c>
      <c r="R14415" s="16" t="s">
        <v>43</v>
      </c>
      <c r="S14415" s="16" t="s">
        <v>44</v>
      </c>
      <c r="T14415" s="16" t="s">
        <v>44</v>
      </c>
      <c r="U14415" s="22" t="s">
        <v>27</v>
      </c>
      <c r="V14415" s="16"/>
      <c r="W14415" s="16"/>
      <c r="X14415" s="16"/>
    </row>
    <row r="14416" spans="3:24" x14ac:dyDescent="0.25">
      <c r="C14416" s="10"/>
      <c r="D14416" s="15">
        <v>50490</v>
      </c>
      <c r="E14416" s="15">
        <v>2450066</v>
      </c>
      <c r="F14416" s="15">
        <v>0</v>
      </c>
      <c r="G14416" s="16" t="s">
        <v>4774</v>
      </c>
      <c r="H14416" s="16" t="s">
        <v>4775</v>
      </c>
      <c r="I14416" s="16" t="s">
        <v>4712</v>
      </c>
      <c r="J14416" s="16" t="s">
        <v>17707</v>
      </c>
      <c r="K14416" s="16" t="s">
        <v>38</v>
      </c>
      <c r="L14416" s="16" t="s">
        <v>39</v>
      </c>
      <c r="M14416" s="16" t="s">
        <v>17495</v>
      </c>
      <c r="N14416" s="16" t="s">
        <v>17496</v>
      </c>
      <c r="O14416" s="17">
        <v>46078</v>
      </c>
      <c r="P14416" s="17">
        <v>47066</v>
      </c>
      <c r="Q14416" s="16" t="s">
        <v>17708</v>
      </c>
      <c r="R14416" s="16" t="s">
        <v>43</v>
      </c>
      <c r="S14416" s="16" t="s">
        <v>44</v>
      </c>
      <c r="T14416" s="16" t="s">
        <v>44</v>
      </c>
      <c r="U14416" s="22" t="s">
        <v>27</v>
      </c>
      <c r="V14416" s="16"/>
      <c r="W14416" s="16"/>
      <c r="X14416" s="16"/>
    </row>
    <row r="14417" spans="3:24" x14ac:dyDescent="0.25">
      <c r="C14417" s="10"/>
      <c r="D14417" s="15">
        <v>50494</v>
      </c>
      <c r="E14417" s="15">
        <v>2450067</v>
      </c>
      <c r="F14417" s="15">
        <v>0</v>
      </c>
      <c r="G14417" s="16" t="s">
        <v>17709</v>
      </c>
      <c r="H14417" s="16" t="s">
        <v>17710</v>
      </c>
      <c r="I14417" s="16" t="s">
        <v>4712</v>
      </c>
      <c r="J14417" s="16" t="s">
        <v>17711</v>
      </c>
      <c r="K14417" s="16" t="s">
        <v>38</v>
      </c>
      <c r="L14417" s="16" t="s">
        <v>39</v>
      </c>
      <c r="M14417" s="16" t="s">
        <v>17495</v>
      </c>
      <c r="N14417" s="16" t="s">
        <v>17496</v>
      </c>
      <c r="O14417" s="17">
        <v>46078</v>
      </c>
      <c r="P14417" s="17">
        <v>47066</v>
      </c>
      <c r="Q14417" s="16" t="s">
        <v>17712</v>
      </c>
      <c r="R14417" s="16" t="s">
        <v>43</v>
      </c>
      <c r="S14417" s="16" t="s">
        <v>44</v>
      </c>
      <c r="T14417" s="16" t="s">
        <v>44</v>
      </c>
      <c r="U14417" s="22" t="s">
        <v>27</v>
      </c>
      <c r="V14417" s="16"/>
      <c r="W14417" s="16"/>
      <c r="X14417" s="16"/>
    </row>
    <row r="14418" spans="3:24" x14ac:dyDescent="0.25">
      <c r="C14418" s="10"/>
      <c r="D14418" s="15">
        <v>100084</v>
      </c>
      <c r="E14418" s="15">
        <v>2451055</v>
      </c>
      <c r="F14418" s="15">
        <v>0</v>
      </c>
      <c r="G14418" s="16" t="s">
        <v>17713</v>
      </c>
      <c r="H14418" s="16" t="s">
        <v>17714</v>
      </c>
      <c r="I14418" s="16" t="s">
        <v>4712</v>
      </c>
      <c r="J14418" s="16" t="s">
        <v>17715</v>
      </c>
      <c r="K14418" s="16" t="s">
        <v>38</v>
      </c>
      <c r="L14418" s="16" t="s">
        <v>39</v>
      </c>
      <c r="M14418" s="16" t="s">
        <v>17495</v>
      </c>
      <c r="N14418" s="16" t="s">
        <v>17496</v>
      </c>
      <c r="O14418" s="17">
        <v>46078</v>
      </c>
      <c r="P14418" s="17">
        <v>47066</v>
      </c>
      <c r="Q14418" s="16" t="s">
        <v>17716</v>
      </c>
      <c r="R14418" s="16" t="s">
        <v>43</v>
      </c>
      <c r="S14418" s="16" t="s">
        <v>44</v>
      </c>
      <c r="T14418" s="16" t="s">
        <v>44</v>
      </c>
      <c r="U14418" s="22" t="s">
        <v>27</v>
      </c>
      <c r="V14418" s="16"/>
      <c r="W14418" s="16"/>
      <c r="X14418" s="16"/>
    </row>
    <row r="14419" spans="3:24" x14ac:dyDescent="0.25">
      <c r="C14419" s="10"/>
      <c r="D14419" s="15">
        <v>50478</v>
      </c>
      <c r="E14419" s="15">
        <v>2450082</v>
      </c>
      <c r="F14419" s="15">
        <v>0</v>
      </c>
      <c r="G14419" s="16" t="s">
        <v>4833</v>
      </c>
      <c r="H14419" s="16" t="s">
        <v>4834</v>
      </c>
      <c r="I14419" s="16" t="s">
        <v>4712</v>
      </c>
      <c r="J14419" s="16" t="s">
        <v>17717</v>
      </c>
      <c r="K14419" s="16" t="s">
        <v>38</v>
      </c>
      <c r="L14419" s="16" t="s">
        <v>39</v>
      </c>
      <c r="M14419" s="16" t="s">
        <v>17495</v>
      </c>
      <c r="N14419" s="16" t="s">
        <v>17496</v>
      </c>
      <c r="O14419" s="17">
        <v>46078</v>
      </c>
      <c r="P14419" s="17">
        <v>47066</v>
      </c>
      <c r="Q14419" s="16" t="s">
        <v>17718</v>
      </c>
      <c r="R14419" s="16" t="s">
        <v>43</v>
      </c>
      <c r="S14419" s="16" t="s">
        <v>44</v>
      </c>
      <c r="T14419" s="16" t="s">
        <v>44</v>
      </c>
      <c r="U14419" s="22" t="s">
        <v>27</v>
      </c>
      <c r="V14419" s="16"/>
      <c r="W14419" s="16"/>
      <c r="X14419" s="16"/>
    </row>
    <row r="14420" spans="3:24" x14ac:dyDescent="0.25">
      <c r="C14420" s="10"/>
      <c r="D14420" s="15">
        <v>50458</v>
      </c>
      <c r="E14420" s="15">
        <v>2451054</v>
      </c>
      <c r="F14420" s="15">
        <v>0</v>
      </c>
      <c r="G14420" s="16" t="s">
        <v>17719</v>
      </c>
      <c r="H14420" s="16" t="s">
        <v>17720</v>
      </c>
      <c r="I14420" s="16" t="s">
        <v>4712</v>
      </c>
      <c r="J14420" s="16" t="s">
        <v>17721</v>
      </c>
      <c r="K14420" s="16" t="s">
        <v>38</v>
      </c>
      <c r="L14420" s="16" t="s">
        <v>39</v>
      </c>
      <c r="M14420" s="16" t="s">
        <v>17495</v>
      </c>
      <c r="N14420" s="16" t="s">
        <v>17496</v>
      </c>
      <c r="O14420" s="17">
        <v>46078</v>
      </c>
      <c r="P14420" s="17">
        <v>47066</v>
      </c>
      <c r="Q14420" s="16" t="s">
        <v>17722</v>
      </c>
      <c r="R14420" s="16" t="s">
        <v>43</v>
      </c>
      <c r="S14420" s="16" t="s">
        <v>44</v>
      </c>
      <c r="T14420" s="16" t="s">
        <v>44</v>
      </c>
      <c r="U14420" s="22" t="s">
        <v>27</v>
      </c>
      <c r="V14420" s="16"/>
      <c r="W14420" s="16"/>
      <c r="X14420" s="16"/>
    </row>
    <row r="14421" spans="3:24" x14ac:dyDescent="0.25">
      <c r="C14421" s="10"/>
      <c r="D14421" s="15">
        <v>50465</v>
      </c>
      <c r="E14421" s="15">
        <v>2450084</v>
      </c>
      <c r="F14421" s="15">
        <v>0</v>
      </c>
      <c r="G14421" s="16" t="s">
        <v>4443</v>
      </c>
      <c r="H14421" s="16" t="s">
        <v>4829</v>
      </c>
      <c r="I14421" s="16" t="s">
        <v>4712</v>
      </c>
      <c r="J14421" s="16" t="s">
        <v>17723</v>
      </c>
      <c r="K14421" s="16" t="s">
        <v>38</v>
      </c>
      <c r="L14421" s="16" t="s">
        <v>39</v>
      </c>
      <c r="M14421" s="16" t="s">
        <v>17495</v>
      </c>
      <c r="N14421" s="16" t="s">
        <v>17496</v>
      </c>
      <c r="O14421" s="17">
        <v>46078</v>
      </c>
      <c r="P14421" s="17">
        <v>47066</v>
      </c>
      <c r="Q14421" s="16" t="s">
        <v>17724</v>
      </c>
      <c r="R14421" s="16" t="s">
        <v>43</v>
      </c>
      <c r="S14421" s="16" t="s">
        <v>44</v>
      </c>
      <c r="T14421" s="16" t="s">
        <v>44</v>
      </c>
      <c r="U14421" s="22" t="s">
        <v>27</v>
      </c>
      <c r="V14421" s="16"/>
      <c r="W14421" s="16"/>
      <c r="X14421" s="16"/>
    </row>
    <row r="14422" spans="3:24" x14ac:dyDescent="0.25">
      <c r="C14422" s="10"/>
      <c r="D14422" s="15">
        <v>50466</v>
      </c>
      <c r="E14422" s="15">
        <v>2450085</v>
      </c>
      <c r="F14422" s="15">
        <v>0</v>
      </c>
      <c r="G14422" s="16" t="s">
        <v>4397</v>
      </c>
      <c r="H14422" s="16" t="s">
        <v>4827</v>
      </c>
      <c r="I14422" s="16" t="s">
        <v>4712</v>
      </c>
      <c r="J14422" s="16" t="s">
        <v>17725</v>
      </c>
      <c r="K14422" s="16" t="s">
        <v>38</v>
      </c>
      <c r="L14422" s="16" t="s">
        <v>39</v>
      </c>
      <c r="M14422" s="16" t="s">
        <v>17495</v>
      </c>
      <c r="N14422" s="16" t="s">
        <v>17496</v>
      </c>
      <c r="O14422" s="17">
        <v>46078</v>
      </c>
      <c r="P14422" s="17">
        <v>47066</v>
      </c>
      <c r="Q14422" s="16" t="s">
        <v>17726</v>
      </c>
      <c r="R14422" s="16" t="s">
        <v>43</v>
      </c>
      <c r="S14422" s="16" t="s">
        <v>44</v>
      </c>
      <c r="T14422" s="16" t="s">
        <v>44</v>
      </c>
      <c r="U14422" s="22" t="s">
        <v>27</v>
      </c>
      <c r="V14422" s="16"/>
      <c r="W14422" s="16"/>
      <c r="X14422" s="16"/>
    </row>
    <row r="14423" spans="3:24" x14ac:dyDescent="0.25">
      <c r="C14423" s="10"/>
      <c r="D14423" s="15">
        <v>100922</v>
      </c>
      <c r="E14423" s="15">
        <v>2450086</v>
      </c>
      <c r="F14423" s="15">
        <v>0</v>
      </c>
      <c r="G14423" s="16" t="s">
        <v>4824</v>
      </c>
      <c r="H14423" s="16" t="s">
        <v>4825</v>
      </c>
      <c r="I14423" s="16" t="s">
        <v>4712</v>
      </c>
      <c r="J14423" s="16" t="s">
        <v>17727</v>
      </c>
      <c r="K14423" s="16" t="s">
        <v>38</v>
      </c>
      <c r="L14423" s="16" t="s">
        <v>39</v>
      </c>
      <c r="M14423" s="16" t="s">
        <v>17495</v>
      </c>
      <c r="N14423" s="16" t="s">
        <v>17496</v>
      </c>
      <c r="O14423" s="17">
        <v>46078</v>
      </c>
      <c r="P14423" s="17">
        <v>47066</v>
      </c>
      <c r="Q14423" s="16" t="s">
        <v>17728</v>
      </c>
      <c r="R14423" s="16" t="s">
        <v>43</v>
      </c>
      <c r="S14423" s="16" t="s">
        <v>44</v>
      </c>
      <c r="T14423" s="16" t="s">
        <v>44</v>
      </c>
      <c r="U14423" s="22" t="s">
        <v>27</v>
      </c>
      <c r="V14423" s="16"/>
      <c r="W14423" s="16"/>
      <c r="X14423" s="16"/>
    </row>
    <row r="14424" spans="3:24" x14ac:dyDescent="0.25">
      <c r="C14424" s="10"/>
      <c r="D14424" s="15">
        <v>50489</v>
      </c>
      <c r="E14424" s="15">
        <v>2450087</v>
      </c>
      <c r="F14424" s="15">
        <v>0</v>
      </c>
      <c r="G14424" s="16" t="s">
        <v>15258</v>
      </c>
      <c r="H14424" s="16" t="s">
        <v>15259</v>
      </c>
      <c r="I14424" s="16" t="s">
        <v>4712</v>
      </c>
      <c r="J14424" s="16" t="s">
        <v>17729</v>
      </c>
      <c r="K14424" s="16" t="s">
        <v>38</v>
      </c>
      <c r="L14424" s="16" t="s">
        <v>39</v>
      </c>
      <c r="M14424" s="16" t="s">
        <v>17495</v>
      </c>
      <c r="N14424" s="16" t="s">
        <v>17496</v>
      </c>
      <c r="O14424" s="17">
        <v>46078</v>
      </c>
      <c r="P14424" s="17">
        <v>47066</v>
      </c>
      <c r="Q14424" s="16" t="s">
        <v>17730</v>
      </c>
      <c r="R14424" s="16" t="s">
        <v>43</v>
      </c>
      <c r="S14424" s="16" t="s">
        <v>44</v>
      </c>
      <c r="T14424" s="16" t="s">
        <v>44</v>
      </c>
      <c r="U14424" s="22" t="s">
        <v>27</v>
      </c>
      <c r="V14424" s="16"/>
      <c r="W14424" s="16"/>
      <c r="X14424" s="16"/>
    </row>
    <row r="14425" spans="3:24" x14ac:dyDescent="0.25">
      <c r="C14425" s="10"/>
      <c r="D14425" s="15">
        <v>50456</v>
      </c>
      <c r="E14425" s="15">
        <v>2451052</v>
      </c>
      <c r="F14425" s="15">
        <v>0</v>
      </c>
      <c r="G14425" s="16" t="s">
        <v>17731</v>
      </c>
      <c r="H14425" s="16" t="s">
        <v>17732</v>
      </c>
      <c r="I14425" s="16" t="s">
        <v>4712</v>
      </c>
      <c r="J14425" s="16" t="s">
        <v>17733</v>
      </c>
      <c r="K14425" s="16" t="s">
        <v>38</v>
      </c>
      <c r="L14425" s="16" t="s">
        <v>39</v>
      </c>
      <c r="M14425" s="16" t="s">
        <v>17495</v>
      </c>
      <c r="N14425" s="16" t="s">
        <v>17496</v>
      </c>
      <c r="O14425" s="17">
        <v>46078</v>
      </c>
      <c r="P14425" s="17">
        <v>47066</v>
      </c>
      <c r="Q14425" s="16" t="s">
        <v>17734</v>
      </c>
      <c r="R14425" s="16" t="s">
        <v>43</v>
      </c>
      <c r="S14425" s="16" t="s">
        <v>44</v>
      </c>
      <c r="T14425" s="16" t="s">
        <v>44</v>
      </c>
      <c r="U14425" s="22" t="s">
        <v>27</v>
      </c>
      <c r="V14425" s="16"/>
      <c r="W14425" s="16"/>
      <c r="X14425" s="16"/>
    </row>
    <row r="14426" spans="3:24" x14ac:dyDescent="0.25">
      <c r="C14426" s="10"/>
      <c r="D14426" s="15">
        <v>57772</v>
      </c>
      <c r="E14426" s="15">
        <v>3422231</v>
      </c>
      <c r="F14426" s="15">
        <v>0</v>
      </c>
      <c r="G14426" s="16" t="s">
        <v>6255</v>
      </c>
      <c r="H14426" s="16" t="s">
        <v>6460</v>
      </c>
      <c r="I14426" s="16" t="s">
        <v>6257</v>
      </c>
      <c r="J14426" s="16" t="s">
        <v>17735</v>
      </c>
      <c r="K14426" s="16" t="s">
        <v>38</v>
      </c>
      <c r="L14426" s="16" t="s">
        <v>39</v>
      </c>
      <c r="M14426" s="16" t="s">
        <v>17495</v>
      </c>
      <c r="N14426" s="16" t="s">
        <v>17496</v>
      </c>
      <c r="O14426" s="17">
        <v>46078</v>
      </c>
      <c r="P14426" s="17">
        <v>47066</v>
      </c>
      <c r="Q14426" s="16" t="s">
        <v>17736</v>
      </c>
      <c r="R14426" s="16" t="s">
        <v>43</v>
      </c>
      <c r="S14426" s="16" t="s">
        <v>44</v>
      </c>
      <c r="T14426" s="16" t="s">
        <v>44</v>
      </c>
      <c r="U14426" s="22" t="s">
        <v>27</v>
      </c>
      <c r="V14426" s="16"/>
      <c r="W14426" s="16"/>
      <c r="X14426" s="16"/>
    </row>
    <row r="14427" spans="3:24" x14ac:dyDescent="0.25">
      <c r="C14427" s="10"/>
      <c r="D14427" s="15">
        <v>50463</v>
      </c>
      <c r="E14427" s="15">
        <v>2450081</v>
      </c>
      <c r="F14427" s="15">
        <v>0</v>
      </c>
      <c r="G14427" s="16" t="s">
        <v>4413</v>
      </c>
      <c r="H14427" s="16" t="s">
        <v>4836</v>
      </c>
      <c r="I14427" s="16" t="s">
        <v>4712</v>
      </c>
      <c r="J14427" s="16" t="s">
        <v>17737</v>
      </c>
      <c r="K14427" s="16" t="s">
        <v>38</v>
      </c>
      <c r="L14427" s="16" t="s">
        <v>39</v>
      </c>
      <c r="M14427" s="16" t="s">
        <v>17495</v>
      </c>
      <c r="N14427" s="16" t="s">
        <v>17496</v>
      </c>
      <c r="O14427" s="17">
        <v>46078</v>
      </c>
      <c r="P14427" s="17">
        <v>47066</v>
      </c>
      <c r="Q14427" s="16" t="s">
        <v>17738</v>
      </c>
      <c r="R14427" s="16" t="s">
        <v>43</v>
      </c>
      <c r="S14427" s="16" t="s">
        <v>44</v>
      </c>
      <c r="T14427" s="16" t="s">
        <v>44</v>
      </c>
      <c r="U14427" s="22" t="s">
        <v>27</v>
      </c>
      <c r="V14427" s="16"/>
      <c r="W14427" s="16"/>
      <c r="X14427" s="16"/>
    </row>
    <row r="14428" spans="3:24" x14ac:dyDescent="0.25">
      <c r="C14428" s="10"/>
      <c r="D14428" s="15">
        <v>53499</v>
      </c>
      <c r="E14428" s="15">
        <v>0</v>
      </c>
      <c r="F14428" s="15">
        <v>0</v>
      </c>
      <c r="G14428" s="16" t="s">
        <v>15286</v>
      </c>
      <c r="H14428" s="16" t="s">
        <v>15287</v>
      </c>
      <c r="I14428" s="16" t="s">
        <v>370</v>
      </c>
      <c r="J14428" s="16" t="s">
        <v>17739</v>
      </c>
      <c r="K14428" s="16" t="s">
        <v>38</v>
      </c>
      <c r="L14428" s="16" t="s">
        <v>39</v>
      </c>
      <c r="M14428" s="16" t="s">
        <v>17495</v>
      </c>
      <c r="N14428" s="16" t="s">
        <v>17496</v>
      </c>
      <c r="O14428" s="17">
        <v>46078</v>
      </c>
      <c r="P14428" s="17">
        <v>47066</v>
      </c>
      <c r="Q14428" s="16" t="s">
        <v>17740</v>
      </c>
      <c r="R14428" s="16" t="s">
        <v>43</v>
      </c>
      <c r="S14428" s="16" t="s">
        <v>44</v>
      </c>
      <c r="T14428" s="16" t="s">
        <v>44</v>
      </c>
      <c r="U14428" s="22" t="s">
        <v>27</v>
      </c>
      <c r="V14428" s="16"/>
      <c r="W14428" s="16"/>
      <c r="X14428" s="16"/>
    </row>
    <row r="14429" spans="3:24" x14ac:dyDescent="0.25">
      <c r="C14429" s="10"/>
      <c r="D14429" s="15">
        <v>51551</v>
      </c>
      <c r="E14429" s="15">
        <v>3422229</v>
      </c>
      <c r="F14429" s="15">
        <v>0</v>
      </c>
      <c r="G14429" s="16" t="s">
        <v>17741</v>
      </c>
      <c r="H14429" s="16" t="s">
        <v>17742</v>
      </c>
      <c r="I14429" s="16" t="s">
        <v>6257</v>
      </c>
      <c r="J14429" s="16" t="s">
        <v>17743</v>
      </c>
      <c r="K14429" s="16" t="s">
        <v>38</v>
      </c>
      <c r="L14429" s="16" t="s">
        <v>39</v>
      </c>
      <c r="M14429" s="16" t="s">
        <v>17495</v>
      </c>
      <c r="N14429" s="16" t="s">
        <v>17496</v>
      </c>
      <c r="O14429" s="17">
        <v>46078</v>
      </c>
      <c r="P14429" s="17">
        <v>47066</v>
      </c>
      <c r="Q14429" s="16" t="s">
        <v>17744</v>
      </c>
      <c r="R14429" s="16" t="s">
        <v>43</v>
      </c>
      <c r="S14429" s="16" t="s">
        <v>44</v>
      </c>
      <c r="T14429" s="16" t="s">
        <v>44</v>
      </c>
      <c r="U14429" s="22" t="s">
        <v>27</v>
      </c>
      <c r="V14429" s="16"/>
      <c r="W14429" s="16"/>
      <c r="X14429" s="16"/>
    </row>
    <row r="14430" spans="3:24" x14ac:dyDescent="0.25">
      <c r="C14430" s="10"/>
      <c r="D14430" s="15">
        <v>101755</v>
      </c>
      <c r="E14430" s="15">
        <v>2418019</v>
      </c>
      <c r="F14430" s="15">
        <v>0</v>
      </c>
      <c r="G14430" s="16" t="s">
        <v>17745</v>
      </c>
      <c r="H14430" s="16" t="s">
        <v>17746</v>
      </c>
      <c r="I14430" s="16" t="s">
        <v>4712</v>
      </c>
      <c r="J14430" s="16" t="s">
        <v>17747</v>
      </c>
      <c r="K14430" s="16" t="s">
        <v>38</v>
      </c>
      <c r="L14430" s="16" t="s">
        <v>39</v>
      </c>
      <c r="M14430" s="16" t="s">
        <v>17495</v>
      </c>
      <c r="N14430" s="16" t="s">
        <v>17496</v>
      </c>
      <c r="O14430" s="17">
        <v>46078</v>
      </c>
      <c r="P14430" s="17">
        <v>47066</v>
      </c>
      <c r="Q14430" s="16" t="s">
        <v>8769</v>
      </c>
      <c r="R14430" s="16" t="s">
        <v>43</v>
      </c>
      <c r="S14430" s="16" t="s">
        <v>44</v>
      </c>
      <c r="T14430" s="16" t="s">
        <v>44</v>
      </c>
      <c r="U14430" s="22" t="s">
        <v>27</v>
      </c>
      <c r="V14430" s="16"/>
      <c r="W14430" s="16"/>
      <c r="X14430" s="16"/>
    </row>
    <row r="14431" spans="3:24" x14ac:dyDescent="0.25">
      <c r="C14431" s="10"/>
      <c r="D14431" s="15">
        <v>100852</v>
      </c>
      <c r="E14431" s="15">
        <v>2416054</v>
      </c>
      <c r="F14431" s="15">
        <v>0</v>
      </c>
      <c r="G14431" s="16" t="s">
        <v>6590</v>
      </c>
      <c r="H14431" s="16" t="s">
        <v>6591</v>
      </c>
      <c r="I14431" s="16" t="s">
        <v>2824</v>
      </c>
      <c r="J14431" s="16" t="s">
        <v>17748</v>
      </c>
      <c r="K14431" s="16" t="s">
        <v>38</v>
      </c>
      <c r="L14431" s="16" t="s">
        <v>39</v>
      </c>
      <c r="M14431" s="16" t="s">
        <v>17495</v>
      </c>
      <c r="N14431" s="16" t="s">
        <v>17496</v>
      </c>
      <c r="O14431" s="17">
        <v>46078</v>
      </c>
      <c r="P14431" s="17">
        <v>47066</v>
      </c>
      <c r="Q14431" s="16" t="s">
        <v>8769</v>
      </c>
      <c r="R14431" s="16" t="s">
        <v>43</v>
      </c>
      <c r="S14431" s="16" t="s">
        <v>44</v>
      </c>
      <c r="T14431" s="16" t="s">
        <v>44</v>
      </c>
      <c r="U14431" s="22" t="s">
        <v>27</v>
      </c>
      <c r="V14431" s="16"/>
      <c r="W14431" s="16"/>
      <c r="X14431" s="16"/>
    </row>
    <row r="14432" spans="3:24" x14ac:dyDescent="0.25">
      <c r="C14432" s="10"/>
      <c r="D14432" s="15">
        <v>100950</v>
      </c>
      <c r="E14432" s="15">
        <v>2415001</v>
      </c>
      <c r="F14432" s="15">
        <v>0</v>
      </c>
      <c r="G14432" s="16" t="s">
        <v>4244</v>
      </c>
      <c r="H14432" s="16" t="s">
        <v>4715</v>
      </c>
      <c r="I14432" s="16" t="s">
        <v>4246</v>
      </c>
      <c r="J14432" s="16" t="s">
        <v>17749</v>
      </c>
      <c r="K14432" s="16" t="s">
        <v>38</v>
      </c>
      <c r="L14432" s="16" t="s">
        <v>39</v>
      </c>
      <c r="M14432" s="16" t="s">
        <v>17495</v>
      </c>
      <c r="N14432" s="16" t="s">
        <v>17496</v>
      </c>
      <c r="O14432" s="17">
        <v>46078</v>
      </c>
      <c r="P14432" s="17">
        <v>47066</v>
      </c>
      <c r="Q14432" s="16" t="s">
        <v>8769</v>
      </c>
      <c r="R14432" s="16" t="s">
        <v>43</v>
      </c>
      <c r="S14432" s="16" t="s">
        <v>44</v>
      </c>
      <c r="T14432" s="16" t="s">
        <v>44</v>
      </c>
      <c r="U14432" s="22" t="s">
        <v>27</v>
      </c>
      <c r="V14432" s="16"/>
      <c r="W14432" s="16"/>
      <c r="X14432" s="16"/>
    </row>
    <row r="14433" spans="3:24" x14ac:dyDescent="0.25">
      <c r="C14433" s="10"/>
      <c r="D14433" s="15">
        <v>30468</v>
      </c>
      <c r="E14433" s="15">
        <v>2415000</v>
      </c>
      <c r="F14433" s="15">
        <v>0</v>
      </c>
      <c r="G14433" s="16" t="s">
        <v>6310</v>
      </c>
      <c r="H14433" s="16" t="s">
        <v>6598</v>
      </c>
      <c r="I14433" s="16" t="s">
        <v>6599</v>
      </c>
      <c r="J14433" s="16" t="s">
        <v>17750</v>
      </c>
      <c r="K14433" s="16" t="s">
        <v>38</v>
      </c>
      <c r="L14433" s="16" t="s">
        <v>39</v>
      </c>
      <c r="M14433" s="16" t="s">
        <v>17495</v>
      </c>
      <c r="N14433" s="16" t="s">
        <v>17496</v>
      </c>
      <c r="O14433" s="17">
        <v>46078</v>
      </c>
      <c r="P14433" s="17">
        <v>47066</v>
      </c>
      <c r="Q14433" s="16" t="s">
        <v>8769</v>
      </c>
      <c r="R14433" s="16" t="s">
        <v>43</v>
      </c>
      <c r="S14433" s="16" t="s">
        <v>44</v>
      </c>
      <c r="T14433" s="16" t="s">
        <v>44</v>
      </c>
      <c r="U14433" s="22" t="s">
        <v>27</v>
      </c>
      <c r="V14433" s="16"/>
      <c r="W14433" s="16"/>
      <c r="X14433" s="16"/>
    </row>
    <row r="14434" spans="3:24" x14ac:dyDescent="0.25">
      <c r="C14434" s="10"/>
      <c r="D14434" s="15">
        <v>57190</v>
      </c>
      <c r="E14434" s="15">
        <v>2418022</v>
      </c>
      <c r="F14434" s="15">
        <v>0</v>
      </c>
      <c r="G14434" s="16" t="s">
        <v>15098</v>
      </c>
      <c r="H14434" s="16" t="s">
        <v>15099</v>
      </c>
      <c r="I14434" s="16" t="s">
        <v>4712</v>
      </c>
      <c r="J14434" s="16" t="s">
        <v>17751</v>
      </c>
      <c r="K14434" s="16" t="s">
        <v>38</v>
      </c>
      <c r="L14434" s="16" t="s">
        <v>39</v>
      </c>
      <c r="M14434" s="16" t="s">
        <v>17495</v>
      </c>
      <c r="N14434" s="16" t="s">
        <v>17496</v>
      </c>
      <c r="O14434" s="17">
        <v>46078</v>
      </c>
      <c r="P14434" s="17">
        <v>47066</v>
      </c>
      <c r="Q14434" s="16" t="s">
        <v>8769</v>
      </c>
      <c r="R14434" s="16" t="s">
        <v>43</v>
      </c>
      <c r="S14434" s="16" t="s">
        <v>44</v>
      </c>
      <c r="T14434" s="16" t="s">
        <v>44</v>
      </c>
      <c r="U14434" s="22" t="s">
        <v>27</v>
      </c>
      <c r="V14434" s="16"/>
      <c r="W14434" s="16"/>
      <c r="X14434" s="16"/>
    </row>
    <row r="14435" spans="3:24" x14ac:dyDescent="0.25">
      <c r="C14435" s="10"/>
      <c r="D14435" s="15">
        <v>0</v>
      </c>
      <c r="E14435" s="15">
        <v>2420467</v>
      </c>
      <c r="F14435" s="15">
        <v>0</v>
      </c>
      <c r="G14435" s="16" t="s">
        <v>6676</v>
      </c>
      <c r="H14435" s="16" t="s">
        <v>6677</v>
      </c>
      <c r="I14435" s="16" t="s">
        <v>2824</v>
      </c>
      <c r="J14435" s="16" t="s">
        <v>17752</v>
      </c>
      <c r="K14435" s="16" t="s">
        <v>38</v>
      </c>
      <c r="L14435" s="16" t="s">
        <v>39</v>
      </c>
      <c r="M14435" s="16" t="s">
        <v>17495</v>
      </c>
      <c r="N14435" s="16" t="s">
        <v>17496</v>
      </c>
      <c r="O14435" s="17">
        <v>46078</v>
      </c>
      <c r="P14435" s="17">
        <v>47066</v>
      </c>
      <c r="Q14435" s="16" t="s">
        <v>17753</v>
      </c>
      <c r="R14435" s="16" t="s">
        <v>43</v>
      </c>
      <c r="S14435" s="16" t="s">
        <v>44</v>
      </c>
      <c r="T14435" s="16" t="s">
        <v>44</v>
      </c>
      <c r="U14435" s="22" t="s">
        <v>27</v>
      </c>
      <c r="V14435" s="16"/>
      <c r="W14435" s="16"/>
      <c r="X14435" s="16"/>
    </row>
    <row r="14436" spans="3:24" x14ac:dyDescent="0.25">
      <c r="C14436" s="10"/>
      <c r="D14436" s="15">
        <v>57191</v>
      </c>
      <c r="E14436" s="15">
        <v>2418023</v>
      </c>
      <c r="F14436" s="15">
        <v>0</v>
      </c>
      <c r="G14436" s="16" t="s">
        <v>15100</v>
      </c>
      <c r="H14436" s="16" t="s">
        <v>15101</v>
      </c>
      <c r="I14436" s="16" t="s">
        <v>4712</v>
      </c>
      <c r="J14436" s="16" t="s">
        <v>17754</v>
      </c>
      <c r="K14436" s="16" t="s">
        <v>38</v>
      </c>
      <c r="L14436" s="16" t="s">
        <v>39</v>
      </c>
      <c r="M14436" s="16" t="s">
        <v>17495</v>
      </c>
      <c r="N14436" s="16" t="s">
        <v>17496</v>
      </c>
      <c r="O14436" s="17">
        <v>46078</v>
      </c>
      <c r="P14436" s="17">
        <v>47066</v>
      </c>
      <c r="Q14436" s="16" t="s">
        <v>8769</v>
      </c>
      <c r="R14436" s="16" t="s">
        <v>43</v>
      </c>
      <c r="S14436" s="16" t="s">
        <v>44</v>
      </c>
      <c r="T14436" s="16" t="s">
        <v>44</v>
      </c>
      <c r="U14436" s="22" t="s">
        <v>27</v>
      </c>
      <c r="V14436" s="16"/>
      <c r="W14436" s="16"/>
      <c r="X14436" s="16"/>
    </row>
    <row r="14437" spans="3:24" x14ac:dyDescent="0.25">
      <c r="C14437" s="10"/>
      <c r="D14437" s="15">
        <v>50438</v>
      </c>
      <c r="E14437" s="15">
        <v>3523043</v>
      </c>
      <c r="F14437" s="15">
        <v>0</v>
      </c>
      <c r="G14437" s="16" t="s">
        <v>2143</v>
      </c>
      <c r="H14437" s="16" t="s">
        <v>13010</v>
      </c>
      <c r="I14437" s="16" t="s">
        <v>13011</v>
      </c>
      <c r="J14437" s="16" t="s">
        <v>17755</v>
      </c>
      <c r="K14437" s="16" t="s">
        <v>38</v>
      </c>
      <c r="L14437" s="16" t="s">
        <v>39</v>
      </c>
      <c r="M14437" s="16" t="s">
        <v>17495</v>
      </c>
      <c r="N14437" s="16" t="s">
        <v>17496</v>
      </c>
      <c r="O14437" s="17">
        <v>46078</v>
      </c>
      <c r="P14437" s="17">
        <v>47066</v>
      </c>
      <c r="Q14437" s="16" t="s">
        <v>17756</v>
      </c>
      <c r="R14437" s="16" t="s">
        <v>43</v>
      </c>
      <c r="S14437" s="16" t="s">
        <v>44</v>
      </c>
      <c r="T14437" s="16" t="s">
        <v>44</v>
      </c>
      <c r="U14437" s="22" t="s">
        <v>27</v>
      </c>
      <c r="V14437" s="16"/>
      <c r="W14437" s="16"/>
      <c r="X14437" s="16"/>
    </row>
    <row r="14438" spans="3:24" x14ac:dyDescent="0.25">
      <c r="C14438" s="10"/>
      <c r="D14438" s="15">
        <v>57629</v>
      </c>
      <c r="E14438" s="15">
        <v>3450070</v>
      </c>
      <c r="F14438" s="15">
        <v>0</v>
      </c>
      <c r="G14438" s="16" t="s">
        <v>6467</v>
      </c>
      <c r="H14438" s="16" t="s">
        <v>6468</v>
      </c>
      <c r="I14438" s="16" t="s">
        <v>2824</v>
      </c>
      <c r="J14438" s="16" t="s">
        <v>17757</v>
      </c>
      <c r="K14438" s="16" t="s">
        <v>38</v>
      </c>
      <c r="L14438" s="16" t="s">
        <v>39</v>
      </c>
      <c r="M14438" s="16" t="s">
        <v>17495</v>
      </c>
      <c r="N14438" s="16" t="s">
        <v>17496</v>
      </c>
      <c r="O14438" s="17">
        <v>46078</v>
      </c>
      <c r="P14438" s="17">
        <v>47066</v>
      </c>
      <c r="Q14438" s="16" t="s">
        <v>17758</v>
      </c>
      <c r="R14438" s="16" t="s">
        <v>43</v>
      </c>
      <c r="S14438" s="16" t="s">
        <v>44</v>
      </c>
      <c r="T14438" s="16" t="s">
        <v>44</v>
      </c>
      <c r="U14438" s="22" t="s">
        <v>27</v>
      </c>
      <c r="V14438" s="16"/>
      <c r="W14438" s="16"/>
      <c r="X14438" s="16"/>
    </row>
    <row r="14439" spans="3:24" x14ac:dyDescent="0.25">
      <c r="C14439" s="10"/>
      <c r="D14439" s="15">
        <v>57641</v>
      </c>
      <c r="E14439" s="15">
        <v>3450020</v>
      </c>
      <c r="F14439" s="15">
        <v>0</v>
      </c>
      <c r="G14439" s="16" t="s">
        <v>6456</v>
      </c>
      <c r="H14439" s="16" t="s">
        <v>6457</v>
      </c>
      <c r="I14439" s="16" t="s">
        <v>2824</v>
      </c>
      <c r="J14439" s="16" t="s">
        <v>17759</v>
      </c>
      <c r="K14439" s="16" t="s">
        <v>38</v>
      </c>
      <c r="L14439" s="16" t="s">
        <v>39</v>
      </c>
      <c r="M14439" s="16" t="s">
        <v>17495</v>
      </c>
      <c r="N14439" s="16" t="s">
        <v>17496</v>
      </c>
      <c r="O14439" s="17">
        <v>46078</v>
      </c>
      <c r="P14439" s="17">
        <v>47066</v>
      </c>
      <c r="Q14439" s="16" t="s">
        <v>17760</v>
      </c>
      <c r="R14439" s="16" t="s">
        <v>43</v>
      </c>
      <c r="S14439" s="16" t="s">
        <v>44</v>
      </c>
      <c r="T14439" s="16" t="s">
        <v>44</v>
      </c>
      <c r="U14439" s="22" t="s">
        <v>27</v>
      </c>
      <c r="V14439" s="16"/>
      <c r="W14439" s="16"/>
      <c r="X14439" s="16"/>
    </row>
    <row r="14440" spans="3:24" x14ac:dyDescent="0.25">
      <c r="C14440" s="10"/>
      <c r="D14440" s="15">
        <v>100876</v>
      </c>
      <c r="E14440" s="15">
        <v>3423455</v>
      </c>
      <c r="F14440" s="15">
        <v>0</v>
      </c>
      <c r="G14440" s="16" t="s">
        <v>6448</v>
      </c>
      <c r="H14440" s="16" t="s">
        <v>6449</v>
      </c>
      <c r="I14440" s="16" t="s">
        <v>6257</v>
      </c>
      <c r="J14440" s="16" t="s">
        <v>17761</v>
      </c>
      <c r="K14440" s="16" t="s">
        <v>38</v>
      </c>
      <c r="L14440" s="16" t="s">
        <v>39</v>
      </c>
      <c r="M14440" s="16" t="s">
        <v>17495</v>
      </c>
      <c r="N14440" s="16" t="s">
        <v>17496</v>
      </c>
      <c r="O14440" s="17">
        <v>46078</v>
      </c>
      <c r="P14440" s="17">
        <v>47066</v>
      </c>
      <c r="Q14440" s="16" t="s">
        <v>17762</v>
      </c>
      <c r="R14440" s="16" t="s">
        <v>43</v>
      </c>
      <c r="S14440" s="16" t="s">
        <v>44</v>
      </c>
      <c r="T14440" s="16" t="s">
        <v>44</v>
      </c>
      <c r="U14440" s="22" t="s">
        <v>27</v>
      </c>
      <c r="V14440" s="16"/>
      <c r="W14440" s="16"/>
      <c r="X14440" s="16"/>
    </row>
    <row r="14441" spans="3:24" x14ac:dyDescent="0.25">
      <c r="C14441" s="10"/>
      <c r="D14441" s="15">
        <v>100873</v>
      </c>
      <c r="E14441" s="15">
        <v>3423122</v>
      </c>
      <c r="F14441" s="15">
        <v>0</v>
      </c>
      <c r="G14441" s="16" t="s">
        <v>17763</v>
      </c>
      <c r="H14441" s="16" t="s">
        <v>17764</v>
      </c>
      <c r="I14441" s="16" t="s">
        <v>6257</v>
      </c>
      <c r="J14441" s="16" t="s">
        <v>17765</v>
      </c>
      <c r="K14441" s="16" t="s">
        <v>38</v>
      </c>
      <c r="L14441" s="16" t="s">
        <v>39</v>
      </c>
      <c r="M14441" s="16" t="s">
        <v>17495</v>
      </c>
      <c r="N14441" s="16" t="s">
        <v>17496</v>
      </c>
      <c r="O14441" s="17">
        <v>46078</v>
      </c>
      <c r="P14441" s="17">
        <v>47066</v>
      </c>
      <c r="Q14441" s="16" t="s">
        <v>17766</v>
      </c>
      <c r="R14441" s="16" t="s">
        <v>43</v>
      </c>
      <c r="S14441" s="16" t="s">
        <v>44</v>
      </c>
      <c r="T14441" s="16" t="s">
        <v>44</v>
      </c>
      <c r="U14441" s="22" t="s">
        <v>27</v>
      </c>
      <c r="V14441" s="16"/>
      <c r="W14441" s="16"/>
      <c r="X14441" s="16"/>
    </row>
    <row r="14442" spans="3:24" x14ac:dyDescent="0.25">
      <c r="C14442" s="10"/>
      <c r="D14442" s="15">
        <v>100872</v>
      </c>
      <c r="E14442" s="15">
        <v>3423121</v>
      </c>
      <c r="F14442" s="15">
        <v>0</v>
      </c>
      <c r="G14442" s="16" t="s">
        <v>17767</v>
      </c>
      <c r="H14442" s="16" t="s">
        <v>17768</v>
      </c>
      <c r="I14442" s="16" t="s">
        <v>6257</v>
      </c>
      <c r="J14442" s="16" t="s">
        <v>17769</v>
      </c>
      <c r="K14442" s="16" t="s">
        <v>38</v>
      </c>
      <c r="L14442" s="16" t="s">
        <v>39</v>
      </c>
      <c r="M14442" s="16" t="s">
        <v>17495</v>
      </c>
      <c r="N14442" s="16" t="s">
        <v>17496</v>
      </c>
      <c r="O14442" s="17">
        <v>46078</v>
      </c>
      <c r="P14442" s="17">
        <v>47066</v>
      </c>
      <c r="Q14442" s="16" t="s">
        <v>17770</v>
      </c>
      <c r="R14442" s="16" t="s">
        <v>43</v>
      </c>
      <c r="S14442" s="16" t="s">
        <v>44</v>
      </c>
      <c r="T14442" s="16" t="s">
        <v>44</v>
      </c>
      <c r="U14442" s="22" t="s">
        <v>27</v>
      </c>
      <c r="V14442" s="16"/>
      <c r="W14442" s="16"/>
      <c r="X14442" s="16"/>
    </row>
    <row r="14443" spans="3:24" x14ac:dyDescent="0.25">
      <c r="C14443" s="10"/>
      <c r="D14443" s="15">
        <v>52835</v>
      </c>
      <c r="E14443" s="15">
        <v>3423471</v>
      </c>
      <c r="F14443" s="15">
        <v>0</v>
      </c>
      <c r="G14443" s="16" t="s">
        <v>8765</v>
      </c>
      <c r="H14443" s="16" t="s">
        <v>8766</v>
      </c>
      <c r="I14443" s="16" t="s">
        <v>6257</v>
      </c>
      <c r="J14443" s="16" t="s">
        <v>17771</v>
      </c>
      <c r="K14443" s="16" t="s">
        <v>38</v>
      </c>
      <c r="L14443" s="16" t="s">
        <v>39</v>
      </c>
      <c r="M14443" s="16" t="s">
        <v>17495</v>
      </c>
      <c r="N14443" s="16" t="s">
        <v>17496</v>
      </c>
      <c r="O14443" s="17">
        <v>46078</v>
      </c>
      <c r="P14443" s="17">
        <v>47066</v>
      </c>
      <c r="Q14443" s="16" t="s">
        <v>17772</v>
      </c>
      <c r="R14443" s="16" t="s">
        <v>43</v>
      </c>
      <c r="S14443" s="16" t="s">
        <v>44</v>
      </c>
      <c r="T14443" s="16" t="s">
        <v>44</v>
      </c>
      <c r="U14443" s="22" t="s">
        <v>27</v>
      </c>
      <c r="V14443" s="16"/>
      <c r="W14443" s="16"/>
      <c r="X14443" s="16"/>
    </row>
    <row r="14444" spans="3:24" x14ac:dyDescent="0.25">
      <c r="C14444" s="10"/>
      <c r="D14444" s="15">
        <v>100882</v>
      </c>
      <c r="E14444" s="15">
        <v>3422430</v>
      </c>
      <c r="F14444" s="15">
        <v>0</v>
      </c>
      <c r="G14444" s="16" t="s">
        <v>8793</v>
      </c>
      <c r="H14444" s="16" t="s">
        <v>8794</v>
      </c>
      <c r="I14444" s="16" t="s">
        <v>6257</v>
      </c>
      <c r="J14444" s="16" t="s">
        <v>17665</v>
      </c>
      <c r="K14444" s="16" t="s">
        <v>38</v>
      </c>
      <c r="L14444" s="16" t="s">
        <v>39</v>
      </c>
      <c r="M14444" s="16" t="s">
        <v>17495</v>
      </c>
      <c r="N14444" s="16" t="s">
        <v>17496</v>
      </c>
      <c r="O14444" s="17">
        <v>46078</v>
      </c>
      <c r="P14444" s="17">
        <v>47066</v>
      </c>
      <c r="Q14444" s="16" t="s">
        <v>17773</v>
      </c>
      <c r="R14444" s="16" t="s">
        <v>43</v>
      </c>
      <c r="S14444" s="16" t="s">
        <v>44</v>
      </c>
      <c r="T14444" s="16" t="s">
        <v>44</v>
      </c>
      <c r="U14444" s="22" t="s">
        <v>27</v>
      </c>
      <c r="V14444" s="16"/>
      <c r="W14444" s="16"/>
      <c r="X14444" s="16"/>
    </row>
    <row r="14445" spans="3:24" x14ac:dyDescent="0.25">
      <c r="C14445" s="10"/>
      <c r="D14445" s="15">
        <v>57642</v>
      </c>
      <c r="E14445" s="15">
        <v>3450140</v>
      </c>
      <c r="F14445" s="15">
        <v>0</v>
      </c>
      <c r="G14445" s="16" t="s">
        <v>6471</v>
      </c>
      <c r="H14445" s="16" t="s">
        <v>6472</v>
      </c>
      <c r="I14445" s="16" t="s">
        <v>2824</v>
      </c>
      <c r="J14445" s="16" t="s">
        <v>17774</v>
      </c>
      <c r="K14445" s="16" t="s">
        <v>38</v>
      </c>
      <c r="L14445" s="16" t="s">
        <v>39</v>
      </c>
      <c r="M14445" s="16" t="s">
        <v>17495</v>
      </c>
      <c r="N14445" s="16" t="s">
        <v>17496</v>
      </c>
      <c r="O14445" s="17">
        <v>46078</v>
      </c>
      <c r="P14445" s="17">
        <v>47066</v>
      </c>
      <c r="Q14445" s="16" t="s">
        <v>17775</v>
      </c>
      <c r="R14445" s="16" t="s">
        <v>43</v>
      </c>
      <c r="S14445" s="16" t="s">
        <v>44</v>
      </c>
      <c r="T14445" s="16" t="s">
        <v>44</v>
      </c>
      <c r="U14445" s="22" t="s">
        <v>27</v>
      </c>
      <c r="V14445" s="16"/>
      <c r="W14445" s="16"/>
      <c r="X14445" s="16"/>
    </row>
    <row r="14446" spans="3:24" x14ac:dyDescent="0.25">
      <c r="C14446" s="10"/>
      <c r="D14446" s="15">
        <v>57776</v>
      </c>
      <c r="E14446" s="15">
        <v>3422232</v>
      </c>
      <c r="F14446" s="15">
        <v>0</v>
      </c>
      <c r="G14446" s="16" t="s">
        <v>6524</v>
      </c>
      <c r="H14446" s="16" t="s">
        <v>6525</v>
      </c>
      <c r="I14446" s="16" t="s">
        <v>6257</v>
      </c>
      <c r="J14446" s="16" t="s">
        <v>17665</v>
      </c>
      <c r="K14446" s="16" t="s">
        <v>38</v>
      </c>
      <c r="L14446" s="16" t="s">
        <v>39</v>
      </c>
      <c r="M14446" s="16" t="s">
        <v>17495</v>
      </c>
      <c r="N14446" s="16" t="s">
        <v>17496</v>
      </c>
      <c r="O14446" s="17">
        <v>46078</v>
      </c>
      <c r="P14446" s="17">
        <v>47066</v>
      </c>
      <c r="Q14446" s="16" t="s">
        <v>17776</v>
      </c>
      <c r="R14446" s="16" t="s">
        <v>43</v>
      </c>
      <c r="S14446" s="16" t="s">
        <v>44</v>
      </c>
      <c r="T14446" s="16" t="s">
        <v>44</v>
      </c>
      <c r="U14446" s="22" t="s">
        <v>27</v>
      </c>
      <c r="V14446" s="16"/>
      <c r="W14446" s="16"/>
      <c r="X14446" s="16"/>
    </row>
    <row r="14447" spans="3:24" x14ac:dyDescent="0.25">
      <c r="C14447" s="10"/>
      <c r="D14447" s="15">
        <v>52975</v>
      </c>
      <c r="E14447" s="15">
        <v>0</v>
      </c>
      <c r="F14447" s="15">
        <v>0</v>
      </c>
      <c r="G14447" s="16" t="s">
        <v>6516</v>
      </c>
      <c r="H14447" s="16" t="s">
        <v>6517</v>
      </c>
      <c r="I14447" s="16" t="s">
        <v>2824</v>
      </c>
      <c r="J14447" s="16" t="s">
        <v>17777</v>
      </c>
      <c r="K14447" s="16" t="s">
        <v>38</v>
      </c>
      <c r="L14447" s="16" t="s">
        <v>39</v>
      </c>
      <c r="M14447" s="16" t="s">
        <v>17495</v>
      </c>
      <c r="N14447" s="16" t="s">
        <v>17496</v>
      </c>
      <c r="O14447" s="17">
        <v>46078</v>
      </c>
      <c r="P14447" s="17">
        <v>47066</v>
      </c>
      <c r="Q14447" s="16" t="s">
        <v>17778</v>
      </c>
      <c r="R14447" s="16" t="s">
        <v>43</v>
      </c>
      <c r="S14447" s="16" t="s">
        <v>44</v>
      </c>
      <c r="T14447" s="16" t="s">
        <v>44</v>
      </c>
      <c r="U14447" s="22" t="s">
        <v>27</v>
      </c>
      <c r="V14447" s="16"/>
      <c r="W14447" s="16"/>
      <c r="X14447" s="16"/>
    </row>
    <row r="14448" spans="3:24" x14ac:dyDescent="0.25">
      <c r="C14448" s="10"/>
      <c r="D14448" s="15">
        <v>100856</v>
      </c>
      <c r="E14448" s="15">
        <v>3422250</v>
      </c>
      <c r="F14448" s="15">
        <v>0</v>
      </c>
      <c r="G14448" s="16" t="s">
        <v>6432</v>
      </c>
      <c r="H14448" s="16" t="s">
        <v>6433</v>
      </c>
      <c r="I14448" s="16" t="s">
        <v>2824</v>
      </c>
      <c r="J14448" s="16" t="s">
        <v>17779</v>
      </c>
      <c r="K14448" s="16" t="s">
        <v>38</v>
      </c>
      <c r="L14448" s="16" t="s">
        <v>39</v>
      </c>
      <c r="M14448" s="16" t="s">
        <v>17495</v>
      </c>
      <c r="N14448" s="16" t="s">
        <v>17496</v>
      </c>
      <c r="O14448" s="17">
        <v>46078</v>
      </c>
      <c r="P14448" s="17">
        <v>47066</v>
      </c>
      <c r="Q14448" s="16" t="s">
        <v>17780</v>
      </c>
      <c r="R14448" s="16" t="s">
        <v>43</v>
      </c>
      <c r="S14448" s="16" t="s">
        <v>44</v>
      </c>
      <c r="T14448" s="16" t="s">
        <v>44</v>
      </c>
      <c r="U14448" s="22" t="s">
        <v>27</v>
      </c>
      <c r="V14448" s="16"/>
      <c r="W14448" s="16"/>
      <c r="X14448" s="16"/>
    </row>
    <row r="14449" spans="3:24" x14ac:dyDescent="0.25">
      <c r="C14449" s="10"/>
      <c r="D14449" s="15">
        <v>100857</v>
      </c>
      <c r="E14449" s="15">
        <v>3422260</v>
      </c>
      <c r="F14449" s="15">
        <v>0</v>
      </c>
      <c r="G14449" s="16" t="s">
        <v>6436</v>
      </c>
      <c r="H14449" s="16" t="s">
        <v>6437</v>
      </c>
      <c r="I14449" s="16" t="s">
        <v>2824</v>
      </c>
      <c r="J14449" s="16" t="s">
        <v>17657</v>
      </c>
      <c r="K14449" s="16" t="s">
        <v>38</v>
      </c>
      <c r="L14449" s="16" t="s">
        <v>39</v>
      </c>
      <c r="M14449" s="16" t="s">
        <v>17495</v>
      </c>
      <c r="N14449" s="16" t="s">
        <v>17496</v>
      </c>
      <c r="O14449" s="17">
        <v>46078</v>
      </c>
      <c r="P14449" s="17">
        <v>47066</v>
      </c>
      <c r="Q14449" s="16" t="s">
        <v>17781</v>
      </c>
      <c r="R14449" s="16" t="s">
        <v>43</v>
      </c>
      <c r="S14449" s="16" t="s">
        <v>44</v>
      </c>
      <c r="T14449" s="16" t="s">
        <v>44</v>
      </c>
      <c r="U14449" s="22" t="s">
        <v>27</v>
      </c>
      <c r="V14449" s="16"/>
      <c r="W14449" s="16"/>
      <c r="X14449" s="16"/>
    </row>
    <row r="14450" spans="3:24" x14ac:dyDescent="0.25">
      <c r="C14450" s="10"/>
      <c r="D14450" s="15">
        <v>57187</v>
      </c>
      <c r="E14450" s="15">
        <v>2418021</v>
      </c>
      <c r="F14450" s="15">
        <v>0</v>
      </c>
      <c r="G14450" s="16" t="s">
        <v>17782</v>
      </c>
      <c r="H14450" s="16" t="s">
        <v>17783</v>
      </c>
      <c r="I14450" s="16" t="s">
        <v>4712</v>
      </c>
      <c r="J14450" s="16" t="s">
        <v>17784</v>
      </c>
      <c r="K14450" s="16" t="s">
        <v>38</v>
      </c>
      <c r="L14450" s="16" t="s">
        <v>39</v>
      </c>
      <c r="M14450" s="16" t="s">
        <v>17495</v>
      </c>
      <c r="N14450" s="16" t="s">
        <v>17496</v>
      </c>
      <c r="O14450" s="17">
        <v>46078</v>
      </c>
      <c r="P14450" s="17">
        <v>47066</v>
      </c>
      <c r="Q14450" s="16" t="s">
        <v>8769</v>
      </c>
      <c r="R14450" s="16" t="s">
        <v>43</v>
      </c>
      <c r="S14450" s="16" t="s">
        <v>44</v>
      </c>
      <c r="T14450" s="16" t="s">
        <v>44</v>
      </c>
      <c r="U14450" s="22" t="s">
        <v>27</v>
      </c>
      <c r="V14450" s="16"/>
      <c r="W14450" s="16"/>
      <c r="X14450" s="16"/>
    </row>
    <row r="14451" spans="3:24" x14ac:dyDescent="0.25">
      <c r="C14451" s="10"/>
      <c r="D14451" s="15">
        <v>100881</v>
      </c>
      <c r="E14451" s="15">
        <v>3422425</v>
      </c>
      <c r="F14451" s="15">
        <v>0</v>
      </c>
      <c r="G14451" s="16" t="s">
        <v>6452</v>
      </c>
      <c r="H14451" s="16" t="s">
        <v>6453</v>
      </c>
      <c r="I14451" s="16" t="s">
        <v>6257</v>
      </c>
      <c r="J14451" s="16" t="s">
        <v>17735</v>
      </c>
      <c r="K14451" s="16" t="s">
        <v>38</v>
      </c>
      <c r="L14451" s="16" t="s">
        <v>39</v>
      </c>
      <c r="M14451" s="16" t="s">
        <v>17495</v>
      </c>
      <c r="N14451" s="16" t="s">
        <v>17496</v>
      </c>
      <c r="O14451" s="17">
        <v>46078</v>
      </c>
      <c r="P14451" s="17">
        <v>47066</v>
      </c>
      <c r="Q14451" s="16" t="s">
        <v>17785</v>
      </c>
      <c r="R14451" s="16" t="s">
        <v>43</v>
      </c>
      <c r="S14451" s="16" t="s">
        <v>44</v>
      </c>
      <c r="T14451" s="16" t="s">
        <v>44</v>
      </c>
      <c r="U14451" s="22" t="s">
        <v>27</v>
      </c>
      <c r="V14451" s="16"/>
      <c r="W14451" s="16"/>
      <c r="X14451" s="16"/>
    </row>
    <row r="14452" spans="3:24" x14ac:dyDescent="0.25">
      <c r="C14452" s="10"/>
      <c r="D14452" s="15">
        <v>51552</v>
      </c>
      <c r="E14452" s="15">
        <v>3422230</v>
      </c>
      <c r="F14452" s="15">
        <v>0</v>
      </c>
      <c r="G14452" s="16" t="s">
        <v>6543</v>
      </c>
      <c r="H14452" s="16" t="s">
        <v>6544</v>
      </c>
      <c r="I14452" s="16" t="s">
        <v>6257</v>
      </c>
      <c r="J14452" s="16" t="s">
        <v>17663</v>
      </c>
      <c r="K14452" s="16" t="s">
        <v>38</v>
      </c>
      <c r="L14452" s="16" t="s">
        <v>39</v>
      </c>
      <c r="M14452" s="16" t="s">
        <v>17495</v>
      </c>
      <c r="N14452" s="16" t="s">
        <v>17496</v>
      </c>
      <c r="O14452" s="17">
        <v>46078</v>
      </c>
      <c r="P14452" s="17">
        <v>47066</v>
      </c>
      <c r="Q14452" s="16" t="s">
        <v>17786</v>
      </c>
      <c r="R14452" s="16" t="s">
        <v>43</v>
      </c>
      <c r="S14452" s="16" t="s">
        <v>44</v>
      </c>
      <c r="T14452" s="16" t="s">
        <v>44</v>
      </c>
      <c r="U14452" s="22" t="s">
        <v>27</v>
      </c>
      <c r="V14452" s="16"/>
      <c r="W14452" s="16"/>
      <c r="X14452" s="16"/>
    </row>
    <row r="14453" spans="3:24" x14ac:dyDescent="0.25">
      <c r="C14453" s="10"/>
      <c r="D14453" s="15">
        <v>100883</v>
      </c>
      <c r="E14453" s="15">
        <v>3422560</v>
      </c>
      <c r="F14453" s="15">
        <v>0</v>
      </c>
      <c r="G14453" s="16" t="s">
        <v>8789</v>
      </c>
      <c r="H14453" s="16" t="s">
        <v>8790</v>
      </c>
      <c r="I14453" s="16" t="s">
        <v>6257</v>
      </c>
      <c r="J14453" s="16" t="s">
        <v>17665</v>
      </c>
      <c r="K14453" s="16" t="s">
        <v>38</v>
      </c>
      <c r="L14453" s="16" t="s">
        <v>39</v>
      </c>
      <c r="M14453" s="16" t="s">
        <v>17495</v>
      </c>
      <c r="N14453" s="16" t="s">
        <v>17496</v>
      </c>
      <c r="O14453" s="17">
        <v>46078</v>
      </c>
      <c r="P14453" s="17">
        <v>47066</v>
      </c>
      <c r="Q14453" s="16" t="s">
        <v>17787</v>
      </c>
      <c r="R14453" s="16" t="s">
        <v>43</v>
      </c>
      <c r="S14453" s="16" t="s">
        <v>44</v>
      </c>
      <c r="T14453" s="16" t="s">
        <v>44</v>
      </c>
      <c r="U14453" s="22" t="s">
        <v>27</v>
      </c>
      <c r="V14453" s="16"/>
      <c r="W14453" s="16"/>
      <c r="X14453" s="16"/>
    </row>
    <row r="14454" spans="3:24" x14ac:dyDescent="0.25">
      <c r="C14454" s="10"/>
      <c r="D14454" s="15">
        <v>100871</v>
      </c>
      <c r="E14454" s="15">
        <v>3423002</v>
      </c>
      <c r="F14454" s="15">
        <v>0</v>
      </c>
      <c r="G14454" s="16" t="s">
        <v>17788</v>
      </c>
      <c r="H14454" s="16" t="s">
        <v>17789</v>
      </c>
      <c r="I14454" s="16" t="s">
        <v>6257</v>
      </c>
      <c r="J14454" s="16" t="s">
        <v>17769</v>
      </c>
      <c r="K14454" s="16" t="s">
        <v>38</v>
      </c>
      <c r="L14454" s="16" t="s">
        <v>39</v>
      </c>
      <c r="M14454" s="16" t="s">
        <v>17495</v>
      </c>
      <c r="N14454" s="16" t="s">
        <v>17496</v>
      </c>
      <c r="O14454" s="17">
        <v>46078</v>
      </c>
      <c r="P14454" s="17">
        <v>47066</v>
      </c>
      <c r="Q14454" s="16" t="s">
        <v>17790</v>
      </c>
      <c r="R14454" s="16" t="s">
        <v>43</v>
      </c>
      <c r="S14454" s="16" t="s">
        <v>44</v>
      </c>
      <c r="T14454" s="16" t="s">
        <v>44</v>
      </c>
      <c r="U14454" s="22" t="s">
        <v>27</v>
      </c>
      <c r="V14454" s="16"/>
      <c r="W14454" s="16"/>
      <c r="X14454" s="16"/>
    </row>
    <row r="14455" spans="3:24" x14ac:dyDescent="0.25">
      <c r="C14455" s="10"/>
      <c r="D14455" s="15">
        <v>100875</v>
      </c>
      <c r="E14455" s="15">
        <v>3423105</v>
      </c>
      <c r="F14455" s="15">
        <v>0</v>
      </c>
      <c r="G14455" s="16" t="s">
        <v>6421</v>
      </c>
      <c r="H14455" s="16" t="s">
        <v>6422</v>
      </c>
      <c r="I14455" s="16" t="s">
        <v>6257</v>
      </c>
      <c r="J14455" s="16" t="s">
        <v>17791</v>
      </c>
      <c r="K14455" s="16" t="s">
        <v>38</v>
      </c>
      <c r="L14455" s="16" t="s">
        <v>39</v>
      </c>
      <c r="M14455" s="16" t="s">
        <v>17495</v>
      </c>
      <c r="N14455" s="16" t="s">
        <v>17496</v>
      </c>
      <c r="O14455" s="17">
        <v>46078</v>
      </c>
      <c r="P14455" s="17">
        <v>47066</v>
      </c>
      <c r="Q14455" s="16" t="s">
        <v>17792</v>
      </c>
      <c r="R14455" s="16" t="s">
        <v>43</v>
      </c>
      <c r="S14455" s="16" t="s">
        <v>44</v>
      </c>
      <c r="T14455" s="16" t="s">
        <v>44</v>
      </c>
      <c r="U14455" s="22" t="s">
        <v>27</v>
      </c>
      <c r="V14455" s="16"/>
      <c r="W14455" s="16"/>
      <c r="X14455" s="16"/>
    </row>
    <row r="14456" spans="3:24" x14ac:dyDescent="0.25">
      <c r="C14456" s="10"/>
      <c r="D14456" s="15">
        <v>100874</v>
      </c>
      <c r="E14456" s="15">
        <v>3423110</v>
      </c>
      <c r="F14456" s="15">
        <v>0</v>
      </c>
      <c r="G14456" s="16" t="s">
        <v>8806</v>
      </c>
      <c r="H14456" s="16" t="s">
        <v>8807</v>
      </c>
      <c r="I14456" s="16" t="s">
        <v>6257</v>
      </c>
      <c r="J14456" s="16" t="s">
        <v>17793</v>
      </c>
      <c r="K14456" s="16" t="s">
        <v>38</v>
      </c>
      <c r="L14456" s="16" t="s">
        <v>39</v>
      </c>
      <c r="M14456" s="16" t="s">
        <v>17495</v>
      </c>
      <c r="N14456" s="16" t="s">
        <v>17496</v>
      </c>
      <c r="O14456" s="17">
        <v>46078</v>
      </c>
      <c r="P14456" s="17">
        <v>47066</v>
      </c>
      <c r="Q14456" s="16" t="s">
        <v>17794</v>
      </c>
      <c r="R14456" s="16" t="s">
        <v>43</v>
      </c>
      <c r="S14456" s="16" t="s">
        <v>44</v>
      </c>
      <c r="T14456" s="16" t="s">
        <v>44</v>
      </c>
      <c r="U14456" s="22" t="s">
        <v>27</v>
      </c>
      <c r="V14456" s="16"/>
      <c r="W14456" s="16"/>
      <c r="X14456" s="16"/>
    </row>
    <row r="14457" spans="3:24" x14ac:dyDescent="0.25">
      <c r="C14457" s="10"/>
      <c r="D14457" s="15">
        <v>50735</v>
      </c>
      <c r="E14457" s="15">
        <v>2418056</v>
      </c>
      <c r="F14457" s="15">
        <v>0</v>
      </c>
      <c r="G14457" s="16" t="s">
        <v>12083</v>
      </c>
      <c r="H14457" s="16" t="s">
        <v>17795</v>
      </c>
      <c r="I14457" s="16" t="s">
        <v>4712</v>
      </c>
      <c r="J14457" s="16" t="s">
        <v>17796</v>
      </c>
      <c r="K14457" s="16" t="s">
        <v>38</v>
      </c>
      <c r="L14457" s="16" t="s">
        <v>39</v>
      </c>
      <c r="M14457" s="16" t="s">
        <v>17495</v>
      </c>
      <c r="N14457" s="16" t="s">
        <v>17496</v>
      </c>
      <c r="O14457" s="17">
        <v>46078</v>
      </c>
      <c r="P14457" s="17">
        <v>47066</v>
      </c>
      <c r="Q14457" s="16" t="s">
        <v>8769</v>
      </c>
      <c r="R14457" s="16" t="s">
        <v>43</v>
      </c>
      <c r="S14457" s="16" t="s">
        <v>44</v>
      </c>
      <c r="T14457" s="16" t="s">
        <v>44</v>
      </c>
      <c r="U14457" s="22" t="s">
        <v>27</v>
      </c>
      <c r="V14457" s="16"/>
      <c r="W14457" s="16"/>
      <c r="X14457" s="16"/>
    </row>
    <row r="14458" spans="3:24" x14ac:dyDescent="0.25">
      <c r="C14458" s="10"/>
      <c r="D14458" s="15">
        <v>56101</v>
      </c>
      <c r="E14458" s="15">
        <v>2418024</v>
      </c>
      <c r="F14458" s="15">
        <v>0</v>
      </c>
      <c r="G14458" s="16" t="s">
        <v>15102</v>
      </c>
      <c r="H14458" s="16" t="s">
        <v>15103</v>
      </c>
      <c r="I14458" s="16" t="s">
        <v>4712</v>
      </c>
      <c r="J14458" s="16" t="s">
        <v>17797</v>
      </c>
      <c r="K14458" s="16" t="s">
        <v>38</v>
      </c>
      <c r="L14458" s="16" t="s">
        <v>39</v>
      </c>
      <c r="M14458" s="16" t="s">
        <v>17495</v>
      </c>
      <c r="N14458" s="16" t="s">
        <v>17496</v>
      </c>
      <c r="O14458" s="17">
        <v>46078</v>
      </c>
      <c r="P14458" s="17">
        <v>47066</v>
      </c>
      <c r="Q14458" s="16" t="s">
        <v>8769</v>
      </c>
      <c r="R14458" s="16" t="s">
        <v>43</v>
      </c>
      <c r="S14458" s="16" t="s">
        <v>44</v>
      </c>
      <c r="T14458" s="16" t="s">
        <v>44</v>
      </c>
      <c r="U14458" s="22" t="s">
        <v>27</v>
      </c>
      <c r="V14458" s="16"/>
      <c r="W14458" s="16"/>
      <c r="X14458" s="16"/>
    </row>
    <row r="14459" spans="3:24" x14ac:dyDescent="0.25">
      <c r="C14459" s="10"/>
      <c r="D14459" s="15">
        <v>100858</v>
      </c>
      <c r="E14459" s="15">
        <v>3422265</v>
      </c>
      <c r="F14459" s="15">
        <v>0</v>
      </c>
      <c r="G14459" s="16" t="s">
        <v>6440</v>
      </c>
      <c r="H14459" s="16" t="s">
        <v>6441</v>
      </c>
      <c r="I14459" s="16" t="s">
        <v>2824</v>
      </c>
      <c r="J14459" s="16" t="s">
        <v>17657</v>
      </c>
      <c r="K14459" s="16" t="s">
        <v>38</v>
      </c>
      <c r="L14459" s="16" t="s">
        <v>39</v>
      </c>
      <c r="M14459" s="16" t="s">
        <v>17495</v>
      </c>
      <c r="N14459" s="16" t="s">
        <v>17496</v>
      </c>
      <c r="O14459" s="17">
        <v>46078</v>
      </c>
      <c r="P14459" s="17">
        <v>47066</v>
      </c>
      <c r="Q14459" s="16" t="s">
        <v>17798</v>
      </c>
      <c r="R14459" s="16" t="s">
        <v>43</v>
      </c>
      <c r="S14459" s="16" t="s">
        <v>44</v>
      </c>
      <c r="T14459" s="16" t="s">
        <v>44</v>
      </c>
      <c r="U14459" s="22" t="s">
        <v>27</v>
      </c>
      <c r="V14459" s="16"/>
      <c r="W14459" s="16"/>
      <c r="X14459" s="16"/>
    </row>
    <row r="14460" spans="3:24" x14ac:dyDescent="0.25">
      <c r="C14460" s="10"/>
      <c r="D14460" s="15">
        <v>57603</v>
      </c>
      <c r="E14460" s="15">
        <v>2420622</v>
      </c>
      <c r="F14460" s="15">
        <v>0</v>
      </c>
      <c r="G14460" s="16" t="s">
        <v>4792</v>
      </c>
      <c r="H14460" s="16" t="s">
        <v>4793</v>
      </c>
      <c r="I14460" s="16" t="s">
        <v>2824</v>
      </c>
      <c r="J14460" s="16" t="s">
        <v>17799</v>
      </c>
      <c r="K14460" s="16" t="s">
        <v>38</v>
      </c>
      <c r="L14460" s="16" t="s">
        <v>39</v>
      </c>
      <c r="M14460" s="16" t="s">
        <v>17495</v>
      </c>
      <c r="N14460" s="16" t="s">
        <v>17496</v>
      </c>
      <c r="O14460" s="17">
        <v>46078</v>
      </c>
      <c r="P14460" s="17">
        <v>47066</v>
      </c>
      <c r="Q14460" s="16" t="s">
        <v>17800</v>
      </c>
      <c r="R14460" s="16" t="s">
        <v>43</v>
      </c>
      <c r="S14460" s="16" t="s">
        <v>44</v>
      </c>
      <c r="T14460" s="16" t="s">
        <v>44</v>
      </c>
      <c r="U14460" s="22" t="s">
        <v>27</v>
      </c>
      <c r="V14460" s="16"/>
      <c r="W14460" s="16"/>
      <c r="X14460" s="16"/>
    </row>
    <row r="14461" spans="3:24" x14ac:dyDescent="0.25">
      <c r="C14461" s="10"/>
      <c r="D14461" s="15">
        <v>0</v>
      </c>
      <c r="E14461" s="15">
        <v>2422030</v>
      </c>
      <c r="F14461" s="15">
        <v>0</v>
      </c>
      <c r="G14461" s="16" t="s">
        <v>6390</v>
      </c>
      <c r="H14461" s="16" t="s">
        <v>6391</v>
      </c>
      <c r="I14461" s="16" t="s">
        <v>2824</v>
      </c>
      <c r="J14461" s="16" t="s">
        <v>17801</v>
      </c>
      <c r="K14461" s="16" t="s">
        <v>38</v>
      </c>
      <c r="L14461" s="16" t="s">
        <v>39</v>
      </c>
      <c r="M14461" s="16" t="s">
        <v>17495</v>
      </c>
      <c r="N14461" s="16" t="s">
        <v>17496</v>
      </c>
      <c r="O14461" s="17">
        <v>46078</v>
      </c>
      <c r="P14461" s="17">
        <v>47066</v>
      </c>
      <c r="Q14461" s="16" t="s">
        <v>17802</v>
      </c>
      <c r="R14461" s="16" t="s">
        <v>43</v>
      </c>
      <c r="S14461" s="16" t="s">
        <v>44</v>
      </c>
      <c r="T14461" s="16" t="s">
        <v>44</v>
      </c>
      <c r="U14461" s="22" t="s">
        <v>27</v>
      </c>
      <c r="V14461" s="16"/>
      <c r="W14461" s="16"/>
      <c r="X14461" s="16"/>
    </row>
    <row r="14462" spans="3:24" x14ac:dyDescent="0.25">
      <c r="C14462" s="10"/>
      <c r="D14462" s="15">
        <v>57561</v>
      </c>
      <c r="E14462" s="15">
        <v>2420471</v>
      </c>
      <c r="F14462" s="15">
        <v>0</v>
      </c>
      <c r="G14462" s="16" t="s">
        <v>6680</v>
      </c>
      <c r="H14462" s="16" t="s">
        <v>6681</v>
      </c>
      <c r="I14462" s="16" t="s">
        <v>2824</v>
      </c>
      <c r="J14462" s="16" t="s">
        <v>17803</v>
      </c>
      <c r="K14462" s="16" t="s">
        <v>38</v>
      </c>
      <c r="L14462" s="16" t="s">
        <v>39</v>
      </c>
      <c r="M14462" s="16" t="s">
        <v>17495</v>
      </c>
      <c r="N14462" s="16" t="s">
        <v>17496</v>
      </c>
      <c r="O14462" s="17">
        <v>46078</v>
      </c>
      <c r="P14462" s="17">
        <v>47066</v>
      </c>
      <c r="Q14462" s="16" t="s">
        <v>17804</v>
      </c>
      <c r="R14462" s="16" t="s">
        <v>43</v>
      </c>
      <c r="S14462" s="16" t="s">
        <v>44</v>
      </c>
      <c r="T14462" s="16" t="s">
        <v>44</v>
      </c>
      <c r="U14462" s="22" t="s">
        <v>27</v>
      </c>
      <c r="V14462" s="16"/>
      <c r="W14462" s="16"/>
      <c r="X14462" s="16"/>
    </row>
    <row r="14463" spans="3:24" x14ac:dyDescent="0.25">
      <c r="C14463" s="10"/>
      <c r="D14463" s="15">
        <v>57630</v>
      </c>
      <c r="E14463" s="15">
        <v>3450060</v>
      </c>
      <c r="F14463" s="15">
        <v>0</v>
      </c>
      <c r="G14463" s="16" t="s">
        <v>6463</v>
      </c>
      <c r="H14463" s="16" t="s">
        <v>6464</v>
      </c>
      <c r="I14463" s="16" t="s">
        <v>2824</v>
      </c>
      <c r="J14463" s="16" t="s">
        <v>17805</v>
      </c>
      <c r="K14463" s="16" t="s">
        <v>38</v>
      </c>
      <c r="L14463" s="16" t="s">
        <v>39</v>
      </c>
      <c r="M14463" s="16" t="s">
        <v>17495</v>
      </c>
      <c r="N14463" s="16" t="s">
        <v>17496</v>
      </c>
      <c r="O14463" s="17">
        <v>46078</v>
      </c>
      <c r="P14463" s="17">
        <v>47066</v>
      </c>
      <c r="Q14463" s="16" t="s">
        <v>17806</v>
      </c>
      <c r="R14463" s="16" t="s">
        <v>43</v>
      </c>
      <c r="S14463" s="16" t="s">
        <v>44</v>
      </c>
      <c r="T14463" s="16" t="s">
        <v>44</v>
      </c>
      <c r="U14463" s="22" t="s">
        <v>27</v>
      </c>
      <c r="V14463" s="16"/>
      <c r="W14463" s="16"/>
      <c r="X14463" s="16"/>
    </row>
    <row r="14464" spans="3:24" x14ac:dyDescent="0.25">
      <c r="C14464" s="10"/>
      <c r="D14464" s="15">
        <v>101739</v>
      </c>
      <c r="E14464" s="15">
        <v>2420561</v>
      </c>
      <c r="F14464" s="15">
        <v>0</v>
      </c>
      <c r="G14464" s="16" t="s">
        <v>15126</v>
      </c>
      <c r="H14464" s="16" t="s">
        <v>15127</v>
      </c>
      <c r="I14464" s="16" t="s">
        <v>4712</v>
      </c>
      <c r="J14464" s="16" t="s">
        <v>17807</v>
      </c>
      <c r="K14464" s="16" t="s">
        <v>38</v>
      </c>
      <c r="L14464" s="16" t="s">
        <v>39</v>
      </c>
      <c r="M14464" s="16" t="s">
        <v>17495</v>
      </c>
      <c r="N14464" s="16" t="s">
        <v>17496</v>
      </c>
      <c r="O14464" s="17">
        <v>46078</v>
      </c>
      <c r="P14464" s="17">
        <v>47066</v>
      </c>
      <c r="Q14464" s="16" t="s">
        <v>17808</v>
      </c>
      <c r="R14464" s="16" t="s">
        <v>43</v>
      </c>
      <c r="S14464" s="16" t="s">
        <v>44</v>
      </c>
      <c r="T14464" s="16" t="s">
        <v>44</v>
      </c>
      <c r="U14464" s="22" t="s">
        <v>27</v>
      </c>
      <c r="V14464" s="16"/>
      <c r="W14464" s="16"/>
      <c r="X14464" s="16"/>
    </row>
    <row r="14465" spans="3:24" x14ac:dyDescent="0.25">
      <c r="C14465" s="10"/>
      <c r="D14465" s="15">
        <v>101741</v>
      </c>
      <c r="E14465" s="15">
        <v>2420562</v>
      </c>
      <c r="F14465" s="15">
        <v>0</v>
      </c>
      <c r="G14465" s="16" t="s">
        <v>17809</v>
      </c>
      <c r="H14465" s="16" t="s">
        <v>17810</v>
      </c>
      <c r="I14465" s="16" t="s">
        <v>4712</v>
      </c>
      <c r="J14465" s="16" t="s">
        <v>17811</v>
      </c>
      <c r="K14465" s="16" t="s">
        <v>38</v>
      </c>
      <c r="L14465" s="16" t="s">
        <v>39</v>
      </c>
      <c r="M14465" s="16" t="s">
        <v>17495</v>
      </c>
      <c r="N14465" s="16" t="s">
        <v>17496</v>
      </c>
      <c r="O14465" s="17">
        <v>46078</v>
      </c>
      <c r="P14465" s="17">
        <v>47066</v>
      </c>
      <c r="Q14465" s="16" t="s">
        <v>17812</v>
      </c>
      <c r="R14465" s="16" t="s">
        <v>43</v>
      </c>
      <c r="S14465" s="16" t="s">
        <v>44</v>
      </c>
      <c r="T14465" s="16" t="s">
        <v>44</v>
      </c>
      <c r="U14465" s="22" t="s">
        <v>27</v>
      </c>
      <c r="V14465" s="16"/>
      <c r="W14465" s="16"/>
      <c r="X14465" s="16"/>
    </row>
    <row r="14466" spans="3:24" x14ac:dyDescent="0.25">
      <c r="C14466" s="10"/>
      <c r="D14466" s="15">
        <v>57562</v>
      </c>
      <c r="E14466" s="15">
        <v>2420474</v>
      </c>
      <c r="F14466" s="15">
        <v>0</v>
      </c>
      <c r="G14466" s="16" t="s">
        <v>6688</v>
      </c>
      <c r="H14466" s="16" t="s">
        <v>6689</v>
      </c>
      <c r="I14466" s="16" t="s">
        <v>2824</v>
      </c>
      <c r="J14466" s="16" t="s">
        <v>17813</v>
      </c>
      <c r="K14466" s="16" t="s">
        <v>38</v>
      </c>
      <c r="L14466" s="16" t="s">
        <v>39</v>
      </c>
      <c r="M14466" s="16" t="s">
        <v>17495</v>
      </c>
      <c r="N14466" s="16" t="s">
        <v>17496</v>
      </c>
      <c r="O14466" s="17">
        <v>46078</v>
      </c>
      <c r="P14466" s="17">
        <v>47066</v>
      </c>
      <c r="Q14466" s="16" t="s">
        <v>17814</v>
      </c>
      <c r="R14466" s="16" t="s">
        <v>43</v>
      </c>
      <c r="S14466" s="16" t="s">
        <v>44</v>
      </c>
      <c r="T14466" s="16" t="s">
        <v>44</v>
      </c>
      <c r="U14466" s="22" t="s">
        <v>27</v>
      </c>
      <c r="V14466" s="16"/>
      <c r="W14466" s="16"/>
      <c r="X14466" s="16"/>
    </row>
    <row r="14467" spans="3:24" x14ac:dyDescent="0.25">
      <c r="C14467" s="10"/>
      <c r="D14467" s="15">
        <v>57433</v>
      </c>
      <c r="E14467" s="15">
        <v>2420583</v>
      </c>
      <c r="F14467" s="15">
        <v>0</v>
      </c>
      <c r="G14467" s="16" t="s">
        <v>4739</v>
      </c>
      <c r="H14467" s="16" t="s">
        <v>4740</v>
      </c>
      <c r="I14467" s="16" t="s">
        <v>2824</v>
      </c>
      <c r="J14467" s="16" t="s">
        <v>17504</v>
      </c>
      <c r="K14467" s="16" t="s">
        <v>38</v>
      </c>
      <c r="L14467" s="16" t="s">
        <v>39</v>
      </c>
      <c r="M14467" s="16" t="s">
        <v>17495</v>
      </c>
      <c r="N14467" s="16" t="s">
        <v>17496</v>
      </c>
      <c r="O14467" s="17">
        <v>46078</v>
      </c>
      <c r="P14467" s="17">
        <v>47066</v>
      </c>
      <c r="Q14467" s="16" t="s">
        <v>17815</v>
      </c>
      <c r="R14467" s="16" t="s">
        <v>43</v>
      </c>
      <c r="S14467" s="16" t="s">
        <v>44</v>
      </c>
      <c r="T14467" s="16" t="s">
        <v>44</v>
      </c>
      <c r="U14467" s="22" t="s">
        <v>27</v>
      </c>
      <c r="V14467" s="16"/>
      <c r="W14467" s="16"/>
      <c r="X14467" s="16"/>
    </row>
    <row r="14468" spans="3:24" x14ac:dyDescent="0.25">
      <c r="C14468" s="10"/>
      <c r="D14468" s="15">
        <v>57469</v>
      </c>
      <c r="E14468" s="15">
        <v>2420478</v>
      </c>
      <c r="F14468" s="15">
        <v>0</v>
      </c>
      <c r="G14468" s="16" t="s">
        <v>6692</v>
      </c>
      <c r="H14468" s="16" t="s">
        <v>6693</v>
      </c>
      <c r="I14468" s="16" t="s">
        <v>2824</v>
      </c>
      <c r="J14468" s="16" t="s">
        <v>17816</v>
      </c>
      <c r="K14468" s="16" t="s">
        <v>38</v>
      </c>
      <c r="L14468" s="16" t="s">
        <v>39</v>
      </c>
      <c r="M14468" s="16" t="s">
        <v>17495</v>
      </c>
      <c r="N14468" s="16" t="s">
        <v>17496</v>
      </c>
      <c r="O14468" s="17">
        <v>46078</v>
      </c>
      <c r="P14468" s="17">
        <v>47066</v>
      </c>
      <c r="Q14468" s="16" t="s">
        <v>17817</v>
      </c>
      <c r="R14468" s="16" t="s">
        <v>43</v>
      </c>
      <c r="S14468" s="16" t="s">
        <v>44</v>
      </c>
      <c r="T14468" s="16" t="s">
        <v>44</v>
      </c>
      <c r="U14468" s="22" t="s">
        <v>27</v>
      </c>
      <c r="V14468" s="16"/>
      <c r="W14468" s="16"/>
      <c r="X14468" s="16"/>
    </row>
    <row r="14469" spans="3:24" x14ac:dyDescent="0.25">
      <c r="C14469" s="10"/>
      <c r="D14469" s="15">
        <v>54447</v>
      </c>
      <c r="E14469" s="15">
        <v>0</v>
      </c>
      <c r="F14469" s="15">
        <v>0</v>
      </c>
      <c r="G14469" s="16" t="s">
        <v>17818</v>
      </c>
      <c r="H14469" s="16" t="s">
        <v>17819</v>
      </c>
      <c r="I14469" s="16" t="s">
        <v>17820</v>
      </c>
      <c r="J14469" s="16" t="s">
        <v>17821</v>
      </c>
      <c r="K14469" s="16" t="s">
        <v>38</v>
      </c>
      <c r="L14469" s="16" t="s">
        <v>39</v>
      </c>
      <c r="M14469" s="16" t="s">
        <v>17495</v>
      </c>
      <c r="N14469" s="16" t="s">
        <v>17496</v>
      </c>
      <c r="O14469" s="17">
        <v>46078</v>
      </c>
      <c r="P14469" s="17">
        <v>47066</v>
      </c>
      <c r="Q14469" s="16" t="s">
        <v>17822</v>
      </c>
      <c r="R14469" s="16" t="s">
        <v>43</v>
      </c>
      <c r="S14469" s="16" t="s">
        <v>44</v>
      </c>
      <c r="T14469" s="16" t="s">
        <v>44</v>
      </c>
      <c r="U14469" s="22" t="s">
        <v>27</v>
      </c>
      <c r="V14469" s="16"/>
      <c r="W14469" s="16"/>
      <c r="X14469" s="16"/>
    </row>
    <row r="14470" spans="3:24" x14ac:dyDescent="0.25">
      <c r="C14470" s="10"/>
      <c r="D14470" s="15">
        <v>57857</v>
      </c>
      <c r="E14470" s="15">
        <v>0</v>
      </c>
      <c r="F14470" s="15">
        <v>0</v>
      </c>
      <c r="G14470" s="16" t="s">
        <v>17823</v>
      </c>
      <c r="H14470" s="16" t="s">
        <v>17824</v>
      </c>
      <c r="I14470" s="16" t="s">
        <v>17820</v>
      </c>
      <c r="J14470" s="16" t="s">
        <v>17825</v>
      </c>
      <c r="K14470" s="16" t="s">
        <v>38</v>
      </c>
      <c r="L14470" s="16" t="s">
        <v>39</v>
      </c>
      <c r="M14470" s="16" t="s">
        <v>17495</v>
      </c>
      <c r="N14470" s="16" t="s">
        <v>17496</v>
      </c>
      <c r="O14470" s="17">
        <v>46078</v>
      </c>
      <c r="P14470" s="17">
        <v>47066</v>
      </c>
      <c r="Q14470" s="16" t="s">
        <v>17826</v>
      </c>
      <c r="R14470" s="16" t="s">
        <v>43</v>
      </c>
      <c r="S14470" s="16" t="s">
        <v>44</v>
      </c>
      <c r="T14470" s="16" t="s">
        <v>44</v>
      </c>
      <c r="U14470" s="22" t="s">
        <v>27</v>
      </c>
      <c r="V14470" s="16"/>
      <c r="W14470" s="16"/>
      <c r="X14470" s="16"/>
    </row>
    <row r="14471" spans="3:24" x14ac:dyDescent="0.25">
      <c r="C14471" s="10"/>
      <c r="D14471" s="15">
        <v>57697</v>
      </c>
      <c r="E14471" s="15">
        <v>2422000</v>
      </c>
      <c r="F14471" s="15">
        <v>0</v>
      </c>
      <c r="G14471" s="16" t="s">
        <v>6406</v>
      </c>
      <c r="H14471" s="16" t="s">
        <v>6407</v>
      </c>
      <c r="I14471" s="16" t="s">
        <v>2824</v>
      </c>
      <c r="J14471" s="16" t="s">
        <v>17827</v>
      </c>
      <c r="K14471" s="16" t="s">
        <v>38</v>
      </c>
      <c r="L14471" s="16" t="s">
        <v>39</v>
      </c>
      <c r="M14471" s="16" t="s">
        <v>17495</v>
      </c>
      <c r="N14471" s="16" t="s">
        <v>17496</v>
      </c>
      <c r="O14471" s="17">
        <v>46078</v>
      </c>
      <c r="P14471" s="17">
        <v>47066</v>
      </c>
      <c r="Q14471" s="16" t="s">
        <v>17828</v>
      </c>
      <c r="R14471" s="16" t="s">
        <v>43</v>
      </c>
      <c r="S14471" s="16" t="s">
        <v>44</v>
      </c>
      <c r="T14471" s="16" t="s">
        <v>44</v>
      </c>
      <c r="U14471" s="22" t="s">
        <v>27</v>
      </c>
      <c r="V14471" s="16"/>
      <c r="W14471" s="16"/>
      <c r="X14471" s="16"/>
    </row>
    <row r="14472" spans="3:24" x14ac:dyDescent="0.25">
      <c r="C14472" s="10"/>
      <c r="D14472" s="15">
        <v>0</v>
      </c>
      <c r="E14472" s="15">
        <v>2422007</v>
      </c>
      <c r="F14472" s="15">
        <v>0</v>
      </c>
      <c r="G14472" s="16" t="s">
        <v>6402</v>
      </c>
      <c r="H14472" s="16" t="s">
        <v>6403</v>
      </c>
      <c r="I14472" s="16" t="s">
        <v>2824</v>
      </c>
      <c r="J14472" s="16" t="s">
        <v>17829</v>
      </c>
      <c r="K14472" s="16" t="s">
        <v>38</v>
      </c>
      <c r="L14472" s="16" t="s">
        <v>39</v>
      </c>
      <c r="M14472" s="16" t="s">
        <v>17495</v>
      </c>
      <c r="N14472" s="16" t="s">
        <v>17496</v>
      </c>
      <c r="O14472" s="17">
        <v>46078</v>
      </c>
      <c r="P14472" s="17">
        <v>47066</v>
      </c>
      <c r="Q14472" s="16" t="s">
        <v>17830</v>
      </c>
      <c r="R14472" s="16" t="s">
        <v>43</v>
      </c>
      <c r="S14472" s="16" t="s">
        <v>44</v>
      </c>
      <c r="T14472" s="16" t="s">
        <v>44</v>
      </c>
      <c r="U14472" s="22" t="s">
        <v>27</v>
      </c>
      <c r="V14472" s="16"/>
      <c r="W14472" s="16"/>
      <c r="X14472" s="16"/>
    </row>
    <row r="14473" spans="3:24" x14ac:dyDescent="0.25">
      <c r="C14473" s="10"/>
      <c r="D14473" s="15">
        <v>0</v>
      </c>
      <c r="E14473" s="15">
        <v>2422010</v>
      </c>
      <c r="F14473" s="15">
        <v>0</v>
      </c>
      <c r="G14473" s="16" t="s">
        <v>6398</v>
      </c>
      <c r="H14473" s="16" t="s">
        <v>6399</v>
      </c>
      <c r="I14473" s="16" t="s">
        <v>2824</v>
      </c>
      <c r="J14473" s="16" t="s">
        <v>17831</v>
      </c>
      <c r="K14473" s="16" t="s">
        <v>38</v>
      </c>
      <c r="L14473" s="16" t="s">
        <v>39</v>
      </c>
      <c r="M14473" s="16" t="s">
        <v>17495</v>
      </c>
      <c r="N14473" s="16" t="s">
        <v>17496</v>
      </c>
      <c r="O14473" s="17">
        <v>46078</v>
      </c>
      <c r="P14473" s="17">
        <v>47066</v>
      </c>
      <c r="Q14473" s="16" t="s">
        <v>17832</v>
      </c>
      <c r="R14473" s="16" t="s">
        <v>43</v>
      </c>
      <c r="S14473" s="16" t="s">
        <v>44</v>
      </c>
      <c r="T14473" s="16" t="s">
        <v>44</v>
      </c>
      <c r="U14473" s="22" t="s">
        <v>27</v>
      </c>
      <c r="V14473" s="16"/>
      <c r="W14473" s="16"/>
      <c r="X14473" s="16"/>
    </row>
    <row r="14474" spans="3:24" x14ac:dyDescent="0.25">
      <c r="C14474" s="10"/>
      <c r="D14474" s="15">
        <v>50493</v>
      </c>
      <c r="E14474" s="15">
        <v>2450061</v>
      </c>
      <c r="F14474" s="15">
        <v>0</v>
      </c>
      <c r="G14474" s="16" t="s">
        <v>15289</v>
      </c>
      <c r="H14474" s="16" t="s">
        <v>15290</v>
      </c>
      <c r="I14474" s="16" t="s">
        <v>4712</v>
      </c>
      <c r="J14474" s="16" t="s">
        <v>17833</v>
      </c>
      <c r="K14474" s="16" t="s">
        <v>38</v>
      </c>
      <c r="L14474" s="16" t="s">
        <v>39</v>
      </c>
      <c r="M14474" s="16" t="s">
        <v>17495</v>
      </c>
      <c r="N14474" s="16" t="s">
        <v>17496</v>
      </c>
      <c r="O14474" s="17">
        <v>46078</v>
      </c>
      <c r="P14474" s="17">
        <v>47066</v>
      </c>
      <c r="Q14474" s="16" t="s">
        <v>17834</v>
      </c>
      <c r="R14474" s="16" t="s">
        <v>43</v>
      </c>
      <c r="S14474" s="16" t="s">
        <v>44</v>
      </c>
      <c r="T14474" s="16" t="s">
        <v>44</v>
      </c>
      <c r="U14474" s="22" t="s">
        <v>27</v>
      </c>
      <c r="V14474" s="16"/>
      <c r="W14474" s="16"/>
      <c r="X14474" s="16"/>
    </row>
    <row r="14475" spans="3:24" x14ac:dyDescent="0.25">
      <c r="C14475" s="10"/>
      <c r="D14475" s="15">
        <v>56806</v>
      </c>
      <c r="E14475" s="15">
        <v>2420578</v>
      </c>
      <c r="F14475" s="15">
        <v>0</v>
      </c>
      <c r="G14475" s="16" t="s">
        <v>6414</v>
      </c>
      <c r="H14475" s="16" t="s">
        <v>6415</v>
      </c>
      <c r="I14475" s="16" t="s">
        <v>2824</v>
      </c>
      <c r="J14475" s="16" t="s">
        <v>17504</v>
      </c>
      <c r="K14475" s="16" t="s">
        <v>38</v>
      </c>
      <c r="L14475" s="16" t="s">
        <v>39</v>
      </c>
      <c r="M14475" s="16" t="s">
        <v>17495</v>
      </c>
      <c r="N14475" s="16" t="s">
        <v>17496</v>
      </c>
      <c r="O14475" s="17">
        <v>46078</v>
      </c>
      <c r="P14475" s="17">
        <v>47066</v>
      </c>
      <c r="Q14475" s="16" t="s">
        <v>17835</v>
      </c>
      <c r="R14475" s="16" t="s">
        <v>43</v>
      </c>
      <c r="S14475" s="16" t="s">
        <v>44</v>
      </c>
      <c r="T14475" s="16" t="s">
        <v>44</v>
      </c>
      <c r="U14475" s="22" t="s">
        <v>27</v>
      </c>
      <c r="V14475" s="16"/>
      <c r="W14475" s="16"/>
      <c r="X14475" s="16"/>
    </row>
    <row r="14476" spans="3:24" x14ac:dyDescent="0.25">
      <c r="C14476" s="10"/>
      <c r="D14476" s="15">
        <v>57523</v>
      </c>
      <c r="E14476" s="15">
        <v>2420519</v>
      </c>
      <c r="F14476" s="15">
        <v>0</v>
      </c>
      <c r="G14476" s="16" t="s">
        <v>17836</v>
      </c>
      <c r="H14476" s="16" t="s">
        <v>17837</v>
      </c>
      <c r="I14476" s="16" t="s">
        <v>2824</v>
      </c>
      <c r="J14476" s="16" t="s">
        <v>17838</v>
      </c>
      <c r="K14476" s="16" t="s">
        <v>38</v>
      </c>
      <c r="L14476" s="16" t="s">
        <v>39</v>
      </c>
      <c r="M14476" s="16" t="s">
        <v>17495</v>
      </c>
      <c r="N14476" s="16" t="s">
        <v>17496</v>
      </c>
      <c r="O14476" s="17">
        <v>46078</v>
      </c>
      <c r="P14476" s="17">
        <v>47066</v>
      </c>
      <c r="Q14476" s="16" t="s">
        <v>17839</v>
      </c>
      <c r="R14476" s="16" t="s">
        <v>43</v>
      </c>
      <c r="S14476" s="16" t="s">
        <v>44</v>
      </c>
      <c r="T14476" s="16" t="s">
        <v>44</v>
      </c>
      <c r="U14476" s="22" t="s">
        <v>27</v>
      </c>
      <c r="V14476" s="16"/>
      <c r="W14476" s="16"/>
      <c r="X14476" s="16"/>
    </row>
    <row r="14477" spans="3:24" x14ac:dyDescent="0.25">
      <c r="C14477" s="10"/>
      <c r="D14477" s="15">
        <v>100853</v>
      </c>
      <c r="E14477" s="15">
        <v>2420560</v>
      </c>
      <c r="F14477" s="15">
        <v>0</v>
      </c>
      <c r="G14477" s="16" t="s">
        <v>17840</v>
      </c>
      <c r="H14477" s="16" t="s">
        <v>17841</v>
      </c>
      <c r="I14477" s="16" t="s">
        <v>2824</v>
      </c>
      <c r="J14477" s="16" t="s">
        <v>17842</v>
      </c>
      <c r="K14477" s="16" t="s">
        <v>38</v>
      </c>
      <c r="L14477" s="16" t="s">
        <v>39</v>
      </c>
      <c r="M14477" s="16" t="s">
        <v>17495</v>
      </c>
      <c r="N14477" s="16" t="s">
        <v>17496</v>
      </c>
      <c r="O14477" s="17">
        <v>46078</v>
      </c>
      <c r="P14477" s="17">
        <v>47066</v>
      </c>
      <c r="Q14477" s="16" t="s">
        <v>17843</v>
      </c>
      <c r="R14477" s="16" t="s">
        <v>43</v>
      </c>
      <c r="S14477" s="16" t="s">
        <v>44</v>
      </c>
      <c r="T14477" s="16" t="s">
        <v>44</v>
      </c>
      <c r="U14477" s="22" t="s">
        <v>27</v>
      </c>
      <c r="V14477" s="16"/>
      <c r="W14477" s="16"/>
      <c r="X14477" s="16"/>
    </row>
    <row r="14478" spans="3:24" x14ac:dyDescent="0.25">
      <c r="C14478" s="10"/>
      <c r="D14478" s="15">
        <v>100854</v>
      </c>
      <c r="E14478" s="15">
        <v>2420559</v>
      </c>
      <c r="F14478" s="15">
        <v>0</v>
      </c>
      <c r="G14478" s="16" t="s">
        <v>17844</v>
      </c>
      <c r="H14478" s="16" t="s">
        <v>17845</v>
      </c>
      <c r="I14478" s="16" t="s">
        <v>2824</v>
      </c>
      <c r="J14478" s="16" t="s">
        <v>17846</v>
      </c>
      <c r="K14478" s="16" t="s">
        <v>38</v>
      </c>
      <c r="L14478" s="16" t="s">
        <v>39</v>
      </c>
      <c r="M14478" s="16" t="s">
        <v>17495</v>
      </c>
      <c r="N14478" s="16" t="s">
        <v>17496</v>
      </c>
      <c r="O14478" s="17">
        <v>46078</v>
      </c>
      <c r="P14478" s="17">
        <v>47066</v>
      </c>
      <c r="Q14478" s="16" t="s">
        <v>17847</v>
      </c>
      <c r="R14478" s="16" t="s">
        <v>43</v>
      </c>
      <c r="S14478" s="16" t="s">
        <v>44</v>
      </c>
      <c r="T14478" s="16" t="s">
        <v>44</v>
      </c>
      <c r="U14478" s="22" t="s">
        <v>27</v>
      </c>
      <c r="V14478" s="16"/>
      <c r="W14478" s="16"/>
      <c r="X14478" s="16"/>
    </row>
    <row r="14479" spans="3:24" x14ac:dyDescent="0.25">
      <c r="C14479" s="10"/>
      <c r="D14479" s="15">
        <v>0</v>
      </c>
      <c r="E14479" s="15">
        <v>2420558</v>
      </c>
      <c r="F14479" s="15">
        <v>0</v>
      </c>
      <c r="G14479" s="16" t="s">
        <v>6425</v>
      </c>
      <c r="H14479" s="16" t="s">
        <v>6426</v>
      </c>
      <c r="I14479" s="16" t="s">
        <v>2824</v>
      </c>
      <c r="J14479" s="16" t="s">
        <v>17848</v>
      </c>
      <c r="K14479" s="16" t="s">
        <v>38</v>
      </c>
      <c r="L14479" s="16" t="s">
        <v>39</v>
      </c>
      <c r="M14479" s="16" t="s">
        <v>17495</v>
      </c>
      <c r="N14479" s="16" t="s">
        <v>17496</v>
      </c>
      <c r="O14479" s="17">
        <v>46078</v>
      </c>
      <c r="P14479" s="17">
        <v>47066</v>
      </c>
      <c r="Q14479" s="16" t="s">
        <v>17849</v>
      </c>
      <c r="R14479" s="16" t="s">
        <v>43</v>
      </c>
      <c r="S14479" s="16" t="s">
        <v>44</v>
      </c>
      <c r="T14479" s="16" t="s">
        <v>44</v>
      </c>
      <c r="U14479" s="22" t="s">
        <v>27</v>
      </c>
      <c r="V14479" s="16"/>
      <c r="W14479" s="16"/>
      <c r="X14479" s="16"/>
    </row>
    <row r="14480" spans="3:24" x14ac:dyDescent="0.25">
      <c r="C14480" s="10"/>
      <c r="D14480" s="15">
        <v>0</v>
      </c>
      <c r="E14480" s="15">
        <v>2420557</v>
      </c>
      <c r="F14480" s="15">
        <v>0</v>
      </c>
      <c r="G14480" s="16" t="s">
        <v>6417</v>
      </c>
      <c r="H14480" s="16" t="s">
        <v>6418</v>
      </c>
      <c r="I14480" s="16" t="s">
        <v>2824</v>
      </c>
      <c r="J14480" s="16" t="s">
        <v>17848</v>
      </c>
      <c r="K14480" s="16" t="s">
        <v>38</v>
      </c>
      <c r="L14480" s="16" t="s">
        <v>39</v>
      </c>
      <c r="M14480" s="16" t="s">
        <v>17495</v>
      </c>
      <c r="N14480" s="16" t="s">
        <v>17496</v>
      </c>
      <c r="O14480" s="17">
        <v>46078</v>
      </c>
      <c r="P14480" s="17">
        <v>47066</v>
      </c>
      <c r="Q14480" s="16" t="s">
        <v>17850</v>
      </c>
      <c r="R14480" s="16" t="s">
        <v>43</v>
      </c>
      <c r="S14480" s="16" t="s">
        <v>44</v>
      </c>
      <c r="T14480" s="16" t="s">
        <v>44</v>
      </c>
      <c r="U14480" s="22" t="s">
        <v>27</v>
      </c>
      <c r="V14480" s="16"/>
      <c r="W14480" s="16"/>
      <c r="X14480" s="16"/>
    </row>
    <row r="14481" spans="3:24" x14ac:dyDescent="0.25">
      <c r="C14481" s="10"/>
      <c r="D14481" s="15">
        <v>100851</v>
      </c>
      <c r="E14481" s="15">
        <v>2420556</v>
      </c>
      <c r="F14481" s="15">
        <v>0</v>
      </c>
      <c r="G14481" s="16" t="s">
        <v>6358</v>
      </c>
      <c r="H14481" s="16" t="s">
        <v>6359</v>
      </c>
      <c r="I14481" s="16" t="s">
        <v>2824</v>
      </c>
      <c r="J14481" s="16" t="s">
        <v>17851</v>
      </c>
      <c r="K14481" s="16" t="s">
        <v>38</v>
      </c>
      <c r="L14481" s="16" t="s">
        <v>39</v>
      </c>
      <c r="M14481" s="16" t="s">
        <v>17495</v>
      </c>
      <c r="N14481" s="16" t="s">
        <v>17496</v>
      </c>
      <c r="O14481" s="17">
        <v>46078</v>
      </c>
      <c r="P14481" s="17">
        <v>47066</v>
      </c>
      <c r="Q14481" s="16" t="s">
        <v>17852</v>
      </c>
      <c r="R14481" s="16" t="s">
        <v>43</v>
      </c>
      <c r="S14481" s="16" t="s">
        <v>44</v>
      </c>
      <c r="T14481" s="16" t="s">
        <v>44</v>
      </c>
      <c r="U14481" s="22" t="s">
        <v>27</v>
      </c>
      <c r="V14481" s="16"/>
      <c r="W14481" s="16"/>
      <c r="X14481" s="16"/>
    </row>
    <row r="14482" spans="3:24" x14ac:dyDescent="0.25">
      <c r="C14482" s="10"/>
      <c r="D14482" s="15">
        <v>57563</v>
      </c>
      <c r="E14482" s="15">
        <v>2420473</v>
      </c>
      <c r="F14482" s="15">
        <v>0</v>
      </c>
      <c r="G14482" s="16" t="s">
        <v>6684</v>
      </c>
      <c r="H14482" s="16" t="s">
        <v>6685</v>
      </c>
      <c r="I14482" s="16" t="s">
        <v>2824</v>
      </c>
      <c r="J14482" s="16" t="s">
        <v>17853</v>
      </c>
      <c r="K14482" s="16" t="s">
        <v>38</v>
      </c>
      <c r="L14482" s="16" t="s">
        <v>39</v>
      </c>
      <c r="M14482" s="16" t="s">
        <v>17495</v>
      </c>
      <c r="N14482" s="16" t="s">
        <v>17496</v>
      </c>
      <c r="O14482" s="17">
        <v>46078</v>
      </c>
      <c r="P14482" s="17">
        <v>47066</v>
      </c>
      <c r="Q14482" s="16" t="s">
        <v>17854</v>
      </c>
      <c r="R14482" s="16" t="s">
        <v>43</v>
      </c>
      <c r="S14482" s="16" t="s">
        <v>44</v>
      </c>
      <c r="T14482" s="16" t="s">
        <v>44</v>
      </c>
      <c r="U14482" s="22" t="s">
        <v>27</v>
      </c>
      <c r="V14482" s="16"/>
      <c r="W14482" s="16"/>
      <c r="X14482" s="16"/>
    </row>
    <row r="14483" spans="3:24" x14ac:dyDescent="0.25">
      <c r="C14483" s="10"/>
      <c r="D14483" s="15">
        <v>57369</v>
      </c>
      <c r="E14483" s="15">
        <v>2420524</v>
      </c>
      <c r="F14483" s="15">
        <v>0</v>
      </c>
      <c r="G14483" s="16" t="s">
        <v>4700</v>
      </c>
      <c r="H14483" s="16" t="s">
        <v>4701</v>
      </c>
      <c r="I14483" s="16" t="s">
        <v>2824</v>
      </c>
      <c r="J14483" s="16" t="s">
        <v>17855</v>
      </c>
      <c r="K14483" s="16" t="s">
        <v>38</v>
      </c>
      <c r="L14483" s="16" t="s">
        <v>39</v>
      </c>
      <c r="M14483" s="16" t="s">
        <v>17495</v>
      </c>
      <c r="N14483" s="16" t="s">
        <v>17496</v>
      </c>
      <c r="O14483" s="17">
        <v>46078</v>
      </c>
      <c r="P14483" s="17">
        <v>47066</v>
      </c>
      <c r="Q14483" s="16" t="s">
        <v>17856</v>
      </c>
      <c r="R14483" s="16" t="s">
        <v>43</v>
      </c>
      <c r="S14483" s="16" t="s">
        <v>44</v>
      </c>
      <c r="T14483" s="16" t="s">
        <v>44</v>
      </c>
      <c r="U14483" s="22" t="s">
        <v>27</v>
      </c>
      <c r="V14483" s="16"/>
      <c r="W14483" s="16"/>
      <c r="X14483" s="16"/>
    </row>
    <row r="14484" spans="3:24" x14ac:dyDescent="0.25">
      <c r="C14484" s="10"/>
      <c r="D14484" s="15">
        <v>57681</v>
      </c>
      <c r="E14484" s="15">
        <v>2422032</v>
      </c>
      <c r="F14484" s="18">
        <v>0</v>
      </c>
      <c r="G14484" s="16" t="s">
        <v>6354</v>
      </c>
      <c r="H14484" s="16" t="s">
        <v>6355</v>
      </c>
      <c r="I14484" s="16" t="s">
        <v>2824</v>
      </c>
      <c r="J14484" s="16" t="s">
        <v>17857</v>
      </c>
      <c r="K14484" s="16" t="s">
        <v>38</v>
      </c>
      <c r="L14484" s="16" t="s">
        <v>39</v>
      </c>
      <c r="M14484" s="16" t="s">
        <v>17495</v>
      </c>
      <c r="N14484" s="16" t="s">
        <v>17496</v>
      </c>
      <c r="O14484" s="17">
        <v>46078</v>
      </c>
      <c r="P14484" s="17">
        <v>47066</v>
      </c>
      <c r="Q14484" s="16" t="s">
        <v>17858</v>
      </c>
      <c r="R14484" s="16" t="s">
        <v>43</v>
      </c>
      <c r="S14484" s="16" t="s">
        <v>44</v>
      </c>
      <c r="T14484" s="16" t="s">
        <v>44</v>
      </c>
      <c r="U14484" s="22" t="s">
        <v>27</v>
      </c>
      <c r="V14484" s="16"/>
      <c r="W14484" s="16"/>
      <c r="X14484" s="16"/>
    </row>
    <row r="14485" spans="3:24" x14ac:dyDescent="0.25">
      <c r="C14485" s="10"/>
      <c r="D14485" s="15">
        <v>57526</v>
      </c>
      <c r="E14485" s="15">
        <v>2420516</v>
      </c>
      <c r="F14485" s="15">
        <v>0</v>
      </c>
      <c r="G14485" s="16" t="s">
        <v>17859</v>
      </c>
      <c r="H14485" s="16" t="s">
        <v>17860</v>
      </c>
      <c r="I14485" s="16" t="s">
        <v>2824</v>
      </c>
      <c r="J14485" s="16" t="s">
        <v>17861</v>
      </c>
      <c r="K14485" s="16" t="s">
        <v>38</v>
      </c>
      <c r="L14485" s="16" t="s">
        <v>39</v>
      </c>
      <c r="M14485" s="16" t="s">
        <v>17495</v>
      </c>
      <c r="N14485" s="16" t="s">
        <v>17496</v>
      </c>
      <c r="O14485" s="17">
        <v>46078</v>
      </c>
      <c r="P14485" s="17">
        <v>47066</v>
      </c>
      <c r="Q14485" s="16" t="s">
        <v>17862</v>
      </c>
      <c r="R14485" s="16" t="s">
        <v>43</v>
      </c>
      <c r="S14485" s="16" t="s">
        <v>44</v>
      </c>
      <c r="T14485" s="16" t="s">
        <v>44</v>
      </c>
      <c r="U14485" s="22" t="s">
        <v>27</v>
      </c>
      <c r="V14485" s="16"/>
      <c r="W14485" s="16"/>
      <c r="X14485" s="16"/>
    </row>
    <row r="14486" spans="3:24" x14ac:dyDescent="0.25">
      <c r="C14486" s="10"/>
      <c r="D14486" s="15">
        <v>57527</v>
      </c>
      <c r="E14486" s="15">
        <v>2420515</v>
      </c>
      <c r="F14486" s="15">
        <v>0</v>
      </c>
      <c r="G14486" s="16" t="s">
        <v>17863</v>
      </c>
      <c r="H14486" s="16" t="s">
        <v>17864</v>
      </c>
      <c r="I14486" s="16" t="s">
        <v>2824</v>
      </c>
      <c r="J14486" s="16" t="s">
        <v>17865</v>
      </c>
      <c r="K14486" s="16" t="s">
        <v>38</v>
      </c>
      <c r="L14486" s="16" t="s">
        <v>39</v>
      </c>
      <c r="M14486" s="16" t="s">
        <v>17495</v>
      </c>
      <c r="N14486" s="16" t="s">
        <v>17496</v>
      </c>
      <c r="O14486" s="17">
        <v>46078</v>
      </c>
      <c r="P14486" s="17">
        <v>47066</v>
      </c>
      <c r="Q14486" s="16" t="s">
        <v>17866</v>
      </c>
      <c r="R14486" s="16" t="s">
        <v>43</v>
      </c>
      <c r="S14486" s="16" t="s">
        <v>44</v>
      </c>
      <c r="T14486" s="16" t="s">
        <v>44</v>
      </c>
      <c r="U14486" s="22" t="s">
        <v>27</v>
      </c>
      <c r="V14486" s="16"/>
      <c r="W14486" s="16"/>
      <c r="X14486" s="16"/>
    </row>
    <row r="14487" spans="3:24" x14ac:dyDescent="0.25">
      <c r="C14487" s="10"/>
      <c r="D14487" s="15">
        <v>57529</v>
      </c>
      <c r="E14487" s="15">
        <v>2420514</v>
      </c>
      <c r="F14487" s="15">
        <v>0</v>
      </c>
      <c r="G14487" s="16" t="s">
        <v>17867</v>
      </c>
      <c r="H14487" s="16" t="s">
        <v>17868</v>
      </c>
      <c r="I14487" s="16" t="s">
        <v>2824</v>
      </c>
      <c r="J14487" s="16" t="s">
        <v>17869</v>
      </c>
      <c r="K14487" s="16" t="s">
        <v>38</v>
      </c>
      <c r="L14487" s="16" t="s">
        <v>39</v>
      </c>
      <c r="M14487" s="16" t="s">
        <v>17495</v>
      </c>
      <c r="N14487" s="16" t="s">
        <v>17496</v>
      </c>
      <c r="O14487" s="17">
        <v>46078</v>
      </c>
      <c r="P14487" s="17">
        <v>47066</v>
      </c>
      <c r="Q14487" s="16" t="s">
        <v>17870</v>
      </c>
      <c r="R14487" s="16" t="s">
        <v>43</v>
      </c>
      <c r="S14487" s="16" t="s">
        <v>44</v>
      </c>
      <c r="T14487" s="16" t="s">
        <v>44</v>
      </c>
      <c r="U14487" s="22" t="s">
        <v>27</v>
      </c>
      <c r="V14487" s="16"/>
      <c r="W14487" s="16"/>
      <c r="X14487" s="16"/>
    </row>
    <row r="14488" spans="3:24" x14ac:dyDescent="0.25">
      <c r="C14488" s="10"/>
      <c r="D14488" s="15">
        <v>57619</v>
      </c>
      <c r="E14488" s="15">
        <v>2420512</v>
      </c>
      <c r="F14488" s="15">
        <v>0</v>
      </c>
      <c r="G14488" s="16" t="s">
        <v>17871</v>
      </c>
      <c r="H14488" s="16" t="s">
        <v>17872</v>
      </c>
      <c r="I14488" s="16" t="s">
        <v>2824</v>
      </c>
      <c r="J14488" s="16" t="s">
        <v>17873</v>
      </c>
      <c r="K14488" s="16" t="s">
        <v>38</v>
      </c>
      <c r="L14488" s="16" t="s">
        <v>39</v>
      </c>
      <c r="M14488" s="16" t="s">
        <v>17495</v>
      </c>
      <c r="N14488" s="16" t="s">
        <v>17496</v>
      </c>
      <c r="O14488" s="17">
        <v>46078</v>
      </c>
      <c r="P14488" s="17">
        <v>47066</v>
      </c>
      <c r="Q14488" s="16" t="s">
        <v>17874</v>
      </c>
      <c r="R14488" s="16" t="s">
        <v>43</v>
      </c>
      <c r="S14488" s="16" t="s">
        <v>44</v>
      </c>
      <c r="T14488" s="16" t="s">
        <v>44</v>
      </c>
      <c r="U14488" s="22" t="s">
        <v>27</v>
      </c>
      <c r="V14488" s="16"/>
      <c r="W14488" s="16"/>
      <c r="X14488" s="16"/>
    </row>
    <row r="14489" spans="3:24" x14ac:dyDescent="0.25">
      <c r="C14489" s="10"/>
      <c r="D14489" s="15">
        <v>0</v>
      </c>
      <c r="E14489" s="15">
        <v>2420480</v>
      </c>
      <c r="F14489" s="15">
        <v>0</v>
      </c>
      <c r="G14489" s="16" t="s">
        <v>6700</v>
      </c>
      <c r="H14489" s="16" t="s">
        <v>6701</v>
      </c>
      <c r="I14489" s="16" t="s">
        <v>2824</v>
      </c>
      <c r="J14489" s="16" t="s">
        <v>17875</v>
      </c>
      <c r="K14489" s="16" t="s">
        <v>38</v>
      </c>
      <c r="L14489" s="16" t="s">
        <v>39</v>
      </c>
      <c r="M14489" s="16" t="s">
        <v>17495</v>
      </c>
      <c r="N14489" s="16" t="s">
        <v>17496</v>
      </c>
      <c r="O14489" s="17">
        <v>46078</v>
      </c>
      <c r="P14489" s="17">
        <v>47066</v>
      </c>
      <c r="Q14489" s="16" t="s">
        <v>17876</v>
      </c>
      <c r="R14489" s="16" t="s">
        <v>43</v>
      </c>
      <c r="S14489" s="16" t="s">
        <v>44</v>
      </c>
      <c r="T14489" s="16" t="s">
        <v>44</v>
      </c>
      <c r="U14489" s="22" t="s">
        <v>27</v>
      </c>
      <c r="V14489" s="16"/>
      <c r="W14489" s="16"/>
      <c r="X14489" s="16"/>
    </row>
    <row r="14490" spans="3:24" x14ac:dyDescent="0.25">
      <c r="C14490" s="10"/>
      <c r="D14490" s="15">
        <v>57458</v>
      </c>
      <c r="E14490" s="15">
        <v>2420479</v>
      </c>
      <c r="F14490" s="15">
        <v>0</v>
      </c>
      <c r="G14490" s="16" t="s">
        <v>6696</v>
      </c>
      <c r="H14490" s="16" t="s">
        <v>6697</v>
      </c>
      <c r="I14490" s="16" t="s">
        <v>2824</v>
      </c>
      <c r="J14490" s="16" t="s">
        <v>17877</v>
      </c>
      <c r="K14490" s="16" t="s">
        <v>38</v>
      </c>
      <c r="L14490" s="16" t="s">
        <v>39</v>
      </c>
      <c r="M14490" s="16" t="s">
        <v>17495</v>
      </c>
      <c r="N14490" s="16" t="s">
        <v>17496</v>
      </c>
      <c r="O14490" s="17">
        <v>46078</v>
      </c>
      <c r="P14490" s="17">
        <v>47066</v>
      </c>
      <c r="Q14490" s="16" t="s">
        <v>17878</v>
      </c>
      <c r="R14490" s="16" t="s">
        <v>43</v>
      </c>
      <c r="S14490" s="16" t="s">
        <v>44</v>
      </c>
      <c r="T14490" s="16" t="s">
        <v>44</v>
      </c>
      <c r="U14490" s="22" t="s">
        <v>27</v>
      </c>
      <c r="V14490" s="16"/>
      <c r="W14490" s="16"/>
      <c r="X14490" s="16"/>
    </row>
    <row r="14491" spans="3:24" x14ac:dyDescent="0.25">
      <c r="C14491" s="10"/>
      <c r="D14491" s="15">
        <v>0</v>
      </c>
      <c r="E14491" s="15">
        <v>2420554</v>
      </c>
      <c r="F14491" s="15">
        <v>0</v>
      </c>
      <c r="G14491" s="16" t="s">
        <v>6481</v>
      </c>
      <c r="H14491" s="16" t="s">
        <v>6482</v>
      </c>
      <c r="I14491" s="16" t="s">
        <v>2824</v>
      </c>
      <c r="J14491" s="16" t="s">
        <v>17851</v>
      </c>
      <c r="K14491" s="16" t="s">
        <v>38</v>
      </c>
      <c r="L14491" s="16" t="s">
        <v>39</v>
      </c>
      <c r="M14491" s="16" t="s">
        <v>17495</v>
      </c>
      <c r="N14491" s="16" t="s">
        <v>17496</v>
      </c>
      <c r="O14491" s="17">
        <v>46078</v>
      </c>
      <c r="P14491" s="17">
        <v>47066</v>
      </c>
      <c r="Q14491" s="16" t="s">
        <v>17879</v>
      </c>
      <c r="R14491" s="16" t="s">
        <v>43</v>
      </c>
      <c r="S14491" s="16" t="s">
        <v>44</v>
      </c>
      <c r="T14491" s="16" t="s">
        <v>44</v>
      </c>
      <c r="U14491" s="22" t="s">
        <v>27</v>
      </c>
      <c r="V14491" s="16"/>
      <c r="W14491" s="16"/>
      <c r="X14491" s="16"/>
    </row>
    <row r="14492" spans="3:24" x14ac:dyDescent="0.25">
      <c r="C14492" s="10"/>
      <c r="D14492" s="15">
        <v>100082</v>
      </c>
      <c r="E14492" s="15">
        <v>2450049</v>
      </c>
      <c r="F14492" s="15">
        <v>0</v>
      </c>
      <c r="G14492" s="16" t="s">
        <v>4767</v>
      </c>
      <c r="H14492" s="16" t="s">
        <v>4768</v>
      </c>
      <c r="I14492" s="16" t="s">
        <v>4712</v>
      </c>
      <c r="J14492" s="16" t="s">
        <v>17880</v>
      </c>
      <c r="K14492" s="16" t="s">
        <v>38</v>
      </c>
      <c r="L14492" s="16" t="s">
        <v>39</v>
      </c>
      <c r="M14492" s="16" t="s">
        <v>17495</v>
      </c>
      <c r="N14492" s="16" t="s">
        <v>17496</v>
      </c>
      <c r="O14492" s="17">
        <v>46078</v>
      </c>
      <c r="P14492" s="17">
        <v>47066</v>
      </c>
      <c r="Q14492" s="16" t="s">
        <v>17881</v>
      </c>
      <c r="R14492" s="16" t="s">
        <v>43</v>
      </c>
      <c r="S14492" s="16" t="s">
        <v>44</v>
      </c>
      <c r="T14492" s="16" t="s">
        <v>44</v>
      </c>
      <c r="U14492" s="22" t="s">
        <v>27</v>
      </c>
      <c r="V14492" s="16"/>
      <c r="W14492" s="16"/>
      <c r="X14492" s="16"/>
    </row>
    <row r="14493" spans="3:24" x14ac:dyDescent="0.25">
      <c r="C14493" s="10"/>
      <c r="D14493" s="15">
        <v>57647</v>
      </c>
      <c r="E14493" s="15">
        <v>2422012</v>
      </c>
      <c r="F14493" s="15">
        <v>0</v>
      </c>
      <c r="G14493" s="16" t="s">
        <v>6394</v>
      </c>
      <c r="H14493" s="16" t="s">
        <v>6395</v>
      </c>
      <c r="I14493" s="16" t="s">
        <v>2824</v>
      </c>
      <c r="J14493" s="16" t="s">
        <v>17882</v>
      </c>
      <c r="K14493" s="16" t="s">
        <v>38</v>
      </c>
      <c r="L14493" s="16" t="s">
        <v>39</v>
      </c>
      <c r="M14493" s="16" t="s">
        <v>17495</v>
      </c>
      <c r="N14493" s="16" t="s">
        <v>17496</v>
      </c>
      <c r="O14493" s="17">
        <v>46078</v>
      </c>
      <c r="P14493" s="17">
        <v>47066</v>
      </c>
      <c r="Q14493" s="16" t="s">
        <v>17883</v>
      </c>
      <c r="R14493" s="16" t="s">
        <v>43</v>
      </c>
      <c r="S14493" s="16" t="s">
        <v>44</v>
      </c>
      <c r="T14493" s="16" t="s">
        <v>44</v>
      </c>
      <c r="U14493" s="22" t="s">
        <v>27</v>
      </c>
      <c r="V14493" s="16"/>
      <c r="W14493" s="16"/>
      <c r="X14493" s="16"/>
    </row>
    <row r="14494" spans="3:24" x14ac:dyDescent="0.25">
      <c r="C14494" s="10"/>
      <c r="D14494" s="15">
        <v>57584</v>
      </c>
      <c r="E14494" s="15">
        <v>2425213</v>
      </c>
      <c r="F14494" s="15">
        <v>0</v>
      </c>
      <c r="G14494" s="16" t="s">
        <v>17884</v>
      </c>
      <c r="H14494" s="16" t="s">
        <v>17885</v>
      </c>
      <c r="I14494" s="16" t="s">
        <v>2824</v>
      </c>
      <c r="J14494" s="16" t="s">
        <v>17886</v>
      </c>
      <c r="K14494" s="16" t="s">
        <v>38</v>
      </c>
      <c r="L14494" s="16" t="s">
        <v>39</v>
      </c>
      <c r="M14494" s="16" t="s">
        <v>17495</v>
      </c>
      <c r="N14494" s="16" t="s">
        <v>17496</v>
      </c>
      <c r="O14494" s="17">
        <v>46078</v>
      </c>
      <c r="P14494" s="17">
        <v>47066</v>
      </c>
      <c r="Q14494" s="16" t="s">
        <v>17887</v>
      </c>
      <c r="R14494" s="16" t="s">
        <v>43</v>
      </c>
      <c r="S14494" s="16" t="s">
        <v>44</v>
      </c>
      <c r="T14494" s="16" t="s">
        <v>44</v>
      </c>
      <c r="U14494" s="22" t="s">
        <v>27</v>
      </c>
      <c r="V14494" s="16"/>
      <c r="W14494" s="16"/>
      <c r="X14494" s="16"/>
    </row>
    <row r="14495" spans="3:24" x14ac:dyDescent="0.25">
      <c r="C14495" s="10"/>
      <c r="D14495" s="15">
        <v>100992</v>
      </c>
      <c r="E14495" s="15">
        <v>2450000</v>
      </c>
      <c r="F14495" s="15">
        <v>0</v>
      </c>
      <c r="G14495" s="16" t="s">
        <v>4695</v>
      </c>
      <c r="H14495" s="16" t="s">
        <v>4696</v>
      </c>
      <c r="I14495" s="16" t="s">
        <v>4697</v>
      </c>
      <c r="J14495" s="16" t="s">
        <v>17888</v>
      </c>
      <c r="K14495" s="16" t="s">
        <v>38</v>
      </c>
      <c r="L14495" s="16" t="s">
        <v>39</v>
      </c>
      <c r="M14495" s="16" t="s">
        <v>17495</v>
      </c>
      <c r="N14495" s="16" t="s">
        <v>17496</v>
      </c>
      <c r="O14495" s="17">
        <v>46078</v>
      </c>
      <c r="P14495" s="17">
        <v>47066</v>
      </c>
      <c r="Q14495" s="16" t="s">
        <v>17889</v>
      </c>
      <c r="R14495" s="16" t="s">
        <v>43</v>
      </c>
      <c r="S14495" s="16" t="s">
        <v>44</v>
      </c>
      <c r="T14495" s="16" t="s">
        <v>44</v>
      </c>
      <c r="U14495" s="22" t="s">
        <v>27</v>
      </c>
      <c r="V14495" s="16"/>
      <c r="W14495" s="16"/>
      <c r="X14495" s="16"/>
    </row>
    <row r="14496" spans="3:24" x14ac:dyDescent="0.25">
      <c r="C14496" s="10"/>
      <c r="D14496" s="15">
        <v>56354</v>
      </c>
      <c r="E14496" s="15">
        <v>2450044</v>
      </c>
      <c r="F14496" s="15">
        <v>0</v>
      </c>
      <c r="G14496" s="16" t="s">
        <v>4726</v>
      </c>
      <c r="H14496" s="16" t="s">
        <v>4727</v>
      </c>
      <c r="I14496" s="16" t="s">
        <v>4712</v>
      </c>
      <c r="J14496" s="16" t="s">
        <v>17890</v>
      </c>
      <c r="K14496" s="16" t="s">
        <v>38</v>
      </c>
      <c r="L14496" s="16" t="s">
        <v>39</v>
      </c>
      <c r="M14496" s="16" t="s">
        <v>17495</v>
      </c>
      <c r="N14496" s="16" t="s">
        <v>17496</v>
      </c>
      <c r="O14496" s="17">
        <v>46078</v>
      </c>
      <c r="P14496" s="17">
        <v>47066</v>
      </c>
      <c r="Q14496" s="16" t="s">
        <v>17891</v>
      </c>
      <c r="R14496" s="16" t="s">
        <v>43</v>
      </c>
      <c r="S14496" s="16" t="s">
        <v>44</v>
      </c>
      <c r="T14496" s="16" t="s">
        <v>44</v>
      </c>
      <c r="U14496" s="22" t="s">
        <v>27</v>
      </c>
      <c r="V14496" s="16"/>
      <c r="W14496" s="16"/>
      <c r="X14496" s="16"/>
    </row>
    <row r="14497" spans="3:24" x14ac:dyDescent="0.25">
      <c r="C14497" s="10"/>
      <c r="D14497" s="15">
        <v>100994</v>
      </c>
      <c r="E14497" s="15">
        <v>2450045</v>
      </c>
      <c r="F14497" s="15">
        <v>0</v>
      </c>
      <c r="G14497" s="16" t="s">
        <v>4780</v>
      </c>
      <c r="H14497" s="16" t="s">
        <v>4781</v>
      </c>
      <c r="I14497" s="16" t="s">
        <v>4712</v>
      </c>
      <c r="J14497" s="16" t="s">
        <v>17892</v>
      </c>
      <c r="K14497" s="16" t="s">
        <v>38</v>
      </c>
      <c r="L14497" s="16" t="s">
        <v>39</v>
      </c>
      <c r="M14497" s="16" t="s">
        <v>17495</v>
      </c>
      <c r="N14497" s="16" t="s">
        <v>17496</v>
      </c>
      <c r="O14497" s="17">
        <v>46078</v>
      </c>
      <c r="P14497" s="17">
        <v>47066</v>
      </c>
      <c r="Q14497" s="16" t="s">
        <v>17893</v>
      </c>
      <c r="R14497" s="16" t="s">
        <v>43</v>
      </c>
      <c r="S14497" s="16" t="s">
        <v>44</v>
      </c>
      <c r="T14497" s="16" t="s">
        <v>44</v>
      </c>
      <c r="U14497" s="22" t="s">
        <v>27</v>
      </c>
      <c r="V14497" s="16"/>
      <c r="W14497" s="16"/>
      <c r="X14497" s="16"/>
    </row>
    <row r="14498" spans="3:24" x14ac:dyDescent="0.25">
      <c r="C14498" s="10"/>
      <c r="D14498" s="15">
        <v>0</v>
      </c>
      <c r="E14498" s="15">
        <v>2425069</v>
      </c>
      <c r="F14498" s="15">
        <v>0</v>
      </c>
      <c r="G14498" s="16" t="s">
        <v>6551</v>
      </c>
      <c r="H14498" s="16" t="s">
        <v>6552</v>
      </c>
      <c r="I14498" s="16" t="s">
        <v>2824</v>
      </c>
      <c r="J14498" s="16" t="s">
        <v>17894</v>
      </c>
      <c r="K14498" s="16" t="s">
        <v>38</v>
      </c>
      <c r="L14498" s="16" t="s">
        <v>39</v>
      </c>
      <c r="M14498" s="16" t="s">
        <v>17495</v>
      </c>
      <c r="N14498" s="16" t="s">
        <v>17496</v>
      </c>
      <c r="O14498" s="17">
        <v>46078</v>
      </c>
      <c r="P14498" s="17">
        <v>47066</v>
      </c>
      <c r="Q14498" s="16" t="s">
        <v>17895</v>
      </c>
      <c r="R14498" s="16" t="s">
        <v>43</v>
      </c>
      <c r="S14498" s="16" t="s">
        <v>44</v>
      </c>
      <c r="T14498" s="16" t="s">
        <v>44</v>
      </c>
      <c r="U14498" s="22" t="s">
        <v>27</v>
      </c>
      <c r="V14498" s="16"/>
      <c r="W14498" s="16"/>
      <c r="X14498" s="16"/>
    </row>
    <row r="14499" spans="3:24" x14ac:dyDescent="0.25">
      <c r="C14499" s="10"/>
      <c r="D14499" s="15">
        <v>100991</v>
      </c>
      <c r="E14499" s="15">
        <v>2450048</v>
      </c>
      <c r="F14499" s="15">
        <v>0</v>
      </c>
      <c r="G14499" s="16" t="s">
        <v>4771</v>
      </c>
      <c r="H14499" s="16" t="s">
        <v>4345</v>
      </c>
      <c r="I14499" s="16" t="s">
        <v>4712</v>
      </c>
      <c r="J14499" s="16" t="s">
        <v>17896</v>
      </c>
      <c r="K14499" s="16" t="s">
        <v>38</v>
      </c>
      <c r="L14499" s="16" t="s">
        <v>39</v>
      </c>
      <c r="M14499" s="16" t="s">
        <v>17495</v>
      </c>
      <c r="N14499" s="16" t="s">
        <v>17496</v>
      </c>
      <c r="O14499" s="17">
        <v>46078</v>
      </c>
      <c r="P14499" s="17">
        <v>47066</v>
      </c>
      <c r="Q14499" s="16" t="s">
        <v>17897</v>
      </c>
      <c r="R14499" s="16" t="s">
        <v>43</v>
      </c>
      <c r="S14499" s="16" t="s">
        <v>44</v>
      </c>
      <c r="T14499" s="16" t="s">
        <v>44</v>
      </c>
      <c r="U14499" s="22" t="s">
        <v>27</v>
      </c>
      <c r="V14499" s="16"/>
      <c r="W14499" s="16"/>
      <c r="X14499" s="16"/>
    </row>
    <row r="14500" spans="3:24" x14ac:dyDescent="0.25">
      <c r="C14500" s="10"/>
      <c r="D14500" s="15">
        <v>57586</v>
      </c>
      <c r="E14500" s="15">
        <v>2425068</v>
      </c>
      <c r="F14500" s="15">
        <v>0</v>
      </c>
      <c r="G14500" s="16" t="s">
        <v>6513</v>
      </c>
      <c r="H14500" s="16" t="s">
        <v>6514</v>
      </c>
      <c r="I14500" s="16" t="s">
        <v>2824</v>
      </c>
      <c r="J14500" s="16" t="s">
        <v>17898</v>
      </c>
      <c r="K14500" s="16" t="s">
        <v>38</v>
      </c>
      <c r="L14500" s="16" t="s">
        <v>39</v>
      </c>
      <c r="M14500" s="16" t="s">
        <v>17495</v>
      </c>
      <c r="N14500" s="16" t="s">
        <v>17496</v>
      </c>
      <c r="O14500" s="17">
        <v>46078</v>
      </c>
      <c r="P14500" s="17">
        <v>47066</v>
      </c>
      <c r="Q14500" s="16" t="s">
        <v>17899</v>
      </c>
      <c r="R14500" s="16" t="s">
        <v>43</v>
      </c>
      <c r="S14500" s="16" t="s">
        <v>44</v>
      </c>
      <c r="T14500" s="16" t="s">
        <v>44</v>
      </c>
      <c r="U14500" s="22" t="s">
        <v>27</v>
      </c>
      <c r="V14500" s="16"/>
      <c r="W14500" s="16"/>
      <c r="X14500" s="16"/>
    </row>
    <row r="14501" spans="3:24" x14ac:dyDescent="0.25">
      <c r="C14501" s="10"/>
      <c r="D14501" s="15">
        <v>100995</v>
      </c>
      <c r="E14501" s="15">
        <v>2450050</v>
      </c>
      <c r="F14501" s="15">
        <v>0</v>
      </c>
      <c r="G14501" s="16" t="s">
        <v>4764</v>
      </c>
      <c r="H14501" s="16" t="s">
        <v>4449</v>
      </c>
      <c r="I14501" s="16" t="s">
        <v>4712</v>
      </c>
      <c r="J14501" s="16" t="s">
        <v>17900</v>
      </c>
      <c r="K14501" s="16" t="s">
        <v>38</v>
      </c>
      <c r="L14501" s="16" t="s">
        <v>39</v>
      </c>
      <c r="M14501" s="16" t="s">
        <v>17495</v>
      </c>
      <c r="N14501" s="16" t="s">
        <v>17496</v>
      </c>
      <c r="O14501" s="17">
        <v>46078</v>
      </c>
      <c r="P14501" s="17">
        <v>47066</v>
      </c>
      <c r="Q14501" s="16" t="s">
        <v>17901</v>
      </c>
      <c r="R14501" s="16" t="s">
        <v>43</v>
      </c>
      <c r="S14501" s="16" t="s">
        <v>44</v>
      </c>
      <c r="T14501" s="16" t="s">
        <v>44</v>
      </c>
      <c r="U14501" s="22" t="s">
        <v>27</v>
      </c>
      <c r="V14501" s="16"/>
      <c r="W14501" s="16"/>
      <c r="X14501" s="16"/>
    </row>
    <row r="14502" spans="3:24" x14ac:dyDescent="0.25">
      <c r="C14502" s="10"/>
      <c r="D14502" s="15">
        <v>100083</v>
      </c>
      <c r="E14502" s="15">
        <v>2450051</v>
      </c>
      <c r="F14502" s="15">
        <v>0</v>
      </c>
      <c r="G14502" s="16" t="s">
        <v>4760</v>
      </c>
      <c r="H14502" s="16" t="s">
        <v>4761</v>
      </c>
      <c r="I14502" s="16" t="s">
        <v>4712</v>
      </c>
      <c r="J14502" s="16" t="s">
        <v>17902</v>
      </c>
      <c r="K14502" s="16" t="s">
        <v>38</v>
      </c>
      <c r="L14502" s="16" t="s">
        <v>39</v>
      </c>
      <c r="M14502" s="16" t="s">
        <v>17495</v>
      </c>
      <c r="N14502" s="16" t="s">
        <v>17496</v>
      </c>
      <c r="O14502" s="17">
        <v>46078</v>
      </c>
      <c r="P14502" s="17">
        <v>47066</v>
      </c>
      <c r="Q14502" s="16" t="s">
        <v>17903</v>
      </c>
      <c r="R14502" s="16" t="s">
        <v>43</v>
      </c>
      <c r="S14502" s="16" t="s">
        <v>44</v>
      </c>
      <c r="T14502" s="16" t="s">
        <v>44</v>
      </c>
      <c r="U14502" s="22" t="s">
        <v>27</v>
      </c>
      <c r="V14502" s="16"/>
      <c r="W14502" s="16"/>
      <c r="X14502" s="16"/>
    </row>
    <row r="14503" spans="3:24" x14ac:dyDescent="0.25">
      <c r="C14503" s="10"/>
      <c r="D14503" s="15">
        <v>50472</v>
      </c>
      <c r="E14503" s="15">
        <v>2450052</v>
      </c>
      <c r="F14503" s="15">
        <v>0</v>
      </c>
      <c r="G14503" s="16" t="s">
        <v>17904</v>
      </c>
      <c r="H14503" s="16" t="s">
        <v>17905</v>
      </c>
      <c r="I14503" s="16" t="s">
        <v>4712</v>
      </c>
      <c r="J14503" s="16" t="s">
        <v>17906</v>
      </c>
      <c r="K14503" s="16" t="s">
        <v>38</v>
      </c>
      <c r="L14503" s="16" t="s">
        <v>39</v>
      </c>
      <c r="M14503" s="16" t="s">
        <v>17495</v>
      </c>
      <c r="N14503" s="16" t="s">
        <v>17496</v>
      </c>
      <c r="O14503" s="17">
        <v>46078</v>
      </c>
      <c r="P14503" s="17">
        <v>47066</v>
      </c>
      <c r="Q14503" s="16" t="s">
        <v>17907</v>
      </c>
      <c r="R14503" s="16" t="s">
        <v>43</v>
      </c>
      <c r="S14503" s="16" t="s">
        <v>44</v>
      </c>
      <c r="T14503" s="16" t="s">
        <v>44</v>
      </c>
      <c r="U14503" s="22" t="s">
        <v>27</v>
      </c>
      <c r="V14503" s="16"/>
      <c r="W14503" s="16"/>
      <c r="X14503" s="16"/>
    </row>
    <row r="14504" spans="3:24" x14ac:dyDescent="0.25">
      <c r="C14504" s="10"/>
      <c r="D14504" s="15">
        <v>50452</v>
      </c>
      <c r="E14504" s="15">
        <v>2450058</v>
      </c>
      <c r="F14504" s="15">
        <v>0</v>
      </c>
      <c r="G14504" s="16" t="s">
        <v>4418</v>
      </c>
      <c r="H14504" s="16" t="s">
        <v>4757</v>
      </c>
      <c r="I14504" s="16" t="s">
        <v>4712</v>
      </c>
      <c r="J14504" s="16" t="s">
        <v>17908</v>
      </c>
      <c r="K14504" s="16" t="s">
        <v>38</v>
      </c>
      <c r="L14504" s="16" t="s">
        <v>39</v>
      </c>
      <c r="M14504" s="16" t="s">
        <v>17495</v>
      </c>
      <c r="N14504" s="16" t="s">
        <v>17496</v>
      </c>
      <c r="O14504" s="17">
        <v>46078</v>
      </c>
      <c r="P14504" s="17">
        <v>47066</v>
      </c>
      <c r="Q14504" s="16" t="s">
        <v>17909</v>
      </c>
      <c r="R14504" s="16" t="s">
        <v>43</v>
      </c>
      <c r="S14504" s="16" t="s">
        <v>44</v>
      </c>
      <c r="T14504" s="16" t="s">
        <v>44</v>
      </c>
      <c r="U14504" s="22" t="s">
        <v>27</v>
      </c>
      <c r="V14504" s="16"/>
      <c r="W14504" s="16"/>
      <c r="X14504" s="16"/>
    </row>
    <row r="14505" spans="3:24" x14ac:dyDescent="0.25">
      <c r="C14505" s="10"/>
      <c r="D14505" s="15">
        <v>50491</v>
      </c>
      <c r="E14505" s="15">
        <v>2450059</v>
      </c>
      <c r="F14505" s="15">
        <v>0</v>
      </c>
      <c r="G14505" s="16" t="s">
        <v>4753</v>
      </c>
      <c r="H14505" s="16" t="s">
        <v>4754</v>
      </c>
      <c r="I14505" s="16" t="s">
        <v>4712</v>
      </c>
      <c r="J14505" s="16" t="s">
        <v>17910</v>
      </c>
      <c r="K14505" s="16" t="s">
        <v>38</v>
      </c>
      <c r="L14505" s="16" t="s">
        <v>39</v>
      </c>
      <c r="M14505" s="16" t="s">
        <v>17495</v>
      </c>
      <c r="N14505" s="16" t="s">
        <v>17496</v>
      </c>
      <c r="O14505" s="17">
        <v>46078</v>
      </c>
      <c r="P14505" s="17">
        <v>47066</v>
      </c>
      <c r="Q14505" s="16" t="s">
        <v>17911</v>
      </c>
      <c r="R14505" s="16" t="s">
        <v>43</v>
      </c>
      <c r="S14505" s="16" t="s">
        <v>44</v>
      </c>
      <c r="T14505" s="16" t="s">
        <v>44</v>
      </c>
      <c r="U14505" s="22" t="s">
        <v>27</v>
      </c>
      <c r="V14505" s="16"/>
      <c r="W14505" s="16"/>
      <c r="X14505" s="16"/>
    </row>
    <row r="14506" spans="3:24" x14ac:dyDescent="0.25">
      <c r="C14506" s="10"/>
      <c r="D14506" s="15">
        <v>50492</v>
      </c>
      <c r="E14506" s="15">
        <v>2450060</v>
      </c>
      <c r="F14506" s="15">
        <v>0</v>
      </c>
      <c r="G14506" s="16" t="s">
        <v>15272</v>
      </c>
      <c r="H14506" s="16" t="s">
        <v>15273</v>
      </c>
      <c r="I14506" s="16" t="s">
        <v>4712</v>
      </c>
      <c r="J14506" s="16" t="s">
        <v>17912</v>
      </c>
      <c r="K14506" s="16" t="s">
        <v>38</v>
      </c>
      <c r="L14506" s="16" t="s">
        <v>39</v>
      </c>
      <c r="M14506" s="16" t="s">
        <v>17495</v>
      </c>
      <c r="N14506" s="16" t="s">
        <v>17496</v>
      </c>
      <c r="O14506" s="17">
        <v>46078</v>
      </c>
      <c r="P14506" s="17">
        <v>47066</v>
      </c>
      <c r="Q14506" s="16" t="s">
        <v>17913</v>
      </c>
      <c r="R14506" s="16" t="s">
        <v>43</v>
      </c>
      <c r="S14506" s="16" t="s">
        <v>44</v>
      </c>
      <c r="T14506" s="16" t="s">
        <v>44</v>
      </c>
      <c r="U14506" s="22" t="s">
        <v>27</v>
      </c>
      <c r="V14506" s="16"/>
      <c r="W14506" s="16"/>
      <c r="X14506" s="16"/>
    </row>
    <row r="14507" spans="3:24" x14ac:dyDescent="0.25">
      <c r="C14507" s="10"/>
      <c r="D14507" s="15">
        <v>50479</v>
      </c>
      <c r="E14507" s="15">
        <v>2450046</v>
      </c>
      <c r="F14507" s="15">
        <v>0</v>
      </c>
      <c r="G14507" s="16" t="s">
        <v>17914</v>
      </c>
      <c r="H14507" s="16" t="s">
        <v>17915</v>
      </c>
      <c r="I14507" s="16" t="s">
        <v>4712</v>
      </c>
      <c r="J14507" s="16" t="s">
        <v>17916</v>
      </c>
      <c r="K14507" s="16" t="s">
        <v>38</v>
      </c>
      <c r="L14507" s="16" t="s">
        <v>39</v>
      </c>
      <c r="M14507" s="16" t="s">
        <v>17495</v>
      </c>
      <c r="N14507" s="16" t="s">
        <v>17496</v>
      </c>
      <c r="O14507" s="17">
        <v>46078</v>
      </c>
      <c r="P14507" s="17">
        <v>47066</v>
      </c>
      <c r="Q14507" s="16" t="s">
        <v>17917</v>
      </c>
      <c r="R14507" s="16" t="s">
        <v>43</v>
      </c>
      <c r="S14507" s="16" t="s">
        <v>44</v>
      </c>
      <c r="T14507" s="16" t="s">
        <v>44</v>
      </c>
      <c r="U14507" s="22" t="s">
        <v>27</v>
      </c>
      <c r="V14507" s="16"/>
      <c r="W14507" s="16"/>
      <c r="X14507" s="16"/>
    </row>
    <row r="14508" spans="3:24" x14ac:dyDescent="0.25">
      <c r="C14508" s="10"/>
      <c r="D14508" s="15">
        <v>57578</v>
      </c>
      <c r="E14508" s="15">
        <v>2423107</v>
      </c>
      <c r="F14508" s="15">
        <v>0</v>
      </c>
      <c r="G14508" s="16" t="s">
        <v>6362</v>
      </c>
      <c r="H14508" s="16" t="s">
        <v>6363</v>
      </c>
      <c r="I14508" s="16" t="s">
        <v>2824</v>
      </c>
      <c r="J14508" s="16" t="s">
        <v>17918</v>
      </c>
      <c r="K14508" s="16" t="s">
        <v>38</v>
      </c>
      <c r="L14508" s="16" t="s">
        <v>39</v>
      </c>
      <c r="M14508" s="16" t="s">
        <v>17495</v>
      </c>
      <c r="N14508" s="16" t="s">
        <v>17496</v>
      </c>
      <c r="O14508" s="17">
        <v>46078</v>
      </c>
      <c r="P14508" s="17">
        <v>47066</v>
      </c>
      <c r="Q14508" s="16" t="s">
        <v>17919</v>
      </c>
      <c r="R14508" s="16" t="s">
        <v>43</v>
      </c>
      <c r="S14508" s="16" t="s">
        <v>44</v>
      </c>
      <c r="T14508" s="16" t="s">
        <v>44</v>
      </c>
      <c r="U14508" s="22" t="s">
        <v>27</v>
      </c>
      <c r="V14508" s="16"/>
      <c r="W14508" s="16"/>
      <c r="X14508" s="16"/>
    </row>
    <row r="14509" spans="3:24" x14ac:dyDescent="0.25">
      <c r="C14509" s="10"/>
      <c r="D14509" s="15">
        <v>0</v>
      </c>
      <c r="E14509" s="15">
        <v>2422033</v>
      </c>
      <c r="F14509" s="15">
        <v>0</v>
      </c>
      <c r="G14509" s="16" t="s">
        <v>6325</v>
      </c>
      <c r="H14509" s="16" t="s">
        <v>6388</v>
      </c>
      <c r="I14509" s="16" t="s">
        <v>2824</v>
      </c>
      <c r="J14509" s="16" t="s">
        <v>17920</v>
      </c>
      <c r="K14509" s="16" t="s">
        <v>38</v>
      </c>
      <c r="L14509" s="16" t="s">
        <v>39</v>
      </c>
      <c r="M14509" s="16" t="s">
        <v>17495</v>
      </c>
      <c r="N14509" s="16" t="s">
        <v>17496</v>
      </c>
      <c r="O14509" s="17">
        <v>46078</v>
      </c>
      <c r="P14509" s="17">
        <v>47066</v>
      </c>
      <c r="Q14509" s="16" t="s">
        <v>17921</v>
      </c>
      <c r="R14509" s="16" t="s">
        <v>43</v>
      </c>
      <c r="S14509" s="16" t="s">
        <v>44</v>
      </c>
      <c r="T14509" s="16" t="s">
        <v>44</v>
      </c>
      <c r="U14509" s="22" t="s">
        <v>27</v>
      </c>
      <c r="V14509" s="16"/>
      <c r="W14509" s="16"/>
      <c r="X14509" s="16"/>
    </row>
    <row r="14510" spans="3:24" x14ac:dyDescent="0.25">
      <c r="C14510" s="10"/>
      <c r="D14510" s="15">
        <v>0</v>
      </c>
      <c r="E14510" s="15">
        <v>2422128</v>
      </c>
      <c r="F14510" s="15">
        <v>0</v>
      </c>
      <c r="G14510" s="16" t="s">
        <v>6384</v>
      </c>
      <c r="H14510" s="16" t="s">
        <v>6385</v>
      </c>
      <c r="I14510" s="16" t="s">
        <v>2824</v>
      </c>
      <c r="J14510" s="16" t="s">
        <v>17922</v>
      </c>
      <c r="K14510" s="16" t="s">
        <v>38</v>
      </c>
      <c r="L14510" s="16" t="s">
        <v>39</v>
      </c>
      <c r="M14510" s="16" t="s">
        <v>17495</v>
      </c>
      <c r="N14510" s="16" t="s">
        <v>17496</v>
      </c>
      <c r="O14510" s="17">
        <v>46078</v>
      </c>
      <c r="P14510" s="17">
        <v>47066</v>
      </c>
      <c r="Q14510" s="16" t="s">
        <v>17923</v>
      </c>
      <c r="R14510" s="16" t="s">
        <v>43</v>
      </c>
      <c r="S14510" s="16" t="s">
        <v>44</v>
      </c>
      <c r="T14510" s="16" t="s">
        <v>44</v>
      </c>
      <c r="U14510" s="22" t="s">
        <v>27</v>
      </c>
      <c r="V14510" s="16"/>
      <c r="W14510" s="16"/>
      <c r="X14510" s="16"/>
    </row>
    <row r="14511" spans="3:24" x14ac:dyDescent="0.25">
      <c r="C14511" s="10"/>
      <c r="D14511" s="15">
        <v>0</v>
      </c>
      <c r="E14511" s="15">
        <v>2422145</v>
      </c>
      <c r="F14511" s="15">
        <v>0</v>
      </c>
      <c r="G14511" s="16" t="s">
        <v>6380</v>
      </c>
      <c r="H14511" s="16" t="s">
        <v>6381</v>
      </c>
      <c r="I14511" s="16" t="s">
        <v>2824</v>
      </c>
      <c r="J14511" s="16" t="s">
        <v>17920</v>
      </c>
      <c r="K14511" s="16" t="s">
        <v>38</v>
      </c>
      <c r="L14511" s="16" t="s">
        <v>39</v>
      </c>
      <c r="M14511" s="16" t="s">
        <v>17495</v>
      </c>
      <c r="N14511" s="16" t="s">
        <v>17496</v>
      </c>
      <c r="O14511" s="17">
        <v>46078</v>
      </c>
      <c r="P14511" s="17">
        <v>47066</v>
      </c>
      <c r="Q14511" s="16" t="s">
        <v>17924</v>
      </c>
      <c r="R14511" s="16" t="s">
        <v>43</v>
      </c>
      <c r="S14511" s="16" t="s">
        <v>44</v>
      </c>
      <c r="T14511" s="16" t="s">
        <v>44</v>
      </c>
      <c r="U14511" s="22" t="s">
        <v>27</v>
      </c>
      <c r="V14511" s="16"/>
      <c r="W14511" s="16"/>
      <c r="X14511" s="16"/>
    </row>
    <row r="14512" spans="3:24" x14ac:dyDescent="0.25">
      <c r="C14512" s="10"/>
      <c r="D14512" s="15">
        <v>57596</v>
      </c>
      <c r="E14512" s="15">
        <v>2423025</v>
      </c>
      <c r="F14512" s="15">
        <v>0</v>
      </c>
      <c r="G14512" s="16" t="s">
        <v>6259</v>
      </c>
      <c r="H14512" s="16" t="s">
        <v>6378</v>
      </c>
      <c r="I14512" s="16" t="s">
        <v>2824</v>
      </c>
      <c r="J14512" s="16" t="s">
        <v>17848</v>
      </c>
      <c r="K14512" s="16" t="s">
        <v>38</v>
      </c>
      <c r="L14512" s="16" t="s">
        <v>39</v>
      </c>
      <c r="M14512" s="16" t="s">
        <v>17495</v>
      </c>
      <c r="N14512" s="16" t="s">
        <v>17496</v>
      </c>
      <c r="O14512" s="17">
        <v>46078</v>
      </c>
      <c r="P14512" s="17">
        <v>47066</v>
      </c>
      <c r="Q14512" s="16" t="s">
        <v>17925</v>
      </c>
      <c r="R14512" s="16" t="s">
        <v>43</v>
      </c>
      <c r="S14512" s="16" t="s">
        <v>44</v>
      </c>
      <c r="T14512" s="16" t="s">
        <v>44</v>
      </c>
      <c r="U14512" s="22" t="s">
        <v>27</v>
      </c>
      <c r="V14512" s="16"/>
      <c r="W14512" s="16"/>
      <c r="X14512" s="16"/>
    </row>
    <row r="14513" spans="3:24" x14ac:dyDescent="0.25">
      <c r="C14513" s="10"/>
      <c r="D14513" s="15">
        <v>57597</v>
      </c>
      <c r="E14513" s="15">
        <v>2423026</v>
      </c>
      <c r="F14513" s="15">
        <v>0</v>
      </c>
      <c r="G14513" s="16" t="s">
        <v>6374</v>
      </c>
      <c r="H14513" s="16" t="s">
        <v>6375</v>
      </c>
      <c r="I14513" s="16" t="s">
        <v>2824</v>
      </c>
      <c r="J14513" s="16" t="s">
        <v>17926</v>
      </c>
      <c r="K14513" s="16" t="s">
        <v>38</v>
      </c>
      <c r="L14513" s="16" t="s">
        <v>39</v>
      </c>
      <c r="M14513" s="16" t="s">
        <v>17495</v>
      </c>
      <c r="N14513" s="16" t="s">
        <v>17496</v>
      </c>
      <c r="O14513" s="17">
        <v>46078</v>
      </c>
      <c r="P14513" s="17">
        <v>47066</v>
      </c>
      <c r="Q14513" s="16" t="s">
        <v>17927</v>
      </c>
      <c r="R14513" s="16" t="s">
        <v>43</v>
      </c>
      <c r="S14513" s="16" t="s">
        <v>44</v>
      </c>
      <c r="T14513" s="16" t="s">
        <v>44</v>
      </c>
      <c r="U14513" s="22" t="s">
        <v>27</v>
      </c>
      <c r="V14513" s="16"/>
      <c r="W14513" s="16"/>
      <c r="X14513" s="16"/>
    </row>
    <row r="14514" spans="3:24" x14ac:dyDescent="0.25">
      <c r="C14514" s="10"/>
      <c r="D14514" s="15">
        <v>57569</v>
      </c>
      <c r="E14514" s="15">
        <v>2425070</v>
      </c>
      <c r="F14514" s="15">
        <v>0</v>
      </c>
      <c r="G14514" s="16" t="s">
        <v>17928</v>
      </c>
      <c r="H14514" s="16" t="s">
        <v>17929</v>
      </c>
      <c r="I14514" s="16" t="s">
        <v>2824</v>
      </c>
      <c r="J14514" s="16" t="s">
        <v>17930</v>
      </c>
      <c r="K14514" s="16" t="s">
        <v>38</v>
      </c>
      <c r="L14514" s="16" t="s">
        <v>39</v>
      </c>
      <c r="M14514" s="16" t="s">
        <v>17495</v>
      </c>
      <c r="N14514" s="16" t="s">
        <v>17496</v>
      </c>
      <c r="O14514" s="17">
        <v>46078</v>
      </c>
      <c r="P14514" s="17">
        <v>47066</v>
      </c>
      <c r="Q14514" s="16" t="s">
        <v>17931</v>
      </c>
      <c r="R14514" s="16" t="s">
        <v>43</v>
      </c>
      <c r="S14514" s="16" t="s">
        <v>44</v>
      </c>
      <c r="T14514" s="16" t="s">
        <v>44</v>
      </c>
      <c r="U14514" s="22" t="s">
        <v>27</v>
      </c>
      <c r="V14514" s="16"/>
      <c r="W14514" s="16"/>
      <c r="X14514" s="16"/>
    </row>
    <row r="14515" spans="3:24" x14ac:dyDescent="0.25">
      <c r="C14515" s="10"/>
      <c r="D14515" s="15">
        <v>57620</v>
      </c>
      <c r="E14515" s="15">
        <v>2423080</v>
      </c>
      <c r="F14515" s="15">
        <v>0</v>
      </c>
      <c r="G14515" s="16" t="s">
        <v>6366</v>
      </c>
      <c r="H14515" s="16" t="s">
        <v>6367</v>
      </c>
      <c r="I14515" s="16" t="s">
        <v>2824</v>
      </c>
      <c r="J14515" s="16" t="s">
        <v>17932</v>
      </c>
      <c r="K14515" s="16" t="s">
        <v>38</v>
      </c>
      <c r="L14515" s="16" t="s">
        <v>39</v>
      </c>
      <c r="M14515" s="16" t="s">
        <v>17495</v>
      </c>
      <c r="N14515" s="16" t="s">
        <v>17496</v>
      </c>
      <c r="O14515" s="17">
        <v>46078</v>
      </c>
      <c r="P14515" s="17">
        <v>47066</v>
      </c>
      <c r="Q14515" s="16" t="s">
        <v>17933</v>
      </c>
      <c r="R14515" s="16" t="s">
        <v>43</v>
      </c>
      <c r="S14515" s="16" t="s">
        <v>44</v>
      </c>
      <c r="T14515" s="16" t="s">
        <v>44</v>
      </c>
      <c r="U14515" s="22" t="s">
        <v>27</v>
      </c>
      <c r="V14515" s="16"/>
      <c r="W14515" s="16"/>
      <c r="X14515" s="16"/>
    </row>
    <row r="14516" spans="3:24" x14ac:dyDescent="0.25">
      <c r="C14516" s="10"/>
      <c r="D14516" s="15">
        <v>57541</v>
      </c>
      <c r="E14516" s="15">
        <v>2424023</v>
      </c>
      <c r="F14516" s="15">
        <v>0</v>
      </c>
      <c r="G14516" s="16" t="s">
        <v>6547</v>
      </c>
      <c r="H14516" s="16" t="s">
        <v>6548</v>
      </c>
      <c r="I14516" s="16" t="s">
        <v>2824</v>
      </c>
      <c r="J14516" s="16" t="s">
        <v>17934</v>
      </c>
      <c r="K14516" s="16" t="s">
        <v>38</v>
      </c>
      <c r="L14516" s="16" t="s">
        <v>39</v>
      </c>
      <c r="M14516" s="16" t="s">
        <v>17495</v>
      </c>
      <c r="N14516" s="16" t="s">
        <v>17496</v>
      </c>
      <c r="O14516" s="17">
        <v>46078</v>
      </c>
      <c r="P14516" s="17">
        <v>47066</v>
      </c>
      <c r="Q14516" s="16" t="s">
        <v>17935</v>
      </c>
      <c r="R14516" s="16" t="s">
        <v>43</v>
      </c>
      <c r="S14516" s="16" t="s">
        <v>44</v>
      </c>
      <c r="T14516" s="16" t="s">
        <v>44</v>
      </c>
      <c r="U14516" s="22" t="s">
        <v>27</v>
      </c>
      <c r="V14516" s="16"/>
      <c r="W14516" s="16"/>
      <c r="X14516" s="16"/>
    </row>
    <row r="14517" spans="3:24" x14ac:dyDescent="0.25">
      <c r="C14517" s="10"/>
      <c r="D14517" s="15">
        <v>57543</v>
      </c>
      <c r="E14517" s="15">
        <v>2424025</v>
      </c>
      <c r="F14517" s="15">
        <v>0</v>
      </c>
      <c r="G14517" s="16" t="s">
        <v>6633</v>
      </c>
      <c r="H14517" s="16" t="s">
        <v>6634</v>
      </c>
      <c r="I14517" s="16" t="s">
        <v>2824</v>
      </c>
      <c r="J14517" s="16" t="s">
        <v>17936</v>
      </c>
      <c r="K14517" s="16" t="s">
        <v>38</v>
      </c>
      <c r="L14517" s="16" t="s">
        <v>39</v>
      </c>
      <c r="M14517" s="16" t="s">
        <v>17495</v>
      </c>
      <c r="N14517" s="16" t="s">
        <v>17496</v>
      </c>
      <c r="O14517" s="17">
        <v>46078</v>
      </c>
      <c r="P14517" s="17">
        <v>47066</v>
      </c>
      <c r="Q14517" s="16" t="s">
        <v>17937</v>
      </c>
      <c r="R14517" s="16" t="s">
        <v>43</v>
      </c>
      <c r="S14517" s="16" t="s">
        <v>44</v>
      </c>
      <c r="T14517" s="16" t="s">
        <v>44</v>
      </c>
      <c r="U14517" s="22" t="s">
        <v>27</v>
      </c>
      <c r="V14517" s="16"/>
      <c r="W14517" s="16"/>
      <c r="X14517" s="16"/>
    </row>
    <row r="14518" spans="3:24" x14ac:dyDescent="0.25">
      <c r="C14518" s="10"/>
      <c r="D14518" s="15">
        <v>0</v>
      </c>
      <c r="E14518" s="15">
        <v>2424027</v>
      </c>
      <c r="F14518" s="15">
        <v>0</v>
      </c>
      <c r="G14518" s="16" t="s">
        <v>6493</v>
      </c>
      <c r="H14518" s="16" t="s">
        <v>6494</v>
      </c>
      <c r="I14518" s="16" t="s">
        <v>2824</v>
      </c>
      <c r="J14518" s="16" t="s">
        <v>17938</v>
      </c>
      <c r="K14518" s="16" t="s">
        <v>38</v>
      </c>
      <c r="L14518" s="16" t="s">
        <v>39</v>
      </c>
      <c r="M14518" s="16" t="s">
        <v>17495</v>
      </c>
      <c r="N14518" s="16" t="s">
        <v>17496</v>
      </c>
      <c r="O14518" s="17">
        <v>46078</v>
      </c>
      <c r="P14518" s="17">
        <v>47066</v>
      </c>
      <c r="Q14518" s="16" t="s">
        <v>17939</v>
      </c>
      <c r="R14518" s="16" t="s">
        <v>43</v>
      </c>
      <c r="S14518" s="16" t="s">
        <v>44</v>
      </c>
      <c r="T14518" s="16" t="s">
        <v>44</v>
      </c>
      <c r="U14518" s="22" t="s">
        <v>27</v>
      </c>
      <c r="V14518" s="16"/>
      <c r="W14518" s="16"/>
      <c r="X14518" s="16"/>
    </row>
    <row r="14519" spans="3:24" x14ac:dyDescent="0.25">
      <c r="C14519" s="10"/>
      <c r="D14519" s="15">
        <v>57544</v>
      </c>
      <c r="E14519" s="15">
        <v>2424028</v>
      </c>
      <c r="F14519" s="15">
        <v>0</v>
      </c>
      <c r="G14519" s="16" t="s">
        <v>6497</v>
      </c>
      <c r="H14519" s="16" t="s">
        <v>6498</v>
      </c>
      <c r="I14519" s="16" t="s">
        <v>2824</v>
      </c>
      <c r="J14519" s="16" t="s">
        <v>17940</v>
      </c>
      <c r="K14519" s="16" t="s">
        <v>38</v>
      </c>
      <c r="L14519" s="16" t="s">
        <v>39</v>
      </c>
      <c r="M14519" s="16" t="s">
        <v>17495</v>
      </c>
      <c r="N14519" s="16" t="s">
        <v>17496</v>
      </c>
      <c r="O14519" s="17">
        <v>46078</v>
      </c>
      <c r="P14519" s="17">
        <v>47066</v>
      </c>
      <c r="Q14519" s="16" t="s">
        <v>17941</v>
      </c>
      <c r="R14519" s="16" t="s">
        <v>43</v>
      </c>
      <c r="S14519" s="16" t="s">
        <v>44</v>
      </c>
      <c r="T14519" s="16" t="s">
        <v>44</v>
      </c>
      <c r="U14519" s="22" t="s">
        <v>27</v>
      </c>
      <c r="V14519" s="16"/>
      <c r="W14519" s="16"/>
      <c r="X14519" s="16"/>
    </row>
    <row r="14520" spans="3:24" x14ac:dyDescent="0.25">
      <c r="C14520" s="10"/>
      <c r="D14520" s="15">
        <v>0</v>
      </c>
      <c r="E14520" s="15">
        <v>2424066</v>
      </c>
      <c r="F14520" s="15">
        <v>0</v>
      </c>
      <c r="G14520" s="16" t="s">
        <v>6501</v>
      </c>
      <c r="H14520" s="16" t="s">
        <v>6502</v>
      </c>
      <c r="I14520" s="16" t="s">
        <v>2824</v>
      </c>
      <c r="J14520" s="16" t="s">
        <v>17942</v>
      </c>
      <c r="K14520" s="16" t="s">
        <v>38</v>
      </c>
      <c r="L14520" s="16" t="s">
        <v>39</v>
      </c>
      <c r="M14520" s="16" t="s">
        <v>17495</v>
      </c>
      <c r="N14520" s="16" t="s">
        <v>17496</v>
      </c>
      <c r="O14520" s="17">
        <v>46078</v>
      </c>
      <c r="P14520" s="17">
        <v>47066</v>
      </c>
      <c r="Q14520" s="16" t="s">
        <v>17943</v>
      </c>
      <c r="R14520" s="16" t="s">
        <v>43</v>
      </c>
      <c r="S14520" s="16" t="s">
        <v>44</v>
      </c>
      <c r="T14520" s="16" t="s">
        <v>44</v>
      </c>
      <c r="U14520" s="22" t="s">
        <v>27</v>
      </c>
      <c r="V14520" s="16"/>
      <c r="W14520" s="16"/>
      <c r="X14520" s="16"/>
    </row>
    <row r="14521" spans="3:24" x14ac:dyDescent="0.25">
      <c r="C14521" s="10"/>
      <c r="D14521" s="15">
        <v>0</v>
      </c>
      <c r="E14521" s="15">
        <v>2424068</v>
      </c>
      <c r="F14521" s="15">
        <v>0</v>
      </c>
      <c r="G14521" s="16" t="s">
        <v>6505</v>
      </c>
      <c r="H14521" s="16" t="s">
        <v>6506</v>
      </c>
      <c r="I14521" s="16" t="s">
        <v>2824</v>
      </c>
      <c r="J14521" s="16" t="s">
        <v>17944</v>
      </c>
      <c r="K14521" s="16" t="s">
        <v>38</v>
      </c>
      <c r="L14521" s="16" t="s">
        <v>39</v>
      </c>
      <c r="M14521" s="16" t="s">
        <v>17495</v>
      </c>
      <c r="N14521" s="16" t="s">
        <v>17496</v>
      </c>
      <c r="O14521" s="17">
        <v>46078</v>
      </c>
      <c r="P14521" s="17">
        <v>47066</v>
      </c>
      <c r="Q14521" s="16" t="s">
        <v>17945</v>
      </c>
      <c r="R14521" s="16" t="s">
        <v>43</v>
      </c>
      <c r="S14521" s="16" t="s">
        <v>44</v>
      </c>
      <c r="T14521" s="16" t="s">
        <v>44</v>
      </c>
      <c r="U14521" s="22" t="s">
        <v>27</v>
      </c>
      <c r="V14521" s="16"/>
      <c r="W14521" s="16"/>
      <c r="X14521" s="16"/>
    </row>
    <row r="14522" spans="3:24" x14ac:dyDescent="0.25">
      <c r="C14522" s="10"/>
      <c r="D14522" s="15">
        <v>0</v>
      </c>
      <c r="E14522" s="15">
        <v>2425053</v>
      </c>
      <c r="F14522" s="15">
        <v>0</v>
      </c>
      <c r="G14522" s="16" t="s">
        <v>6509</v>
      </c>
      <c r="H14522" s="16" t="s">
        <v>6510</v>
      </c>
      <c r="I14522" s="16" t="s">
        <v>2824</v>
      </c>
      <c r="J14522" s="16" t="s">
        <v>17946</v>
      </c>
      <c r="K14522" s="16" t="s">
        <v>38</v>
      </c>
      <c r="L14522" s="16" t="s">
        <v>39</v>
      </c>
      <c r="M14522" s="16" t="s">
        <v>17495</v>
      </c>
      <c r="N14522" s="16" t="s">
        <v>17496</v>
      </c>
      <c r="O14522" s="17">
        <v>46078</v>
      </c>
      <c r="P14522" s="17">
        <v>47066</v>
      </c>
      <c r="Q14522" s="16" t="s">
        <v>17947</v>
      </c>
      <c r="R14522" s="16" t="s">
        <v>43</v>
      </c>
      <c r="S14522" s="16" t="s">
        <v>44</v>
      </c>
      <c r="T14522" s="16" t="s">
        <v>44</v>
      </c>
      <c r="U14522" s="22" t="s">
        <v>27</v>
      </c>
      <c r="V14522" s="16"/>
      <c r="W14522" s="16"/>
      <c r="X14522" s="16"/>
    </row>
    <row r="14523" spans="3:24" x14ac:dyDescent="0.25">
      <c r="C14523" s="10"/>
      <c r="D14523" s="15">
        <v>0</v>
      </c>
      <c r="E14523" s="15">
        <v>2423027</v>
      </c>
      <c r="F14523" s="15">
        <v>0</v>
      </c>
      <c r="G14523" s="16" t="s">
        <v>6370</v>
      </c>
      <c r="H14523" s="16" t="s">
        <v>6371</v>
      </c>
      <c r="I14523" s="16" t="s">
        <v>2824</v>
      </c>
      <c r="J14523" s="16" t="s">
        <v>17948</v>
      </c>
      <c r="K14523" s="16" t="s">
        <v>38</v>
      </c>
      <c r="L14523" s="16" t="s">
        <v>39</v>
      </c>
      <c r="M14523" s="16" t="s">
        <v>17495</v>
      </c>
      <c r="N14523" s="16" t="s">
        <v>17496</v>
      </c>
      <c r="O14523" s="17">
        <v>46078</v>
      </c>
      <c r="P14523" s="17">
        <v>47066</v>
      </c>
      <c r="Q14523" s="16" t="s">
        <v>17949</v>
      </c>
      <c r="R14523" s="16" t="s">
        <v>43</v>
      </c>
      <c r="S14523" s="16" t="s">
        <v>44</v>
      </c>
      <c r="T14523" s="16" t="s">
        <v>44</v>
      </c>
      <c r="U14523" s="22" t="s">
        <v>27</v>
      </c>
      <c r="V14523" s="16"/>
      <c r="W14523" s="16"/>
      <c r="X14523" s="16"/>
    </row>
    <row r="14524" spans="3:24" x14ac:dyDescent="0.25">
      <c r="C14524" s="10"/>
      <c r="D14524" s="15">
        <v>12480</v>
      </c>
      <c r="E14524" s="15">
        <v>5615050</v>
      </c>
      <c r="F14524" s="15">
        <v>5615050</v>
      </c>
      <c r="G14524" s="16" t="s">
        <v>2540</v>
      </c>
      <c r="H14524" s="16" t="s">
        <v>2534</v>
      </c>
      <c r="I14524" s="16" t="s">
        <v>2529</v>
      </c>
      <c r="J14524" s="16" t="s">
        <v>17950</v>
      </c>
      <c r="K14524" s="16" t="s">
        <v>38</v>
      </c>
      <c r="L14524" s="16" t="s">
        <v>198</v>
      </c>
      <c r="M14524" s="16" t="s">
        <v>17951</v>
      </c>
      <c r="N14524" s="16" t="s">
        <v>17952</v>
      </c>
      <c r="O14524" s="17">
        <v>45943</v>
      </c>
      <c r="P14524" s="17">
        <v>47769</v>
      </c>
      <c r="Q14524" s="16" t="s">
        <v>200</v>
      </c>
      <c r="R14524" s="16" t="s">
        <v>43</v>
      </c>
      <c r="S14524" s="16" t="s">
        <v>17953</v>
      </c>
      <c r="T14524" s="16" t="s">
        <v>44</v>
      </c>
      <c r="U14524" s="22" t="s">
        <v>30</v>
      </c>
      <c r="V14524" s="16"/>
      <c r="W14524" s="16"/>
      <c r="X14524" s="16"/>
    </row>
    <row r="14525" spans="3:24" x14ac:dyDescent="0.25">
      <c r="C14525" s="10"/>
      <c r="D14525" s="15">
        <v>15717</v>
      </c>
      <c r="E14525" s="15">
        <v>5632015</v>
      </c>
      <c r="F14525" s="15">
        <v>5632015</v>
      </c>
      <c r="G14525" s="16" t="s">
        <v>2508</v>
      </c>
      <c r="H14525" s="16" t="s">
        <v>2509</v>
      </c>
      <c r="I14525" s="16" t="s">
        <v>2478</v>
      </c>
      <c r="J14525" s="16" t="s">
        <v>17954</v>
      </c>
      <c r="K14525" s="16" t="s">
        <v>38</v>
      </c>
      <c r="L14525" s="16" t="s">
        <v>198</v>
      </c>
      <c r="M14525" s="16" t="s">
        <v>17951</v>
      </c>
      <c r="N14525" s="16" t="s">
        <v>17952</v>
      </c>
      <c r="O14525" s="17">
        <v>45943</v>
      </c>
      <c r="P14525" s="17">
        <v>47769</v>
      </c>
      <c r="Q14525" s="16" t="s">
        <v>200</v>
      </c>
      <c r="R14525" s="16" t="s">
        <v>43</v>
      </c>
      <c r="S14525" s="16" t="s">
        <v>17955</v>
      </c>
      <c r="T14525" s="16" t="s">
        <v>44</v>
      </c>
      <c r="U14525" s="22" t="s">
        <v>30</v>
      </c>
      <c r="V14525" s="16"/>
      <c r="W14525" s="16"/>
      <c r="X14525" s="16"/>
    </row>
    <row r="14526" spans="3:24" x14ac:dyDescent="0.25">
      <c r="C14526" s="10"/>
      <c r="D14526" s="15">
        <v>12465</v>
      </c>
      <c r="E14526" s="15">
        <v>5615015</v>
      </c>
      <c r="F14526" s="15">
        <v>5615015</v>
      </c>
      <c r="G14526" s="16" t="s">
        <v>2546</v>
      </c>
      <c r="H14526" s="16" t="s">
        <v>2534</v>
      </c>
      <c r="I14526" s="16" t="s">
        <v>2529</v>
      </c>
      <c r="J14526" s="16" t="s">
        <v>17950</v>
      </c>
      <c r="K14526" s="16" t="s">
        <v>38</v>
      </c>
      <c r="L14526" s="16" t="s">
        <v>198</v>
      </c>
      <c r="M14526" s="16" t="s">
        <v>17951</v>
      </c>
      <c r="N14526" s="16" t="s">
        <v>17952</v>
      </c>
      <c r="O14526" s="17">
        <v>45943</v>
      </c>
      <c r="P14526" s="17">
        <v>47769</v>
      </c>
      <c r="Q14526" s="16" t="s">
        <v>200</v>
      </c>
      <c r="R14526" s="16" t="s">
        <v>43</v>
      </c>
      <c r="S14526" s="16" t="s">
        <v>17953</v>
      </c>
      <c r="T14526" s="16" t="s">
        <v>44</v>
      </c>
      <c r="U14526" s="22" t="s">
        <v>30</v>
      </c>
      <c r="V14526" s="16"/>
      <c r="W14526" s="16"/>
      <c r="X14526" s="16"/>
    </row>
    <row r="14527" spans="3:24" x14ac:dyDescent="0.25">
      <c r="C14527" s="10"/>
      <c r="D14527" s="15">
        <v>15715</v>
      </c>
      <c r="E14527" s="15">
        <v>5632001</v>
      </c>
      <c r="F14527" s="15">
        <v>5632001</v>
      </c>
      <c r="G14527" s="16" t="s">
        <v>2518</v>
      </c>
      <c r="H14527" s="16" t="s">
        <v>2519</v>
      </c>
      <c r="I14527" s="16" t="s">
        <v>2478</v>
      </c>
      <c r="J14527" s="16" t="s">
        <v>17954</v>
      </c>
      <c r="K14527" s="16" t="s">
        <v>38</v>
      </c>
      <c r="L14527" s="16" t="s">
        <v>198</v>
      </c>
      <c r="M14527" s="16" t="s">
        <v>17951</v>
      </c>
      <c r="N14527" s="16" t="s">
        <v>17952</v>
      </c>
      <c r="O14527" s="17">
        <v>45943</v>
      </c>
      <c r="P14527" s="17">
        <v>47769</v>
      </c>
      <c r="Q14527" s="16" t="s">
        <v>200</v>
      </c>
      <c r="R14527" s="16" t="s">
        <v>43</v>
      </c>
      <c r="S14527" s="16" t="s">
        <v>17955</v>
      </c>
      <c r="T14527" s="16" t="s">
        <v>44</v>
      </c>
      <c r="U14527" s="22" t="s">
        <v>30</v>
      </c>
      <c r="V14527" s="16"/>
      <c r="W14527" s="16"/>
      <c r="X14527" s="16"/>
    </row>
    <row r="14528" spans="3:24" x14ac:dyDescent="0.25">
      <c r="C14528" s="10"/>
      <c r="D14528" s="15">
        <v>15716</v>
      </c>
      <c r="E14528" s="15">
        <v>5632014</v>
      </c>
      <c r="F14528" s="15">
        <v>5632014</v>
      </c>
      <c r="G14528" s="16" t="s">
        <v>2506</v>
      </c>
      <c r="H14528" s="16" t="s">
        <v>2507</v>
      </c>
      <c r="I14528" s="16" t="s">
        <v>2478</v>
      </c>
      <c r="J14528" s="16" t="s">
        <v>17954</v>
      </c>
      <c r="K14528" s="16" t="s">
        <v>38</v>
      </c>
      <c r="L14528" s="16" t="s">
        <v>198</v>
      </c>
      <c r="M14528" s="16" t="s">
        <v>17951</v>
      </c>
      <c r="N14528" s="16" t="s">
        <v>17952</v>
      </c>
      <c r="O14528" s="17">
        <v>45943</v>
      </c>
      <c r="P14528" s="17">
        <v>47769</v>
      </c>
      <c r="Q14528" s="16" t="s">
        <v>200</v>
      </c>
      <c r="R14528" s="16" t="s">
        <v>43</v>
      </c>
      <c r="S14528" s="16" t="s">
        <v>17955</v>
      </c>
      <c r="T14528" s="16" t="s">
        <v>44</v>
      </c>
      <c r="U14528" s="22" t="s">
        <v>30</v>
      </c>
      <c r="V14528" s="16"/>
      <c r="W14528" s="16"/>
      <c r="X14528" s="16"/>
    </row>
    <row r="14529" spans="3:24" x14ac:dyDescent="0.25">
      <c r="C14529" s="10"/>
      <c r="D14529" s="15">
        <v>12469</v>
      </c>
      <c r="E14529" s="15">
        <v>5615040</v>
      </c>
      <c r="F14529" s="15">
        <v>5615040</v>
      </c>
      <c r="G14529" s="16" t="s">
        <v>2541</v>
      </c>
      <c r="H14529" s="16" t="s">
        <v>2534</v>
      </c>
      <c r="I14529" s="16" t="s">
        <v>2529</v>
      </c>
      <c r="J14529" s="16" t="s">
        <v>17950</v>
      </c>
      <c r="K14529" s="16" t="s">
        <v>38</v>
      </c>
      <c r="L14529" s="16" t="s">
        <v>198</v>
      </c>
      <c r="M14529" s="16" t="s">
        <v>17951</v>
      </c>
      <c r="N14529" s="16" t="s">
        <v>17952</v>
      </c>
      <c r="O14529" s="17">
        <v>45943</v>
      </c>
      <c r="P14529" s="17">
        <v>47769</v>
      </c>
      <c r="Q14529" s="16" t="s">
        <v>200</v>
      </c>
      <c r="R14529" s="16" t="s">
        <v>43</v>
      </c>
      <c r="S14529" s="16" t="s">
        <v>17953</v>
      </c>
      <c r="T14529" s="16" t="s">
        <v>44</v>
      </c>
      <c r="U14529" s="22" t="s">
        <v>30</v>
      </c>
      <c r="V14529" s="16"/>
      <c r="W14529" s="16"/>
      <c r="X14529" s="16"/>
    </row>
    <row r="14530" spans="3:24" x14ac:dyDescent="0.25">
      <c r="C14530" s="10"/>
      <c r="D14530" s="15">
        <v>10068</v>
      </c>
      <c r="E14530" s="15">
        <v>0</v>
      </c>
      <c r="F14530" s="15">
        <v>0</v>
      </c>
      <c r="G14530" s="16" t="s">
        <v>15713</v>
      </c>
      <c r="H14530" s="16" t="s">
        <v>15712</v>
      </c>
      <c r="I14530" s="16" t="s">
        <v>15694</v>
      </c>
      <c r="J14530" s="16" t="s">
        <v>17956</v>
      </c>
      <c r="K14530" s="16" t="s">
        <v>38</v>
      </c>
      <c r="L14530" s="16" t="s">
        <v>198</v>
      </c>
      <c r="M14530" s="16" t="s">
        <v>17951</v>
      </c>
      <c r="N14530" s="16" t="s">
        <v>17952</v>
      </c>
      <c r="O14530" s="17">
        <v>45943</v>
      </c>
      <c r="P14530" s="17">
        <v>47769</v>
      </c>
      <c r="Q14530" s="16" t="s">
        <v>200</v>
      </c>
      <c r="R14530" s="16" t="s">
        <v>43</v>
      </c>
      <c r="S14530" s="16" t="s">
        <v>17957</v>
      </c>
      <c r="T14530" s="16" t="s">
        <v>44</v>
      </c>
      <c r="U14530" s="22" t="s">
        <v>30</v>
      </c>
      <c r="V14530" s="16"/>
      <c r="W14530" s="16"/>
      <c r="X14530" s="16"/>
    </row>
    <row r="14531" spans="3:24" x14ac:dyDescent="0.25">
      <c r="C14531" s="10"/>
      <c r="D14531" s="15">
        <v>10073</v>
      </c>
      <c r="E14531" s="15">
        <v>0</v>
      </c>
      <c r="F14531" s="15">
        <v>0</v>
      </c>
      <c r="G14531" s="16" t="s">
        <v>15720</v>
      </c>
      <c r="H14531" s="16" t="s">
        <v>15721</v>
      </c>
      <c r="I14531" s="16" t="s">
        <v>15694</v>
      </c>
      <c r="J14531" s="16" t="s">
        <v>17956</v>
      </c>
      <c r="K14531" s="16" t="s">
        <v>38</v>
      </c>
      <c r="L14531" s="16" t="s">
        <v>198</v>
      </c>
      <c r="M14531" s="16" t="s">
        <v>17951</v>
      </c>
      <c r="N14531" s="16" t="s">
        <v>17952</v>
      </c>
      <c r="O14531" s="17">
        <v>45943</v>
      </c>
      <c r="P14531" s="17">
        <v>47769</v>
      </c>
      <c r="Q14531" s="16" t="s">
        <v>200</v>
      </c>
      <c r="R14531" s="16" t="s">
        <v>43</v>
      </c>
      <c r="S14531" s="16" t="s">
        <v>17957</v>
      </c>
      <c r="T14531" s="16" t="s">
        <v>44</v>
      </c>
      <c r="U14531" s="22" t="s">
        <v>30</v>
      </c>
      <c r="V14531" s="16"/>
      <c r="W14531" s="16"/>
      <c r="X14531" s="16"/>
    </row>
    <row r="14532" spans="3:24" x14ac:dyDescent="0.25">
      <c r="C14532" s="10"/>
      <c r="D14532" s="15">
        <v>10070</v>
      </c>
      <c r="E14532" s="15">
        <v>0</v>
      </c>
      <c r="F14532" s="15">
        <v>0</v>
      </c>
      <c r="G14532" s="16" t="s">
        <v>15733</v>
      </c>
      <c r="H14532" s="16" t="s">
        <v>15693</v>
      </c>
      <c r="I14532" s="16" t="s">
        <v>15694</v>
      </c>
      <c r="J14532" s="16" t="s">
        <v>17956</v>
      </c>
      <c r="K14532" s="16" t="s">
        <v>38</v>
      </c>
      <c r="L14532" s="16" t="s">
        <v>198</v>
      </c>
      <c r="M14532" s="16" t="s">
        <v>17951</v>
      </c>
      <c r="N14532" s="16" t="s">
        <v>17952</v>
      </c>
      <c r="O14532" s="17">
        <v>45943</v>
      </c>
      <c r="P14532" s="17">
        <v>47769</v>
      </c>
      <c r="Q14532" s="16" t="s">
        <v>200</v>
      </c>
      <c r="R14532" s="16" t="s">
        <v>43</v>
      </c>
      <c r="S14532" s="16" t="s">
        <v>17957</v>
      </c>
      <c r="T14532" s="16" t="s">
        <v>44</v>
      </c>
      <c r="U14532" s="22" t="s">
        <v>30</v>
      </c>
      <c r="V14532" s="16"/>
      <c r="W14532" s="16"/>
      <c r="X14532" s="16"/>
    </row>
    <row r="14533" spans="3:24" x14ac:dyDescent="0.25">
      <c r="C14533" s="10"/>
      <c r="D14533" s="15">
        <v>12461</v>
      </c>
      <c r="E14533" s="15">
        <v>5615051</v>
      </c>
      <c r="F14533" s="15">
        <v>5615051</v>
      </c>
      <c r="G14533" s="16" t="s">
        <v>2544</v>
      </c>
      <c r="H14533" s="16" t="s">
        <v>2539</v>
      </c>
      <c r="I14533" s="16" t="s">
        <v>2529</v>
      </c>
      <c r="J14533" s="16" t="s">
        <v>17950</v>
      </c>
      <c r="K14533" s="16" t="s">
        <v>38</v>
      </c>
      <c r="L14533" s="16" t="s">
        <v>198</v>
      </c>
      <c r="M14533" s="16" t="s">
        <v>17951</v>
      </c>
      <c r="N14533" s="16" t="s">
        <v>17952</v>
      </c>
      <c r="O14533" s="17">
        <v>45943</v>
      </c>
      <c r="P14533" s="17">
        <v>47769</v>
      </c>
      <c r="Q14533" s="16" t="s">
        <v>200</v>
      </c>
      <c r="R14533" s="16" t="s">
        <v>43</v>
      </c>
      <c r="S14533" s="16" t="s">
        <v>17953</v>
      </c>
      <c r="T14533" s="16" t="s">
        <v>44</v>
      </c>
      <c r="U14533" s="22" t="s">
        <v>30</v>
      </c>
      <c r="V14533" s="16"/>
      <c r="W14533" s="16"/>
      <c r="X14533" s="16"/>
    </row>
    <row r="14534" spans="3:24" x14ac:dyDescent="0.25">
      <c r="C14534" s="10"/>
      <c r="D14534" s="15">
        <v>16350</v>
      </c>
      <c r="E14534" s="15">
        <v>0</v>
      </c>
      <c r="F14534" s="15">
        <v>0</v>
      </c>
      <c r="G14534" s="16" t="s">
        <v>17958</v>
      </c>
      <c r="H14534" s="16" t="s">
        <v>15725</v>
      </c>
      <c r="I14534" s="16" t="s">
        <v>15694</v>
      </c>
      <c r="J14534" s="16" t="s">
        <v>17956</v>
      </c>
      <c r="K14534" s="16" t="s">
        <v>38</v>
      </c>
      <c r="L14534" s="16" t="s">
        <v>198</v>
      </c>
      <c r="M14534" s="16" t="s">
        <v>17951</v>
      </c>
      <c r="N14534" s="16" t="s">
        <v>17952</v>
      </c>
      <c r="O14534" s="17">
        <v>45943</v>
      </c>
      <c r="P14534" s="17">
        <v>47769</v>
      </c>
      <c r="Q14534" s="16" t="s">
        <v>200</v>
      </c>
      <c r="R14534" s="16" t="s">
        <v>43</v>
      </c>
      <c r="S14534" s="16" t="s">
        <v>17957</v>
      </c>
      <c r="T14534" s="16" t="s">
        <v>44</v>
      </c>
      <c r="U14534" s="22" t="s">
        <v>30</v>
      </c>
      <c r="V14534" s="16"/>
      <c r="W14534" s="16"/>
      <c r="X14534" s="16"/>
    </row>
    <row r="14535" spans="3:24" x14ac:dyDescent="0.25">
      <c r="C14535" s="10"/>
      <c r="D14535" s="15">
        <v>11150</v>
      </c>
      <c r="E14535" s="15">
        <v>0</v>
      </c>
      <c r="F14535" s="15">
        <v>0</v>
      </c>
      <c r="G14535" s="16" t="s">
        <v>15711</v>
      </c>
      <c r="H14535" s="16" t="s">
        <v>15712</v>
      </c>
      <c r="I14535" s="16" t="s">
        <v>15694</v>
      </c>
      <c r="J14535" s="16" t="s">
        <v>17956</v>
      </c>
      <c r="K14535" s="16" t="s">
        <v>38</v>
      </c>
      <c r="L14535" s="16" t="s">
        <v>198</v>
      </c>
      <c r="M14535" s="16" t="s">
        <v>17951</v>
      </c>
      <c r="N14535" s="16" t="s">
        <v>17952</v>
      </c>
      <c r="O14535" s="17">
        <v>45943</v>
      </c>
      <c r="P14535" s="17">
        <v>47769</v>
      </c>
      <c r="Q14535" s="16" t="s">
        <v>200</v>
      </c>
      <c r="R14535" s="16" t="s">
        <v>43</v>
      </c>
      <c r="S14535" s="16" t="s">
        <v>17957</v>
      </c>
      <c r="T14535" s="16" t="s">
        <v>44</v>
      </c>
      <c r="U14535" s="22" t="s">
        <v>30</v>
      </c>
      <c r="V14535" s="16"/>
      <c r="W14535" s="16"/>
      <c r="X14535" s="16"/>
    </row>
    <row r="14536" spans="3:24" x14ac:dyDescent="0.25">
      <c r="C14536" s="10"/>
      <c r="D14536" s="15">
        <v>16351</v>
      </c>
      <c r="E14536" s="15">
        <v>0</v>
      </c>
      <c r="F14536" s="15">
        <v>0</v>
      </c>
      <c r="G14536" s="16" t="s">
        <v>15734</v>
      </c>
      <c r="H14536" s="16" t="s">
        <v>15725</v>
      </c>
      <c r="I14536" s="16" t="s">
        <v>15694</v>
      </c>
      <c r="J14536" s="16" t="s">
        <v>17956</v>
      </c>
      <c r="K14536" s="16" t="s">
        <v>38</v>
      </c>
      <c r="L14536" s="16" t="s">
        <v>198</v>
      </c>
      <c r="M14536" s="16" t="s">
        <v>17951</v>
      </c>
      <c r="N14536" s="16" t="s">
        <v>17952</v>
      </c>
      <c r="O14536" s="17">
        <v>45943</v>
      </c>
      <c r="P14536" s="17">
        <v>47769</v>
      </c>
      <c r="Q14536" s="16" t="s">
        <v>200</v>
      </c>
      <c r="R14536" s="16" t="s">
        <v>43</v>
      </c>
      <c r="S14536" s="16" t="s">
        <v>17957</v>
      </c>
      <c r="T14536" s="16" t="s">
        <v>44</v>
      </c>
      <c r="U14536" s="22" t="s">
        <v>30</v>
      </c>
      <c r="V14536" s="16"/>
      <c r="W14536" s="16"/>
      <c r="X14536" s="16"/>
    </row>
    <row r="14537" spans="3:24" x14ac:dyDescent="0.25">
      <c r="C14537" s="10"/>
      <c r="D14537" s="15">
        <v>14244</v>
      </c>
      <c r="E14537" s="15">
        <v>0</v>
      </c>
      <c r="F14537" s="15">
        <v>0</v>
      </c>
      <c r="G14537" s="16" t="s">
        <v>15724</v>
      </c>
      <c r="H14537" s="16" t="s">
        <v>15725</v>
      </c>
      <c r="I14537" s="16" t="s">
        <v>15694</v>
      </c>
      <c r="J14537" s="16" t="s">
        <v>17956</v>
      </c>
      <c r="K14537" s="16" t="s">
        <v>38</v>
      </c>
      <c r="L14537" s="16" t="s">
        <v>198</v>
      </c>
      <c r="M14537" s="16" t="s">
        <v>17951</v>
      </c>
      <c r="N14537" s="16" t="s">
        <v>17952</v>
      </c>
      <c r="O14537" s="17">
        <v>45943</v>
      </c>
      <c r="P14537" s="17">
        <v>47769</v>
      </c>
      <c r="Q14537" s="16" t="s">
        <v>200</v>
      </c>
      <c r="R14537" s="16" t="s">
        <v>43</v>
      </c>
      <c r="S14537" s="16" t="s">
        <v>17957</v>
      </c>
      <c r="T14537" s="16" t="s">
        <v>44</v>
      </c>
      <c r="U14537" s="22" t="s">
        <v>30</v>
      </c>
      <c r="V14537" s="16"/>
      <c r="W14537" s="16"/>
      <c r="X14537" s="16"/>
    </row>
    <row r="14538" spans="3:24" x14ac:dyDescent="0.25">
      <c r="C14538" s="10"/>
      <c r="D14538" s="15">
        <v>10076</v>
      </c>
      <c r="E14538" s="15">
        <v>0</v>
      </c>
      <c r="F14538" s="15">
        <v>0</v>
      </c>
      <c r="G14538" s="16" t="s">
        <v>15692</v>
      </c>
      <c r="H14538" s="16" t="s">
        <v>15693</v>
      </c>
      <c r="I14538" s="16" t="s">
        <v>15694</v>
      </c>
      <c r="J14538" s="16" t="s">
        <v>17956</v>
      </c>
      <c r="K14538" s="16" t="s">
        <v>38</v>
      </c>
      <c r="L14538" s="16" t="s">
        <v>198</v>
      </c>
      <c r="M14538" s="16" t="s">
        <v>17951</v>
      </c>
      <c r="N14538" s="16" t="s">
        <v>17952</v>
      </c>
      <c r="O14538" s="17">
        <v>45943</v>
      </c>
      <c r="P14538" s="17">
        <v>47769</v>
      </c>
      <c r="Q14538" s="16" t="s">
        <v>200</v>
      </c>
      <c r="R14538" s="16" t="s">
        <v>43</v>
      </c>
      <c r="S14538" s="16" t="s">
        <v>17957</v>
      </c>
      <c r="T14538" s="16" t="s">
        <v>44</v>
      </c>
      <c r="U14538" s="22" t="s">
        <v>30</v>
      </c>
      <c r="V14538" s="16"/>
      <c r="W14538" s="16"/>
      <c r="X14538" s="16"/>
    </row>
    <row r="14539" spans="3:24" x14ac:dyDescent="0.25">
      <c r="C14539" s="10"/>
      <c r="D14539" s="15">
        <v>10075</v>
      </c>
      <c r="E14539" s="15">
        <v>0</v>
      </c>
      <c r="F14539" s="15">
        <v>0</v>
      </c>
      <c r="G14539" s="16" t="s">
        <v>15699</v>
      </c>
      <c r="H14539" s="16" t="s">
        <v>15693</v>
      </c>
      <c r="I14539" s="16" t="s">
        <v>15694</v>
      </c>
      <c r="J14539" s="16" t="s">
        <v>17956</v>
      </c>
      <c r="K14539" s="16" t="s">
        <v>38</v>
      </c>
      <c r="L14539" s="16" t="s">
        <v>198</v>
      </c>
      <c r="M14539" s="16" t="s">
        <v>17951</v>
      </c>
      <c r="N14539" s="16" t="s">
        <v>17952</v>
      </c>
      <c r="O14539" s="17">
        <v>45943</v>
      </c>
      <c r="P14539" s="17">
        <v>47769</v>
      </c>
      <c r="Q14539" s="16" t="s">
        <v>200</v>
      </c>
      <c r="R14539" s="16" t="s">
        <v>43</v>
      </c>
      <c r="S14539" s="16" t="s">
        <v>17957</v>
      </c>
      <c r="T14539" s="16" t="s">
        <v>44</v>
      </c>
      <c r="U14539" s="22" t="s">
        <v>30</v>
      </c>
      <c r="V14539" s="16"/>
      <c r="W14539" s="16"/>
      <c r="X14539" s="16"/>
    </row>
    <row r="14540" spans="3:24" x14ac:dyDescent="0.25">
      <c r="C14540" s="10"/>
      <c r="D14540" s="15">
        <v>10074</v>
      </c>
      <c r="E14540" s="15">
        <v>0</v>
      </c>
      <c r="F14540" s="15">
        <v>0</v>
      </c>
      <c r="G14540" s="16" t="s">
        <v>15714</v>
      </c>
      <c r="H14540" s="16" t="s">
        <v>15693</v>
      </c>
      <c r="I14540" s="16" t="s">
        <v>15694</v>
      </c>
      <c r="J14540" s="16" t="s">
        <v>17956</v>
      </c>
      <c r="K14540" s="16" t="s">
        <v>38</v>
      </c>
      <c r="L14540" s="16" t="s">
        <v>198</v>
      </c>
      <c r="M14540" s="16" t="s">
        <v>17951</v>
      </c>
      <c r="N14540" s="16" t="s">
        <v>17952</v>
      </c>
      <c r="O14540" s="17">
        <v>45943</v>
      </c>
      <c r="P14540" s="17">
        <v>47769</v>
      </c>
      <c r="Q14540" s="16" t="s">
        <v>200</v>
      </c>
      <c r="R14540" s="16" t="s">
        <v>43</v>
      </c>
      <c r="S14540" s="16" t="s">
        <v>17957</v>
      </c>
      <c r="T14540" s="16" t="s">
        <v>44</v>
      </c>
      <c r="U14540" s="22" t="s">
        <v>30</v>
      </c>
      <c r="V14540" s="16"/>
      <c r="W14540" s="16"/>
      <c r="X14540" s="16"/>
    </row>
    <row r="14541" spans="3:24" x14ac:dyDescent="0.25">
      <c r="C14541" s="10"/>
      <c r="D14541" s="15">
        <v>12482</v>
      </c>
      <c r="E14541" s="15">
        <v>5615045</v>
      </c>
      <c r="F14541" s="15">
        <v>5615045</v>
      </c>
      <c r="G14541" s="16" t="s">
        <v>2538</v>
      </c>
      <c r="H14541" s="16" t="s">
        <v>2539</v>
      </c>
      <c r="I14541" s="16" t="s">
        <v>2529</v>
      </c>
      <c r="J14541" s="16" t="s">
        <v>17950</v>
      </c>
      <c r="K14541" s="16" t="s">
        <v>38</v>
      </c>
      <c r="L14541" s="16" t="s">
        <v>198</v>
      </c>
      <c r="M14541" s="16" t="s">
        <v>17951</v>
      </c>
      <c r="N14541" s="16" t="s">
        <v>17952</v>
      </c>
      <c r="O14541" s="17">
        <v>45943</v>
      </c>
      <c r="P14541" s="17">
        <v>47769</v>
      </c>
      <c r="Q14541" s="16" t="s">
        <v>200</v>
      </c>
      <c r="R14541" s="16" t="s">
        <v>43</v>
      </c>
      <c r="S14541" s="16" t="s">
        <v>17953</v>
      </c>
      <c r="T14541" s="16" t="s">
        <v>44</v>
      </c>
      <c r="U14541" s="22" t="s">
        <v>30</v>
      </c>
      <c r="V14541" s="16"/>
      <c r="W14541" s="16"/>
      <c r="X14541" s="16"/>
    </row>
    <row r="14542" spans="3:24" x14ac:dyDescent="0.25">
      <c r="C14542" s="10"/>
      <c r="D14542" s="15">
        <v>15714</v>
      </c>
      <c r="E14542" s="15">
        <v>5632005</v>
      </c>
      <c r="F14542" s="15">
        <v>5632005</v>
      </c>
      <c r="G14542" s="16" t="s">
        <v>2496</v>
      </c>
      <c r="H14542" s="16" t="s">
        <v>2497</v>
      </c>
      <c r="I14542" s="16" t="s">
        <v>2478</v>
      </c>
      <c r="J14542" s="16" t="s">
        <v>17954</v>
      </c>
      <c r="K14542" s="16" t="s">
        <v>38</v>
      </c>
      <c r="L14542" s="16" t="s">
        <v>198</v>
      </c>
      <c r="M14542" s="16" t="s">
        <v>17951</v>
      </c>
      <c r="N14542" s="16" t="s">
        <v>17952</v>
      </c>
      <c r="O14542" s="17">
        <v>45943</v>
      </c>
      <c r="P14542" s="17">
        <v>47769</v>
      </c>
      <c r="Q14542" s="16" t="s">
        <v>200</v>
      </c>
      <c r="R14542" s="16" t="s">
        <v>43</v>
      </c>
      <c r="S14542" s="16" t="s">
        <v>17955</v>
      </c>
      <c r="T14542" s="16" t="s">
        <v>44</v>
      </c>
      <c r="U14542" s="22" t="s">
        <v>30</v>
      </c>
      <c r="V14542" s="16"/>
      <c r="W14542" s="16"/>
      <c r="X14542" s="16"/>
    </row>
    <row r="14543" spans="3:24" x14ac:dyDescent="0.25">
      <c r="C14543" s="10"/>
      <c r="D14543" s="15">
        <v>10072</v>
      </c>
      <c r="E14543" s="15">
        <v>0</v>
      </c>
      <c r="F14543" s="15">
        <v>0</v>
      </c>
      <c r="G14543" s="16" t="s">
        <v>15730</v>
      </c>
      <c r="H14543" s="16" t="s">
        <v>15693</v>
      </c>
      <c r="I14543" s="16" t="s">
        <v>15694</v>
      </c>
      <c r="J14543" s="16" t="s">
        <v>17956</v>
      </c>
      <c r="K14543" s="16" t="s">
        <v>38</v>
      </c>
      <c r="L14543" s="16" t="s">
        <v>198</v>
      </c>
      <c r="M14543" s="16" t="s">
        <v>17951</v>
      </c>
      <c r="N14543" s="16" t="s">
        <v>17952</v>
      </c>
      <c r="O14543" s="17">
        <v>45943</v>
      </c>
      <c r="P14543" s="17">
        <v>47769</v>
      </c>
      <c r="Q14543" s="16" t="s">
        <v>200</v>
      </c>
      <c r="R14543" s="16" t="s">
        <v>43</v>
      </c>
      <c r="S14543" s="16" t="s">
        <v>17957</v>
      </c>
      <c r="T14543" s="16" t="s">
        <v>44</v>
      </c>
      <c r="U14543" s="22" t="s">
        <v>30</v>
      </c>
      <c r="V14543" s="16"/>
      <c r="W14543" s="16"/>
      <c r="X14543" s="16"/>
    </row>
    <row r="14544" spans="3:24" x14ac:dyDescent="0.25">
      <c r="C14544" s="10"/>
      <c r="D14544" s="15">
        <v>10069</v>
      </c>
      <c r="E14544" s="15">
        <v>0</v>
      </c>
      <c r="F14544" s="15">
        <v>0</v>
      </c>
      <c r="G14544" s="16" t="s">
        <v>15719</v>
      </c>
      <c r="H14544" s="16" t="s">
        <v>15693</v>
      </c>
      <c r="I14544" s="16" t="s">
        <v>15694</v>
      </c>
      <c r="J14544" s="16" t="s">
        <v>17956</v>
      </c>
      <c r="K14544" s="16" t="s">
        <v>38</v>
      </c>
      <c r="L14544" s="16" t="s">
        <v>198</v>
      </c>
      <c r="M14544" s="16" t="s">
        <v>17951</v>
      </c>
      <c r="N14544" s="16" t="s">
        <v>17952</v>
      </c>
      <c r="O14544" s="17">
        <v>45943</v>
      </c>
      <c r="P14544" s="17">
        <v>47769</v>
      </c>
      <c r="Q14544" s="16" t="s">
        <v>200</v>
      </c>
      <c r="R14544" s="16" t="s">
        <v>43</v>
      </c>
      <c r="S14544" s="16" t="s">
        <v>17957</v>
      </c>
      <c r="T14544" s="16" t="s">
        <v>44</v>
      </c>
      <c r="U14544" s="22" t="s">
        <v>30</v>
      </c>
      <c r="V14544" s="16"/>
      <c r="W14544" s="16"/>
      <c r="X14544" s="16"/>
    </row>
    <row r="14545" spans="3:24" x14ac:dyDescent="0.25">
      <c r="C14545" s="10"/>
      <c r="D14545" s="15">
        <v>10077</v>
      </c>
      <c r="E14545" s="15">
        <v>0</v>
      </c>
      <c r="F14545" s="15">
        <v>0</v>
      </c>
      <c r="G14545" s="16" t="s">
        <v>15715</v>
      </c>
      <c r="H14545" s="16" t="s">
        <v>15712</v>
      </c>
      <c r="I14545" s="16" t="s">
        <v>15694</v>
      </c>
      <c r="J14545" s="16" t="s">
        <v>17956</v>
      </c>
      <c r="K14545" s="16" t="s">
        <v>38</v>
      </c>
      <c r="L14545" s="16" t="s">
        <v>198</v>
      </c>
      <c r="M14545" s="16" t="s">
        <v>17951</v>
      </c>
      <c r="N14545" s="16" t="s">
        <v>17952</v>
      </c>
      <c r="O14545" s="17">
        <v>45943</v>
      </c>
      <c r="P14545" s="17">
        <v>47769</v>
      </c>
      <c r="Q14545" s="16" t="s">
        <v>200</v>
      </c>
      <c r="R14545" s="16" t="s">
        <v>43</v>
      </c>
      <c r="S14545" s="16" t="s">
        <v>17957</v>
      </c>
      <c r="T14545" s="16" t="s">
        <v>44</v>
      </c>
      <c r="U14545" s="22" t="s">
        <v>30</v>
      </c>
      <c r="V14545" s="16"/>
      <c r="W14545" s="16"/>
      <c r="X14545" s="16"/>
    </row>
    <row r="14546" spans="3:24" x14ac:dyDescent="0.25">
      <c r="C14546" s="10"/>
      <c r="D14546" s="15">
        <v>12464</v>
      </c>
      <c r="E14546" s="15">
        <v>5615010</v>
      </c>
      <c r="F14546" s="15">
        <v>5615010</v>
      </c>
      <c r="G14546" s="16" t="s">
        <v>2533</v>
      </c>
      <c r="H14546" s="16" t="s">
        <v>2534</v>
      </c>
      <c r="I14546" s="16" t="s">
        <v>2529</v>
      </c>
      <c r="J14546" s="16" t="s">
        <v>17950</v>
      </c>
      <c r="K14546" s="16" t="s">
        <v>38</v>
      </c>
      <c r="L14546" s="16" t="s">
        <v>198</v>
      </c>
      <c r="M14546" s="16" t="s">
        <v>17951</v>
      </c>
      <c r="N14546" s="16" t="s">
        <v>17952</v>
      </c>
      <c r="O14546" s="17">
        <v>45943</v>
      </c>
      <c r="P14546" s="17">
        <v>47769</v>
      </c>
      <c r="Q14546" s="16" t="s">
        <v>200</v>
      </c>
      <c r="R14546" s="16" t="s">
        <v>43</v>
      </c>
      <c r="S14546" s="16" t="s">
        <v>17953</v>
      </c>
      <c r="T14546" s="16" t="s">
        <v>44</v>
      </c>
      <c r="U14546" s="22" t="s">
        <v>30</v>
      </c>
      <c r="V14546" s="16"/>
      <c r="W14546" s="16"/>
      <c r="X14546" s="16"/>
    </row>
    <row r="14547" spans="3:24" x14ac:dyDescent="0.25">
      <c r="C14547" s="10"/>
      <c r="D14547" s="15">
        <v>12463</v>
      </c>
      <c r="E14547" s="15">
        <v>5615005</v>
      </c>
      <c r="F14547" s="15">
        <v>5615005</v>
      </c>
      <c r="G14547" s="16" t="s">
        <v>2542</v>
      </c>
      <c r="H14547" s="16" t="s">
        <v>2543</v>
      </c>
      <c r="I14547" s="16" t="s">
        <v>2529</v>
      </c>
      <c r="J14547" s="16" t="s">
        <v>17950</v>
      </c>
      <c r="K14547" s="16" t="s">
        <v>38</v>
      </c>
      <c r="L14547" s="16" t="s">
        <v>198</v>
      </c>
      <c r="M14547" s="16" t="s">
        <v>17951</v>
      </c>
      <c r="N14547" s="16" t="s">
        <v>17952</v>
      </c>
      <c r="O14547" s="17">
        <v>45943</v>
      </c>
      <c r="P14547" s="17">
        <v>47769</v>
      </c>
      <c r="Q14547" s="16" t="s">
        <v>200</v>
      </c>
      <c r="R14547" s="16" t="s">
        <v>43</v>
      </c>
      <c r="S14547" s="16" t="s">
        <v>17953</v>
      </c>
      <c r="T14547" s="16" t="s">
        <v>44</v>
      </c>
      <c r="U14547" s="22" t="s">
        <v>30</v>
      </c>
      <c r="V14547" s="16"/>
      <c r="W14547" s="16"/>
      <c r="X14547" s="16"/>
    </row>
    <row r="14548" spans="3:24" x14ac:dyDescent="0.25">
      <c r="C14548" s="10"/>
      <c r="D14548" s="15">
        <v>15710</v>
      </c>
      <c r="E14548" s="15">
        <v>5632017</v>
      </c>
      <c r="F14548" s="15">
        <v>5632017</v>
      </c>
      <c r="G14548" s="16" t="s">
        <v>2510</v>
      </c>
      <c r="H14548" s="16" t="s">
        <v>2511</v>
      </c>
      <c r="I14548" s="16" t="s">
        <v>2478</v>
      </c>
      <c r="J14548" s="16" t="s">
        <v>17954</v>
      </c>
      <c r="K14548" s="16" t="s">
        <v>38</v>
      </c>
      <c r="L14548" s="16" t="s">
        <v>198</v>
      </c>
      <c r="M14548" s="16" t="s">
        <v>17951</v>
      </c>
      <c r="N14548" s="16" t="s">
        <v>17952</v>
      </c>
      <c r="O14548" s="17">
        <v>45943</v>
      </c>
      <c r="P14548" s="17">
        <v>47769</v>
      </c>
      <c r="Q14548" s="16" t="s">
        <v>200</v>
      </c>
      <c r="R14548" s="16" t="s">
        <v>43</v>
      </c>
      <c r="S14548" s="16" t="s">
        <v>17955</v>
      </c>
      <c r="T14548" s="16" t="s">
        <v>44</v>
      </c>
      <c r="U14548" s="22" t="s">
        <v>30</v>
      </c>
      <c r="V14548" s="16"/>
      <c r="W14548" s="16"/>
      <c r="X14548" s="16"/>
    </row>
    <row r="14549" spans="3:24" x14ac:dyDescent="0.25">
      <c r="C14549" s="10"/>
      <c r="D14549" s="15">
        <v>15701</v>
      </c>
      <c r="E14549" s="15">
        <v>5632009</v>
      </c>
      <c r="F14549" s="15">
        <v>5632009</v>
      </c>
      <c r="G14549" s="16" t="s">
        <v>2504</v>
      </c>
      <c r="H14549" s="16" t="s">
        <v>2505</v>
      </c>
      <c r="I14549" s="16" t="s">
        <v>2478</v>
      </c>
      <c r="J14549" s="16" t="s">
        <v>17954</v>
      </c>
      <c r="K14549" s="16" t="s">
        <v>38</v>
      </c>
      <c r="L14549" s="16" t="s">
        <v>198</v>
      </c>
      <c r="M14549" s="16" t="s">
        <v>17951</v>
      </c>
      <c r="N14549" s="16" t="s">
        <v>17952</v>
      </c>
      <c r="O14549" s="17">
        <v>45943</v>
      </c>
      <c r="P14549" s="17">
        <v>47769</v>
      </c>
      <c r="Q14549" s="16" t="s">
        <v>200</v>
      </c>
      <c r="R14549" s="16" t="s">
        <v>43</v>
      </c>
      <c r="S14549" s="16" t="s">
        <v>17955</v>
      </c>
      <c r="T14549" s="16" t="s">
        <v>44</v>
      </c>
      <c r="U14549" s="22" t="s">
        <v>30</v>
      </c>
      <c r="V14549" s="16"/>
      <c r="W14549" s="16"/>
      <c r="X14549" s="16"/>
    </row>
    <row r="14550" spans="3:24" x14ac:dyDescent="0.25">
      <c r="C14550" s="10"/>
      <c r="D14550" s="15">
        <v>10071</v>
      </c>
      <c r="E14550" s="15">
        <v>0</v>
      </c>
      <c r="F14550" s="15">
        <v>0</v>
      </c>
      <c r="G14550" s="16" t="s">
        <v>15731</v>
      </c>
      <c r="H14550" s="16" t="s">
        <v>15693</v>
      </c>
      <c r="I14550" s="16" t="s">
        <v>15694</v>
      </c>
      <c r="J14550" s="16" t="s">
        <v>17956</v>
      </c>
      <c r="K14550" s="16" t="s">
        <v>38</v>
      </c>
      <c r="L14550" s="16" t="s">
        <v>198</v>
      </c>
      <c r="M14550" s="16" t="s">
        <v>17951</v>
      </c>
      <c r="N14550" s="16" t="s">
        <v>17952</v>
      </c>
      <c r="O14550" s="17">
        <v>45943</v>
      </c>
      <c r="P14550" s="17">
        <v>47769</v>
      </c>
      <c r="Q14550" s="16" t="s">
        <v>200</v>
      </c>
      <c r="R14550" s="16" t="s">
        <v>43</v>
      </c>
      <c r="S14550" s="16" t="s">
        <v>17957</v>
      </c>
      <c r="T14550" s="16" t="s">
        <v>44</v>
      </c>
      <c r="U14550" s="22" t="s">
        <v>30</v>
      </c>
      <c r="V14550" s="16"/>
      <c r="W14550" s="16"/>
      <c r="X14550" s="16"/>
    </row>
    <row r="14551" spans="3:24" x14ac:dyDescent="0.25">
      <c r="C14551" s="10"/>
      <c r="D14551" s="15">
        <v>11150</v>
      </c>
      <c r="E14551" s="15">
        <v>0</v>
      </c>
      <c r="F14551" s="15">
        <v>0</v>
      </c>
      <c r="G14551" s="16" t="s">
        <v>15711</v>
      </c>
      <c r="H14551" s="16" t="s">
        <v>15712</v>
      </c>
      <c r="I14551" s="16" t="s">
        <v>15694</v>
      </c>
      <c r="J14551" s="16" t="s">
        <v>17956</v>
      </c>
      <c r="K14551" s="16" t="s">
        <v>38</v>
      </c>
      <c r="L14551" s="16" t="s">
        <v>198</v>
      </c>
      <c r="M14551" s="16" t="s">
        <v>17951</v>
      </c>
      <c r="N14551" s="16" t="s">
        <v>17952</v>
      </c>
      <c r="O14551" s="17">
        <v>45943</v>
      </c>
      <c r="P14551" s="17">
        <v>47769</v>
      </c>
      <c r="Q14551" s="16" t="s">
        <v>200</v>
      </c>
      <c r="R14551" s="16" t="s">
        <v>43</v>
      </c>
      <c r="S14551" s="16" t="s">
        <v>17957</v>
      </c>
      <c r="T14551" s="16" t="s">
        <v>44</v>
      </c>
      <c r="U14551" s="22" t="s">
        <v>30</v>
      </c>
      <c r="V14551" s="16"/>
      <c r="W14551" s="16"/>
      <c r="X14551" s="16"/>
    </row>
    <row r="14552" spans="3:24" x14ac:dyDescent="0.25">
      <c r="C14552" s="10"/>
      <c r="D14552" s="15">
        <v>15703</v>
      </c>
      <c r="E14552" s="15">
        <v>5632011</v>
      </c>
      <c r="F14552" s="15">
        <v>5632011</v>
      </c>
      <c r="G14552" s="16" t="s">
        <v>2501</v>
      </c>
      <c r="H14552" s="16" t="s">
        <v>2502</v>
      </c>
      <c r="I14552" s="16" t="s">
        <v>2478</v>
      </c>
      <c r="J14552" s="16" t="s">
        <v>17954</v>
      </c>
      <c r="K14552" s="16" t="s">
        <v>38</v>
      </c>
      <c r="L14552" s="16" t="s">
        <v>198</v>
      </c>
      <c r="M14552" s="16" t="s">
        <v>17951</v>
      </c>
      <c r="N14552" s="16" t="s">
        <v>17952</v>
      </c>
      <c r="O14552" s="17">
        <v>45943</v>
      </c>
      <c r="P14552" s="17">
        <v>47769</v>
      </c>
      <c r="Q14552" s="16" t="s">
        <v>200</v>
      </c>
      <c r="R14552" s="16" t="s">
        <v>43</v>
      </c>
      <c r="S14552" s="16" t="s">
        <v>17955</v>
      </c>
      <c r="T14552" s="16" t="s">
        <v>44</v>
      </c>
      <c r="U14552" s="22" t="s">
        <v>30</v>
      </c>
      <c r="V14552" s="16"/>
      <c r="W14552" s="16"/>
      <c r="X14552" s="16"/>
    </row>
    <row r="14553" spans="3:24" x14ac:dyDescent="0.25">
      <c r="C14553" s="10"/>
      <c r="D14553" s="15">
        <v>15704</v>
      </c>
      <c r="E14553" s="15">
        <v>5632012</v>
      </c>
      <c r="F14553" s="15">
        <v>5632012</v>
      </c>
      <c r="G14553" s="16" t="s">
        <v>2494</v>
      </c>
      <c r="H14553" s="16" t="s">
        <v>2495</v>
      </c>
      <c r="I14553" s="16" t="s">
        <v>2478</v>
      </c>
      <c r="J14553" s="16" t="s">
        <v>17954</v>
      </c>
      <c r="K14553" s="16" t="s">
        <v>38</v>
      </c>
      <c r="L14553" s="16" t="s">
        <v>198</v>
      </c>
      <c r="M14553" s="16" t="s">
        <v>17951</v>
      </c>
      <c r="N14553" s="16" t="s">
        <v>17952</v>
      </c>
      <c r="O14553" s="17">
        <v>45943</v>
      </c>
      <c r="P14553" s="17">
        <v>47769</v>
      </c>
      <c r="Q14553" s="16" t="s">
        <v>200</v>
      </c>
      <c r="R14553" s="16" t="s">
        <v>43</v>
      </c>
      <c r="S14553" s="16" t="s">
        <v>17955</v>
      </c>
      <c r="T14553" s="16" t="s">
        <v>44</v>
      </c>
      <c r="U14553" s="22" t="s">
        <v>30</v>
      </c>
      <c r="V14553" s="16"/>
      <c r="W14553" s="16"/>
      <c r="X14553" s="16"/>
    </row>
    <row r="14554" spans="3:24" x14ac:dyDescent="0.25">
      <c r="C14554" s="10"/>
      <c r="D14554" s="15">
        <v>12466</v>
      </c>
      <c r="E14554" s="15">
        <v>5615020</v>
      </c>
      <c r="F14554" s="15">
        <v>5615020</v>
      </c>
      <c r="G14554" s="16" t="s">
        <v>2545</v>
      </c>
      <c r="H14554" s="16" t="s">
        <v>2534</v>
      </c>
      <c r="I14554" s="16" t="s">
        <v>2529</v>
      </c>
      <c r="J14554" s="16" t="s">
        <v>17950</v>
      </c>
      <c r="K14554" s="16" t="s">
        <v>38</v>
      </c>
      <c r="L14554" s="16" t="s">
        <v>198</v>
      </c>
      <c r="M14554" s="16" t="s">
        <v>17951</v>
      </c>
      <c r="N14554" s="16" t="s">
        <v>17952</v>
      </c>
      <c r="O14554" s="17">
        <v>45943</v>
      </c>
      <c r="P14554" s="17">
        <v>47769</v>
      </c>
      <c r="Q14554" s="16" t="s">
        <v>200</v>
      </c>
      <c r="R14554" s="16" t="s">
        <v>43</v>
      </c>
      <c r="S14554" s="16" t="s">
        <v>17953</v>
      </c>
      <c r="T14554" s="16" t="s">
        <v>44</v>
      </c>
      <c r="U14554" s="22" t="s">
        <v>30</v>
      </c>
      <c r="V14554" s="16"/>
      <c r="W14554" s="16"/>
      <c r="X14554" s="16"/>
    </row>
    <row r="14555" spans="3:24" x14ac:dyDescent="0.25">
      <c r="C14555" s="10"/>
      <c r="D14555" s="15">
        <v>15713</v>
      </c>
      <c r="E14555" s="15">
        <v>5632019</v>
      </c>
      <c r="F14555" s="15">
        <v>5632019</v>
      </c>
      <c r="G14555" s="16" t="s">
        <v>2487</v>
      </c>
      <c r="H14555" s="16" t="s">
        <v>2488</v>
      </c>
      <c r="I14555" s="16" t="s">
        <v>2478</v>
      </c>
      <c r="J14555" s="16" t="s">
        <v>17954</v>
      </c>
      <c r="K14555" s="16" t="s">
        <v>38</v>
      </c>
      <c r="L14555" s="16" t="s">
        <v>198</v>
      </c>
      <c r="M14555" s="16" t="s">
        <v>17951</v>
      </c>
      <c r="N14555" s="16" t="s">
        <v>17952</v>
      </c>
      <c r="O14555" s="17">
        <v>45943</v>
      </c>
      <c r="P14555" s="17">
        <v>47769</v>
      </c>
      <c r="Q14555" s="16" t="s">
        <v>200</v>
      </c>
      <c r="R14555" s="16" t="s">
        <v>43</v>
      </c>
      <c r="S14555" s="16" t="s">
        <v>17955</v>
      </c>
      <c r="T14555" s="16" t="s">
        <v>44</v>
      </c>
      <c r="U14555" s="22" t="s">
        <v>30</v>
      </c>
      <c r="V14555" s="16"/>
      <c r="W14555" s="16"/>
      <c r="X14555" s="16"/>
    </row>
    <row r="14556" spans="3:24" x14ac:dyDescent="0.25">
      <c r="C14556" s="10"/>
      <c r="D14556" s="15">
        <v>12481</v>
      </c>
      <c r="E14556" s="15">
        <v>5615030</v>
      </c>
      <c r="F14556" s="15">
        <v>5615030</v>
      </c>
      <c r="G14556" s="16" t="s">
        <v>2535</v>
      </c>
      <c r="H14556" s="16" t="s">
        <v>2536</v>
      </c>
      <c r="I14556" s="16" t="s">
        <v>2529</v>
      </c>
      <c r="J14556" s="16" t="s">
        <v>17950</v>
      </c>
      <c r="K14556" s="16" t="s">
        <v>38</v>
      </c>
      <c r="L14556" s="16" t="s">
        <v>198</v>
      </c>
      <c r="M14556" s="16" t="s">
        <v>17951</v>
      </c>
      <c r="N14556" s="16" t="s">
        <v>17952</v>
      </c>
      <c r="O14556" s="17">
        <v>45943</v>
      </c>
      <c r="P14556" s="17">
        <v>47769</v>
      </c>
      <c r="Q14556" s="16" t="s">
        <v>200</v>
      </c>
      <c r="R14556" s="16" t="s">
        <v>43</v>
      </c>
      <c r="S14556" s="16" t="s">
        <v>17953</v>
      </c>
      <c r="T14556" s="16" t="s">
        <v>44</v>
      </c>
      <c r="U14556" s="22" t="s">
        <v>30</v>
      </c>
      <c r="V14556" s="16"/>
      <c r="W14556" s="16"/>
      <c r="X14556" s="16"/>
    </row>
    <row r="14557" spans="3:24" x14ac:dyDescent="0.25">
      <c r="C14557" s="10"/>
      <c r="D14557" s="15">
        <v>12468</v>
      </c>
      <c r="E14557" s="15">
        <v>5615035</v>
      </c>
      <c r="F14557" s="15">
        <v>5615035</v>
      </c>
      <c r="G14557" s="16" t="s">
        <v>2527</v>
      </c>
      <c r="H14557" s="16" t="s">
        <v>2528</v>
      </c>
      <c r="I14557" s="16" t="s">
        <v>2529</v>
      </c>
      <c r="J14557" s="16" t="s">
        <v>17950</v>
      </c>
      <c r="K14557" s="16" t="s">
        <v>38</v>
      </c>
      <c r="L14557" s="16" t="s">
        <v>198</v>
      </c>
      <c r="M14557" s="16" t="s">
        <v>17951</v>
      </c>
      <c r="N14557" s="16" t="s">
        <v>17952</v>
      </c>
      <c r="O14557" s="17">
        <v>45943</v>
      </c>
      <c r="P14557" s="17">
        <v>47769</v>
      </c>
      <c r="Q14557" s="16" t="s">
        <v>200</v>
      </c>
      <c r="R14557" s="16" t="s">
        <v>43</v>
      </c>
      <c r="S14557" s="16" t="s">
        <v>17953</v>
      </c>
      <c r="T14557" s="16" t="s">
        <v>44</v>
      </c>
      <c r="U14557" s="22" t="s">
        <v>30</v>
      </c>
      <c r="V14557" s="16"/>
      <c r="W14557" s="16"/>
      <c r="X14557" s="16"/>
    </row>
    <row r="14558" spans="3:24" x14ac:dyDescent="0.25">
      <c r="C14558" s="10"/>
      <c r="D14558" s="15">
        <v>15712</v>
      </c>
      <c r="E14558" s="15">
        <v>5632018</v>
      </c>
      <c r="F14558" s="15">
        <v>5632018</v>
      </c>
      <c r="G14558" s="16" t="s">
        <v>2485</v>
      </c>
      <c r="H14558" s="16" t="s">
        <v>2486</v>
      </c>
      <c r="I14558" s="16" t="s">
        <v>2478</v>
      </c>
      <c r="J14558" s="16" t="s">
        <v>17954</v>
      </c>
      <c r="K14558" s="16" t="s">
        <v>38</v>
      </c>
      <c r="L14558" s="16" t="s">
        <v>198</v>
      </c>
      <c r="M14558" s="16" t="s">
        <v>17951</v>
      </c>
      <c r="N14558" s="16" t="s">
        <v>17952</v>
      </c>
      <c r="O14558" s="17">
        <v>45943</v>
      </c>
      <c r="P14558" s="17">
        <v>47769</v>
      </c>
      <c r="Q14558" s="16" t="s">
        <v>200</v>
      </c>
      <c r="R14558" s="16" t="s">
        <v>43</v>
      </c>
      <c r="S14558" s="16" t="s">
        <v>17955</v>
      </c>
      <c r="T14558" s="16" t="s">
        <v>44</v>
      </c>
      <c r="U14558" s="22" t="s">
        <v>30</v>
      </c>
      <c r="V14558" s="16"/>
      <c r="W14558" s="16"/>
      <c r="X14558" s="16"/>
    </row>
    <row r="14559" spans="3:24" x14ac:dyDescent="0.25">
      <c r="C14559" s="10"/>
      <c r="D14559" s="15">
        <v>15705</v>
      </c>
      <c r="E14559" s="15">
        <v>5632013</v>
      </c>
      <c r="F14559" s="15">
        <v>5632013</v>
      </c>
      <c r="G14559" s="16" t="s">
        <v>2521</v>
      </c>
      <c r="H14559" s="16" t="s">
        <v>2522</v>
      </c>
      <c r="I14559" s="16" t="s">
        <v>2478</v>
      </c>
      <c r="J14559" s="16" t="s">
        <v>17954</v>
      </c>
      <c r="K14559" s="16" t="s">
        <v>38</v>
      </c>
      <c r="L14559" s="16" t="s">
        <v>198</v>
      </c>
      <c r="M14559" s="16" t="s">
        <v>17951</v>
      </c>
      <c r="N14559" s="16" t="s">
        <v>17952</v>
      </c>
      <c r="O14559" s="17">
        <v>45943</v>
      </c>
      <c r="P14559" s="17">
        <v>47769</v>
      </c>
      <c r="Q14559" s="16" t="s">
        <v>200</v>
      </c>
      <c r="R14559" s="16" t="s">
        <v>43</v>
      </c>
      <c r="S14559" s="16" t="s">
        <v>17955</v>
      </c>
      <c r="T14559" s="16" t="s">
        <v>44</v>
      </c>
      <c r="U14559" s="22" t="s">
        <v>30</v>
      </c>
      <c r="V14559" s="16"/>
      <c r="W14559" s="16"/>
      <c r="X14559" s="16"/>
    </row>
    <row r="14560" spans="3:24" x14ac:dyDescent="0.25">
      <c r="C14560" s="10"/>
      <c r="D14560" s="15">
        <v>15711</v>
      </c>
      <c r="E14560" s="15">
        <v>5632020</v>
      </c>
      <c r="F14560" s="15">
        <v>5632020</v>
      </c>
      <c r="G14560" s="16" t="s">
        <v>2483</v>
      </c>
      <c r="H14560" s="16" t="s">
        <v>2484</v>
      </c>
      <c r="I14560" s="16" t="s">
        <v>2478</v>
      </c>
      <c r="J14560" s="16" t="s">
        <v>17954</v>
      </c>
      <c r="K14560" s="16" t="s">
        <v>38</v>
      </c>
      <c r="L14560" s="16" t="s">
        <v>198</v>
      </c>
      <c r="M14560" s="16" t="s">
        <v>17951</v>
      </c>
      <c r="N14560" s="16" t="s">
        <v>17952</v>
      </c>
      <c r="O14560" s="17">
        <v>45943</v>
      </c>
      <c r="P14560" s="17">
        <v>47769</v>
      </c>
      <c r="Q14560" s="16" t="s">
        <v>200</v>
      </c>
      <c r="R14560" s="16" t="s">
        <v>43</v>
      </c>
      <c r="S14560" s="16" t="s">
        <v>17955</v>
      </c>
      <c r="T14560" s="16" t="s">
        <v>44</v>
      </c>
      <c r="U14560" s="22" t="s">
        <v>30</v>
      </c>
      <c r="V14560" s="16"/>
      <c r="W14560" s="16"/>
      <c r="X14560" s="16"/>
    </row>
    <row r="14561" spans="3:24" x14ac:dyDescent="0.25">
      <c r="C14561" s="10"/>
      <c r="D14561" s="15">
        <v>15702</v>
      </c>
      <c r="E14561" s="15">
        <v>5632010</v>
      </c>
      <c r="F14561" s="15">
        <v>5632010</v>
      </c>
      <c r="G14561" s="16" t="s">
        <v>2476</v>
      </c>
      <c r="H14561" s="16" t="s">
        <v>2477</v>
      </c>
      <c r="I14561" s="16" t="s">
        <v>2478</v>
      </c>
      <c r="J14561" s="16" t="s">
        <v>17954</v>
      </c>
      <c r="K14561" s="16" t="s">
        <v>38</v>
      </c>
      <c r="L14561" s="16" t="s">
        <v>198</v>
      </c>
      <c r="M14561" s="16" t="s">
        <v>17951</v>
      </c>
      <c r="N14561" s="16" t="s">
        <v>17952</v>
      </c>
      <c r="O14561" s="17">
        <v>45943</v>
      </c>
      <c r="P14561" s="17">
        <v>47769</v>
      </c>
      <c r="Q14561" s="16" t="s">
        <v>200</v>
      </c>
      <c r="R14561" s="16" t="s">
        <v>43</v>
      </c>
      <c r="S14561" s="16" t="s">
        <v>17955</v>
      </c>
      <c r="T14561" s="16" t="s">
        <v>44</v>
      </c>
      <c r="U14561" s="22" t="s">
        <v>30</v>
      </c>
      <c r="V14561" s="16"/>
      <c r="W14561" s="16"/>
      <c r="X14561" s="16"/>
    </row>
    <row r="14562" spans="3:24" x14ac:dyDescent="0.25">
      <c r="C14562" s="10"/>
      <c r="D14562" s="15">
        <v>15706</v>
      </c>
      <c r="E14562" s="15">
        <v>5632016</v>
      </c>
      <c r="F14562" s="15">
        <v>5632016</v>
      </c>
      <c r="G14562" s="16" t="s">
        <v>2512</v>
      </c>
      <c r="H14562" s="16" t="s">
        <v>2513</v>
      </c>
      <c r="I14562" s="16" t="s">
        <v>2478</v>
      </c>
      <c r="J14562" s="16" t="s">
        <v>17954</v>
      </c>
      <c r="K14562" s="16" t="s">
        <v>38</v>
      </c>
      <c r="L14562" s="16" t="s">
        <v>198</v>
      </c>
      <c r="M14562" s="16" t="s">
        <v>17951</v>
      </c>
      <c r="N14562" s="16" t="s">
        <v>17952</v>
      </c>
      <c r="O14562" s="17">
        <v>45943</v>
      </c>
      <c r="P14562" s="17">
        <v>47769</v>
      </c>
      <c r="Q14562" s="16" t="s">
        <v>200</v>
      </c>
      <c r="R14562" s="16" t="s">
        <v>43</v>
      </c>
      <c r="S14562" s="16" t="s">
        <v>17955</v>
      </c>
      <c r="T14562" s="16" t="s">
        <v>44</v>
      </c>
      <c r="U14562" s="22" t="s">
        <v>30</v>
      </c>
      <c r="V14562" s="16"/>
      <c r="W14562" s="16"/>
      <c r="X14562" s="16"/>
    </row>
    <row r="14563" spans="3:24" x14ac:dyDescent="0.25">
      <c r="C14563" s="10"/>
      <c r="D14563" s="15">
        <v>12467</v>
      </c>
      <c r="E14563" s="15">
        <v>5615025</v>
      </c>
      <c r="F14563" s="15">
        <v>5615025</v>
      </c>
      <c r="G14563" s="16" t="s">
        <v>2537</v>
      </c>
      <c r="H14563" s="16" t="s">
        <v>2528</v>
      </c>
      <c r="I14563" s="16" t="s">
        <v>2529</v>
      </c>
      <c r="J14563" s="16" t="s">
        <v>17950</v>
      </c>
      <c r="K14563" s="16" t="s">
        <v>38</v>
      </c>
      <c r="L14563" s="16" t="s">
        <v>198</v>
      </c>
      <c r="M14563" s="16" t="s">
        <v>17951</v>
      </c>
      <c r="N14563" s="16" t="s">
        <v>17952</v>
      </c>
      <c r="O14563" s="17">
        <v>45943</v>
      </c>
      <c r="P14563" s="17">
        <v>47769</v>
      </c>
      <c r="Q14563" s="16" t="s">
        <v>200</v>
      </c>
      <c r="R14563" s="16" t="s">
        <v>43</v>
      </c>
      <c r="S14563" s="16" t="s">
        <v>17953</v>
      </c>
      <c r="T14563" s="16" t="s">
        <v>44</v>
      </c>
      <c r="U14563" s="22" t="s">
        <v>30</v>
      </c>
      <c r="V14563" s="16"/>
      <c r="W14563" s="16"/>
      <c r="X14563" s="16"/>
    </row>
    <row r="14564" spans="3:24" x14ac:dyDescent="0.25">
      <c r="C14564" s="10"/>
      <c r="D14564" s="15">
        <v>56418</v>
      </c>
      <c r="E14564" s="15">
        <v>0</v>
      </c>
      <c r="F14564" s="15">
        <v>0</v>
      </c>
      <c r="G14564" s="16" t="s">
        <v>16327</v>
      </c>
      <c r="H14564" s="16" t="s">
        <v>16328</v>
      </c>
      <c r="I14564" s="16" t="s">
        <v>375</v>
      </c>
      <c r="J14564" s="16" t="s">
        <v>17959</v>
      </c>
      <c r="K14564" s="16" t="s">
        <v>38</v>
      </c>
      <c r="L14564" s="16" t="s">
        <v>143</v>
      </c>
      <c r="M14564" s="16" t="s">
        <v>17960</v>
      </c>
      <c r="N14564" s="16" t="s">
        <v>17961</v>
      </c>
      <c r="O14564" s="17">
        <v>44655</v>
      </c>
      <c r="P14564" s="17">
        <v>46480</v>
      </c>
      <c r="Q14564" s="16" t="s">
        <v>17962</v>
      </c>
      <c r="R14564" s="16" t="s">
        <v>7309</v>
      </c>
      <c r="S14564" s="16" t="s">
        <v>44</v>
      </c>
      <c r="T14564" s="16" t="s">
        <v>9485</v>
      </c>
      <c r="U14564" s="22" t="s">
        <v>30</v>
      </c>
      <c r="V14564" s="16"/>
      <c r="W14564" s="16"/>
      <c r="X14564" s="16"/>
    </row>
    <row r="14565" spans="3:24" x14ac:dyDescent="0.25">
      <c r="C14565" s="10"/>
      <c r="D14565" s="15">
        <v>0</v>
      </c>
      <c r="E14565" s="15">
        <v>3465405</v>
      </c>
      <c r="F14565" s="15">
        <v>44035039</v>
      </c>
      <c r="G14565" s="16" t="s">
        <v>16365</v>
      </c>
      <c r="H14565" s="16" t="s">
        <v>16366</v>
      </c>
      <c r="I14565" s="16" t="s">
        <v>375</v>
      </c>
      <c r="J14565" s="16" t="s">
        <v>17963</v>
      </c>
      <c r="K14565" s="16" t="s">
        <v>38</v>
      </c>
      <c r="L14565" s="16" t="s">
        <v>143</v>
      </c>
      <c r="M14565" s="16" t="s">
        <v>17960</v>
      </c>
      <c r="N14565" s="16" t="s">
        <v>17961</v>
      </c>
      <c r="O14565" s="17">
        <v>44655</v>
      </c>
      <c r="P14565" s="17">
        <v>46480</v>
      </c>
      <c r="Q14565" s="16" t="s">
        <v>17962</v>
      </c>
      <c r="R14565" s="16" t="s">
        <v>7309</v>
      </c>
      <c r="S14565" s="16" t="s">
        <v>44</v>
      </c>
      <c r="T14565" s="16" t="s">
        <v>9485</v>
      </c>
      <c r="U14565" s="22" t="s">
        <v>30</v>
      </c>
      <c r="V14565" s="16"/>
      <c r="W14565" s="16"/>
      <c r="X14565" s="16"/>
    </row>
    <row r="14566" spans="3:24" x14ac:dyDescent="0.25">
      <c r="C14566" s="10"/>
      <c r="D14566" s="15">
        <v>55976</v>
      </c>
      <c r="E14566" s="15">
        <v>0</v>
      </c>
      <c r="F14566" s="15">
        <v>44040035</v>
      </c>
      <c r="G14566" s="16" t="s">
        <v>16254</v>
      </c>
      <c r="H14566" s="16" t="s">
        <v>16255</v>
      </c>
      <c r="I14566" s="16" t="s">
        <v>375</v>
      </c>
      <c r="J14566" s="16" t="s">
        <v>17964</v>
      </c>
      <c r="K14566" s="16" t="s">
        <v>38</v>
      </c>
      <c r="L14566" s="16" t="s">
        <v>143</v>
      </c>
      <c r="M14566" s="16" t="s">
        <v>17960</v>
      </c>
      <c r="N14566" s="16" t="s">
        <v>17961</v>
      </c>
      <c r="O14566" s="17">
        <v>44655</v>
      </c>
      <c r="P14566" s="17">
        <v>46480</v>
      </c>
      <c r="Q14566" s="16" t="s">
        <v>17962</v>
      </c>
      <c r="R14566" s="16" t="s">
        <v>7309</v>
      </c>
      <c r="S14566" s="16" t="s">
        <v>44</v>
      </c>
      <c r="T14566" s="16" t="s">
        <v>9485</v>
      </c>
      <c r="U14566" s="22" t="s">
        <v>30</v>
      </c>
      <c r="V14566" s="16"/>
      <c r="W14566" s="16"/>
      <c r="X14566" s="16"/>
    </row>
    <row r="14567" spans="3:24" x14ac:dyDescent="0.25">
      <c r="C14567" s="10"/>
      <c r="D14567" s="15">
        <v>0</v>
      </c>
      <c r="E14567" s="15">
        <v>3461090</v>
      </c>
      <c r="F14567" s="15">
        <v>44010013</v>
      </c>
      <c r="G14567" s="16" t="s">
        <v>16277</v>
      </c>
      <c r="H14567" s="16" t="s">
        <v>16278</v>
      </c>
      <c r="I14567" s="16" t="s">
        <v>375</v>
      </c>
      <c r="J14567" s="16" t="s">
        <v>17965</v>
      </c>
      <c r="K14567" s="16" t="s">
        <v>38</v>
      </c>
      <c r="L14567" s="16" t="s">
        <v>143</v>
      </c>
      <c r="M14567" s="16" t="s">
        <v>17960</v>
      </c>
      <c r="N14567" s="16" t="s">
        <v>17961</v>
      </c>
      <c r="O14567" s="17">
        <v>44655</v>
      </c>
      <c r="P14567" s="17">
        <v>46480</v>
      </c>
      <c r="Q14567" s="16" t="s">
        <v>17962</v>
      </c>
      <c r="R14567" s="16" t="s">
        <v>7309</v>
      </c>
      <c r="S14567" s="16" t="s">
        <v>44</v>
      </c>
      <c r="T14567" s="16" t="s">
        <v>9485</v>
      </c>
      <c r="U14567" s="22" t="s">
        <v>30</v>
      </c>
      <c r="V14567" s="16"/>
      <c r="W14567" s="16"/>
      <c r="X14567" s="16"/>
    </row>
    <row r="14568" spans="3:24" x14ac:dyDescent="0.25">
      <c r="C14568" s="10"/>
      <c r="D14568" s="15">
        <v>0</v>
      </c>
      <c r="E14568" s="15">
        <v>3461080</v>
      </c>
      <c r="F14568" s="15">
        <v>44010012</v>
      </c>
      <c r="G14568" s="16" t="s">
        <v>16316</v>
      </c>
      <c r="H14568" s="16" t="s">
        <v>16317</v>
      </c>
      <c r="I14568" s="16" t="s">
        <v>375</v>
      </c>
      <c r="J14568" s="16" t="s">
        <v>17966</v>
      </c>
      <c r="K14568" s="16" t="s">
        <v>38</v>
      </c>
      <c r="L14568" s="16" t="s">
        <v>143</v>
      </c>
      <c r="M14568" s="16" t="s">
        <v>17960</v>
      </c>
      <c r="N14568" s="16" t="s">
        <v>17961</v>
      </c>
      <c r="O14568" s="17">
        <v>44655</v>
      </c>
      <c r="P14568" s="17">
        <v>46480</v>
      </c>
      <c r="Q14568" s="16" t="s">
        <v>17962</v>
      </c>
      <c r="R14568" s="16" t="s">
        <v>7309</v>
      </c>
      <c r="S14568" s="16" t="s">
        <v>44</v>
      </c>
      <c r="T14568" s="16" t="s">
        <v>9485</v>
      </c>
      <c r="U14568" s="22" t="s">
        <v>30</v>
      </c>
      <c r="V14568" s="16"/>
      <c r="W14568" s="16"/>
      <c r="X14568" s="16"/>
    </row>
    <row r="14569" spans="3:24" x14ac:dyDescent="0.25">
      <c r="C14569" s="10"/>
      <c r="D14569" s="15">
        <v>100444</v>
      </c>
      <c r="E14569" s="15">
        <v>3465806</v>
      </c>
      <c r="F14569" s="15">
        <v>44035037</v>
      </c>
      <c r="G14569" s="16" t="s">
        <v>16274</v>
      </c>
      <c r="H14569" s="16" t="s">
        <v>16275</v>
      </c>
      <c r="I14569" s="16" t="s">
        <v>375</v>
      </c>
      <c r="J14569" s="16" t="s">
        <v>17967</v>
      </c>
      <c r="K14569" s="16" t="s">
        <v>38</v>
      </c>
      <c r="L14569" s="16" t="s">
        <v>143</v>
      </c>
      <c r="M14569" s="16" t="s">
        <v>17960</v>
      </c>
      <c r="N14569" s="16" t="s">
        <v>17961</v>
      </c>
      <c r="O14569" s="17">
        <v>44655</v>
      </c>
      <c r="P14569" s="17">
        <v>46480</v>
      </c>
      <c r="Q14569" s="16" t="s">
        <v>17962</v>
      </c>
      <c r="R14569" s="16" t="s">
        <v>7309</v>
      </c>
      <c r="S14569" s="16" t="s">
        <v>44</v>
      </c>
      <c r="T14569" s="16" t="s">
        <v>9485</v>
      </c>
      <c r="U14569" s="22" t="s">
        <v>30</v>
      </c>
      <c r="V14569" s="16"/>
      <c r="W14569" s="16"/>
      <c r="X14569" s="16"/>
    </row>
    <row r="14570" spans="3:24" x14ac:dyDescent="0.25">
      <c r="C14570" s="10"/>
      <c r="D14570" s="15">
        <v>0</v>
      </c>
      <c r="E14570" s="15">
        <v>3465565</v>
      </c>
      <c r="F14570" s="15">
        <v>44040030</v>
      </c>
      <c r="G14570" s="16" t="s">
        <v>16212</v>
      </c>
      <c r="H14570" s="16" t="s">
        <v>16213</v>
      </c>
      <c r="I14570" s="16" t="s">
        <v>375</v>
      </c>
      <c r="J14570" s="16" t="s">
        <v>17968</v>
      </c>
      <c r="K14570" s="16" t="s">
        <v>38</v>
      </c>
      <c r="L14570" s="16" t="s">
        <v>143</v>
      </c>
      <c r="M14570" s="16" t="s">
        <v>17960</v>
      </c>
      <c r="N14570" s="16" t="s">
        <v>17961</v>
      </c>
      <c r="O14570" s="17">
        <v>44655</v>
      </c>
      <c r="P14570" s="17">
        <v>46480</v>
      </c>
      <c r="Q14570" s="16" t="s">
        <v>17962</v>
      </c>
      <c r="R14570" s="16" t="s">
        <v>7309</v>
      </c>
      <c r="S14570" s="16" t="s">
        <v>44</v>
      </c>
      <c r="T14570" s="16" t="s">
        <v>9485</v>
      </c>
      <c r="U14570" s="22" t="s">
        <v>30</v>
      </c>
      <c r="V14570" s="16"/>
      <c r="W14570" s="16"/>
      <c r="X14570" s="16"/>
    </row>
    <row r="14571" spans="3:24" x14ac:dyDescent="0.25">
      <c r="C14571" s="10"/>
      <c r="D14571" s="15">
        <v>100445</v>
      </c>
      <c r="E14571" s="15">
        <v>3465605</v>
      </c>
      <c r="F14571" s="15">
        <v>44040033</v>
      </c>
      <c r="G14571" s="16" t="s">
        <v>16354</v>
      </c>
      <c r="H14571" s="16" t="s">
        <v>16355</v>
      </c>
      <c r="I14571" s="16" t="s">
        <v>375</v>
      </c>
      <c r="J14571" s="16" t="s">
        <v>17969</v>
      </c>
      <c r="K14571" s="16" t="s">
        <v>38</v>
      </c>
      <c r="L14571" s="16" t="s">
        <v>143</v>
      </c>
      <c r="M14571" s="16" t="s">
        <v>17960</v>
      </c>
      <c r="N14571" s="16" t="s">
        <v>17961</v>
      </c>
      <c r="O14571" s="17">
        <v>44655</v>
      </c>
      <c r="P14571" s="17">
        <v>46480</v>
      </c>
      <c r="Q14571" s="16" t="s">
        <v>17962</v>
      </c>
      <c r="R14571" s="16" t="s">
        <v>7309</v>
      </c>
      <c r="S14571" s="16" t="s">
        <v>44</v>
      </c>
      <c r="T14571" s="16" t="s">
        <v>9485</v>
      </c>
      <c r="U14571" s="22" t="s">
        <v>30</v>
      </c>
      <c r="V14571" s="16"/>
      <c r="W14571" s="16"/>
      <c r="X14571" s="16"/>
    </row>
    <row r="14572" spans="3:24" x14ac:dyDescent="0.25">
      <c r="C14572" s="10"/>
      <c r="D14572" s="15">
        <v>55973</v>
      </c>
      <c r="E14572" s="15">
        <v>0</v>
      </c>
      <c r="F14572" s="15">
        <v>0</v>
      </c>
      <c r="G14572" s="16" t="s">
        <v>16406</v>
      </c>
      <c r="H14572" s="16" t="s">
        <v>16407</v>
      </c>
      <c r="I14572" s="16" t="s">
        <v>375</v>
      </c>
      <c r="J14572" s="16" t="s">
        <v>17970</v>
      </c>
      <c r="K14572" s="16" t="s">
        <v>38</v>
      </c>
      <c r="L14572" s="16" t="s">
        <v>143</v>
      </c>
      <c r="M14572" s="16" t="s">
        <v>17960</v>
      </c>
      <c r="N14572" s="16" t="s">
        <v>17961</v>
      </c>
      <c r="O14572" s="17">
        <v>44655</v>
      </c>
      <c r="P14572" s="17">
        <v>46480</v>
      </c>
      <c r="Q14572" s="16" t="s">
        <v>17962</v>
      </c>
      <c r="R14572" s="16" t="s">
        <v>7309</v>
      </c>
      <c r="S14572" s="16" t="s">
        <v>44</v>
      </c>
      <c r="T14572" s="16" t="s">
        <v>9485</v>
      </c>
      <c r="U14572" s="22" t="s">
        <v>30</v>
      </c>
      <c r="V14572" s="16"/>
      <c r="W14572" s="16"/>
      <c r="X14572" s="16"/>
    </row>
    <row r="14573" spans="3:24" x14ac:dyDescent="0.25">
      <c r="C14573" s="10"/>
      <c r="D14573" s="15">
        <v>52840</v>
      </c>
      <c r="E14573" s="15">
        <v>0</v>
      </c>
      <c r="F14573" s="15">
        <v>44035026</v>
      </c>
      <c r="G14573" s="16" t="s">
        <v>16389</v>
      </c>
      <c r="H14573" s="16" t="s">
        <v>16390</v>
      </c>
      <c r="I14573" s="16" t="s">
        <v>375</v>
      </c>
      <c r="J14573" s="16" t="s">
        <v>17971</v>
      </c>
      <c r="K14573" s="16" t="s">
        <v>38</v>
      </c>
      <c r="L14573" s="16" t="s">
        <v>143</v>
      </c>
      <c r="M14573" s="16" t="s">
        <v>17960</v>
      </c>
      <c r="N14573" s="16" t="s">
        <v>17961</v>
      </c>
      <c r="O14573" s="17">
        <v>44655</v>
      </c>
      <c r="P14573" s="17">
        <v>46480</v>
      </c>
      <c r="Q14573" s="16" t="s">
        <v>17962</v>
      </c>
      <c r="R14573" s="16" t="s">
        <v>7309</v>
      </c>
      <c r="S14573" s="16" t="s">
        <v>44</v>
      </c>
      <c r="T14573" s="16" t="s">
        <v>9485</v>
      </c>
      <c r="U14573" s="22" t="s">
        <v>30</v>
      </c>
      <c r="V14573" s="16"/>
      <c r="W14573" s="16"/>
      <c r="X14573" s="16"/>
    </row>
    <row r="14574" spans="3:24" x14ac:dyDescent="0.25">
      <c r="C14574" s="10"/>
      <c r="D14574" s="15">
        <v>0</v>
      </c>
      <c r="E14574" s="15">
        <v>3465345</v>
      </c>
      <c r="F14574" s="15">
        <v>44035038</v>
      </c>
      <c r="G14574" s="16" t="s">
        <v>16455</v>
      </c>
      <c r="H14574" s="16" t="s">
        <v>16456</v>
      </c>
      <c r="I14574" s="16" t="s">
        <v>375</v>
      </c>
      <c r="J14574" s="16" t="s">
        <v>17972</v>
      </c>
      <c r="K14574" s="16" t="s">
        <v>38</v>
      </c>
      <c r="L14574" s="16" t="s">
        <v>143</v>
      </c>
      <c r="M14574" s="16" t="s">
        <v>17960</v>
      </c>
      <c r="N14574" s="16" t="s">
        <v>17961</v>
      </c>
      <c r="O14574" s="17">
        <v>44655</v>
      </c>
      <c r="P14574" s="17">
        <v>46480</v>
      </c>
      <c r="Q14574" s="16" t="s">
        <v>17962</v>
      </c>
      <c r="R14574" s="16" t="s">
        <v>7309</v>
      </c>
      <c r="S14574" s="16" t="s">
        <v>44</v>
      </c>
      <c r="T14574" s="16" t="s">
        <v>9485</v>
      </c>
      <c r="U14574" s="22" t="s">
        <v>30</v>
      </c>
      <c r="V14574" s="16"/>
      <c r="W14574" s="16"/>
      <c r="X14574" s="16"/>
    </row>
    <row r="14575" spans="3:24" x14ac:dyDescent="0.25">
      <c r="C14575" s="10"/>
      <c r="D14575" s="15">
        <v>0</v>
      </c>
      <c r="E14575" s="15">
        <v>3461003</v>
      </c>
      <c r="F14575" s="15">
        <v>44010011</v>
      </c>
      <c r="G14575" s="16" t="s">
        <v>16313</v>
      </c>
      <c r="H14575" s="16" t="s">
        <v>16314</v>
      </c>
      <c r="I14575" s="16" t="s">
        <v>375</v>
      </c>
      <c r="J14575" s="16" t="s">
        <v>17959</v>
      </c>
      <c r="K14575" s="16" t="s">
        <v>38</v>
      </c>
      <c r="L14575" s="16" t="s">
        <v>143</v>
      </c>
      <c r="M14575" s="16" t="s">
        <v>17960</v>
      </c>
      <c r="N14575" s="16" t="s">
        <v>17961</v>
      </c>
      <c r="O14575" s="17">
        <v>44655</v>
      </c>
      <c r="P14575" s="17">
        <v>46480</v>
      </c>
      <c r="Q14575" s="16" t="s">
        <v>17962</v>
      </c>
      <c r="R14575" s="16" t="s">
        <v>7309</v>
      </c>
      <c r="S14575" s="16" t="s">
        <v>44</v>
      </c>
      <c r="T14575" s="16" t="s">
        <v>9485</v>
      </c>
      <c r="U14575" s="22" t="s">
        <v>30</v>
      </c>
      <c r="V14575" s="16"/>
      <c r="W14575" s="16"/>
      <c r="X14575" s="16"/>
    </row>
    <row r="14576" spans="3:24" x14ac:dyDescent="0.25">
      <c r="C14576" s="10"/>
      <c r="D14576" s="15">
        <v>0</v>
      </c>
      <c r="E14576" s="15">
        <v>3465106</v>
      </c>
      <c r="F14576" s="15">
        <v>44035035</v>
      </c>
      <c r="G14576" s="16" t="s">
        <v>16305</v>
      </c>
      <c r="H14576" s="16" t="s">
        <v>16306</v>
      </c>
      <c r="I14576" s="16" t="s">
        <v>375</v>
      </c>
      <c r="J14576" s="16" t="s">
        <v>17973</v>
      </c>
      <c r="K14576" s="16" t="s">
        <v>38</v>
      </c>
      <c r="L14576" s="16" t="s">
        <v>143</v>
      </c>
      <c r="M14576" s="16" t="s">
        <v>17960</v>
      </c>
      <c r="N14576" s="16" t="s">
        <v>17961</v>
      </c>
      <c r="O14576" s="17">
        <v>44655</v>
      </c>
      <c r="P14576" s="17">
        <v>46480</v>
      </c>
      <c r="Q14576" s="16" t="s">
        <v>17962</v>
      </c>
      <c r="R14576" s="16" t="s">
        <v>7309</v>
      </c>
      <c r="S14576" s="16" t="s">
        <v>44</v>
      </c>
      <c r="T14576" s="16" t="s">
        <v>9485</v>
      </c>
      <c r="U14576" s="22" t="s">
        <v>30</v>
      </c>
      <c r="V14576" s="16"/>
      <c r="W14576" s="16"/>
      <c r="X14576" s="16"/>
    </row>
    <row r="14577" spans="3:24" x14ac:dyDescent="0.25">
      <c r="C14577" s="10"/>
      <c r="D14577" s="15">
        <v>101084</v>
      </c>
      <c r="E14577" s="15">
        <v>3465505</v>
      </c>
      <c r="F14577" s="15">
        <v>44040034</v>
      </c>
      <c r="G14577" s="16" t="s">
        <v>16336</v>
      </c>
      <c r="H14577" s="16" t="s">
        <v>16337</v>
      </c>
      <c r="I14577" s="16" t="s">
        <v>375</v>
      </c>
      <c r="J14577" s="16" t="s">
        <v>17974</v>
      </c>
      <c r="K14577" s="16" t="s">
        <v>38</v>
      </c>
      <c r="L14577" s="16" t="s">
        <v>143</v>
      </c>
      <c r="M14577" s="16" t="s">
        <v>17960</v>
      </c>
      <c r="N14577" s="16" t="s">
        <v>17961</v>
      </c>
      <c r="O14577" s="17">
        <v>44655</v>
      </c>
      <c r="P14577" s="17">
        <v>46480</v>
      </c>
      <c r="Q14577" s="16" t="s">
        <v>17962</v>
      </c>
      <c r="R14577" s="16" t="s">
        <v>7309</v>
      </c>
      <c r="S14577" s="16" t="s">
        <v>44</v>
      </c>
      <c r="T14577" s="16" t="s">
        <v>9485</v>
      </c>
      <c r="U14577" s="22" t="s">
        <v>30</v>
      </c>
      <c r="V14577" s="16"/>
      <c r="W14577" s="16"/>
      <c r="X14577" s="16"/>
    </row>
    <row r="14578" spans="3:24" x14ac:dyDescent="0.25">
      <c r="C14578" s="10"/>
      <c r="D14578" s="15">
        <v>0</v>
      </c>
      <c r="E14578" s="15">
        <v>3465105</v>
      </c>
      <c r="F14578" s="15">
        <v>44035032</v>
      </c>
      <c r="G14578" s="16" t="s">
        <v>16362</v>
      </c>
      <c r="H14578" s="16" t="s">
        <v>16363</v>
      </c>
      <c r="I14578" s="16" t="s">
        <v>375</v>
      </c>
      <c r="J14578" s="16" t="s">
        <v>17971</v>
      </c>
      <c r="K14578" s="16" t="s">
        <v>38</v>
      </c>
      <c r="L14578" s="16" t="s">
        <v>143</v>
      </c>
      <c r="M14578" s="16" t="s">
        <v>17960</v>
      </c>
      <c r="N14578" s="16" t="s">
        <v>17961</v>
      </c>
      <c r="O14578" s="17">
        <v>44655</v>
      </c>
      <c r="P14578" s="17">
        <v>46480</v>
      </c>
      <c r="Q14578" s="16" t="s">
        <v>17962</v>
      </c>
      <c r="R14578" s="16" t="s">
        <v>7309</v>
      </c>
      <c r="S14578" s="16" t="s">
        <v>44</v>
      </c>
      <c r="T14578" s="16" t="s">
        <v>9485</v>
      </c>
      <c r="U14578" s="22" t="s">
        <v>30</v>
      </c>
      <c r="V14578" s="16"/>
      <c r="W14578" s="16"/>
      <c r="X14578" s="16"/>
    </row>
    <row r="14579" spans="3:24" x14ac:dyDescent="0.25">
      <c r="C14579" s="10"/>
      <c r="D14579" s="15">
        <v>0</v>
      </c>
      <c r="E14579" s="15">
        <v>3465185</v>
      </c>
      <c r="F14579" s="15">
        <v>44035034</v>
      </c>
      <c r="G14579" s="16" t="s">
        <v>16370</v>
      </c>
      <c r="H14579" s="16" t="s">
        <v>16371</v>
      </c>
      <c r="I14579" s="16" t="s">
        <v>375</v>
      </c>
      <c r="J14579" s="16" t="s">
        <v>17975</v>
      </c>
      <c r="K14579" s="16" t="s">
        <v>38</v>
      </c>
      <c r="L14579" s="16" t="s">
        <v>143</v>
      </c>
      <c r="M14579" s="16" t="s">
        <v>17960</v>
      </c>
      <c r="N14579" s="16" t="s">
        <v>17961</v>
      </c>
      <c r="O14579" s="17">
        <v>44655</v>
      </c>
      <c r="P14579" s="17">
        <v>46480</v>
      </c>
      <c r="Q14579" s="16" t="s">
        <v>17962</v>
      </c>
      <c r="R14579" s="16" t="s">
        <v>7309</v>
      </c>
      <c r="S14579" s="16" t="s">
        <v>44</v>
      </c>
      <c r="T14579" s="16" t="s">
        <v>9485</v>
      </c>
      <c r="U14579" s="22" t="s">
        <v>30</v>
      </c>
      <c r="V14579" s="16"/>
      <c r="W14579" s="16"/>
      <c r="X14579" s="16"/>
    </row>
    <row r="14580" spans="3:24" x14ac:dyDescent="0.25">
      <c r="C14580" s="10"/>
      <c r="D14580" s="15">
        <v>100446</v>
      </c>
      <c r="E14580" s="15">
        <v>3465235</v>
      </c>
      <c r="F14580" s="15">
        <v>44035031</v>
      </c>
      <c r="G14580" s="16" t="s">
        <v>16448</v>
      </c>
      <c r="H14580" s="16" t="s">
        <v>16449</v>
      </c>
      <c r="I14580" s="16" t="s">
        <v>375</v>
      </c>
      <c r="J14580" s="16" t="s">
        <v>17976</v>
      </c>
      <c r="K14580" s="16" t="s">
        <v>38</v>
      </c>
      <c r="L14580" s="16" t="s">
        <v>143</v>
      </c>
      <c r="M14580" s="16" t="s">
        <v>17960</v>
      </c>
      <c r="N14580" s="16" t="s">
        <v>17961</v>
      </c>
      <c r="O14580" s="17">
        <v>44655</v>
      </c>
      <c r="P14580" s="17">
        <v>46480</v>
      </c>
      <c r="Q14580" s="16" t="s">
        <v>17962</v>
      </c>
      <c r="R14580" s="16" t="s">
        <v>7309</v>
      </c>
      <c r="S14580" s="16" t="s">
        <v>44</v>
      </c>
      <c r="T14580" s="16" t="s">
        <v>9485</v>
      </c>
      <c r="U14580" s="22" t="s">
        <v>30</v>
      </c>
      <c r="V14580" s="16"/>
      <c r="W14580" s="16"/>
      <c r="X14580" s="16"/>
    </row>
    <row r="14581" spans="3:24" x14ac:dyDescent="0.25">
      <c r="C14581" s="10"/>
      <c r="D14581" s="15">
        <v>0</v>
      </c>
      <c r="E14581" s="15">
        <v>3465001</v>
      </c>
      <c r="F14581" s="15">
        <v>44035033</v>
      </c>
      <c r="G14581" s="16" t="s">
        <v>16384</v>
      </c>
      <c r="H14581" s="16" t="s">
        <v>16385</v>
      </c>
      <c r="I14581" s="16" t="s">
        <v>375</v>
      </c>
      <c r="J14581" s="16" t="s">
        <v>17977</v>
      </c>
      <c r="K14581" s="16" t="s">
        <v>38</v>
      </c>
      <c r="L14581" s="16" t="s">
        <v>143</v>
      </c>
      <c r="M14581" s="16" t="s">
        <v>17960</v>
      </c>
      <c r="N14581" s="16" t="s">
        <v>17961</v>
      </c>
      <c r="O14581" s="17">
        <v>44655</v>
      </c>
      <c r="P14581" s="17">
        <v>46480</v>
      </c>
      <c r="Q14581" s="16" t="s">
        <v>17962</v>
      </c>
      <c r="R14581" s="16" t="s">
        <v>7309</v>
      </c>
      <c r="S14581" s="16" t="s">
        <v>44</v>
      </c>
      <c r="T14581" s="16" t="s">
        <v>9485</v>
      </c>
      <c r="U14581" s="22" t="s">
        <v>30</v>
      </c>
      <c r="V14581" s="16"/>
      <c r="W14581" s="16"/>
      <c r="X14581" s="16"/>
    </row>
    <row r="14582" spans="3:24" x14ac:dyDescent="0.25">
      <c r="C14582" s="10"/>
      <c r="D14582" s="15">
        <v>0</v>
      </c>
      <c r="E14582" s="15">
        <v>3465004</v>
      </c>
      <c r="F14582" s="15">
        <v>44035030</v>
      </c>
      <c r="G14582" s="16" t="s">
        <v>16264</v>
      </c>
      <c r="H14582" s="16" t="s">
        <v>16265</v>
      </c>
      <c r="I14582" s="16" t="s">
        <v>375</v>
      </c>
      <c r="J14582" s="16" t="s">
        <v>17978</v>
      </c>
      <c r="K14582" s="16" t="s">
        <v>38</v>
      </c>
      <c r="L14582" s="16" t="s">
        <v>143</v>
      </c>
      <c r="M14582" s="16" t="s">
        <v>17960</v>
      </c>
      <c r="N14582" s="16" t="s">
        <v>17961</v>
      </c>
      <c r="O14582" s="17">
        <v>44655</v>
      </c>
      <c r="P14582" s="17">
        <v>46480</v>
      </c>
      <c r="Q14582" s="16" t="s">
        <v>17962</v>
      </c>
      <c r="R14582" s="16" t="s">
        <v>7309</v>
      </c>
      <c r="S14582" s="16" t="s">
        <v>44</v>
      </c>
      <c r="T14582" s="16" t="s">
        <v>9485</v>
      </c>
      <c r="U14582" s="22" t="s">
        <v>30</v>
      </c>
      <c r="V14582" s="16"/>
      <c r="W14582" s="16"/>
      <c r="X14582" s="16"/>
    </row>
    <row r="14583" spans="3:24" x14ac:dyDescent="0.25">
      <c r="C14583" s="10"/>
      <c r="D14583" s="15">
        <v>55977</v>
      </c>
      <c r="E14583" s="15">
        <v>0</v>
      </c>
      <c r="F14583" s="15">
        <v>44040036</v>
      </c>
      <c r="G14583" s="16" t="s">
        <v>16435</v>
      </c>
      <c r="H14583" s="16" t="s">
        <v>16436</v>
      </c>
      <c r="I14583" s="16" t="s">
        <v>375</v>
      </c>
      <c r="J14583" s="16" t="s">
        <v>17979</v>
      </c>
      <c r="K14583" s="16" t="s">
        <v>38</v>
      </c>
      <c r="L14583" s="16" t="s">
        <v>143</v>
      </c>
      <c r="M14583" s="16" t="s">
        <v>17960</v>
      </c>
      <c r="N14583" s="16" t="s">
        <v>17961</v>
      </c>
      <c r="O14583" s="17">
        <v>44655</v>
      </c>
      <c r="P14583" s="17">
        <v>46480</v>
      </c>
      <c r="Q14583" s="16" t="s">
        <v>17962</v>
      </c>
      <c r="R14583" s="16" t="s">
        <v>7309</v>
      </c>
      <c r="S14583" s="16" t="s">
        <v>44</v>
      </c>
      <c r="T14583" s="16" t="s">
        <v>9485</v>
      </c>
      <c r="U14583" s="22" t="s">
        <v>30</v>
      </c>
      <c r="V14583" s="16"/>
      <c r="W14583" s="16"/>
      <c r="X14583" s="16"/>
    </row>
    <row r="14584" spans="3:24" x14ac:dyDescent="0.25">
      <c r="C14584" s="10"/>
      <c r="D14584" s="15">
        <v>100452</v>
      </c>
      <c r="E14584" s="15">
        <v>3461100</v>
      </c>
      <c r="F14584" s="15">
        <v>44010010</v>
      </c>
      <c r="G14584" s="16" t="s">
        <v>16269</v>
      </c>
      <c r="H14584" s="16" t="s">
        <v>16270</v>
      </c>
      <c r="I14584" s="16" t="s">
        <v>375</v>
      </c>
      <c r="J14584" s="16" t="s">
        <v>17980</v>
      </c>
      <c r="K14584" s="16" t="s">
        <v>38</v>
      </c>
      <c r="L14584" s="16" t="s">
        <v>143</v>
      </c>
      <c r="M14584" s="16" t="s">
        <v>17960</v>
      </c>
      <c r="N14584" s="16" t="s">
        <v>17961</v>
      </c>
      <c r="O14584" s="17">
        <v>44655</v>
      </c>
      <c r="P14584" s="17">
        <v>46480</v>
      </c>
      <c r="Q14584" s="16" t="s">
        <v>17962</v>
      </c>
      <c r="R14584" s="16" t="s">
        <v>7309</v>
      </c>
      <c r="S14584" s="16" t="s">
        <v>44</v>
      </c>
      <c r="T14584" s="16" t="s">
        <v>9485</v>
      </c>
      <c r="U14584" s="22" t="s">
        <v>30</v>
      </c>
      <c r="V14584" s="16"/>
      <c r="W14584" s="16"/>
      <c r="X14584" s="16"/>
    </row>
    <row r="14585" spans="3:24" x14ac:dyDescent="0.25">
      <c r="C14585" s="10"/>
      <c r="D14585" s="15">
        <v>55384</v>
      </c>
      <c r="E14585" s="15">
        <v>0</v>
      </c>
      <c r="F14585" s="15">
        <v>44035027</v>
      </c>
      <c r="G14585" s="16" t="s">
        <v>16303</v>
      </c>
      <c r="H14585" s="16" t="s">
        <v>16304</v>
      </c>
      <c r="I14585" s="16" t="s">
        <v>375</v>
      </c>
      <c r="J14585" s="16" t="s">
        <v>17977</v>
      </c>
      <c r="K14585" s="16" t="s">
        <v>38</v>
      </c>
      <c r="L14585" s="16" t="s">
        <v>143</v>
      </c>
      <c r="M14585" s="16" t="s">
        <v>17960</v>
      </c>
      <c r="N14585" s="16" t="s">
        <v>17961</v>
      </c>
      <c r="O14585" s="17">
        <v>44655</v>
      </c>
      <c r="P14585" s="17">
        <v>46480</v>
      </c>
      <c r="Q14585" s="16" t="s">
        <v>17962</v>
      </c>
      <c r="R14585" s="16" t="s">
        <v>7309</v>
      </c>
      <c r="S14585" s="16" t="s">
        <v>44</v>
      </c>
      <c r="T14585" s="16" t="s">
        <v>9485</v>
      </c>
      <c r="U14585" s="22" t="s">
        <v>30</v>
      </c>
      <c r="V14585" s="16"/>
      <c r="W14585" s="16"/>
      <c r="X14585" s="16"/>
    </row>
    <row r="14586" spans="3:24" x14ac:dyDescent="0.25">
      <c r="C14586" s="10"/>
      <c r="D14586" s="15">
        <v>56417</v>
      </c>
      <c r="E14586" s="15">
        <v>0</v>
      </c>
      <c r="F14586" s="15">
        <v>0</v>
      </c>
      <c r="G14586" s="16" t="s">
        <v>16322</v>
      </c>
      <c r="H14586" s="16" t="s">
        <v>16323</v>
      </c>
      <c r="I14586" s="16" t="s">
        <v>375</v>
      </c>
      <c r="J14586" s="16" t="s">
        <v>17981</v>
      </c>
      <c r="K14586" s="16" t="s">
        <v>38</v>
      </c>
      <c r="L14586" s="16" t="s">
        <v>143</v>
      </c>
      <c r="M14586" s="16" t="s">
        <v>17960</v>
      </c>
      <c r="N14586" s="16" t="s">
        <v>17961</v>
      </c>
      <c r="O14586" s="17">
        <v>44655</v>
      </c>
      <c r="P14586" s="17">
        <v>46480</v>
      </c>
      <c r="Q14586" s="16" t="s">
        <v>17962</v>
      </c>
      <c r="R14586" s="16" t="s">
        <v>7309</v>
      </c>
      <c r="S14586" s="16" t="s">
        <v>44</v>
      </c>
      <c r="T14586" s="16" t="s">
        <v>9485</v>
      </c>
      <c r="U14586" s="22" t="s">
        <v>30</v>
      </c>
      <c r="V14586" s="16"/>
      <c r="W14586" s="16"/>
      <c r="X14586" s="16"/>
    </row>
    <row r="14587" spans="3:24" x14ac:dyDescent="0.25">
      <c r="C14587" s="10"/>
      <c r="D14587" s="15">
        <v>100902</v>
      </c>
      <c r="E14587" s="15">
        <v>3465595</v>
      </c>
      <c r="F14587" s="15">
        <v>44040050</v>
      </c>
      <c r="G14587" s="16" t="s">
        <v>16239</v>
      </c>
      <c r="H14587" s="16" t="s">
        <v>16240</v>
      </c>
      <c r="I14587" s="16" t="s">
        <v>375</v>
      </c>
      <c r="J14587" s="16" t="s">
        <v>17982</v>
      </c>
      <c r="K14587" s="16" t="s">
        <v>38</v>
      </c>
      <c r="L14587" s="16" t="s">
        <v>143</v>
      </c>
      <c r="M14587" s="16" t="s">
        <v>17960</v>
      </c>
      <c r="N14587" s="16" t="s">
        <v>17961</v>
      </c>
      <c r="O14587" s="17">
        <v>44655</v>
      </c>
      <c r="P14587" s="17">
        <v>46480</v>
      </c>
      <c r="Q14587" s="16" t="s">
        <v>17962</v>
      </c>
      <c r="R14587" s="16" t="s">
        <v>7309</v>
      </c>
      <c r="S14587" s="16" t="s">
        <v>44</v>
      </c>
      <c r="T14587" s="16" t="s">
        <v>9485</v>
      </c>
      <c r="U14587" s="22" t="s">
        <v>30</v>
      </c>
      <c r="V14587" s="16"/>
      <c r="W14587" s="16"/>
      <c r="X14587" s="16"/>
    </row>
    <row r="14588" spans="3:24" x14ac:dyDescent="0.25">
      <c r="C14588" s="10"/>
      <c r="D14588" s="15">
        <v>0</v>
      </c>
      <c r="E14588" s="15">
        <v>3401067</v>
      </c>
      <c r="F14588" s="15">
        <v>0</v>
      </c>
      <c r="G14588" s="16" t="s">
        <v>17983</v>
      </c>
      <c r="H14588" s="16" t="s">
        <v>17984</v>
      </c>
      <c r="I14588" s="16" t="s">
        <v>17985</v>
      </c>
      <c r="J14588" s="16" t="s">
        <v>38</v>
      </c>
      <c r="K14588" s="16" t="s">
        <v>38</v>
      </c>
      <c r="L14588" s="16" t="s">
        <v>3658</v>
      </c>
      <c r="M14588" s="16" t="s">
        <v>17986</v>
      </c>
      <c r="N14588" s="16" t="s">
        <v>17987</v>
      </c>
      <c r="O14588" s="17">
        <v>45621</v>
      </c>
      <c r="P14588" s="17">
        <v>46653</v>
      </c>
      <c r="Q14588" s="16" t="s">
        <v>3659</v>
      </c>
      <c r="R14588" s="16" t="s">
        <v>43</v>
      </c>
      <c r="S14588" s="16" t="s">
        <v>417</v>
      </c>
      <c r="T14588" s="16" t="s">
        <v>379</v>
      </c>
      <c r="U14588" s="22" t="s">
        <v>28</v>
      </c>
      <c r="V14588" s="16"/>
      <c r="W14588" s="16"/>
      <c r="X14588" s="16"/>
    </row>
    <row r="14589" spans="3:24" x14ac:dyDescent="0.25">
      <c r="C14589" s="10"/>
      <c r="D14589" s="15">
        <v>58369</v>
      </c>
      <c r="E14589" s="15">
        <v>813049</v>
      </c>
      <c r="F14589" s="15">
        <v>0</v>
      </c>
      <c r="G14589" s="16" t="s">
        <v>7077</v>
      </c>
      <c r="H14589" s="16" t="s">
        <v>7078</v>
      </c>
      <c r="I14589" s="16" t="s">
        <v>7079</v>
      </c>
      <c r="J14589" s="16" t="s">
        <v>17988</v>
      </c>
      <c r="K14589" s="16" t="s">
        <v>38</v>
      </c>
      <c r="L14589" s="16" t="s">
        <v>3658</v>
      </c>
      <c r="M14589" s="16" t="s">
        <v>17986</v>
      </c>
      <c r="N14589" s="16" t="s">
        <v>17987</v>
      </c>
      <c r="O14589" s="17">
        <v>45621</v>
      </c>
      <c r="P14589" s="17">
        <v>46653</v>
      </c>
      <c r="Q14589" s="16" t="s">
        <v>3659</v>
      </c>
      <c r="R14589" s="16" t="s">
        <v>43</v>
      </c>
      <c r="S14589" s="16" t="s">
        <v>417</v>
      </c>
      <c r="T14589" s="16" t="s">
        <v>379</v>
      </c>
      <c r="U14589" s="22" t="s">
        <v>28</v>
      </c>
      <c r="V14589" s="16"/>
      <c r="W14589" s="16"/>
      <c r="X14589" s="16"/>
    </row>
    <row r="14590" spans="3:24" x14ac:dyDescent="0.25">
      <c r="C14590" s="10"/>
      <c r="D14590" s="15">
        <v>101039</v>
      </c>
      <c r="E14590" s="15">
        <v>3401071</v>
      </c>
      <c r="F14590" s="15">
        <v>0</v>
      </c>
      <c r="G14590" s="16" t="s">
        <v>14556</v>
      </c>
      <c r="H14590" s="16" t="s">
        <v>14557</v>
      </c>
      <c r="I14590" s="16" t="s">
        <v>3656</v>
      </c>
      <c r="J14590" s="16" t="s">
        <v>38</v>
      </c>
      <c r="K14590" s="16" t="s">
        <v>38</v>
      </c>
      <c r="L14590" s="16" t="s">
        <v>3658</v>
      </c>
      <c r="M14590" s="16" t="s">
        <v>17986</v>
      </c>
      <c r="N14590" s="16" t="s">
        <v>17987</v>
      </c>
      <c r="O14590" s="17">
        <v>45621</v>
      </c>
      <c r="P14590" s="17">
        <v>46653</v>
      </c>
      <c r="Q14590" s="16" t="s">
        <v>3659</v>
      </c>
      <c r="R14590" s="16" t="s">
        <v>43</v>
      </c>
      <c r="S14590" s="16" t="s">
        <v>417</v>
      </c>
      <c r="T14590" s="16" t="s">
        <v>379</v>
      </c>
      <c r="U14590" s="22" t="s">
        <v>28</v>
      </c>
      <c r="V14590" s="16"/>
      <c r="W14590" s="16"/>
      <c r="X14590" s="16"/>
    </row>
    <row r="14591" spans="3:24" x14ac:dyDescent="0.25">
      <c r="C14591" s="10"/>
      <c r="D14591" s="15">
        <v>59414</v>
      </c>
      <c r="E14591" s="15">
        <v>3401070</v>
      </c>
      <c r="F14591" s="15">
        <v>0</v>
      </c>
      <c r="G14591" s="16" t="s">
        <v>3654</v>
      </c>
      <c r="H14591" s="16" t="s">
        <v>3655</v>
      </c>
      <c r="I14591" s="16" t="s">
        <v>3656</v>
      </c>
      <c r="J14591" s="16" t="s">
        <v>38</v>
      </c>
      <c r="K14591" s="16" t="s">
        <v>38</v>
      </c>
      <c r="L14591" s="16" t="s">
        <v>3658</v>
      </c>
      <c r="M14591" s="16" t="s">
        <v>17986</v>
      </c>
      <c r="N14591" s="16" t="s">
        <v>17987</v>
      </c>
      <c r="O14591" s="17">
        <v>45621</v>
      </c>
      <c r="P14591" s="17">
        <v>46653</v>
      </c>
      <c r="Q14591" s="16" t="s">
        <v>3659</v>
      </c>
      <c r="R14591" s="16" t="s">
        <v>43</v>
      </c>
      <c r="S14591" s="16" t="s">
        <v>417</v>
      </c>
      <c r="T14591" s="16" t="s">
        <v>379</v>
      </c>
      <c r="U14591" s="22" t="s">
        <v>28</v>
      </c>
      <c r="V14591" s="16"/>
      <c r="W14591" s="16"/>
      <c r="X14591" s="16"/>
    </row>
    <row r="14592" spans="3:24" x14ac:dyDescent="0.25">
      <c r="C14592" s="10"/>
      <c r="D14592" s="15">
        <v>0</v>
      </c>
      <c r="E14592" s="15">
        <v>3401007</v>
      </c>
      <c r="F14592" s="15">
        <v>0</v>
      </c>
      <c r="G14592" s="16" t="s">
        <v>14564</v>
      </c>
      <c r="H14592" s="16" t="s">
        <v>14565</v>
      </c>
      <c r="I14592" s="16" t="s">
        <v>3656</v>
      </c>
      <c r="J14592" s="16" t="s">
        <v>17989</v>
      </c>
      <c r="K14592" s="16" t="s">
        <v>38</v>
      </c>
      <c r="L14592" s="16" t="s">
        <v>3658</v>
      </c>
      <c r="M14592" s="16" t="s">
        <v>17986</v>
      </c>
      <c r="N14592" s="16" t="s">
        <v>17987</v>
      </c>
      <c r="O14592" s="17">
        <v>45621</v>
      </c>
      <c r="P14592" s="17">
        <v>46653</v>
      </c>
      <c r="Q14592" s="16" t="s">
        <v>3659</v>
      </c>
      <c r="R14592" s="16" t="s">
        <v>43</v>
      </c>
      <c r="S14592" s="16" t="s">
        <v>417</v>
      </c>
      <c r="T14592" s="16" t="s">
        <v>379</v>
      </c>
      <c r="U14592" s="22" t="s">
        <v>28</v>
      </c>
      <c r="V14592" s="16"/>
      <c r="W14592" s="16"/>
      <c r="X14592" s="16"/>
    </row>
    <row r="14593" spans="3:24" x14ac:dyDescent="0.25">
      <c r="C14593" s="10"/>
      <c r="D14593" s="15">
        <v>0</v>
      </c>
      <c r="E14593" s="15">
        <v>3401003</v>
      </c>
      <c r="F14593" s="15">
        <v>0</v>
      </c>
      <c r="G14593" s="16" t="s">
        <v>14560</v>
      </c>
      <c r="H14593" s="16" t="s">
        <v>14561</v>
      </c>
      <c r="I14593" s="16" t="s">
        <v>3656</v>
      </c>
      <c r="J14593" s="16" t="s">
        <v>38</v>
      </c>
      <c r="K14593" s="16" t="s">
        <v>38</v>
      </c>
      <c r="L14593" s="16" t="s">
        <v>3658</v>
      </c>
      <c r="M14593" s="16" t="s">
        <v>17986</v>
      </c>
      <c r="N14593" s="16" t="s">
        <v>17987</v>
      </c>
      <c r="O14593" s="17">
        <v>45621</v>
      </c>
      <c r="P14593" s="17">
        <v>46653</v>
      </c>
      <c r="Q14593" s="16" t="s">
        <v>3659</v>
      </c>
      <c r="R14593" s="16" t="s">
        <v>43</v>
      </c>
      <c r="S14593" s="16" t="s">
        <v>417</v>
      </c>
      <c r="T14593" s="16" t="s">
        <v>379</v>
      </c>
      <c r="U14593" s="22" t="s">
        <v>28</v>
      </c>
      <c r="V14593" s="16"/>
      <c r="W14593" s="16"/>
      <c r="X14593" s="16"/>
    </row>
    <row r="14594" spans="3:24" x14ac:dyDescent="0.25">
      <c r="C14594" s="10"/>
      <c r="D14594" s="15">
        <v>30525</v>
      </c>
      <c r="E14594" s="15">
        <v>0</v>
      </c>
      <c r="F14594" s="15">
        <v>21050030</v>
      </c>
      <c r="G14594" s="16" t="s">
        <v>2760</v>
      </c>
      <c r="H14594" s="16" t="s">
        <v>2761</v>
      </c>
      <c r="I14594" s="16" t="s">
        <v>1697</v>
      </c>
      <c r="J14594" s="16" t="s">
        <v>38</v>
      </c>
      <c r="K14594" s="16" t="s">
        <v>38</v>
      </c>
      <c r="L14594" s="16" t="s">
        <v>1691</v>
      </c>
      <c r="M14594" s="16" t="s">
        <v>17990</v>
      </c>
      <c r="N14594" s="16" t="s">
        <v>17991</v>
      </c>
      <c r="O14594" s="17">
        <v>45469</v>
      </c>
      <c r="P14594" s="17">
        <v>46980</v>
      </c>
      <c r="Q14594" s="16" t="s">
        <v>1694</v>
      </c>
      <c r="R14594" s="16" t="s">
        <v>43</v>
      </c>
      <c r="S14594" s="16" t="s">
        <v>38</v>
      </c>
      <c r="T14594" s="16" t="s">
        <v>38</v>
      </c>
      <c r="U14594" s="22" t="s">
        <v>27</v>
      </c>
      <c r="V14594" s="16"/>
      <c r="W14594" s="16"/>
      <c r="X14594" s="16"/>
    </row>
    <row r="14595" spans="3:24" x14ac:dyDescent="0.25">
      <c r="C14595" s="10"/>
      <c r="D14595" s="15">
        <v>30508</v>
      </c>
      <c r="E14595" s="15">
        <v>0</v>
      </c>
      <c r="F14595" s="15">
        <v>21050010</v>
      </c>
      <c r="G14595" s="16" t="s">
        <v>2764</v>
      </c>
      <c r="H14595" s="16" t="s">
        <v>2765</v>
      </c>
      <c r="I14595" s="16" t="s">
        <v>1697</v>
      </c>
      <c r="J14595" s="16" t="s">
        <v>38</v>
      </c>
      <c r="K14595" s="16" t="s">
        <v>38</v>
      </c>
      <c r="L14595" s="16" t="s">
        <v>1691</v>
      </c>
      <c r="M14595" s="16" t="s">
        <v>17990</v>
      </c>
      <c r="N14595" s="16" t="s">
        <v>17991</v>
      </c>
      <c r="O14595" s="17">
        <v>45469</v>
      </c>
      <c r="P14595" s="17">
        <v>46980</v>
      </c>
      <c r="Q14595" s="16" t="s">
        <v>1694</v>
      </c>
      <c r="R14595" s="16" t="s">
        <v>43</v>
      </c>
      <c r="S14595" s="16" t="s">
        <v>38</v>
      </c>
      <c r="T14595" s="16" t="s">
        <v>38</v>
      </c>
      <c r="U14595" s="22" t="s">
        <v>27</v>
      </c>
      <c r="V14595" s="16"/>
      <c r="W14595" s="16"/>
      <c r="X14595" s="16"/>
    </row>
    <row r="14596" spans="3:24" x14ac:dyDescent="0.25">
      <c r="C14596" s="10"/>
      <c r="D14596" s="15">
        <v>30528</v>
      </c>
      <c r="E14596" s="15">
        <v>0</v>
      </c>
      <c r="F14596" s="15">
        <v>21050007</v>
      </c>
      <c r="G14596" s="16" t="s">
        <v>2774</v>
      </c>
      <c r="H14596" s="16" t="s">
        <v>2775</v>
      </c>
      <c r="I14596" s="16" t="s">
        <v>1697</v>
      </c>
      <c r="J14596" s="16" t="s">
        <v>38</v>
      </c>
      <c r="K14596" s="16" t="s">
        <v>38</v>
      </c>
      <c r="L14596" s="16" t="s">
        <v>1691</v>
      </c>
      <c r="M14596" s="16" t="s">
        <v>17990</v>
      </c>
      <c r="N14596" s="16" t="s">
        <v>17991</v>
      </c>
      <c r="O14596" s="17">
        <v>45469</v>
      </c>
      <c r="P14596" s="17">
        <v>46980</v>
      </c>
      <c r="Q14596" s="16" t="s">
        <v>1694</v>
      </c>
      <c r="R14596" s="16" t="s">
        <v>43</v>
      </c>
      <c r="S14596" s="16" t="s">
        <v>38</v>
      </c>
      <c r="T14596" s="16" t="s">
        <v>38</v>
      </c>
      <c r="U14596" s="22" t="s">
        <v>27</v>
      </c>
      <c r="V14596" s="16"/>
      <c r="W14596" s="16"/>
      <c r="X14596" s="16"/>
    </row>
    <row r="14597" spans="3:24" x14ac:dyDescent="0.25">
      <c r="C14597" s="10"/>
      <c r="D14597" s="15">
        <v>30527</v>
      </c>
      <c r="E14597" s="15">
        <v>0</v>
      </c>
      <c r="F14597" s="15">
        <v>21050016</v>
      </c>
      <c r="G14597" s="16" t="s">
        <v>2418</v>
      </c>
      <c r="H14597" s="16" t="s">
        <v>2419</v>
      </c>
      <c r="I14597" s="16" t="s">
        <v>1697</v>
      </c>
      <c r="J14597" s="16" t="s">
        <v>38</v>
      </c>
      <c r="K14597" s="16" t="s">
        <v>38</v>
      </c>
      <c r="L14597" s="16" t="s">
        <v>1691</v>
      </c>
      <c r="M14597" s="16" t="s">
        <v>17990</v>
      </c>
      <c r="N14597" s="16" t="s">
        <v>17991</v>
      </c>
      <c r="O14597" s="17">
        <v>45469</v>
      </c>
      <c r="P14597" s="17">
        <v>46980</v>
      </c>
      <c r="Q14597" s="16" t="s">
        <v>1694</v>
      </c>
      <c r="R14597" s="16" t="s">
        <v>43</v>
      </c>
      <c r="S14597" s="16" t="s">
        <v>38</v>
      </c>
      <c r="T14597" s="16" t="s">
        <v>38</v>
      </c>
      <c r="U14597" s="22" t="s">
        <v>27</v>
      </c>
      <c r="V14597" s="16"/>
      <c r="W14597" s="16"/>
      <c r="X14597" s="16"/>
    </row>
    <row r="14598" spans="3:24" x14ac:dyDescent="0.25">
      <c r="C14598" s="10"/>
      <c r="D14598" s="15">
        <v>30526</v>
      </c>
      <c r="E14598" s="15">
        <v>3302089</v>
      </c>
      <c r="F14598" s="15">
        <v>21050015</v>
      </c>
      <c r="G14598" s="16" t="s">
        <v>2768</v>
      </c>
      <c r="H14598" s="16" t="s">
        <v>2769</v>
      </c>
      <c r="I14598" s="16" t="s">
        <v>1697</v>
      </c>
      <c r="J14598" s="16" t="s">
        <v>38</v>
      </c>
      <c r="K14598" s="16" t="s">
        <v>38</v>
      </c>
      <c r="L14598" s="16" t="s">
        <v>1691</v>
      </c>
      <c r="M14598" s="16" t="s">
        <v>17990</v>
      </c>
      <c r="N14598" s="16" t="s">
        <v>17991</v>
      </c>
      <c r="O14598" s="17">
        <v>45469</v>
      </c>
      <c r="P14598" s="17">
        <v>46980</v>
      </c>
      <c r="Q14598" s="16" t="s">
        <v>1694</v>
      </c>
      <c r="R14598" s="16" t="s">
        <v>43</v>
      </c>
      <c r="S14598" s="16" t="s">
        <v>38</v>
      </c>
      <c r="T14598" s="16" t="s">
        <v>38</v>
      </c>
      <c r="U14598" s="22" t="s">
        <v>27</v>
      </c>
      <c r="V14598" s="16"/>
      <c r="W14598" s="16"/>
      <c r="X14598" s="16"/>
    </row>
    <row r="14599" spans="3:24" x14ac:dyDescent="0.25">
      <c r="C14599" s="10"/>
      <c r="D14599" s="15">
        <v>30507</v>
      </c>
      <c r="E14599" s="15">
        <v>0</v>
      </c>
      <c r="F14599" s="15">
        <v>21050029</v>
      </c>
      <c r="G14599" s="16" t="s">
        <v>2766</v>
      </c>
      <c r="H14599" s="16" t="s">
        <v>2767</v>
      </c>
      <c r="I14599" s="16" t="s">
        <v>1697</v>
      </c>
      <c r="J14599" s="16" t="s">
        <v>38</v>
      </c>
      <c r="K14599" s="16" t="s">
        <v>38</v>
      </c>
      <c r="L14599" s="16" t="s">
        <v>1691</v>
      </c>
      <c r="M14599" s="16" t="s">
        <v>17990</v>
      </c>
      <c r="N14599" s="16" t="s">
        <v>17991</v>
      </c>
      <c r="O14599" s="17">
        <v>45469</v>
      </c>
      <c r="P14599" s="17">
        <v>46980</v>
      </c>
      <c r="Q14599" s="16" t="s">
        <v>1694</v>
      </c>
      <c r="R14599" s="16" t="s">
        <v>43</v>
      </c>
      <c r="S14599" s="16" t="s">
        <v>38</v>
      </c>
      <c r="T14599" s="16" t="s">
        <v>38</v>
      </c>
      <c r="U14599" s="22" t="s">
        <v>27</v>
      </c>
      <c r="V14599" s="16"/>
      <c r="W14599" s="16"/>
      <c r="X14599" s="16"/>
    </row>
    <row r="14600" spans="3:24" x14ac:dyDescent="0.25">
      <c r="C14600" s="10"/>
      <c r="D14600" s="15">
        <v>30492</v>
      </c>
      <c r="E14600" s="15">
        <v>0</v>
      </c>
      <c r="F14600" s="15">
        <v>21050028</v>
      </c>
      <c r="G14600" s="16" t="s">
        <v>2770</v>
      </c>
      <c r="H14600" s="16" t="s">
        <v>2771</v>
      </c>
      <c r="I14600" s="16" t="s">
        <v>1697</v>
      </c>
      <c r="J14600" s="16" t="s">
        <v>38</v>
      </c>
      <c r="K14600" s="16" t="s">
        <v>38</v>
      </c>
      <c r="L14600" s="16" t="s">
        <v>1691</v>
      </c>
      <c r="M14600" s="16" t="s">
        <v>17990</v>
      </c>
      <c r="N14600" s="16" t="s">
        <v>17991</v>
      </c>
      <c r="O14600" s="17">
        <v>45469</v>
      </c>
      <c r="P14600" s="17">
        <v>46981</v>
      </c>
      <c r="Q14600" s="16" t="s">
        <v>1694</v>
      </c>
      <c r="R14600" s="16" t="s">
        <v>43</v>
      </c>
      <c r="S14600" s="16" t="s">
        <v>38</v>
      </c>
      <c r="T14600" s="16" t="s">
        <v>38</v>
      </c>
      <c r="U14600" s="22" t="s">
        <v>27</v>
      </c>
      <c r="V14600" s="16"/>
      <c r="W14600" s="16"/>
      <c r="X14600" s="16"/>
    </row>
    <row r="14601" spans="3:24" x14ac:dyDescent="0.25">
      <c r="C14601" s="10"/>
      <c r="D14601" s="15">
        <v>30527</v>
      </c>
      <c r="E14601" s="15">
        <v>0</v>
      </c>
      <c r="F14601" s="15">
        <v>21050016</v>
      </c>
      <c r="G14601" s="16" t="s">
        <v>2418</v>
      </c>
      <c r="H14601" s="16" t="s">
        <v>2419</v>
      </c>
      <c r="I14601" s="16" t="s">
        <v>1697</v>
      </c>
      <c r="J14601" s="16" t="s">
        <v>38</v>
      </c>
      <c r="K14601" s="16" t="s">
        <v>38</v>
      </c>
      <c r="L14601" s="16" t="s">
        <v>1691</v>
      </c>
      <c r="M14601" s="16" t="s">
        <v>17992</v>
      </c>
      <c r="N14601" s="16" t="s">
        <v>17993</v>
      </c>
      <c r="O14601" s="17">
        <v>45469</v>
      </c>
      <c r="P14601" s="17">
        <v>46983</v>
      </c>
      <c r="Q14601" s="16" t="s">
        <v>1694</v>
      </c>
      <c r="R14601" s="16" t="s">
        <v>43</v>
      </c>
      <c r="S14601" s="16" t="s">
        <v>38</v>
      </c>
      <c r="T14601" s="16" t="s">
        <v>38</v>
      </c>
      <c r="U14601" s="22" t="s">
        <v>27</v>
      </c>
      <c r="V14601" s="16"/>
      <c r="W14601" s="16"/>
      <c r="X14601" s="16"/>
    </row>
    <row r="14602" spans="3:24" x14ac:dyDescent="0.25">
      <c r="C14602" s="10"/>
      <c r="D14602" s="15">
        <v>30508</v>
      </c>
      <c r="E14602" s="15">
        <v>0</v>
      </c>
      <c r="F14602" s="15">
        <v>21050010</v>
      </c>
      <c r="G14602" s="16" t="s">
        <v>2764</v>
      </c>
      <c r="H14602" s="16" t="s">
        <v>2765</v>
      </c>
      <c r="I14602" s="16" t="s">
        <v>1697</v>
      </c>
      <c r="J14602" s="16" t="s">
        <v>38</v>
      </c>
      <c r="K14602" s="16" t="s">
        <v>38</v>
      </c>
      <c r="L14602" s="16" t="s">
        <v>1691</v>
      </c>
      <c r="M14602" s="16" t="s">
        <v>17992</v>
      </c>
      <c r="N14602" s="16" t="s">
        <v>17993</v>
      </c>
      <c r="O14602" s="17">
        <v>45469</v>
      </c>
      <c r="P14602" s="17">
        <v>46983</v>
      </c>
      <c r="Q14602" s="16" t="s">
        <v>1694</v>
      </c>
      <c r="R14602" s="16" t="s">
        <v>43</v>
      </c>
      <c r="S14602" s="16" t="s">
        <v>38</v>
      </c>
      <c r="T14602" s="16" t="s">
        <v>38</v>
      </c>
      <c r="U14602" s="22" t="s">
        <v>27</v>
      </c>
      <c r="V14602" s="16"/>
      <c r="W14602" s="16"/>
      <c r="X14602" s="16"/>
    </row>
    <row r="14603" spans="3:24" x14ac:dyDescent="0.25">
      <c r="C14603" s="10"/>
      <c r="D14603" s="15">
        <v>0</v>
      </c>
      <c r="E14603" s="15">
        <v>3302082</v>
      </c>
      <c r="F14603" s="15">
        <v>21050011</v>
      </c>
      <c r="G14603" s="16" t="s">
        <v>2047</v>
      </c>
      <c r="H14603" s="16" t="s">
        <v>2048</v>
      </c>
      <c r="I14603" s="16" t="s">
        <v>1697</v>
      </c>
      <c r="J14603" s="16" t="s">
        <v>38</v>
      </c>
      <c r="K14603" s="16" t="s">
        <v>38</v>
      </c>
      <c r="L14603" s="16" t="s">
        <v>1691</v>
      </c>
      <c r="M14603" s="16" t="s">
        <v>17992</v>
      </c>
      <c r="N14603" s="16" t="s">
        <v>17993</v>
      </c>
      <c r="O14603" s="17">
        <v>45469</v>
      </c>
      <c r="P14603" s="17">
        <v>46983</v>
      </c>
      <c r="Q14603" s="16" t="s">
        <v>1694</v>
      </c>
      <c r="R14603" s="16" t="s">
        <v>43</v>
      </c>
      <c r="S14603" s="16" t="s">
        <v>38</v>
      </c>
      <c r="T14603" s="16" t="s">
        <v>38</v>
      </c>
      <c r="U14603" s="22" t="s">
        <v>27</v>
      </c>
      <c r="V14603" s="16"/>
      <c r="W14603" s="16"/>
      <c r="X14603" s="16"/>
    </row>
    <row r="14604" spans="3:24" x14ac:dyDescent="0.25">
      <c r="C14604" s="10"/>
      <c r="D14604" s="15">
        <v>30526</v>
      </c>
      <c r="E14604" s="15">
        <v>3302089</v>
      </c>
      <c r="F14604" s="15">
        <v>21050015</v>
      </c>
      <c r="G14604" s="16" t="s">
        <v>2768</v>
      </c>
      <c r="H14604" s="16" t="s">
        <v>2769</v>
      </c>
      <c r="I14604" s="16" t="s">
        <v>1697</v>
      </c>
      <c r="J14604" s="16" t="s">
        <v>38</v>
      </c>
      <c r="K14604" s="16" t="s">
        <v>38</v>
      </c>
      <c r="L14604" s="16" t="s">
        <v>1691</v>
      </c>
      <c r="M14604" s="16" t="s">
        <v>17992</v>
      </c>
      <c r="N14604" s="16" t="s">
        <v>17993</v>
      </c>
      <c r="O14604" s="17">
        <v>45469</v>
      </c>
      <c r="P14604" s="17">
        <v>46983</v>
      </c>
      <c r="Q14604" s="16" t="s">
        <v>1694</v>
      </c>
      <c r="R14604" s="16" t="s">
        <v>43</v>
      </c>
      <c r="S14604" s="16" t="s">
        <v>38</v>
      </c>
      <c r="T14604" s="16" t="s">
        <v>38</v>
      </c>
      <c r="U14604" s="22" t="s">
        <v>27</v>
      </c>
      <c r="V14604" s="16"/>
      <c r="W14604" s="16"/>
      <c r="X14604" s="16"/>
    </row>
    <row r="14605" spans="3:24" x14ac:dyDescent="0.25">
      <c r="C14605" s="10"/>
      <c r="D14605" s="15">
        <v>30497</v>
      </c>
      <c r="E14605" s="15">
        <v>0</v>
      </c>
      <c r="F14605" s="15">
        <v>21050033</v>
      </c>
      <c r="G14605" s="16" t="s">
        <v>2781</v>
      </c>
      <c r="H14605" s="16" t="s">
        <v>2782</v>
      </c>
      <c r="I14605" s="16" t="s">
        <v>1697</v>
      </c>
      <c r="J14605" s="16" t="s">
        <v>38</v>
      </c>
      <c r="K14605" s="16" t="s">
        <v>38</v>
      </c>
      <c r="L14605" s="16" t="s">
        <v>1691</v>
      </c>
      <c r="M14605" s="16" t="s">
        <v>17992</v>
      </c>
      <c r="N14605" s="16" t="s">
        <v>17993</v>
      </c>
      <c r="O14605" s="17">
        <v>45469</v>
      </c>
      <c r="P14605" s="17">
        <v>46983</v>
      </c>
      <c r="Q14605" s="16" t="s">
        <v>1694</v>
      </c>
      <c r="R14605" s="16" t="s">
        <v>43</v>
      </c>
      <c r="S14605" s="16" t="s">
        <v>38</v>
      </c>
      <c r="T14605" s="16" t="s">
        <v>38</v>
      </c>
      <c r="U14605" s="22" t="s">
        <v>27</v>
      </c>
      <c r="V14605" s="16"/>
      <c r="W14605" s="16"/>
      <c r="X14605" s="16"/>
    </row>
    <row r="14606" spans="3:24" x14ac:dyDescent="0.25">
      <c r="C14606" s="10"/>
      <c r="D14606" s="15">
        <v>30495</v>
      </c>
      <c r="E14606" s="15">
        <v>0</v>
      </c>
      <c r="F14606" s="15">
        <v>0</v>
      </c>
      <c r="G14606" s="16" t="s">
        <v>2772</v>
      </c>
      <c r="H14606" s="16" t="s">
        <v>2773</v>
      </c>
      <c r="I14606" s="16" t="s">
        <v>1697</v>
      </c>
      <c r="J14606" s="16" t="s">
        <v>38</v>
      </c>
      <c r="K14606" s="16" t="s">
        <v>38</v>
      </c>
      <c r="L14606" s="16" t="s">
        <v>1691</v>
      </c>
      <c r="M14606" s="16" t="s">
        <v>17992</v>
      </c>
      <c r="N14606" s="16" t="s">
        <v>17993</v>
      </c>
      <c r="O14606" s="17">
        <v>45469</v>
      </c>
      <c r="P14606" s="17">
        <v>46983</v>
      </c>
      <c r="Q14606" s="16" t="s">
        <v>1694</v>
      </c>
      <c r="R14606" s="16" t="s">
        <v>43</v>
      </c>
      <c r="S14606" s="16" t="s">
        <v>38</v>
      </c>
      <c r="T14606" s="16" t="s">
        <v>38</v>
      </c>
      <c r="U14606" s="22" t="s">
        <v>27</v>
      </c>
      <c r="V14606" s="16"/>
      <c r="W14606" s="16"/>
      <c r="X14606" s="16"/>
    </row>
    <row r="14607" spans="3:24" x14ac:dyDescent="0.25">
      <c r="C14607" s="10"/>
      <c r="D14607" s="15">
        <v>30492</v>
      </c>
      <c r="E14607" s="15">
        <v>0</v>
      </c>
      <c r="F14607" s="15">
        <v>21050028</v>
      </c>
      <c r="G14607" s="16" t="s">
        <v>2770</v>
      </c>
      <c r="H14607" s="16" t="s">
        <v>2771</v>
      </c>
      <c r="I14607" s="16" t="s">
        <v>1697</v>
      </c>
      <c r="J14607" s="16" t="s">
        <v>38</v>
      </c>
      <c r="K14607" s="16" t="s">
        <v>38</v>
      </c>
      <c r="L14607" s="16" t="s">
        <v>1691</v>
      </c>
      <c r="M14607" s="16" t="s">
        <v>17992</v>
      </c>
      <c r="N14607" s="16" t="s">
        <v>17993</v>
      </c>
      <c r="O14607" s="17">
        <v>45469</v>
      </c>
      <c r="P14607" s="17">
        <v>46983</v>
      </c>
      <c r="Q14607" s="16" t="s">
        <v>1694</v>
      </c>
      <c r="R14607" s="16" t="s">
        <v>43</v>
      </c>
      <c r="S14607" s="16" t="s">
        <v>38</v>
      </c>
      <c r="T14607" s="16" t="s">
        <v>38</v>
      </c>
      <c r="U14607" s="22" t="s">
        <v>27</v>
      </c>
      <c r="V14607" s="16"/>
      <c r="W14607" s="16"/>
      <c r="X14607" s="16"/>
    </row>
    <row r="14608" spans="3:24" x14ac:dyDescent="0.25">
      <c r="C14608" s="10"/>
      <c r="D14608" s="15">
        <v>30507</v>
      </c>
      <c r="E14608" s="15">
        <v>0</v>
      </c>
      <c r="F14608" s="15">
        <v>21050029</v>
      </c>
      <c r="G14608" s="16" t="s">
        <v>2766</v>
      </c>
      <c r="H14608" s="16" t="s">
        <v>2767</v>
      </c>
      <c r="I14608" s="16" t="s">
        <v>1697</v>
      </c>
      <c r="J14608" s="16" t="s">
        <v>38</v>
      </c>
      <c r="K14608" s="16" t="s">
        <v>38</v>
      </c>
      <c r="L14608" s="16" t="s">
        <v>1691</v>
      </c>
      <c r="M14608" s="16" t="s">
        <v>17992</v>
      </c>
      <c r="N14608" s="16" t="s">
        <v>17993</v>
      </c>
      <c r="O14608" s="17">
        <v>45469</v>
      </c>
      <c r="P14608" s="17">
        <v>46983</v>
      </c>
      <c r="Q14608" s="16" t="s">
        <v>1694</v>
      </c>
      <c r="R14608" s="16" t="s">
        <v>43</v>
      </c>
      <c r="S14608" s="16" t="s">
        <v>38</v>
      </c>
      <c r="T14608" s="16" t="s">
        <v>38</v>
      </c>
      <c r="U14608" s="22" t="s">
        <v>27</v>
      </c>
      <c r="V14608" s="16"/>
      <c r="W14608" s="16"/>
      <c r="X14608" s="16"/>
    </row>
    <row r="14609" spans="3:24" x14ac:dyDescent="0.25">
      <c r="C14609" s="10"/>
      <c r="D14609" s="15">
        <v>0</v>
      </c>
      <c r="E14609" s="15">
        <v>0</v>
      </c>
      <c r="F14609" s="15">
        <v>21050031</v>
      </c>
      <c r="G14609" s="16" t="s">
        <v>2762</v>
      </c>
      <c r="H14609" s="16" t="s">
        <v>2763</v>
      </c>
      <c r="I14609" s="16" t="s">
        <v>1697</v>
      </c>
      <c r="J14609" s="16" t="s">
        <v>38</v>
      </c>
      <c r="K14609" s="16" t="s">
        <v>38</v>
      </c>
      <c r="L14609" s="16" t="s">
        <v>1691</v>
      </c>
      <c r="M14609" s="16" t="s">
        <v>17992</v>
      </c>
      <c r="N14609" s="16" t="s">
        <v>17993</v>
      </c>
      <c r="O14609" s="17">
        <v>45469</v>
      </c>
      <c r="P14609" s="17">
        <v>46983</v>
      </c>
      <c r="Q14609" s="16" t="s">
        <v>1694</v>
      </c>
      <c r="R14609" s="16" t="s">
        <v>43</v>
      </c>
      <c r="S14609" s="16" t="s">
        <v>38</v>
      </c>
      <c r="T14609" s="16" t="s">
        <v>38</v>
      </c>
      <c r="U14609" s="22" t="s">
        <v>27</v>
      </c>
      <c r="V14609" s="16"/>
      <c r="W14609" s="16"/>
      <c r="X14609" s="16"/>
    </row>
    <row r="14610" spans="3:24" x14ac:dyDescent="0.25">
      <c r="C14610" s="10"/>
      <c r="D14610" s="15">
        <v>30528</v>
      </c>
      <c r="E14610" s="15">
        <v>0</v>
      </c>
      <c r="F14610" s="15">
        <v>21050007</v>
      </c>
      <c r="G14610" s="16" t="s">
        <v>2774</v>
      </c>
      <c r="H14610" s="16" t="s">
        <v>2775</v>
      </c>
      <c r="I14610" s="16" t="s">
        <v>1697</v>
      </c>
      <c r="J14610" s="16" t="s">
        <v>38</v>
      </c>
      <c r="K14610" s="16" t="s">
        <v>38</v>
      </c>
      <c r="L14610" s="16" t="s">
        <v>1691</v>
      </c>
      <c r="M14610" s="16" t="s">
        <v>17992</v>
      </c>
      <c r="N14610" s="16" t="s">
        <v>17993</v>
      </c>
      <c r="O14610" s="17">
        <v>45469</v>
      </c>
      <c r="P14610" s="17">
        <v>46983</v>
      </c>
      <c r="Q14610" s="16" t="s">
        <v>1694</v>
      </c>
      <c r="R14610" s="16" t="s">
        <v>43</v>
      </c>
      <c r="S14610" s="16" t="s">
        <v>38</v>
      </c>
      <c r="T14610" s="16" t="s">
        <v>38</v>
      </c>
      <c r="U14610" s="22" t="s">
        <v>27</v>
      </c>
      <c r="V14610" s="16"/>
      <c r="W14610" s="16"/>
      <c r="X14610" s="16"/>
    </row>
    <row r="14611" spans="3:24" x14ac:dyDescent="0.25">
      <c r="C14611" s="10"/>
      <c r="D14611" s="15">
        <v>30525</v>
      </c>
      <c r="E14611" s="15">
        <v>0</v>
      </c>
      <c r="F14611" s="15">
        <v>21050030</v>
      </c>
      <c r="G14611" s="16" t="s">
        <v>2760</v>
      </c>
      <c r="H14611" s="16" t="s">
        <v>2761</v>
      </c>
      <c r="I14611" s="16" t="s">
        <v>1697</v>
      </c>
      <c r="J14611" s="16" t="s">
        <v>38</v>
      </c>
      <c r="K14611" s="16" t="s">
        <v>38</v>
      </c>
      <c r="L14611" s="16" t="s">
        <v>1691</v>
      </c>
      <c r="M14611" s="16" t="s">
        <v>17992</v>
      </c>
      <c r="N14611" s="16" t="s">
        <v>17993</v>
      </c>
      <c r="O14611" s="17">
        <v>45469</v>
      </c>
      <c r="P14611" s="17">
        <v>46983</v>
      </c>
      <c r="Q14611" s="16" t="s">
        <v>1694</v>
      </c>
      <c r="R14611" s="16" t="s">
        <v>43</v>
      </c>
      <c r="S14611" s="16" t="s">
        <v>38</v>
      </c>
      <c r="T14611" s="16" t="s">
        <v>38</v>
      </c>
      <c r="U14611" s="22" t="s">
        <v>27</v>
      </c>
      <c r="V14611" s="16"/>
      <c r="W14611" s="16"/>
      <c r="X14611" s="16"/>
    </row>
    <row r="14612" spans="3:24" x14ac:dyDescent="0.25">
      <c r="C14612" s="10"/>
      <c r="D14612" s="15">
        <v>30528</v>
      </c>
      <c r="E14612" s="15">
        <v>0</v>
      </c>
      <c r="F14612" s="15">
        <v>21050007</v>
      </c>
      <c r="G14612" s="16" t="s">
        <v>2774</v>
      </c>
      <c r="H14612" s="16" t="s">
        <v>2775</v>
      </c>
      <c r="I14612" s="16" t="s">
        <v>1697</v>
      </c>
      <c r="J14612" s="16" t="s">
        <v>38</v>
      </c>
      <c r="K14612" s="16" t="s">
        <v>38</v>
      </c>
      <c r="L14612" s="16" t="s">
        <v>1691</v>
      </c>
      <c r="M14612" s="16" t="s">
        <v>17994</v>
      </c>
      <c r="N14612" s="16" t="s">
        <v>17995</v>
      </c>
      <c r="O14612" s="17">
        <v>45469</v>
      </c>
      <c r="P14612" s="17">
        <v>46981</v>
      </c>
      <c r="Q14612" s="16" t="s">
        <v>1694</v>
      </c>
      <c r="R14612" s="16" t="s">
        <v>43</v>
      </c>
      <c r="S14612" s="16" t="s">
        <v>38</v>
      </c>
      <c r="T14612" s="16" t="s">
        <v>38</v>
      </c>
      <c r="U14612" s="22" t="s">
        <v>27</v>
      </c>
      <c r="V14612" s="16"/>
      <c r="W14612" s="16"/>
      <c r="X14612" s="16"/>
    </row>
    <row r="14613" spans="3:24" x14ac:dyDescent="0.25">
      <c r="C14613" s="10"/>
      <c r="D14613" s="15">
        <v>30526</v>
      </c>
      <c r="E14613" s="15">
        <v>3302089</v>
      </c>
      <c r="F14613" s="15">
        <v>21050015</v>
      </c>
      <c r="G14613" s="16" t="s">
        <v>2768</v>
      </c>
      <c r="H14613" s="16" t="s">
        <v>2769</v>
      </c>
      <c r="I14613" s="16" t="s">
        <v>1697</v>
      </c>
      <c r="J14613" s="16" t="s">
        <v>38</v>
      </c>
      <c r="K14613" s="16" t="s">
        <v>38</v>
      </c>
      <c r="L14613" s="16" t="s">
        <v>1691</v>
      </c>
      <c r="M14613" s="16" t="s">
        <v>17994</v>
      </c>
      <c r="N14613" s="16" t="s">
        <v>17995</v>
      </c>
      <c r="O14613" s="17">
        <v>45469</v>
      </c>
      <c r="P14613" s="17">
        <v>46981</v>
      </c>
      <c r="Q14613" s="16" t="s">
        <v>1694</v>
      </c>
      <c r="R14613" s="16" t="s">
        <v>43</v>
      </c>
      <c r="S14613" s="16" t="s">
        <v>38</v>
      </c>
      <c r="T14613" s="16" t="s">
        <v>38</v>
      </c>
      <c r="U14613" s="22" t="s">
        <v>27</v>
      </c>
      <c r="V14613" s="16"/>
      <c r="W14613" s="16"/>
      <c r="X14613" s="16"/>
    </row>
    <row r="14614" spans="3:24" x14ac:dyDescent="0.25">
      <c r="C14614" s="10"/>
      <c r="D14614" s="15">
        <v>30508</v>
      </c>
      <c r="E14614" s="15">
        <v>0</v>
      </c>
      <c r="F14614" s="15">
        <v>21050010</v>
      </c>
      <c r="G14614" s="16" t="s">
        <v>2764</v>
      </c>
      <c r="H14614" s="16" t="s">
        <v>2765</v>
      </c>
      <c r="I14614" s="16" t="s">
        <v>1697</v>
      </c>
      <c r="J14614" s="16" t="s">
        <v>38</v>
      </c>
      <c r="K14614" s="16" t="s">
        <v>38</v>
      </c>
      <c r="L14614" s="16" t="s">
        <v>1691</v>
      </c>
      <c r="M14614" s="16" t="s">
        <v>17994</v>
      </c>
      <c r="N14614" s="16" t="s">
        <v>17995</v>
      </c>
      <c r="O14614" s="17">
        <v>45469</v>
      </c>
      <c r="P14614" s="17">
        <v>46981</v>
      </c>
      <c r="Q14614" s="16" t="s">
        <v>1694</v>
      </c>
      <c r="R14614" s="16" t="s">
        <v>43</v>
      </c>
      <c r="S14614" s="16" t="s">
        <v>38</v>
      </c>
      <c r="T14614" s="16" t="s">
        <v>38</v>
      </c>
      <c r="U14614" s="22" t="s">
        <v>27</v>
      </c>
      <c r="V14614" s="16"/>
      <c r="W14614" s="16"/>
      <c r="X14614" s="16"/>
    </row>
    <row r="14615" spans="3:24" x14ac:dyDescent="0.25">
      <c r="C14615" s="10"/>
      <c r="D14615" s="15">
        <v>30507</v>
      </c>
      <c r="E14615" s="15">
        <v>0</v>
      </c>
      <c r="F14615" s="15">
        <v>21050029</v>
      </c>
      <c r="G14615" s="16" t="s">
        <v>2766</v>
      </c>
      <c r="H14615" s="16" t="s">
        <v>2767</v>
      </c>
      <c r="I14615" s="16" t="s">
        <v>1697</v>
      </c>
      <c r="J14615" s="16" t="s">
        <v>38</v>
      </c>
      <c r="K14615" s="16" t="s">
        <v>38</v>
      </c>
      <c r="L14615" s="16" t="s">
        <v>1691</v>
      </c>
      <c r="M14615" s="16" t="s">
        <v>17994</v>
      </c>
      <c r="N14615" s="16" t="s">
        <v>17995</v>
      </c>
      <c r="O14615" s="17">
        <v>45469</v>
      </c>
      <c r="P14615" s="17">
        <v>46981</v>
      </c>
      <c r="Q14615" s="16" t="s">
        <v>1694</v>
      </c>
      <c r="R14615" s="16" t="s">
        <v>43</v>
      </c>
      <c r="S14615" s="16" t="s">
        <v>38</v>
      </c>
      <c r="T14615" s="16" t="s">
        <v>38</v>
      </c>
      <c r="U14615" s="22" t="s">
        <v>27</v>
      </c>
      <c r="V14615" s="16"/>
      <c r="W14615" s="16"/>
      <c r="X14615" s="16"/>
    </row>
    <row r="14616" spans="3:24" x14ac:dyDescent="0.25">
      <c r="C14616" s="10"/>
      <c r="D14616" s="15">
        <v>30525</v>
      </c>
      <c r="E14616" s="15">
        <v>0</v>
      </c>
      <c r="F14616" s="15">
        <v>21050030</v>
      </c>
      <c r="G14616" s="16" t="s">
        <v>2760</v>
      </c>
      <c r="H14616" s="16" t="s">
        <v>2761</v>
      </c>
      <c r="I14616" s="16" t="s">
        <v>1697</v>
      </c>
      <c r="J14616" s="16" t="s">
        <v>38</v>
      </c>
      <c r="K14616" s="16" t="s">
        <v>38</v>
      </c>
      <c r="L14616" s="16" t="s">
        <v>1691</v>
      </c>
      <c r="M14616" s="16" t="s">
        <v>17994</v>
      </c>
      <c r="N14616" s="16" t="s">
        <v>17995</v>
      </c>
      <c r="O14616" s="17">
        <v>45469</v>
      </c>
      <c r="P14616" s="17">
        <v>46981</v>
      </c>
      <c r="Q14616" s="16" t="s">
        <v>1694</v>
      </c>
      <c r="R14616" s="16" t="s">
        <v>43</v>
      </c>
      <c r="S14616" s="16" t="s">
        <v>38</v>
      </c>
      <c r="T14616" s="16" t="s">
        <v>38</v>
      </c>
      <c r="U14616" s="22" t="s">
        <v>27</v>
      </c>
      <c r="V14616" s="16"/>
      <c r="W14616" s="16"/>
      <c r="X14616" s="16"/>
    </row>
    <row r="14617" spans="3:24" x14ac:dyDescent="0.25">
      <c r="C14617" s="10"/>
      <c r="D14617" s="15">
        <v>30527</v>
      </c>
      <c r="E14617" s="15">
        <v>0</v>
      </c>
      <c r="F14617" s="15">
        <v>21050016</v>
      </c>
      <c r="G14617" s="16" t="s">
        <v>2418</v>
      </c>
      <c r="H14617" s="16" t="s">
        <v>2419</v>
      </c>
      <c r="I14617" s="16" t="s">
        <v>1697</v>
      </c>
      <c r="J14617" s="16" t="s">
        <v>38</v>
      </c>
      <c r="K14617" s="16" t="s">
        <v>38</v>
      </c>
      <c r="L14617" s="16" t="s">
        <v>1691</v>
      </c>
      <c r="M14617" s="16" t="s">
        <v>17994</v>
      </c>
      <c r="N14617" s="16" t="s">
        <v>17995</v>
      </c>
      <c r="O14617" s="17">
        <v>45469</v>
      </c>
      <c r="P14617" s="17">
        <v>46981</v>
      </c>
      <c r="Q14617" s="16" t="s">
        <v>1694</v>
      </c>
      <c r="R14617" s="16" t="s">
        <v>43</v>
      </c>
      <c r="S14617" s="16" t="s">
        <v>38</v>
      </c>
      <c r="T14617" s="16" t="s">
        <v>38</v>
      </c>
      <c r="U14617" s="22" t="s">
        <v>27</v>
      </c>
      <c r="V14617" s="16"/>
      <c r="W14617" s="16"/>
      <c r="X14617" s="16"/>
    </row>
    <row r="14618" spans="3:24" x14ac:dyDescent="0.25">
      <c r="C14618" s="10"/>
      <c r="D14618" s="15">
        <v>30492</v>
      </c>
      <c r="E14618" s="15">
        <v>0</v>
      </c>
      <c r="F14618" s="15">
        <v>21050028</v>
      </c>
      <c r="G14618" s="16" t="s">
        <v>2770</v>
      </c>
      <c r="H14618" s="16" t="s">
        <v>2771</v>
      </c>
      <c r="I14618" s="16" t="s">
        <v>1697</v>
      </c>
      <c r="J14618" s="16" t="s">
        <v>38</v>
      </c>
      <c r="K14618" s="16" t="s">
        <v>38</v>
      </c>
      <c r="L14618" s="16" t="s">
        <v>1691</v>
      </c>
      <c r="M14618" s="16" t="s">
        <v>17994</v>
      </c>
      <c r="N14618" s="16" t="s">
        <v>17995</v>
      </c>
      <c r="O14618" s="17">
        <v>45469</v>
      </c>
      <c r="P14618" s="17">
        <v>46981</v>
      </c>
      <c r="Q14618" s="16" t="s">
        <v>1694</v>
      </c>
      <c r="R14618" s="16" t="s">
        <v>43</v>
      </c>
      <c r="S14618" s="16" t="s">
        <v>38</v>
      </c>
      <c r="T14618" s="16" t="s">
        <v>38</v>
      </c>
      <c r="U14618" s="22" t="s">
        <v>27</v>
      </c>
      <c r="V14618" s="16"/>
      <c r="W14618" s="16"/>
      <c r="X14618" s="16"/>
    </row>
    <row r="14619" spans="3:24" x14ac:dyDescent="0.25">
      <c r="C14619" s="10"/>
      <c r="D14619" s="15">
        <v>59805</v>
      </c>
      <c r="E14619" s="18">
        <v>530010</v>
      </c>
      <c r="F14619" s="15">
        <v>0</v>
      </c>
      <c r="G14619" s="16" t="s">
        <v>11810</v>
      </c>
      <c r="H14619" s="16" t="s">
        <v>17996</v>
      </c>
      <c r="I14619" s="16" t="s">
        <v>11792</v>
      </c>
      <c r="J14619" s="16" t="s">
        <v>17997</v>
      </c>
      <c r="K14619" s="16" t="s">
        <v>17998</v>
      </c>
      <c r="L14619" s="16" t="s">
        <v>9429</v>
      </c>
      <c r="M14619" s="16" t="s">
        <v>17999</v>
      </c>
      <c r="N14619" s="16" t="s">
        <v>18000</v>
      </c>
      <c r="O14619" s="17">
        <v>45842</v>
      </c>
      <c r="P14619" s="17">
        <v>47668</v>
      </c>
      <c r="Q14619" s="16" t="s">
        <v>11797</v>
      </c>
      <c r="R14619" s="16" t="s">
        <v>43</v>
      </c>
      <c r="S14619" s="16" t="s">
        <v>38</v>
      </c>
      <c r="T14619" s="16" t="s">
        <v>38</v>
      </c>
      <c r="U14619" s="22" t="s">
        <v>27</v>
      </c>
      <c r="V14619" s="16"/>
      <c r="W14619" s="16"/>
      <c r="X14619" s="16"/>
    </row>
    <row r="14620" spans="3:24" x14ac:dyDescent="0.25">
      <c r="C14620" s="10"/>
      <c r="D14620" s="15">
        <v>59808</v>
      </c>
      <c r="E14620" s="18">
        <v>531015</v>
      </c>
      <c r="F14620" s="15">
        <v>0</v>
      </c>
      <c r="G14620" s="16" t="s">
        <v>11814</v>
      </c>
      <c r="H14620" s="16" t="s">
        <v>11815</v>
      </c>
      <c r="I14620" s="16" t="s">
        <v>11792</v>
      </c>
      <c r="J14620" s="16" t="s">
        <v>18001</v>
      </c>
      <c r="K14620" s="16" t="s">
        <v>18002</v>
      </c>
      <c r="L14620" s="16" t="s">
        <v>9429</v>
      </c>
      <c r="M14620" s="16" t="s">
        <v>17999</v>
      </c>
      <c r="N14620" s="16" t="s">
        <v>18000</v>
      </c>
      <c r="O14620" s="17">
        <v>45842</v>
      </c>
      <c r="P14620" s="17">
        <v>47668</v>
      </c>
      <c r="Q14620" s="16" t="s">
        <v>11797</v>
      </c>
      <c r="R14620" s="16" t="s">
        <v>43</v>
      </c>
      <c r="S14620" s="16" t="s">
        <v>38</v>
      </c>
      <c r="T14620" s="16" t="s">
        <v>38</v>
      </c>
      <c r="U14620" s="22" t="s">
        <v>27</v>
      </c>
      <c r="V14620" s="16"/>
      <c r="W14620" s="16"/>
      <c r="X14620" s="16"/>
    </row>
    <row r="14621" spans="3:24" x14ac:dyDescent="0.25">
      <c r="C14621" s="10"/>
      <c r="D14621" s="15">
        <v>51892</v>
      </c>
      <c r="E14621" s="18">
        <v>538000</v>
      </c>
      <c r="F14621" s="15">
        <v>0</v>
      </c>
      <c r="G14621" s="16" t="s">
        <v>11866</v>
      </c>
      <c r="H14621" s="16" t="s">
        <v>11867</v>
      </c>
      <c r="I14621" s="16" t="s">
        <v>11792</v>
      </c>
      <c r="J14621" s="16" t="s">
        <v>18003</v>
      </c>
      <c r="K14621" s="16" t="s">
        <v>18004</v>
      </c>
      <c r="L14621" s="16" t="s">
        <v>9429</v>
      </c>
      <c r="M14621" s="16" t="s">
        <v>17999</v>
      </c>
      <c r="N14621" s="16" t="s">
        <v>18000</v>
      </c>
      <c r="O14621" s="17">
        <v>45842</v>
      </c>
      <c r="P14621" s="17">
        <v>47668</v>
      </c>
      <c r="Q14621" s="16" t="s">
        <v>11797</v>
      </c>
      <c r="R14621" s="16" t="s">
        <v>43</v>
      </c>
      <c r="S14621" s="16" t="s">
        <v>38</v>
      </c>
      <c r="T14621" s="16" t="s">
        <v>38</v>
      </c>
      <c r="U14621" s="22" t="s">
        <v>27</v>
      </c>
      <c r="V14621" s="16"/>
      <c r="W14621" s="16"/>
      <c r="X14621" s="16"/>
    </row>
    <row r="14622" spans="3:24" x14ac:dyDescent="0.25">
      <c r="C14622" s="10"/>
      <c r="D14622" s="15">
        <v>32630</v>
      </c>
      <c r="E14622" s="18">
        <v>501037</v>
      </c>
      <c r="F14622" s="15">
        <v>0</v>
      </c>
      <c r="G14622" s="16" t="s">
        <v>11852</v>
      </c>
      <c r="H14622" s="16" t="s">
        <v>11853</v>
      </c>
      <c r="I14622" s="16" t="s">
        <v>9427</v>
      </c>
      <c r="J14622" s="16" t="s">
        <v>18005</v>
      </c>
      <c r="K14622" s="16" t="s">
        <v>18006</v>
      </c>
      <c r="L14622" s="16" t="s">
        <v>9429</v>
      </c>
      <c r="M14622" s="16" t="s">
        <v>17999</v>
      </c>
      <c r="N14622" s="16" t="s">
        <v>18000</v>
      </c>
      <c r="O14622" s="17">
        <v>45842</v>
      </c>
      <c r="P14622" s="17">
        <v>47668</v>
      </c>
      <c r="Q14622" s="16" t="s">
        <v>11797</v>
      </c>
      <c r="R14622" s="16" t="s">
        <v>43</v>
      </c>
      <c r="S14622" s="16" t="s">
        <v>38</v>
      </c>
      <c r="T14622" s="16" t="s">
        <v>38</v>
      </c>
      <c r="U14622" s="22" t="s">
        <v>27</v>
      </c>
      <c r="V14622" s="16"/>
      <c r="W14622" s="16"/>
      <c r="X14622" s="16"/>
    </row>
    <row r="14623" spans="3:24" x14ac:dyDescent="0.25">
      <c r="C14623" s="10"/>
      <c r="D14623" s="15">
        <v>36006</v>
      </c>
      <c r="E14623" s="18">
        <v>501036</v>
      </c>
      <c r="F14623" s="15">
        <v>0</v>
      </c>
      <c r="G14623" s="16" t="s">
        <v>9425</v>
      </c>
      <c r="H14623" s="16" t="s">
        <v>9426</v>
      </c>
      <c r="I14623" s="16" t="s">
        <v>9427</v>
      </c>
      <c r="J14623" s="16" t="s">
        <v>18007</v>
      </c>
      <c r="K14623" s="16" t="s">
        <v>18008</v>
      </c>
      <c r="L14623" s="16" t="s">
        <v>9429</v>
      </c>
      <c r="M14623" s="16" t="s">
        <v>17999</v>
      </c>
      <c r="N14623" s="16" t="s">
        <v>18000</v>
      </c>
      <c r="O14623" s="17">
        <v>45842</v>
      </c>
      <c r="P14623" s="17">
        <v>47668</v>
      </c>
      <c r="Q14623" s="16" t="s">
        <v>11797</v>
      </c>
      <c r="R14623" s="16" t="s">
        <v>43</v>
      </c>
      <c r="S14623" s="16" t="s">
        <v>38</v>
      </c>
      <c r="T14623" s="16" t="s">
        <v>38</v>
      </c>
      <c r="U14623" s="22" t="s">
        <v>27</v>
      </c>
      <c r="V14623" s="16"/>
      <c r="W14623" s="16"/>
      <c r="X14623" s="16"/>
    </row>
    <row r="14624" spans="3:24" x14ac:dyDescent="0.25">
      <c r="C14624" s="10"/>
      <c r="D14624" s="15">
        <v>56253</v>
      </c>
      <c r="E14624" s="15">
        <v>538001</v>
      </c>
      <c r="F14624" s="15">
        <v>0</v>
      </c>
      <c r="G14624" s="16" t="s">
        <v>11876</v>
      </c>
      <c r="H14624" s="16" t="s">
        <v>11877</v>
      </c>
      <c r="I14624" s="16" t="s">
        <v>11792</v>
      </c>
      <c r="J14624" s="16" t="s">
        <v>18009</v>
      </c>
      <c r="K14624" s="16" t="s">
        <v>18004</v>
      </c>
      <c r="L14624" s="16" t="s">
        <v>9429</v>
      </c>
      <c r="M14624" s="16" t="s">
        <v>17999</v>
      </c>
      <c r="N14624" s="16" t="s">
        <v>18000</v>
      </c>
      <c r="O14624" s="17">
        <v>45842</v>
      </c>
      <c r="P14624" s="17">
        <v>47668</v>
      </c>
      <c r="Q14624" s="16" t="s">
        <v>11797</v>
      </c>
      <c r="R14624" s="16" t="s">
        <v>43</v>
      </c>
      <c r="S14624" s="16" t="s">
        <v>38</v>
      </c>
      <c r="T14624" s="16" t="s">
        <v>38</v>
      </c>
      <c r="U14624" s="22" t="s">
        <v>27</v>
      </c>
      <c r="V14624" s="16"/>
      <c r="W14624" s="16"/>
      <c r="X14624" s="16"/>
    </row>
    <row r="14625" spans="3:24" x14ac:dyDescent="0.25">
      <c r="C14625" s="10"/>
      <c r="D14625" s="15">
        <v>36007</v>
      </c>
      <c r="E14625" s="15">
        <v>500110</v>
      </c>
      <c r="F14625" s="15">
        <v>0</v>
      </c>
      <c r="G14625" s="16" t="s">
        <v>9433</v>
      </c>
      <c r="H14625" s="16" t="s">
        <v>9434</v>
      </c>
      <c r="I14625" s="16" t="s">
        <v>9427</v>
      </c>
      <c r="J14625" s="16" t="s">
        <v>18010</v>
      </c>
      <c r="K14625" s="16" t="s">
        <v>18011</v>
      </c>
      <c r="L14625" s="16" t="s">
        <v>9429</v>
      </c>
      <c r="M14625" s="16" t="s">
        <v>17999</v>
      </c>
      <c r="N14625" s="16" t="s">
        <v>18000</v>
      </c>
      <c r="O14625" s="17">
        <v>45552</v>
      </c>
      <c r="P14625" s="17">
        <v>47011</v>
      </c>
      <c r="Q14625" s="16" t="s">
        <v>11797</v>
      </c>
      <c r="R14625" s="16" t="s">
        <v>43</v>
      </c>
      <c r="S14625" s="16" t="s">
        <v>38</v>
      </c>
      <c r="T14625" s="16" t="s">
        <v>38</v>
      </c>
      <c r="U14625" s="22" t="s">
        <v>27</v>
      </c>
      <c r="V14625" s="16"/>
      <c r="W14625" s="16"/>
      <c r="X14625" s="16"/>
    </row>
    <row r="14626" spans="3:24" x14ac:dyDescent="0.25">
      <c r="C14626" s="10"/>
      <c r="D14626" s="15">
        <v>59802</v>
      </c>
      <c r="E14626" s="15">
        <v>534011</v>
      </c>
      <c r="F14626" s="15">
        <v>0</v>
      </c>
      <c r="G14626" s="16" t="s">
        <v>11870</v>
      </c>
      <c r="H14626" s="16" t="s">
        <v>11871</v>
      </c>
      <c r="I14626" s="16" t="s">
        <v>11792</v>
      </c>
      <c r="J14626" s="16" t="s">
        <v>18012</v>
      </c>
      <c r="K14626" s="16" t="s">
        <v>18013</v>
      </c>
      <c r="L14626" s="16" t="s">
        <v>9429</v>
      </c>
      <c r="M14626" s="16" t="s">
        <v>17999</v>
      </c>
      <c r="N14626" s="16" t="s">
        <v>18000</v>
      </c>
      <c r="O14626" s="17">
        <v>45842</v>
      </c>
      <c r="P14626" s="17">
        <v>47668</v>
      </c>
      <c r="Q14626" s="16" t="s">
        <v>11797</v>
      </c>
      <c r="R14626" s="16" t="s">
        <v>43</v>
      </c>
      <c r="S14626" s="16" t="s">
        <v>38</v>
      </c>
      <c r="T14626" s="16" t="s">
        <v>38</v>
      </c>
      <c r="U14626" s="22" t="s">
        <v>27</v>
      </c>
      <c r="V14626" s="16"/>
      <c r="W14626" s="16"/>
      <c r="X14626" s="16"/>
    </row>
    <row r="14627" spans="3:24" x14ac:dyDescent="0.25">
      <c r="C14627" s="10"/>
      <c r="D14627" s="15">
        <v>36001</v>
      </c>
      <c r="E14627" s="15">
        <v>500107</v>
      </c>
      <c r="F14627" s="15">
        <v>0</v>
      </c>
      <c r="G14627" s="16" t="s">
        <v>11827</v>
      </c>
      <c r="H14627" s="16" t="s">
        <v>11828</v>
      </c>
      <c r="I14627" s="16" t="s">
        <v>11829</v>
      </c>
      <c r="J14627" s="16" t="s">
        <v>18014</v>
      </c>
      <c r="K14627" s="16" t="s">
        <v>18015</v>
      </c>
      <c r="L14627" s="16" t="s">
        <v>9429</v>
      </c>
      <c r="M14627" s="16" t="s">
        <v>17999</v>
      </c>
      <c r="N14627" s="16" t="s">
        <v>18000</v>
      </c>
      <c r="O14627" s="17">
        <v>45552</v>
      </c>
      <c r="P14627" s="17">
        <v>47011</v>
      </c>
      <c r="Q14627" s="16" t="s">
        <v>11797</v>
      </c>
      <c r="R14627" s="16" t="s">
        <v>43</v>
      </c>
      <c r="S14627" s="16" t="s">
        <v>38</v>
      </c>
      <c r="T14627" s="16" t="s">
        <v>38</v>
      </c>
      <c r="U14627" s="22" t="s">
        <v>27</v>
      </c>
      <c r="V14627" s="16"/>
      <c r="W14627" s="16"/>
      <c r="X14627" s="16"/>
    </row>
    <row r="14628" spans="3:24" x14ac:dyDescent="0.25">
      <c r="C14628" s="10"/>
      <c r="D14628" s="15">
        <v>35990</v>
      </c>
      <c r="E14628" s="15">
        <v>500108</v>
      </c>
      <c r="F14628" s="15">
        <v>0</v>
      </c>
      <c r="G14628" s="16" t="s">
        <v>11840</v>
      </c>
      <c r="H14628" s="16" t="s">
        <v>11841</v>
      </c>
      <c r="I14628" s="16" t="s">
        <v>9427</v>
      </c>
      <c r="J14628" s="16" t="s">
        <v>18016</v>
      </c>
      <c r="K14628" s="16" t="s">
        <v>18015</v>
      </c>
      <c r="L14628" s="16" t="s">
        <v>9429</v>
      </c>
      <c r="M14628" s="16" t="s">
        <v>17999</v>
      </c>
      <c r="N14628" s="16" t="s">
        <v>18000</v>
      </c>
      <c r="O14628" s="17">
        <v>45552</v>
      </c>
      <c r="P14628" s="17">
        <v>47011</v>
      </c>
      <c r="Q14628" s="16" t="s">
        <v>11797</v>
      </c>
      <c r="R14628" s="16" t="s">
        <v>43</v>
      </c>
      <c r="S14628" s="16" t="s">
        <v>38</v>
      </c>
      <c r="T14628" s="16" t="s">
        <v>38</v>
      </c>
      <c r="U14628" s="22" t="s">
        <v>27</v>
      </c>
      <c r="V14628" s="16"/>
      <c r="W14628" s="16"/>
      <c r="X14628" s="16"/>
    </row>
    <row r="14629" spans="3:24" x14ac:dyDescent="0.25">
      <c r="C14629" s="10"/>
      <c r="D14629" s="15">
        <v>36002</v>
      </c>
      <c r="E14629" s="15">
        <v>500109</v>
      </c>
      <c r="F14629" s="15">
        <v>0</v>
      </c>
      <c r="G14629" s="16" t="s">
        <v>9436</v>
      </c>
      <c r="H14629" s="16" t="s">
        <v>9437</v>
      </c>
      <c r="I14629" s="16" t="s">
        <v>9427</v>
      </c>
      <c r="J14629" s="16" t="s">
        <v>18017</v>
      </c>
      <c r="K14629" s="16" t="s">
        <v>18018</v>
      </c>
      <c r="L14629" s="16" t="s">
        <v>9429</v>
      </c>
      <c r="M14629" s="16" t="s">
        <v>17999</v>
      </c>
      <c r="N14629" s="16" t="s">
        <v>18000</v>
      </c>
      <c r="O14629" s="17">
        <v>45552</v>
      </c>
      <c r="P14629" s="17">
        <v>47011</v>
      </c>
      <c r="Q14629" s="16" t="s">
        <v>11797</v>
      </c>
      <c r="R14629" s="16" t="s">
        <v>43</v>
      </c>
      <c r="S14629" s="16" t="s">
        <v>38</v>
      </c>
      <c r="T14629" s="16" t="s">
        <v>38</v>
      </c>
      <c r="U14629" s="22" t="s">
        <v>27</v>
      </c>
      <c r="V14629" s="16"/>
      <c r="W14629" s="16"/>
      <c r="X14629" s="16"/>
    </row>
    <row r="14630" spans="3:24" x14ac:dyDescent="0.25">
      <c r="C14630" s="10"/>
      <c r="D14630" s="15">
        <v>32627</v>
      </c>
      <c r="E14630" s="15">
        <v>501038</v>
      </c>
      <c r="F14630" s="15">
        <v>0</v>
      </c>
      <c r="G14630" s="16" t="s">
        <v>11856</v>
      </c>
      <c r="H14630" s="16" t="s">
        <v>11857</v>
      </c>
      <c r="I14630" s="16" t="s">
        <v>9427</v>
      </c>
      <c r="J14630" s="16" t="s">
        <v>18019</v>
      </c>
      <c r="K14630" s="16" t="s">
        <v>18006</v>
      </c>
      <c r="L14630" s="16" t="s">
        <v>9429</v>
      </c>
      <c r="M14630" s="16" t="s">
        <v>17999</v>
      </c>
      <c r="N14630" s="16" t="s">
        <v>18000</v>
      </c>
      <c r="O14630" s="17">
        <v>45552</v>
      </c>
      <c r="P14630" s="17">
        <v>47351</v>
      </c>
      <c r="Q14630" s="16" t="s">
        <v>11797</v>
      </c>
      <c r="R14630" s="16" t="s">
        <v>43</v>
      </c>
      <c r="S14630" s="16" t="s">
        <v>38</v>
      </c>
      <c r="T14630" s="16" t="s">
        <v>38</v>
      </c>
      <c r="U14630" s="22" t="s">
        <v>27</v>
      </c>
      <c r="V14630" s="16"/>
      <c r="W14630" s="16"/>
      <c r="X14630" s="16"/>
    </row>
    <row r="14631" spans="3:24" x14ac:dyDescent="0.25">
      <c r="C14631" s="10"/>
      <c r="D14631" s="15">
        <v>0</v>
      </c>
      <c r="E14631" s="15">
        <v>530012</v>
      </c>
      <c r="F14631" s="15">
        <v>0</v>
      </c>
      <c r="G14631" s="16" t="s">
        <v>11802</v>
      </c>
      <c r="H14631" s="16" t="s">
        <v>11803</v>
      </c>
      <c r="I14631" s="16" t="s">
        <v>11792</v>
      </c>
      <c r="J14631" s="16" t="s">
        <v>17997</v>
      </c>
      <c r="K14631" s="16" t="s">
        <v>17998</v>
      </c>
      <c r="L14631" s="16" t="s">
        <v>9429</v>
      </c>
      <c r="M14631" s="16" t="s">
        <v>17999</v>
      </c>
      <c r="N14631" s="16" t="s">
        <v>18000</v>
      </c>
      <c r="O14631" s="17">
        <v>45842</v>
      </c>
      <c r="P14631" s="17">
        <v>47668</v>
      </c>
      <c r="Q14631" s="16" t="s">
        <v>11797</v>
      </c>
      <c r="R14631" s="16" t="s">
        <v>43</v>
      </c>
      <c r="S14631" s="16" t="s">
        <v>38</v>
      </c>
      <c r="T14631" s="16" t="s">
        <v>38</v>
      </c>
      <c r="U14631" s="22" t="s">
        <v>27</v>
      </c>
      <c r="V14631" s="16"/>
      <c r="W14631" s="16"/>
      <c r="X14631" s="16"/>
    </row>
    <row r="14632" spans="3:24" x14ac:dyDescent="0.25">
      <c r="C14632" s="10"/>
      <c r="D14632" s="15">
        <v>59801</v>
      </c>
      <c r="E14632" s="15">
        <v>533025</v>
      </c>
      <c r="F14632" s="15">
        <v>0</v>
      </c>
      <c r="G14632" s="16" t="s">
        <v>11790</v>
      </c>
      <c r="H14632" s="16" t="s">
        <v>11791</v>
      </c>
      <c r="I14632" s="16" t="s">
        <v>11792</v>
      </c>
      <c r="J14632" s="16" t="s">
        <v>18020</v>
      </c>
      <c r="K14632" s="16" t="s">
        <v>18013</v>
      </c>
      <c r="L14632" s="16" t="s">
        <v>9429</v>
      </c>
      <c r="M14632" s="16" t="s">
        <v>17999</v>
      </c>
      <c r="N14632" s="16" t="s">
        <v>18000</v>
      </c>
      <c r="O14632" s="17">
        <v>45842</v>
      </c>
      <c r="P14632" s="17">
        <v>47668</v>
      </c>
      <c r="Q14632" s="16" t="s">
        <v>11797</v>
      </c>
      <c r="R14632" s="16" t="s">
        <v>43</v>
      </c>
      <c r="S14632" s="16" t="s">
        <v>38</v>
      </c>
      <c r="T14632" s="16" t="s">
        <v>38</v>
      </c>
      <c r="U14632" s="22" t="s">
        <v>27</v>
      </c>
      <c r="V14632" s="16"/>
      <c r="W14632" s="16"/>
      <c r="X14632" s="16"/>
    </row>
    <row r="14633" spans="3:24" x14ac:dyDescent="0.25">
      <c r="C14633" s="10"/>
      <c r="D14633" s="15">
        <v>0</v>
      </c>
      <c r="E14633" s="15">
        <v>531000</v>
      </c>
      <c r="F14633" s="15">
        <v>0</v>
      </c>
      <c r="G14633" s="16" t="s">
        <v>11823</v>
      </c>
      <c r="H14633" s="16" t="s">
        <v>11824</v>
      </c>
      <c r="I14633" s="16" t="s">
        <v>11820</v>
      </c>
      <c r="J14633" s="16" t="s">
        <v>18021</v>
      </c>
      <c r="K14633" s="16" t="s">
        <v>18022</v>
      </c>
      <c r="L14633" s="16" t="s">
        <v>9429</v>
      </c>
      <c r="M14633" s="16" t="s">
        <v>17999</v>
      </c>
      <c r="N14633" s="16" t="s">
        <v>18000</v>
      </c>
      <c r="O14633" s="17">
        <v>45842</v>
      </c>
      <c r="P14633" s="17">
        <v>47668</v>
      </c>
      <c r="Q14633" s="16" t="s">
        <v>11797</v>
      </c>
      <c r="R14633" s="16" t="s">
        <v>43</v>
      </c>
      <c r="S14633" s="16" t="s">
        <v>38</v>
      </c>
      <c r="T14633" s="16" t="s">
        <v>38</v>
      </c>
      <c r="U14633" s="22" t="s">
        <v>27</v>
      </c>
      <c r="V14633" s="16"/>
      <c r="W14633" s="16"/>
      <c r="X14633" s="16"/>
    </row>
    <row r="14634" spans="3:24" x14ac:dyDescent="0.25">
      <c r="C14634" s="10"/>
      <c r="D14634" s="15">
        <v>59807</v>
      </c>
      <c r="E14634" s="15">
        <v>531005</v>
      </c>
      <c r="F14634" s="15">
        <v>0</v>
      </c>
      <c r="G14634" s="16" t="s">
        <v>11862</v>
      </c>
      <c r="H14634" s="16" t="s">
        <v>11863</v>
      </c>
      <c r="I14634" s="16" t="s">
        <v>11792</v>
      </c>
      <c r="J14634" s="16" t="s">
        <v>18023</v>
      </c>
      <c r="K14634" s="16" t="s">
        <v>18024</v>
      </c>
      <c r="L14634" s="16" t="s">
        <v>9429</v>
      </c>
      <c r="M14634" s="16" t="s">
        <v>17999</v>
      </c>
      <c r="N14634" s="16" t="s">
        <v>18000</v>
      </c>
      <c r="O14634" s="17">
        <v>45842</v>
      </c>
      <c r="P14634" s="17">
        <v>47668</v>
      </c>
      <c r="Q14634" s="16" t="s">
        <v>11797</v>
      </c>
      <c r="R14634" s="16" t="s">
        <v>43</v>
      </c>
      <c r="S14634" s="16" t="s">
        <v>38</v>
      </c>
      <c r="T14634" s="16" t="s">
        <v>38</v>
      </c>
      <c r="U14634" s="22" t="s">
        <v>27</v>
      </c>
      <c r="V14634" s="16"/>
      <c r="W14634" s="16"/>
      <c r="X14634" s="16"/>
    </row>
    <row r="14635" spans="3:24" x14ac:dyDescent="0.25">
      <c r="C14635" s="10"/>
      <c r="D14635" s="15">
        <v>0</v>
      </c>
      <c r="E14635" s="15">
        <v>530040</v>
      </c>
      <c r="F14635" s="15">
        <v>0</v>
      </c>
      <c r="G14635" s="16" t="s">
        <v>11818</v>
      </c>
      <c r="H14635" s="16" t="s">
        <v>11819</v>
      </c>
      <c r="I14635" s="16" t="s">
        <v>11820</v>
      </c>
      <c r="J14635" s="16" t="s">
        <v>18025</v>
      </c>
      <c r="K14635" s="16" t="s">
        <v>18022</v>
      </c>
      <c r="L14635" s="16" t="s">
        <v>9429</v>
      </c>
      <c r="M14635" s="16" t="s">
        <v>17999</v>
      </c>
      <c r="N14635" s="16" t="s">
        <v>18000</v>
      </c>
      <c r="O14635" s="17">
        <v>45842</v>
      </c>
      <c r="P14635" s="17">
        <v>47668</v>
      </c>
      <c r="Q14635" s="16" t="s">
        <v>11797</v>
      </c>
      <c r="R14635" s="16" t="s">
        <v>43</v>
      </c>
      <c r="S14635" s="16" t="s">
        <v>38</v>
      </c>
      <c r="T14635" s="16" t="s">
        <v>38</v>
      </c>
      <c r="U14635" s="22" t="s">
        <v>27</v>
      </c>
      <c r="V14635" s="16"/>
      <c r="W14635" s="16"/>
      <c r="X14635" s="16"/>
    </row>
    <row r="14636" spans="3:24" x14ac:dyDescent="0.25">
      <c r="C14636" s="10"/>
      <c r="D14636" s="15">
        <v>59809</v>
      </c>
      <c r="E14636" s="15">
        <v>0</v>
      </c>
      <c r="F14636" s="15">
        <v>0</v>
      </c>
      <c r="G14636" s="16" t="s">
        <v>11862</v>
      </c>
      <c r="H14636" s="16" t="s">
        <v>11873</v>
      </c>
      <c r="I14636" s="16" t="s">
        <v>11792</v>
      </c>
      <c r="J14636" s="16" t="s">
        <v>18026</v>
      </c>
      <c r="K14636" s="16" t="s">
        <v>18027</v>
      </c>
      <c r="L14636" s="16" t="s">
        <v>9429</v>
      </c>
      <c r="M14636" s="16" t="s">
        <v>17999</v>
      </c>
      <c r="N14636" s="16" t="s">
        <v>18000</v>
      </c>
      <c r="O14636" s="17">
        <v>45842</v>
      </c>
      <c r="P14636" s="17">
        <v>47668</v>
      </c>
      <c r="Q14636" s="16" t="s">
        <v>11797</v>
      </c>
      <c r="R14636" s="16" t="s">
        <v>43</v>
      </c>
      <c r="S14636" s="16" t="s">
        <v>38</v>
      </c>
      <c r="T14636" s="16" t="s">
        <v>38</v>
      </c>
      <c r="U14636" s="22" t="s">
        <v>27</v>
      </c>
      <c r="V14636" s="16"/>
      <c r="W14636" s="16"/>
      <c r="X14636" s="16"/>
    </row>
    <row r="14637" spans="3:24" x14ac:dyDescent="0.25">
      <c r="C14637" s="10"/>
      <c r="D14637" s="15">
        <v>51900</v>
      </c>
      <c r="E14637" s="15">
        <v>0</v>
      </c>
      <c r="F14637" s="15">
        <v>0</v>
      </c>
      <c r="G14637" s="16" t="s">
        <v>11858</v>
      </c>
      <c r="H14637" s="16" t="s">
        <v>11859</v>
      </c>
      <c r="I14637" s="16" t="s">
        <v>11792</v>
      </c>
      <c r="J14637" s="16" t="s">
        <v>18028</v>
      </c>
      <c r="K14637" s="16" t="s">
        <v>18029</v>
      </c>
      <c r="L14637" s="16" t="s">
        <v>9429</v>
      </c>
      <c r="M14637" s="16" t="s">
        <v>17999</v>
      </c>
      <c r="N14637" s="16" t="s">
        <v>18000</v>
      </c>
      <c r="O14637" s="17">
        <v>45552</v>
      </c>
      <c r="P14637" s="17">
        <v>47011</v>
      </c>
      <c r="Q14637" s="16" t="s">
        <v>11797</v>
      </c>
      <c r="R14637" s="16" t="s">
        <v>43</v>
      </c>
      <c r="S14637" s="16" t="s">
        <v>38</v>
      </c>
      <c r="T14637" s="16" t="s">
        <v>38</v>
      </c>
      <c r="U14637" s="22" t="s">
        <v>27</v>
      </c>
      <c r="V14637" s="16"/>
      <c r="W14637" s="16"/>
      <c r="X14637" s="16"/>
    </row>
    <row r="14638" spans="3:24" x14ac:dyDescent="0.25">
      <c r="C14638" s="10"/>
      <c r="D14638" s="15">
        <v>59803</v>
      </c>
      <c r="E14638" s="15">
        <v>533023</v>
      </c>
      <c r="F14638" s="15">
        <v>0</v>
      </c>
      <c r="G14638" s="16" t="s">
        <v>11846</v>
      </c>
      <c r="H14638" s="16" t="s">
        <v>11847</v>
      </c>
      <c r="I14638" s="16" t="s">
        <v>11792</v>
      </c>
      <c r="J14638" s="16" t="s">
        <v>18030</v>
      </c>
      <c r="K14638" s="16" t="s">
        <v>18031</v>
      </c>
      <c r="L14638" s="16" t="s">
        <v>9429</v>
      </c>
      <c r="M14638" s="16" t="s">
        <v>17999</v>
      </c>
      <c r="N14638" s="16" t="s">
        <v>18000</v>
      </c>
      <c r="O14638" s="17">
        <v>45842</v>
      </c>
      <c r="P14638" s="17">
        <v>47668</v>
      </c>
      <c r="Q14638" s="16" t="s">
        <v>11797</v>
      </c>
      <c r="R14638" s="16" t="s">
        <v>43</v>
      </c>
      <c r="S14638" s="16" t="s">
        <v>38</v>
      </c>
      <c r="T14638" s="16" t="s">
        <v>38</v>
      </c>
      <c r="U14638" s="22" t="s">
        <v>27</v>
      </c>
      <c r="V14638" s="16"/>
      <c r="W14638" s="16"/>
      <c r="X14638" s="16"/>
    </row>
    <row r="14639" spans="3:24" x14ac:dyDescent="0.25">
      <c r="C14639" s="10"/>
      <c r="D14639" s="15">
        <v>59804</v>
      </c>
      <c r="E14639" s="15">
        <v>533042</v>
      </c>
      <c r="F14639" s="15">
        <v>0</v>
      </c>
      <c r="G14639" s="16" t="s">
        <v>11806</v>
      </c>
      <c r="H14639" s="16" t="s">
        <v>11807</v>
      </c>
      <c r="I14639" s="16" t="s">
        <v>11792</v>
      </c>
      <c r="J14639" s="16" t="s">
        <v>18032</v>
      </c>
      <c r="K14639" s="16" t="s">
        <v>18013</v>
      </c>
      <c r="L14639" s="16" t="s">
        <v>9429</v>
      </c>
      <c r="M14639" s="16" t="s">
        <v>17999</v>
      </c>
      <c r="N14639" s="16" t="s">
        <v>18000</v>
      </c>
      <c r="O14639" s="17">
        <v>45842</v>
      </c>
      <c r="P14639" s="17">
        <v>47668</v>
      </c>
      <c r="Q14639" s="16" t="s">
        <v>11797</v>
      </c>
      <c r="R14639" s="16" t="s">
        <v>43</v>
      </c>
      <c r="S14639" s="16" t="s">
        <v>38</v>
      </c>
      <c r="T14639" s="16" t="s">
        <v>38</v>
      </c>
      <c r="U14639" s="22" t="s">
        <v>27</v>
      </c>
      <c r="V14639" s="16"/>
      <c r="W14639" s="16"/>
      <c r="X14639" s="16"/>
    </row>
    <row r="14640" spans="3:24" x14ac:dyDescent="0.25">
      <c r="C14640" s="10"/>
      <c r="D14640" s="15">
        <v>59806</v>
      </c>
      <c r="E14640" s="15">
        <v>530039</v>
      </c>
      <c r="F14640" s="15">
        <v>0</v>
      </c>
      <c r="G14640" s="16" t="s">
        <v>11798</v>
      </c>
      <c r="H14640" s="16" t="s">
        <v>11799</v>
      </c>
      <c r="I14640" s="16" t="s">
        <v>11792</v>
      </c>
      <c r="J14640" s="16" t="s">
        <v>18026</v>
      </c>
      <c r="K14640" s="16" t="s">
        <v>18027</v>
      </c>
      <c r="L14640" s="16" t="s">
        <v>9429</v>
      </c>
      <c r="M14640" s="16" t="s">
        <v>17999</v>
      </c>
      <c r="N14640" s="16" t="s">
        <v>18000</v>
      </c>
      <c r="O14640" s="17">
        <v>45842</v>
      </c>
      <c r="P14640" s="17">
        <v>47668</v>
      </c>
      <c r="Q14640" s="16" t="s">
        <v>11797</v>
      </c>
      <c r="R14640" s="16" t="s">
        <v>43</v>
      </c>
      <c r="S14640" s="16" t="s">
        <v>38</v>
      </c>
      <c r="T14640" s="16" t="s">
        <v>38</v>
      </c>
      <c r="U14640" s="22" t="s">
        <v>27</v>
      </c>
      <c r="V14640" s="16"/>
      <c r="W14640" s="16"/>
      <c r="X14640" s="16"/>
    </row>
    <row r="14641" spans="3:24" x14ac:dyDescent="0.25">
      <c r="C14641" s="10"/>
      <c r="D14641" s="15">
        <v>36023</v>
      </c>
      <c r="E14641" s="15">
        <v>401010</v>
      </c>
      <c r="F14641" s="15">
        <v>12050043</v>
      </c>
      <c r="G14641" s="16" t="s">
        <v>12135</v>
      </c>
      <c r="H14641" s="16" t="s">
        <v>12136</v>
      </c>
      <c r="I14641" s="16" t="s">
        <v>12137</v>
      </c>
      <c r="J14641" s="16" t="s">
        <v>18033</v>
      </c>
      <c r="K14641" s="16" t="s">
        <v>18034</v>
      </c>
      <c r="L14641" s="16" t="s">
        <v>12140</v>
      </c>
      <c r="M14641" s="16" t="s">
        <v>18035</v>
      </c>
      <c r="N14641" s="16" t="s">
        <v>18036</v>
      </c>
      <c r="O14641" s="17">
        <v>45329</v>
      </c>
      <c r="P14641" s="17">
        <v>47011</v>
      </c>
      <c r="Q14641" s="16" t="s">
        <v>4313</v>
      </c>
      <c r="R14641" s="16" t="s">
        <v>43</v>
      </c>
      <c r="S14641" s="16" t="s">
        <v>44</v>
      </c>
      <c r="T14641" s="16" t="s">
        <v>44</v>
      </c>
      <c r="U14641" s="22" t="s">
        <v>27</v>
      </c>
      <c r="V14641" s="16"/>
      <c r="W14641" s="16"/>
      <c r="X14641" s="16"/>
    </row>
    <row r="14642" spans="3:24" x14ac:dyDescent="0.25">
      <c r="C14642" s="10"/>
      <c r="D14642" s="15">
        <v>59835</v>
      </c>
      <c r="E14642" s="15">
        <v>400057</v>
      </c>
      <c r="F14642" s="15">
        <v>12050042</v>
      </c>
      <c r="G14642" s="16" t="s">
        <v>12142</v>
      </c>
      <c r="H14642" s="16" t="s">
        <v>12143</v>
      </c>
      <c r="I14642" s="16" t="s">
        <v>12137</v>
      </c>
      <c r="J14642" s="16" t="s">
        <v>18037</v>
      </c>
      <c r="K14642" s="16" t="s">
        <v>18038</v>
      </c>
      <c r="L14642" s="16" t="s">
        <v>12140</v>
      </c>
      <c r="M14642" s="16" t="s">
        <v>18035</v>
      </c>
      <c r="N14642" s="16" t="s">
        <v>18036</v>
      </c>
      <c r="O14642" s="17">
        <v>45329</v>
      </c>
      <c r="P14642" s="17">
        <v>47011</v>
      </c>
      <c r="Q14642" s="16" t="s">
        <v>4313</v>
      </c>
      <c r="R14642" s="16" t="s">
        <v>43</v>
      </c>
      <c r="S14642" s="16" t="s">
        <v>44</v>
      </c>
      <c r="T14642" s="16" t="s">
        <v>44</v>
      </c>
      <c r="U14642" s="22" t="s">
        <v>27</v>
      </c>
      <c r="V14642" s="16"/>
      <c r="W14642" s="16"/>
      <c r="X14642" s="16"/>
    </row>
    <row r="14643" spans="3:24" x14ac:dyDescent="0.25">
      <c r="C14643" s="10"/>
      <c r="D14643" s="15">
        <v>53016</v>
      </c>
      <c r="E14643" s="15">
        <v>2322006</v>
      </c>
      <c r="F14643" s="15">
        <v>0</v>
      </c>
      <c r="G14643" s="16" t="s">
        <v>11930</v>
      </c>
      <c r="H14643" s="16" t="s">
        <v>11931</v>
      </c>
      <c r="I14643" s="16" t="s">
        <v>1516</v>
      </c>
      <c r="J14643" s="16" t="s">
        <v>18039</v>
      </c>
      <c r="K14643" s="16" t="s">
        <v>18040</v>
      </c>
      <c r="L14643" s="16" t="s">
        <v>1519</v>
      </c>
      <c r="M14643" s="16" t="s">
        <v>18041</v>
      </c>
      <c r="N14643" s="16" t="s">
        <v>18042</v>
      </c>
      <c r="O14643" s="17">
        <v>45755</v>
      </c>
      <c r="P14643" s="17">
        <v>47009</v>
      </c>
      <c r="Q14643" s="16" t="s">
        <v>18043</v>
      </c>
      <c r="R14643" s="16" t="s">
        <v>43</v>
      </c>
      <c r="S14643" s="16" t="s">
        <v>44</v>
      </c>
      <c r="T14643" s="16" t="s">
        <v>44</v>
      </c>
      <c r="U14643" s="22" t="s">
        <v>27</v>
      </c>
      <c r="V14643" s="16"/>
      <c r="W14643" s="16"/>
      <c r="X14643" s="16"/>
    </row>
    <row r="14644" spans="3:24" x14ac:dyDescent="0.25">
      <c r="C14644" s="10"/>
      <c r="D14644" s="15">
        <v>100308</v>
      </c>
      <c r="E14644" s="15">
        <v>2322022</v>
      </c>
      <c r="F14644" s="15">
        <v>0</v>
      </c>
      <c r="G14644" s="16" t="s">
        <v>11943</v>
      </c>
      <c r="H14644" s="16" t="s">
        <v>11944</v>
      </c>
      <c r="I14644" s="16" t="s">
        <v>1516</v>
      </c>
      <c r="J14644" s="16" t="s">
        <v>18044</v>
      </c>
      <c r="K14644" s="16" t="s">
        <v>18045</v>
      </c>
      <c r="L14644" s="16" t="s">
        <v>1519</v>
      </c>
      <c r="M14644" s="16" t="s">
        <v>18041</v>
      </c>
      <c r="N14644" s="16" t="s">
        <v>18042</v>
      </c>
      <c r="O14644" s="17">
        <v>45755</v>
      </c>
      <c r="P14644" s="17">
        <v>47009</v>
      </c>
      <c r="Q14644" s="16" t="s">
        <v>18043</v>
      </c>
      <c r="R14644" s="16" t="s">
        <v>43</v>
      </c>
      <c r="S14644" s="16" t="s">
        <v>44</v>
      </c>
      <c r="T14644" s="16" t="s">
        <v>44</v>
      </c>
      <c r="U14644" s="22" t="s">
        <v>27</v>
      </c>
      <c r="V14644" s="16"/>
      <c r="W14644" s="16"/>
      <c r="X14644" s="16"/>
    </row>
    <row r="14645" spans="3:24" x14ac:dyDescent="0.25">
      <c r="C14645" s="10"/>
      <c r="D14645" s="15">
        <v>57342</v>
      </c>
      <c r="E14645" s="15">
        <v>2315000</v>
      </c>
      <c r="F14645" s="15">
        <v>0</v>
      </c>
      <c r="G14645" s="16" t="s">
        <v>11960</v>
      </c>
      <c r="H14645" s="16" t="s">
        <v>11961</v>
      </c>
      <c r="I14645" s="16" t="s">
        <v>1516</v>
      </c>
      <c r="J14645" s="16" t="s">
        <v>18046</v>
      </c>
      <c r="K14645" s="16" t="s">
        <v>18047</v>
      </c>
      <c r="L14645" s="16" t="s">
        <v>1519</v>
      </c>
      <c r="M14645" s="16" t="s">
        <v>18041</v>
      </c>
      <c r="N14645" s="16" t="s">
        <v>18042</v>
      </c>
      <c r="O14645" s="17">
        <v>45755</v>
      </c>
      <c r="P14645" s="17">
        <v>47009</v>
      </c>
      <c r="Q14645" s="16" t="s">
        <v>18043</v>
      </c>
      <c r="R14645" s="16" t="s">
        <v>43</v>
      </c>
      <c r="S14645" s="16" t="s">
        <v>44</v>
      </c>
      <c r="T14645" s="16" t="s">
        <v>44</v>
      </c>
      <c r="U14645" s="22" t="s">
        <v>27</v>
      </c>
      <c r="V14645" s="16"/>
      <c r="W14645" s="16"/>
      <c r="X14645" s="16"/>
    </row>
    <row r="14646" spans="3:24" x14ac:dyDescent="0.25">
      <c r="C14646" s="10"/>
      <c r="D14646" s="15">
        <v>100309</v>
      </c>
      <c r="E14646" s="15">
        <v>2322023</v>
      </c>
      <c r="F14646" s="15">
        <v>0</v>
      </c>
      <c r="G14646" s="16" t="s">
        <v>11965</v>
      </c>
      <c r="H14646" s="16" t="s">
        <v>11966</v>
      </c>
      <c r="I14646" s="16" t="s">
        <v>1516</v>
      </c>
      <c r="J14646" s="16" t="s">
        <v>18048</v>
      </c>
      <c r="K14646" s="16" t="s">
        <v>18049</v>
      </c>
      <c r="L14646" s="16" t="s">
        <v>1519</v>
      </c>
      <c r="M14646" s="16" t="s">
        <v>18041</v>
      </c>
      <c r="N14646" s="16" t="s">
        <v>18042</v>
      </c>
      <c r="O14646" s="17">
        <v>45755</v>
      </c>
      <c r="P14646" s="17">
        <v>47009</v>
      </c>
      <c r="Q14646" s="16" t="s">
        <v>18043</v>
      </c>
      <c r="R14646" s="16" t="s">
        <v>43</v>
      </c>
      <c r="S14646" s="16" t="s">
        <v>44</v>
      </c>
      <c r="T14646" s="16" t="s">
        <v>44</v>
      </c>
      <c r="U14646" s="22" t="s">
        <v>27</v>
      </c>
      <c r="V14646" s="16"/>
      <c r="W14646" s="16"/>
      <c r="X14646" s="16"/>
    </row>
    <row r="14647" spans="3:24" x14ac:dyDescent="0.25">
      <c r="C14647" s="10"/>
      <c r="D14647" s="15">
        <v>50863</v>
      </c>
      <c r="E14647" s="15">
        <v>2322004</v>
      </c>
      <c r="F14647" s="15">
        <v>0</v>
      </c>
      <c r="G14647" s="16" t="s">
        <v>11954</v>
      </c>
      <c r="H14647" s="16" t="s">
        <v>11955</v>
      </c>
      <c r="I14647" s="16" t="s">
        <v>1516</v>
      </c>
      <c r="J14647" s="16" t="s">
        <v>18050</v>
      </c>
      <c r="K14647" s="16" t="s">
        <v>18051</v>
      </c>
      <c r="L14647" s="16" t="s">
        <v>1519</v>
      </c>
      <c r="M14647" s="16" t="s">
        <v>18041</v>
      </c>
      <c r="N14647" s="16" t="s">
        <v>18042</v>
      </c>
      <c r="O14647" s="17">
        <v>45755</v>
      </c>
      <c r="P14647" s="17">
        <v>47009</v>
      </c>
      <c r="Q14647" s="16" t="s">
        <v>18043</v>
      </c>
      <c r="R14647" s="16" t="s">
        <v>43</v>
      </c>
      <c r="S14647" s="16" t="s">
        <v>44</v>
      </c>
      <c r="T14647" s="16" t="s">
        <v>44</v>
      </c>
      <c r="U14647" s="22" t="s">
        <v>27</v>
      </c>
      <c r="V14647" s="16"/>
      <c r="W14647" s="16"/>
      <c r="X14647" s="16"/>
    </row>
    <row r="14648" spans="3:24" x14ac:dyDescent="0.25">
      <c r="C14648" s="10"/>
      <c r="D14648" s="15">
        <v>0</v>
      </c>
      <c r="E14648" s="15">
        <v>2322026</v>
      </c>
      <c r="F14648" s="15">
        <v>0</v>
      </c>
      <c r="G14648" s="16" t="s">
        <v>11949</v>
      </c>
      <c r="H14648" s="16" t="s">
        <v>11950</v>
      </c>
      <c r="I14648" s="16" t="s">
        <v>1516</v>
      </c>
      <c r="J14648" s="16" t="s">
        <v>18052</v>
      </c>
      <c r="K14648" s="16" t="s">
        <v>18053</v>
      </c>
      <c r="L14648" s="16" t="s">
        <v>1519</v>
      </c>
      <c r="M14648" s="16" t="s">
        <v>18041</v>
      </c>
      <c r="N14648" s="16" t="s">
        <v>18042</v>
      </c>
      <c r="O14648" s="17">
        <v>45755</v>
      </c>
      <c r="P14648" s="17">
        <v>47009</v>
      </c>
      <c r="Q14648" s="16" t="s">
        <v>18043</v>
      </c>
      <c r="R14648" s="16" t="s">
        <v>43</v>
      </c>
      <c r="S14648" s="16" t="s">
        <v>44</v>
      </c>
      <c r="T14648" s="16" t="s">
        <v>44</v>
      </c>
      <c r="U14648" s="22" t="s">
        <v>27</v>
      </c>
      <c r="V14648" s="16"/>
      <c r="W14648" s="16"/>
      <c r="X14648" s="16"/>
    </row>
    <row r="14649" spans="3:24" x14ac:dyDescent="0.25">
      <c r="C14649" s="10"/>
      <c r="D14649" s="15">
        <v>53015</v>
      </c>
      <c r="E14649" s="15">
        <v>2322005</v>
      </c>
      <c r="F14649" s="15">
        <v>0</v>
      </c>
      <c r="G14649" s="16" t="s">
        <v>11962</v>
      </c>
      <c r="H14649" s="16" t="s">
        <v>11963</v>
      </c>
      <c r="I14649" s="16" t="s">
        <v>1516</v>
      </c>
      <c r="J14649" s="16" t="s">
        <v>18054</v>
      </c>
      <c r="K14649" s="16" t="s">
        <v>18055</v>
      </c>
      <c r="L14649" s="16" t="s">
        <v>1519</v>
      </c>
      <c r="M14649" s="16" t="s">
        <v>18041</v>
      </c>
      <c r="N14649" s="16" t="s">
        <v>18042</v>
      </c>
      <c r="O14649" s="17">
        <v>45755</v>
      </c>
      <c r="P14649" s="17">
        <v>47009</v>
      </c>
      <c r="Q14649" s="16" t="s">
        <v>18043</v>
      </c>
      <c r="R14649" s="16" t="s">
        <v>43</v>
      </c>
      <c r="S14649" s="16" t="s">
        <v>44</v>
      </c>
      <c r="T14649" s="16" t="s">
        <v>44</v>
      </c>
      <c r="U14649" s="22" t="s">
        <v>27</v>
      </c>
      <c r="V14649" s="16"/>
      <c r="W14649" s="16"/>
      <c r="X14649" s="16"/>
    </row>
    <row r="14650" spans="3:24" x14ac:dyDescent="0.25">
      <c r="C14650" s="10"/>
      <c r="D14650" s="15">
        <v>100310</v>
      </c>
      <c r="E14650" s="15">
        <v>2322024</v>
      </c>
      <c r="F14650" s="15">
        <v>0</v>
      </c>
      <c r="G14650" s="16" t="s">
        <v>11937</v>
      </c>
      <c r="H14650" s="16" t="s">
        <v>11938</v>
      </c>
      <c r="I14650" s="16" t="s">
        <v>1516</v>
      </c>
      <c r="J14650" s="16" t="s">
        <v>18056</v>
      </c>
      <c r="K14650" s="16" t="s">
        <v>18057</v>
      </c>
      <c r="L14650" s="16" t="s">
        <v>1519</v>
      </c>
      <c r="M14650" s="16" t="s">
        <v>18041</v>
      </c>
      <c r="N14650" s="16" t="s">
        <v>18042</v>
      </c>
      <c r="O14650" s="17">
        <v>45755</v>
      </c>
      <c r="P14650" s="17">
        <v>47009</v>
      </c>
      <c r="Q14650" s="16" t="s">
        <v>18043</v>
      </c>
      <c r="R14650" s="16" t="s">
        <v>43</v>
      </c>
      <c r="S14650" s="16" t="s">
        <v>44</v>
      </c>
      <c r="T14650" s="16" t="s">
        <v>44</v>
      </c>
      <c r="U14650" s="22" t="s">
        <v>27</v>
      </c>
      <c r="V14650" s="16"/>
      <c r="W14650" s="16"/>
      <c r="X14650" s="16"/>
    </row>
    <row r="14651" spans="3:24" x14ac:dyDescent="0.25">
      <c r="C14651" s="10"/>
      <c r="D14651" s="15">
        <v>30896</v>
      </c>
      <c r="E14651" s="15">
        <v>2322021</v>
      </c>
      <c r="F14651" s="15">
        <v>0</v>
      </c>
      <c r="G14651" s="16" t="s">
        <v>11940</v>
      </c>
      <c r="H14651" s="16" t="s">
        <v>11941</v>
      </c>
      <c r="I14651" s="16" t="s">
        <v>1516</v>
      </c>
      <c r="J14651" s="16" t="s">
        <v>18058</v>
      </c>
      <c r="K14651" s="16" t="s">
        <v>18059</v>
      </c>
      <c r="L14651" s="16" t="s">
        <v>1519</v>
      </c>
      <c r="M14651" s="16" t="s">
        <v>18041</v>
      </c>
      <c r="N14651" s="16" t="s">
        <v>18042</v>
      </c>
      <c r="O14651" s="17">
        <v>45755</v>
      </c>
      <c r="P14651" s="17">
        <v>47009</v>
      </c>
      <c r="Q14651" s="16" t="s">
        <v>18043</v>
      </c>
      <c r="R14651" s="16" t="s">
        <v>43</v>
      </c>
      <c r="S14651" s="16" t="s">
        <v>44</v>
      </c>
      <c r="T14651" s="16" t="s">
        <v>44</v>
      </c>
      <c r="U14651" s="22" t="s">
        <v>27</v>
      </c>
      <c r="V14651" s="16"/>
      <c r="W14651" s="16"/>
      <c r="X14651" s="16"/>
    </row>
    <row r="14652" spans="3:24" x14ac:dyDescent="0.25">
      <c r="C14652" s="10"/>
      <c r="D14652" s="15">
        <v>100209</v>
      </c>
      <c r="E14652" s="15">
        <v>2341018</v>
      </c>
      <c r="F14652" s="15">
        <v>0</v>
      </c>
      <c r="G14652" s="16" t="s">
        <v>11957</v>
      </c>
      <c r="H14652" s="16" t="s">
        <v>11958</v>
      </c>
      <c r="I14652" s="16" t="s">
        <v>1516</v>
      </c>
      <c r="J14652" s="16" t="s">
        <v>18060</v>
      </c>
      <c r="K14652" s="16" t="s">
        <v>18061</v>
      </c>
      <c r="L14652" s="16" t="s">
        <v>1519</v>
      </c>
      <c r="M14652" s="16" t="s">
        <v>18041</v>
      </c>
      <c r="N14652" s="16" t="s">
        <v>18042</v>
      </c>
      <c r="O14652" s="17">
        <v>45755</v>
      </c>
      <c r="P14652" s="17">
        <v>47009</v>
      </c>
      <c r="Q14652" s="16" t="s">
        <v>18043</v>
      </c>
      <c r="R14652" s="16" t="s">
        <v>43</v>
      </c>
      <c r="S14652" s="16" t="s">
        <v>44</v>
      </c>
      <c r="T14652" s="16" t="s">
        <v>44</v>
      </c>
      <c r="U14652" s="22" t="s">
        <v>27</v>
      </c>
      <c r="V14652" s="16"/>
      <c r="W14652" s="16"/>
      <c r="X14652" s="16"/>
    </row>
    <row r="14653" spans="3:24" x14ac:dyDescent="0.25">
      <c r="C14653" s="10"/>
      <c r="D14653" s="15">
        <v>100208</v>
      </c>
      <c r="E14653" s="15">
        <v>2341017</v>
      </c>
      <c r="F14653" s="15">
        <v>0</v>
      </c>
      <c r="G14653" s="16" t="s">
        <v>11951</v>
      </c>
      <c r="H14653" s="16" t="s">
        <v>11952</v>
      </c>
      <c r="I14653" s="16" t="s">
        <v>1516</v>
      </c>
      <c r="J14653" s="16" t="s">
        <v>18062</v>
      </c>
      <c r="K14653" s="16" t="s">
        <v>18063</v>
      </c>
      <c r="L14653" s="16" t="s">
        <v>1519</v>
      </c>
      <c r="M14653" s="16" t="s">
        <v>18041</v>
      </c>
      <c r="N14653" s="16" t="s">
        <v>18042</v>
      </c>
      <c r="O14653" s="17">
        <v>45755</v>
      </c>
      <c r="P14653" s="17">
        <v>47009</v>
      </c>
      <c r="Q14653" s="16" t="s">
        <v>18043</v>
      </c>
      <c r="R14653" s="16" t="s">
        <v>43</v>
      </c>
      <c r="S14653" s="16" t="s">
        <v>44</v>
      </c>
      <c r="T14653" s="16" t="s">
        <v>44</v>
      </c>
      <c r="U14653" s="22" t="s">
        <v>27</v>
      </c>
      <c r="V14653" s="16"/>
      <c r="W14653" s="16"/>
      <c r="X14653" s="16"/>
    </row>
    <row r="14654" spans="3:24" x14ac:dyDescent="0.25">
      <c r="C14654" s="10"/>
      <c r="D14654" s="15">
        <v>100311</v>
      </c>
      <c r="E14654" s="15">
        <v>2322025</v>
      </c>
      <c r="F14654" s="15">
        <v>0</v>
      </c>
      <c r="G14654" s="16" t="s">
        <v>11946</v>
      </c>
      <c r="H14654" s="16" t="s">
        <v>11947</v>
      </c>
      <c r="I14654" s="16" t="s">
        <v>1516</v>
      </c>
      <c r="J14654" s="16" t="s">
        <v>18064</v>
      </c>
      <c r="K14654" s="16" t="s">
        <v>18065</v>
      </c>
      <c r="L14654" s="16" t="s">
        <v>1519</v>
      </c>
      <c r="M14654" s="16" t="s">
        <v>18041</v>
      </c>
      <c r="N14654" s="16" t="s">
        <v>18042</v>
      </c>
      <c r="O14654" s="17">
        <v>45755</v>
      </c>
      <c r="P14654" s="17">
        <v>47009</v>
      </c>
      <c r="Q14654" s="16" t="s">
        <v>18043</v>
      </c>
      <c r="R14654" s="16" t="s">
        <v>43</v>
      </c>
      <c r="S14654" s="16" t="s">
        <v>44</v>
      </c>
      <c r="T14654" s="16" t="s">
        <v>44</v>
      </c>
      <c r="U14654" s="22" t="s">
        <v>27</v>
      </c>
      <c r="V14654" s="16"/>
      <c r="W14654" s="16"/>
      <c r="X14654" s="16"/>
    </row>
    <row r="14655" spans="3:24" x14ac:dyDescent="0.25">
      <c r="C14655" s="10"/>
      <c r="D14655" s="15">
        <v>12744</v>
      </c>
      <c r="E14655" s="15">
        <v>5637188</v>
      </c>
      <c r="F14655" s="15">
        <v>5637188</v>
      </c>
      <c r="G14655" s="16" t="s">
        <v>11503</v>
      </c>
      <c r="H14655" s="16" t="s">
        <v>11504</v>
      </c>
      <c r="I14655" s="16" t="s">
        <v>11505</v>
      </c>
      <c r="J14655" s="16" t="s">
        <v>18066</v>
      </c>
      <c r="K14655" s="16" t="s">
        <v>38</v>
      </c>
      <c r="L14655" s="16" t="s">
        <v>198</v>
      </c>
      <c r="M14655" s="16" t="s">
        <v>18067</v>
      </c>
      <c r="N14655" s="16" t="s">
        <v>11512</v>
      </c>
      <c r="O14655" s="17">
        <v>45943</v>
      </c>
      <c r="P14655" s="17">
        <v>47769</v>
      </c>
      <c r="Q14655" s="16" t="s">
        <v>200</v>
      </c>
      <c r="R14655" s="16" t="s">
        <v>43</v>
      </c>
      <c r="S14655" s="16" t="s">
        <v>38</v>
      </c>
      <c r="T14655" s="16" t="s">
        <v>44</v>
      </c>
      <c r="U14655" s="22" t="s">
        <v>30</v>
      </c>
      <c r="V14655" s="16"/>
      <c r="W14655" s="16"/>
      <c r="X14655" s="16"/>
    </row>
    <row r="14656" spans="3:24" x14ac:dyDescent="0.25">
      <c r="C14656" s="10"/>
      <c r="D14656" s="15">
        <v>12010</v>
      </c>
      <c r="E14656" s="15">
        <v>6411000</v>
      </c>
      <c r="F14656" s="15">
        <v>6411000</v>
      </c>
      <c r="G14656" s="16" t="s">
        <v>11509</v>
      </c>
      <c r="H14656" s="16" t="s">
        <v>11510</v>
      </c>
      <c r="I14656" s="16" t="s">
        <v>11505</v>
      </c>
      <c r="J14656" s="16" t="s">
        <v>18068</v>
      </c>
      <c r="K14656" s="16" t="s">
        <v>38</v>
      </c>
      <c r="L14656" s="16" t="s">
        <v>198</v>
      </c>
      <c r="M14656" s="16" t="s">
        <v>18067</v>
      </c>
      <c r="N14656" s="16" t="s">
        <v>11512</v>
      </c>
      <c r="O14656" s="17">
        <v>45943</v>
      </c>
      <c r="P14656" s="17">
        <v>47769</v>
      </c>
      <c r="Q14656" s="16" t="s">
        <v>200</v>
      </c>
      <c r="R14656" s="16" t="s">
        <v>43</v>
      </c>
      <c r="S14656" s="16" t="s">
        <v>38</v>
      </c>
      <c r="T14656" s="16" t="s">
        <v>44</v>
      </c>
      <c r="U14656" s="22" t="s">
        <v>30</v>
      </c>
      <c r="V14656" s="16"/>
      <c r="W14656" s="16"/>
      <c r="X14656" s="16"/>
    </row>
    <row r="14657" spans="3:24" x14ac:dyDescent="0.25">
      <c r="C14657" s="10"/>
      <c r="D14657" s="15">
        <v>100049</v>
      </c>
      <c r="E14657" s="15">
        <v>2418064</v>
      </c>
      <c r="F14657" s="15">
        <v>32010040</v>
      </c>
      <c r="G14657" s="16" t="s">
        <v>12775</v>
      </c>
      <c r="H14657" s="16" t="s">
        <v>12776</v>
      </c>
      <c r="I14657" s="16" t="s">
        <v>12777</v>
      </c>
      <c r="J14657" s="16" t="s">
        <v>18069</v>
      </c>
      <c r="K14657" s="16" t="s">
        <v>18069</v>
      </c>
      <c r="L14657" s="16" t="s">
        <v>2147</v>
      </c>
      <c r="M14657" s="16" t="s">
        <v>18070</v>
      </c>
      <c r="N14657" s="16" t="s">
        <v>18071</v>
      </c>
      <c r="O14657" s="17">
        <v>44727</v>
      </c>
      <c r="P14657" s="17">
        <v>46094</v>
      </c>
      <c r="Q14657" s="16" t="s">
        <v>18072</v>
      </c>
      <c r="R14657" s="16" t="s">
        <v>43</v>
      </c>
      <c r="S14657" s="16" t="s">
        <v>417</v>
      </c>
      <c r="T14657" s="16" t="s">
        <v>38</v>
      </c>
      <c r="U14657" s="22" t="s">
        <v>27</v>
      </c>
      <c r="V14657" s="16"/>
      <c r="W14657" s="16"/>
      <c r="X14657" s="16"/>
    </row>
    <row r="14658" spans="3:24" x14ac:dyDescent="0.25">
      <c r="C14658" s="10"/>
      <c r="D14658" s="15">
        <v>100083</v>
      </c>
      <c r="E14658" s="15">
        <v>2450051</v>
      </c>
      <c r="F14658" s="15">
        <v>34040023</v>
      </c>
      <c r="G14658" s="16" t="s">
        <v>4760</v>
      </c>
      <c r="H14658" s="16" t="s">
        <v>4761</v>
      </c>
      <c r="I14658" s="16" t="s">
        <v>12054</v>
      </c>
      <c r="J14658" s="16" t="s">
        <v>18073</v>
      </c>
      <c r="K14658" s="16" t="s">
        <v>18073</v>
      </c>
      <c r="L14658" s="16" t="s">
        <v>2147</v>
      </c>
      <c r="M14658" s="16" t="s">
        <v>18070</v>
      </c>
      <c r="N14658" s="16" t="s">
        <v>18071</v>
      </c>
      <c r="O14658" s="17">
        <v>44727</v>
      </c>
      <c r="P14658" s="17">
        <v>46094</v>
      </c>
      <c r="Q14658" s="16" t="s">
        <v>18072</v>
      </c>
      <c r="R14658" s="16" t="s">
        <v>43</v>
      </c>
      <c r="S14658" s="16" t="s">
        <v>417</v>
      </c>
      <c r="T14658" s="16" t="s">
        <v>38</v>
      </c>
      <c r="U14658" s="22" t="s">
        <v>27</v>
      </c>
      <c r="V14658" s="16"/>
      <c r="W14658" s="16"/>
      <c r="X14658" s="16"/>
    </row>
    <row r="14659" spans="3:24" x14ac:dyDescent="0.25">
      <c r="C14659" s="10"/>
      <c r="D14659" s="15">
        <v>0</v>
      </c>
      <c r="E14659" s="15">
        <v>2420214</v>
      </c>
      <c r="F14659" s="15">
        <v>0</v>
      </c>
      <c r="G14659" s="16" t="s">
        <v>6332</v>
      </c>
      <c r="H14659" s="16" t="s">
        <v>6333</v>
      </c>
      <c r="I14659" s="16" t="s">
        <v>2824</v>
      </c>
      <c r="J14659" s="16" t="s">
        <v>18074</v>
      </c>
      <c r="K14659" s="16" t="s">
        <v>18074</v>
      </c>
      <c r="L14659" s="16" t="s">
        <v>2147</v>
      </c>
      <c r="M14659" s="16" t="s">
        <v>18070</v>
      </c>
      <c r="N14659" s="16" t="s">
        <v>18071</v>
      </c>
      <c r="O14659" s="17">
        <v>44727</v>
      </c>
      <c r="P14659" s="17">
        <v>46094</v>
      </c>
      <c r="Q14659" s="16" t="s">
        <v>18072</v>
      </c>
      <c r="R14659" s="16" t="s">
        <v>43</v>
      </c>
      <c r="S14659" s="16" t="s">
        <v>417</v>
      </c>
      <c r="T14659" s="16" t="s">
        <v>38</v>
      </c>
      <c r="U14659" s="22" t="s">
        <v>27</v>
      </c>
      <c r="V14659" s="16"/>
      <c r="W14659" s="16"/>
      <c r="X14659" s="16"/>
    </row>
    <row r="14660" spans="3:24" x14ac:dyDescent="0.25">
      <c r="C14660" s="10"/>
      <c r="D14660" s="15">
        <v>0</v>
      </c>
      <c r="E14660" s="15">
        <v>2420438</v>
      </c>
      <c r="F14660" s="15">
        <v>0</v>
      </c>
      <c r="G14660" s="16" t="s">
        <v>6274</v>
      </c>
      <c r="H14660" s="16" t="s">
        <v>6287</v>
      </c>
      <c r="I14660" s="16" t="s">
        <v>2824</v>
      </c>
      <c r="J14660" s="16" t="s">
        <v>18075</v>
      </c>
      <c r="K14660" s="16" t="s">
        <v>18075</v>
      </c>
      <c r="L14660" s="16" t="s">
        <v>2147</v>
      </c>
      <c r="M14660" s="16" t="s">
        <v>18070</v>
      </c>
      <c r="N14660" s="16" t="s">
        <v>18071</v>
      </c>
      <c r="O14660" s="17">
        <v>44727</v>
      </c>
      <c r="P14660" s="17">
        <v>46094</v>
      </c>
      <c r="Q14660" s="16" t="s">
        <v>18072</v>
      </c>
      <c r="R14660" s="16" t="s">
        <v>43</v>
      </c>
      <c r="S14660" s="16" t="s">
        <v>417</v>
      </c>
      <c r="T14660" s="16" t="s">
        <v>38</v>
      </c>
      <c r="U14660" s="22" t="s">
        <v>27</v>
      </c>
      <c r="V14660" s="16"/>
      <c r="W14660" s="16"/>
      <c r="X14660" s="16"/>
    </row>
    <row r="14661" spans="3:24" x14ac:dyDescent="0.25">
      <c r="C14661" s="10"/>
      <c r="D14661" s="15">
        <v>0</v>
      </c>
      <c r="E14661" s="15">
        <v>2411057</v>
      </c>
      <c r="F14661" s="15">
        <v>0</v>
      </c>
      <c r="G14661" s="16" t="s">
        <v>6338</v>
      </c>
      <c r="H14661" s="16" t="s">
        <v>6339</v>
      </c>
      <c r="I14661" s="16" t="s">
        <v>2824</v>
      </c>
      <c r="J14661" s="16" t="s">
        <v>18076</v>
      </c>
      <c r="K14661" s="16" t="s">
        <v>18076</v>
      </c>
      <c r="L14661" s="16" t="s">
        <v>2147</v>
      </c>
      <c r="M14661" s="16" t="s">
        <v>18070</v>
      </c>
      <c r="N14661" s="16" t="s">
        <v>18071</v>
      </c>
      <c r="O14661" s="17">
        <v>44727</v>
      </c>
      <c r="P14661" s="17">
        <v>46094</v>
      </c>
      <c r="Q14661" s="16" t="s">
        <v>18072</v>
      </c>
      <c r="R14661" s="16" t="s">
        <v>43</v>
      </c>
      <c r="S14661" s="16" t="s">
        <v>417</v>
      </c>
      <c r="T14661" s="16" t="s">
        <v>38</v>
      </c>
      <c r="U14661" s="22" t="s">
        <v>27</v>
      </c>
      <c r="V14661" s="16"/>
      <c r="W14661" s="16"/>
      <c r="X14661" s="16"/>
    </row>
    <row r="14662" spans="3:24" x14ac:dyDescent="0.25">
      <c r="C14662" s="10"/>
      <c r="D14662" s="15">
        <v>100930</v>
      </c>
      <c r="E14662" s="15">
        <v>2410014</v>
      </c>
      <c r="F14662" s="15">
        <v>32025031</v>
      </c>
      <c r="G14662" s="16" t="s">
        <v>4270</v>
      </c>
      <c r="H14662" s="16" t="s">
        <v>4271</v>
      </c>
      <c r="I14662" s="16" t="s">
        <v>4272</v>
      </c>
      <c r="J14662" s="16" t="s">
        <v>18077</v>
      </c>
      <c r="K14662" s="16" t="s">
        <v>18077</v>
      </c>
      <c r="L14662" s="16" t="s">
        <v>2147</v>
      </c>
      <c r="M14662" s="16" t="s">
        <v>18070</v>
      </c>
      <c r="N14662" s="16" t="s">
        <v>18071</v>
      </c>
      <c r="O14662" s="17">
        <v>44727</v>
      </c>
      <c r="P14662" s="17">
        <v>46094</v>
      </c>
      <c r="Q14662" s="16" t="s">
        <v>18072</v>
      </c>
      <c r="R14662" s="16" t="s">
        <v>43</v>
      </c>
      <c r="S14662" s="16" t="s">
        <v>417</v>
      </c>
      <c r="T14662" s="16" t="s">
        <v>38</v>
      </c>
      <c r="U14662" s="22" t="s">
        <v>27</v>
      </c>
      <c r="V14662" s="16"/>
      <c r="W14662" s="16"/>
      <c r="X14662" s="16"/>
    </row>
    <row r="14663" spans="3:24" x14ac:dyDescent="0.25">
      <c r="C14663" s="10"/>
      <c r="D14663" s="15">
        <v>0</v>
      </c>
      <c r="E14663" s="15">
        <v>2422033</v>
      </c>
      <c r="F14663" s="15">
        <v>0</v>
      </c>
      <c r="G14663" s="16" t="s">
        <v>6325</v>
      </c>
      <c r="H14663" s="16" t="s">
        <v>6326</v>
      </c>
      <c r="I14663" s="16" t="s">
        <v>2824</v>
      </c>
      <c r="J14663" s="16" t="s">
        <v>18078</v>
      </c>
      <c r="K14663" s="16" t="s">
        <v>18078</v>
      </c>
      <c r="L14663" s="16" t="s">
        <v>2147</v>
      </c>
      <c r="M14663" s="16" t="s">
        <v>18070</v>
      </c>
      <c r="N14663" s="16" t="s">
        <v>18071</v>
      </c>
      <c r="O14663" s="17">
        <v>44727</v>
      </c>
      <c r="P14663" s="17">
        <v>46094</v>
      </c>
      <c r="Q14663" s="16" t="s">
        <v>18072</v>
      </c>
      <c r="R14663" s="16" t="s">
        <v>43</v>
      </c>
      <c r="S14663" s="16" t="s">
        <v>417</v>
      </c>
      <c r="T14663" s="16" t="s">
        <v>38</v>
      </c>
      <c r="U14663" s="22" t="s">
        <v>27</v>
      </c>
      <c r="V14663" s="16"/>
      <c r="W14663" s="16"/>
      <c r="X14663" s="16"/>
    </row>
    <row r="14664" spans="3:24" x14ac:dyDescent="0.25">
      <c r="C14664" s="10"/>
      <c r="D14664" s="15">
        <v>57857</v>
      </c>
      <c r="E14664" s="15">
        <v>0</v>
      </c>
      <c r="F14664" s="15">
        <v>0</v>
      </c>
      <c r="G14664" s="16" t="s">
        <v>17823</v>
      </c>
      <c r="H14664" s="16" t="s">
        <v>18079</v>
      </c>
      <c r="I14664" s="16" t="s">
        <v>18080</v>
      </c>
      <c r="J14664" s="16" t="s">
        <v>18081</v>
      </c>
      <c r="K14664" s="16" t="s">
        <v>38</v>
      </c>
      <c r="L14664" s="16" t="s">
        <v>2147</v>
      </c>
      <c r="M14664" s="16" t="s">
        <v>18070</v>
      </c>
      <c r="N14664" s="16" t="s">
        <v>18071</v>
      </c>
      <c r="O14664" s="17">
        <v>44727</v>
      </c>
      <c r="P14664" s="17">
        <v>46094</v>
      </c>
      <c r="Q14664" s="16" t="s">
        <v>18072</v>
      </c>
      <c r="R14664" s="16" t="s">
        <v>43</v>
      </c>
      <c r="S14664" s="16" t="s">
        <v>417</v>
      </c>
      <c r="T14664" s="16" t="s">
        <v>38</v>
      </c>
      <c r="U14664" s="22" t="s">
        <v>27</v>
      </c>
      <c r="V14664" s="16"/>
      <c r="W14664" s="16"/>
      <c r="X14664" s="16"/>
    </row>
    <row r="14665" spans="3:24" x14ac:dyDescent="0.25">
      <c r="C14665" s="10"/>
      <c r="D14665" s="15">
        <v>50487</v>
      </c>
      <c r="E14665" s="15">
        <v>2450062</v>
      </c>
      <c r="F14665" s="15">
        <v>3404033</v>
      </c>
      <c r="G14665" s="16" t="s">
        <v>4750</v>
      </c>
      <c r="H14665" s="16" t="s">
        <v>18082</v>
      </c>
      <c r="I14665" s="16" t="s">
        <v>18083</v>
      </c>
      <c r="J14665" s="16" t="s">
        <v>18084</v>
      </c>
      <c r="K14665" s="16" t="s">
        <v>18084</v>
      </c>
      <c r="L14665" s="16" t="s">
        <v>2147</v>
      </c>
      <c r="M14665" s="16" t="s">
        <v>18070</v>
      </c>
      <c r="N14665" s="16" t="s">
        <v>18071</v>
      </c>
      <c r="O14665" s="17">
        <v>44727</v>
      </c>
      <c r="P14665" s="17">
        <v>46094</v>
      </c>
      <c r="Q14665" s="16" t="s">
        <v>18072</v>
      </c>
      <c r="R14665" s="16" t="s">
        <v>43</v>
      </c>
      <c r="S14665" s="16" t="s">
        <v>417</v>
      </c>
      <c r="T14665" s="16" t="s">
        <v>38</v>
      </c>
      <c r="U14665" s="22" t="s">
        <v>27</v>
      </c>
      <c r="V14665" s="16"/>
      <c r="W14665" s="16"/>
      <c r="X14665" s="16"/>
    </row>
    <row r="14666" spans="3:24" x14ac:dyDescent="0.25">
      <c r="C14666" s="10"/>
      <c r="D14666" s="15">
        <v>50452</v>
      </c>
      <c r="E14666" s="15">
        <v>2450058</v>
      </c>
      <c r="F14666" s="15">
        <v>34040029</v>
      </c>
      <c r="G14666" s="16" t="s">
        <v>4418</v>
      </c>
      <c r="H14666" s="16" t="s">
        <v>4419</v>
      </c>
      <c r="I14666" s="16" t="s">
        <v>4420</v>
      </c>
      <c r="J14666" s="16" t="s">
        <v>18085</v>
      </c>
      <c r="K14666" s="16" t="s">
        <v>18085</v>
      </c>
      <c r="L14666" s="16" t="s">
        <v>2147</v>
      </c>
      <c r="M14666" s="16" t="s">
        <v>18070</v>
      </c>
      <c r="N14666" s="16" t="s">
        <v>18071</v>
      </c>
      <c r="O14666" s="17">
        <v>44727</v>
      </c>
      <c r="P14666" s="17">
        <v>46094</v>
      </c>
      <c r="Q14666" s="16" t="s">
        <v>18072</v>
      </c>
      <c r="R14666" s="16" t="s">
        <v>43</v>
      </c>
      <c r="S14666" s="16" t="s">
        <v>417</v>
      </c>
      <c r="T14666" s="16" t="s">
        <v>38</v>
      </c>
      <c r="U14666" s="22" t="s">
        <v>27</v>
      </c>
      <c r="V14666" s="16"/>
      <c r="W14666" s="16"/>
      <c r="X14666" s="16"/>
    </row>
    <row r="14667" spans="3:24" x14ac:dyDescent="0.25">
      <c r="C14667" s="10"/>
      <c r="D14667" s="15">
        <v>50479</v>
      </c>
      <c r="E14667" s="15">
        <v>2450046</v>
      </c>
      <c r="F14667" s="15">
        <v>34040020</v>
      </c>
      <c r="G14667" s="16" t="s">
        <v>17914</v>
      </c>
      <c r="H14667" s="16" t="s">
        <v>17915</v>
      </c>
      <c r="I14667" s="16" t="s">
        <v>18086</v>
      </c>
      <c r="J14667" s="16" t="s">
        <v>18087</v>
      </c>
      <c r="K14667" s="16" t="s">
        <v>18087</v>
      </c>
      <c r="L14667" s="16" t="s">
        <v>2147</v>
      </c>
      <c r="M14667" s="16" t="s">
        <v>18070</v>
      </c>
      <c r="N14667" s="16" t="s">
        <v>18071</v>
      </c>
      <c r="O14667" s="17">
        <v>44727</v>
      </c>
      <c r="P14667" s="17">
        <v>46094</v>
      </c>
      <c r="Q14667" s="16" t="s">
        <v>18072</v>
      </c>
      <c r="R14667" s="16" t="s">
        <v>43</v>
      </c>
      <c r="S14667" s="16" t="s">
        <v>417</v>
      </c>
      <c r="T14667" s="16" t="s">
        <v>38</v>
      </c>
      <c r="U14667" s="22" t="s">
        <v>27</v>
      </c>
      <c r="V14667" s="16"/>
      <c r="W14667" s="16"/>
      <c r="X14667" s="16"/>
    </row>
    <row r="14668" spans="3:24" x14ac:dyDescent="0.25">
      <c r="C14668" s="10"/>
      <c r="D14668" s="15">
        <v>100916</v>
      </c>
      <c r="E14668" s="15">
        <v>2418068</v>
      </c>
      <c r="F14668" s="15">
        <v>32010051</v>
      </c>
      <c r="G14668" s="16" t="s">
        <v>4462</v>
      </c>
      <c r="H14668" s="16" t="s">
        <v>4463</v>
      </c>
      <c r="I14668" s="16" t="s">
        <v>4464</v>
      </c>
      <c r="J14668" s="16" t="s">
        <v>18069</v>
      </c>
      <c r="K14668" s="16" t="s">
        <v>18069</v>
      </c>
      <c r="L14668" s="16" t="s">
        <v>2147</v>
      </c>
      <c r="M14668" s="16" t="s">
        <v>18070</v>
      </c>
      <c r="N14668" s="16" t="s">
        <v>18071</v>
      </c>
      <c r="O14668" s="17">
        <v>44727</v>
      </c>
      <c r="P14668" s="17">
        <v>46094</v>
      </c>
      <c r="Q14668" s="16" t="s">
        <v>18072</v>
      </c>
      <c r="R14668" s="16" t="s">
        <v>43</v>
      </c>
      <c r="S14668" s="16" t="s">
        <v>417</v>
      </c>
      <c r="T14668" s="16" t="s">
        <v>38</v>
      </c>
      <c r="U14668" s="22" t="s">
        <v>27</v>
      </c>
      <c r="V14668" s="16"/>
      <c r="W14668" s="16"/>
      <c r="X14668" s="16"/>
    </row>
    <row r="14669" spans="3:24" x14ac:dyDescent="0.25">
      <c r="C14669" s="10"/>
      <c r="D14669" s="15">
        <v>0</v>
      </c>
      <c r="E14669" s="15">
        <v>2420115</v>
      </c>
      <c r="F14669" s="15">
        <v>56095016</v>
      </c>
      <c r="G14669" s="16" t="s">
        <v>6277</v>
      </c>
      <c r="H14669" s="16" t="s">
        <v>6278</v>
      </c>
      <c r="I14669" s="16" t="s">
        <v>346</v>
      </c>
      <c r="J14669" s="16" t="s">
        <v>18088</v>
      </c>
      <c r="K14669" s="16" t="s">
        <v>18088</v>
      </c>
      <c r="L14669" s="16" t="s">
        <v>2147</v>
      </c>
      <c r="M14669" s="16" t="s">
        <v>18070</v>
      </c>
      <c r="N14669" s="16" t="s">
        <v>18071</v>
      </c>
      <c r="O14669" s="17">
        <v>44727</v>
      </c>
      <c r="P14669" s="17">
        <v>46094</v>
      </c>
      <c r="Q14669" s="16" t="s">
        <v>18072</v>
      </c>
      <c r="R14669" s="16" t="s">
        <v>43</v>
      </c>
      <c r="S14669" s="16" t="s">
        <v>417</v>
      </c>
      <c r="T14669" s="16" t="s">
        <v>38</v>
      </c>
      <c r="U14669" s="22" t="s">
        <v>27</v>
      </c>
      <c r="V14669" s="16"/>
      <c r="W14669" s="16"/>
      <c r="X14669" s="16"/>
    </row>
    <row r="14670" spans="3:24" x14ac:dyDescent="0.25">
      <c r="C14670" s="10"/>
      <c r="D14670" s="15">
        <v>50733</v>
      </c>
      <c r="E14670" s="15">
        <v>2418105</v>
      </c>
      <c r="F14670" s="15">
        <v>32010060</v>
      </c>
      <c r="G14670" s="16" t="s">
        <v>12077</v>
      </c>
      <c r="H14670" s="16" t="s">
        <v>12078</v>
      </c>
      <c r="I14670" s="16" t="s">
        <v>12079</v>
      </c>
      <c r="J14670" s="16" t="s">
        <v>18089</v>
      </c>
      <c r="K14670" s="16" t="s">
        <v>18089</v>
      </c>
      <c r="L14670" s="16" t="s">
        <v>2147</v>
      </c>
      <c r="M14670" s="16" t="s">
        <v>18070</v>
      </c>
      <c r="N14670" s="16" t="s">
        <v>18071</v>
      </c>
      <c r="O14670" s="17">
        <v>44727</v>
      </c>
      <c r="P14670" s="17">
        <v>46094</v>
      </c>
      <c r="Q14670" s="16" t="s">
        <v>18072</v>
      </c>
      <c r="R14670" s="16" t="s">
        <v>43</v>
      </c>
      <c r="S14670" s="16" t="s">
        <v>417</v>
      </c>
      <c r="T14670" s="16" t="s">
        <v>38</v>
      </c>
      <c r="U14670" s="22" t="s">
        <v>27</v>
      </c>
      <c r="V14670" s="16"/>
      <c r="W14670" s="16"/>
      <c r="X14670" s="16"/>
    </row>
    <row r="14671" spans="3:24" x14ac:dyDescent="0.25">
      <c r="C14671" s="10"/>
      <c r="D14671" s="15">
        <v>50491</v>
      </c>
      <c r="E14671" s="15">
        <v>2450059</v>
      </c>
      <c r="F14671" s="15">
        <v>34040030</v>
      </c>
      <c r="G14671" s="16" t="s">
        <v>4753</v>
      </c>
      <c r="H14671" s="16" t="s">
        <v>14690</v>
      </c>
      <c r="I14671" s="16" t="s">
        <v>14691</v>
      </c>
      <c r="J14671" s="16" t="s">
        <v>18090</v>
      </c>
      <c r="K14671" s="16" t="s">
        <v>18090</v>
      </c>
      <c r="L14671" s="16" t="s">
        <v>2147</v>
      </c>
      <c r="M14671" s="16" t="s">
        <v>18070</v>
      </c>
      <c r="N14671" s="16" t="s">
        <v>18071</v>
      </c>
      <c r="O14671" s="17">
        <v>44727</v>
      </c>
      <c r="P14671" s="17">
        <v>46094</v>
      </c>
      <c r="Q14671" s="16" t="s">
        <v>18072</v>
      </c>
      <c r="R14671" s="16" t="s">
        <v>43</v>
      </c>
      <c r="S14671" s="16" t="s">
        <v>417</v>
      </c>
      <c r="T14671" s="16" t="s">
        <v>38</v>
      </c>
      <c r="U14671" s="22" t="s">
        <v>27</v>
      </c>
      <c r="V14671" s="16"/>
      <c r="W14671" s="16"/>
      <c r="X14671" s="16"/>
    </row>
    <row r="14672" spans="3:24" x14ac:dyDescent="0.25">
      <c r="C14672" s="10"/>
      <c r="D14672" s="15">
        <v>100933</v>
      </c>
      <c r="E14672" s="15">
        <v>2410030</v>
      </c>
      <c r="F14672" s="15">
        <v>32025033</v>
      </c>
      <c r="G14672" s="16" t="s">
        <v>4293</v>
      </c>
      <c r="H14672" s="16" t="s">
        <v>4294</v>
      </c>
      <c r="I14672" s="16" t="s">
        <v>4295</v>
      </c>
      <c r="J14672" s="16" t="s">
        <v>18091</v>
      </c>
      <c r="K14672" s="16" t="s">
        <v>18091</v>
      </c>
      <c r="L14672" s="16" t="s">
        <v>2147</v>
      </c>
      <c r="M14672" s="16" t="s">
        <v>18070</v>
      </c>
      <c r="N14672" s="16" t="s">
        <v>18071</v>
      </c>
      <c r="O14672" s="17">
        <v>44727</v>
      </c>
      <c r="P14672" s="17">
        <v>46094</v>
      </c>
      <c r="Q14672" s="16" t="s">
        <v>18072</v>
      </c>
      <c r="R14672" s="16" t="s">
        <v>43</v>
      </c>
      <c r="S14672" s="16" t="s">
        <v>417</v>
      </c>
      <c r="T14672" s="16" t="s">
        <v>38</v>
      </c>
      <c r="U14672" s="22" t="s">
        <v>27</v>
      </c>
      <c r="V14672" s="16"/>
      <c r="W14672" s="16"/>
      <c r="X14672" s="16"/>
    </row>
    <row r="14673" spans="3:24" x14ac:dyDescent="0.25">
      <c r="C14673" s="10"/>
      <c r="D14673" s="15">
        <v>100931</v>
      </c>
      <c r="E14673" s="15">
        <v>2410011</v>
      </c>
      <c r="F14673" s="15">
        <v>32025032</v>
      </c>
      <c r="G14673" s="16" t="s">
        <v>4324</v>
      </c>
      <c r="H14673" s="16" t="s">
        <v>4325</v>
      </c>
      <c r="I14673" s="16" t="s">
        <v>4326</v>
      </c>
      <c r="J14673" s="16" t="s">
        <v>18092</v>
      </c>
      <c r="K14673" s="16" t="s">
        <v>18092</v>
      </c>
      <c r="L14673" s="16" t="s">
        <v>2147</v>
      </c>
      <c r="M14673" s="16" t="s">
        <v>18070</v>
      </c>
      <c r="N14673" s="16" t="s">
        <v>18071</v>
      </c>
      <c r="O14673" s="17">
        <v>44727</v>
      </c>
      <c r="P14673" s="17">
        <v>46094</v>
      </c>
      <c r="Q14673" s="16" t="s">
        <v>18072</v>
      </c>
      <c r="R14673" s="16" t="s">
        <v>43</v>
      </c>
      <c r="S14673" s="16" t="s">
        <v>417</v>
      </c>
      <c r="T14673" s="16" t="s">
        <v>38</v>
      </c>
      <c r="U14673" s="22" t="s">
        <v>27</v>
      </c>
      <c r="V14673" s="16"/>
      <c r="W14673" s="16"/>
      <c r="X14673" s="16"/>
    </row>
    <row r="14674" spans="3:24" x14ac:dyDescent="0.25">
      <c r="C14674" s="10"/>
      <c r="D14674" s="15">
        <v>100935</v>
      </c>
      <c r="E14674" s="15">
        <v>2410028</v>
      </c>
      <c r="F14674" s="15">
        <v>32025035</v>
      </c>
      <c r="G14674" s="16" t="s">
        <v>4489</v>
      </c>
      <c r="H14674" s="16" t="s">
        <v>4490</v>
      </c>
      <c r="I14674" s="16" t="s">
        <v>4491</v>
      </c>
      <c r="J14674" s="16" t="s">
        <v>18093</v>
      </c>
      <c r="K14674" s="16" t="s">
        <v>18093</v>
      </c>
      <c r="L14674" s="16" t="s">
        <v>2147</v>
      </c>
      <c r="M14674" s="16" t="s">
        <v>18070</v>
      </c>
      <c r="N14674" s="16" t="s">
        <v>18071</v>
      </c>
      <c r="O14674" s="17">
        <v>44727</v>
      </c>
      <c r="P14674" s="17">
        <v>46094</v>
      </c>
      <c r="Q14674" s="16" t="s">
        <v>18072</v>
      </c>
      <c r="R14674" s="16" t="s">
        <v>43</v>
      </c>
      <c r="S14674" s="16" t="s">
        <v>417</v>
      </c>
      <c r="T14674" s="16" t="s">
        <v>38</v>
      </c>
      <c r="U14674" s="22" t="s">
        <v>27</v>
      </c>
      <c r="V14674" s="16"/>
      <c r="W14674" s="16"/>
      <c r="X14674" s="16"/>
    </row>
    <row r="14675" spans="3:24" x14ac:dyDescent="0.25">
      <c r="C14675" s="10"/>
      <c r="D14675" s="15">
        <v>100084</v>
      </c>
      <c r="E14675" s="15">
        <v>2451055</v>
      </c>
      <c r="F14675" s="15">
        <v>34030029</v>
      </c>
      <c r="G14675" s="16" t="s">
        <v>17713</v>
      </c>
      <c r="H14675" s="16" t="s">
        <v>18094</v>
      </c>
      <c r="I14675" s="16" t="s">
        <v>18095</v>
      </c>
      <c r="J14675" s="16" t="s">
        <v>18096</v>
      </c>
      <c r="K14675" s="16" t="s">
        <v>18096</v>
      </c>
      <c r="L14675" s="16" t="s">
        <v>2147</v>
      </c>
      <c r="M14675" s="16" t="s">
        <v>18070</v>
      </c>
      <c r="N14675" s="16" t="s">
        <v>18071</v>
      </c>
      <c r="O14675" s="17">
        <v>44727</v>
      </c>
      <c r="P14675" s="17">
        <v>46094</v>
      </c>
      <c r="Q14675" s="16" t="s">
        <v>18072</v>
      </c>
      <c r="R14675" s="16" t="s">
        <v>43</v>
      </c>
      <c r="S14675" s="16" t="s">
        <v>417</v>
      </c>
      <c r="T14675" s="16" t="s">
        <v>38</v>
      </c>
      <c r="U14675" s="22" t="s">
        <v>27</v>
      </c>
      <c r="V14675" s="16"/>
      <c r="W14675" s="16"/>
      <c r="X14675" s="16"/>
    </row>
    <row r="14676" spans="3:24" x14ac:dyDescent="0.25">
      <c r="C14676" s="10"/>
      <c r="D14676" s="15">
        <v>0</v>
      </c>
      <c r="E14676" s="15">
        <v>2420116</v>
      </c>
      <c r="F14676" s="15">
        <v>56095017</v>
      </c>
      <c r="G14676" s="16" t="s">
        <v>6318</v>
      </c>
      <c r="H14676" s="16" t="s">
        <v>6319</v>
      </c>
      <c r="I14676" s="16" t="s">
        <v>346</v>
      </c>
      <c r="J14676" s="16" t="s">
        <v>18097</v>
      </c>
      <c r="K14676" s="16" t="s">
        <v>18097</v>
      </c>
      <c r="L14676" s="16" t="s">
        <v>2147</v>
      </c>
      <c r="M14676" s="16" t="s">
        <v>18070</v>
      </c>
      <c r="N14676" s="16" t="s">
        <v>18071</v>
      </c>
      <c r="O14676" s="17">
        <v>44727</v>
      </c>
      <c r="P14676" s="17">
        <v>46094</v>
      </c>
      <c r="Q14676" s="16" t="s">
        <v>18072</v>
      </c>
      <c r="R14676" s="16" t="s">
        <v>43</v>
      </c>
      <c r="S14676" s="16" t="s">
        <v>417</v>
      </c>
      <c r="T14676" s="16" t="s">
        <v>38</v>
      </c>
      <c r="U14676" s="22" t="s">
        <v>27</v>
      </c>
      <c r="V14676" s="16"/>
      <c r="W14676" s="16"/>
      <c r="X14676" s="16"/>
    </row>
    <row r="14677" spans="3:24" x14ac:dyDescent="0.25">
      <c r="C14677" s="10"/>
      <c r="D14677" s="15">
        <v>56354</v>
      </c>
      <c r="E14677" s="15">
        <v>2450044</v>
      </c>
      <c r="F14677" s="15">
        <v>34040021</v>
      </c>
      <c r="G14677" s="16" t="s">
        <v>4726</v>
      </c>
      <c r="H14677" s="16" t="s">
        <v>4727</v>
      </c>
      <c r="I14677" s="16" t="s">
        <v>12061</v>
      </c>
      <c r="J14677" s="16" t="s">
        <v>18098</v>
      </c>
      <c r="K14677" s="16" t="s">
        <v>18098</v>
      </c>
      <c r="L14677" s="16" t="s">
        <v>2147</v>
      </c>
      <c r="M14677" s="16" t="s">
        <v>18070</v>
      </c>
      <c r="N14677" s="16" t="s">
        <v>18071</v>
      </c>
      <c r="O14677" s="17">
        <v>44727</v>
      </c>
      <c r="P14677" s="17">
        <v>46094</v>
      </c>
      <c r="Q14677" s="16" t="s">
        <v>18072</v>
      </c>
      <c r="R14677" s="16" t="s">
        <v>43</v>
      </c>
      <c r="S14677" s="16" t="s">
        <v>417</v>
      </c>
      <c r="T14677" s="16" t="s">
        <v>38</v>
      </c>
      <c r="U14677" s="22" t="s">
        <v>27</v>
      </c>
      <c r="V14677" s="16"/>
      <c r="W14677" s="16"/>
      <c r="X14677" s="16"/>
    </row>
    <row r="14678" spans="3:24" x14ac:dyDescent="0.25">
      <c r="C14678" s="10"/>
      <c r="D14678" s="15">
        <v>0</v>
      </c>
      <c r="E14678" s="15">
        <v>2420377</v>
      </c>
      <c r="F14678" s="15">
        <v>56095013</v>
      </c>
      <c r="G14678" s="16" t="s">
        <v>4472</v>
      </c>
      <c r="H14678" s="16" t="s">
        <v>4473</v>
      </c>
      <c r="I14678" s="16" t="s">
        <v>346</v>
      </c>
      <c r="J14678" s="16" t="s">
        <v>18099</v>
      </c>
      <c r="K14678" s="16" t="s">
        <v>18099</v>
      </c>
      <c r="L14678" s="16" t="s">
        <v>2147</v>
      </c>
      <c r="M14678" s="16" t="s">
        <v>18070</v>
      </c>
      <c r="N14678" s="16" t="s">
        <v>18071</v>
      </c>
      <c r="O14678" s="17">
        <v>44727</v>
      </c>
      <c r="P14678" s="17">
        <v>46094</v>
      </c>
      <c r="Q14678" s="16" t="s">
        <v>18072</v>
      </c>
      <c r="R14678" s="16" t="s">
        <v>43</v>
      </c>
      <c r="S14678" s="16" t="s">
        <v>417</v>
      </c>
      <c r="T14678" s="16" t="s">
        <v>38</v>
      </c>
      <c r="U14678" s="22" t="s">
        <v>27</v>
      </c>
      <c r="V14678" s="16"/>
      <c r="W14678" s="16"/>
      <c r="X14678" s="16"/>
    </row>
    <row r="14679" spans="3:24" x14ac:dyDescent="0.25">
      <c r="C14679" s="10"/>
      <c r="D14679" s="15">
        <v>0</v>
      </c>
      <c r="E14679" s="15">
        <v>2420214</v>
      </c>
      <c r="F14679" s="15">
        <v>0</v>
      </c>
      <c r="G14679" s="16" t="s">
        <v>6280</v>
      </c>
      <c r="H14679" s="16" t="s">
        <v>6281</v>
      </c>
      <c r="I14679" s="16" t="s">
        <v>2824</v>
      </c>
      <c r="J14679" s="16" t="s">
        <v>18100</v>
      </c>
      <c r="K14679" s="16" t="s">
        <v>38</v>
      </c>
      <c r="L14679" s="16" t="s">
        <v>2147</v>
      </c>
      <c r="M14679" s="16" t="s">
        <v>18070</v>
      </c>
      <c r="N14679" s="16" t="s">
        <v>18071</v>
      </c>
      <c r="O14679" s="17">
        <v>44727</v>
      </c>
      <c r="P14679" s="17">
        <v>46094</v>
      </c>
      <c r="Q14679" s="16" t="s">
        <v>18072</v>
      </c>
      <c r="R14679" s="16" t="s">
        <v>43</v>
      </c>
      <c r="S14679" s="16" t="s">
        <v>417</v>
      </c>
      <c r="T14679" s="16" t="s">
        <v>38</v>
      </c>
      <c r="U14679" s="22" t="s">
        <v>27</v>
      </c>
      <c r="V14679" s="16"/>
      <c r="W14679" s="16"/>
      <c r="X14679" s="16"/>
    </row>
    <row r="14680" spans="3:24" x14ac:dyDescent="0.25">
      <c r="C14680" s="10"/>
      <c r="D14680" s="15">
        <v>50489</v>
      </c>
      <c r="E14680" s="15">
        <v>2450087</v>
      </c>
      <c r="F14680" s="15">
        <v>34040036</v>
      </c>
      <c r="G14680" s="16" t="s">
        <v>15258</v>
      </c>
      <c r="H14680" s="16" t="s">
        <v>18101</v>
      </c>
      <c r="I14680" s="16" t="s">
        <v>18102</v>
      </c>
      <c r="J14680" s="16" t="s">
        <v>18103</v>
      </c>
      <c r="K14680" s="16" t="s">
        <v>18103</v>
      </c>
      <c r="L14680" s="16" t="s">
        <v>2147</v>
      </c>
      <c r="M14680" s="16" t="s">
        <v>18070</v>
      </c>
      <c r="N14680" s="16" t="s">
        <v>18071</v>
      </c>
      <c r="O14680" s="17">
        <v>44727</v>
      </c>
      <c r="P14680" s="17">
        <v>46094</v>
      </c>
      <c r="Q14680" s="16" t="s">
        <v>18072</v>
      </c>
      <c r="R14680" s="16" t="s">
        <v>43</v>
      </c>
      <c r="S14680" s="16" t="s">
        <v>417</v>
      </c>
      <c r="T14680" s="16" t="s">
        <v>38</v>
      </c>
      <c r="U14680" s="22" t="s">
        <v>27</v>
      </c>
      <c r="V14680" s="16"/>
      <c r="W14680" s="16"/>
      <c r="X14680" s="16"/>
    </row>
    <row r="14681" spans="3:24" x14ac:dyDescent="0.25">
      <c r="C14681" s="10"/>
      <c r="D14681" s="15">
        <v>50829</v>
      </c>
      <c r="E14681" s="15">
        <v>2418084</v>
      </c>
      <c r="F14681" s="15">
        <v>32010052</v>
      </c>
      <c r="G14681" s="16" t="s">
        <v>12799</v>
      </c>
      <c r="H14681" s="16" t="s">
        <v>12800</v>
      </c>
      <c r="I14681" s="16" t="s">
        <v>12801</v>
      </c>
      <c r="J14681" s="16" t="s">
        <v>18104</v>
      </c>
      <c r="K14681" s="16" t="s">
        <v>18104</v>
      </c>
      <c r="L14681" s="16" t="s">
        <v>2147</v>
      </c>
      <c r="M14681" s="16" t="s">
        <v>18070</v>
      </c>
      <c r="N14681" s="16" t="s">
        <v>18071</v>
      </c>
      <c r="O14681" s="17">
        <v>44727</v>
      </c>
      <c r="P14681" s="17">
        <v>46094</v>
      </c>
      <c r="Q14681" s="16" t="s">
        <v>18072</v>
      </c>
      <c r="R14681" s="16" t="s">
        <v>43</v>
      </c>
      <c r="S14681" s="16" t="s">
        <v>417</v>
      </c>
      <c r="T14681" s="16" t="s">
        <v>38</v>
      </c>
      <c r="U14681" s="22" t="s">
        <v>27</v>
      </c>
      <c r="V14681" s="16"/>
      <c r="W14681" s="16"/>
      <c r="X14681" s="16"/>
    </row>
    <row r="14682" spans="3:24" x14ac:dyDescent="0.25">
      <c r="C14682" s="10"/>
      <c r="D14682" s="15">
        <v>100994</v>
      </c>
      <c r="E14682" s="15">
        <v>2450045</v>
      </c>
      <c r="F14682" s="15">
        <v>34040018</v>
      </c>
      <c r="G14682" s="16" t="s">
        <v>18105</v>
      </c>
      <c r="H14682" s="16" t="s">
        <v>4781</v>
      </c>
      <c r="I14682" s="16" t="s">
        <v>18106</v>
      </c>
      <c r="J14682" s="16" t="s">
        <v>18107</v>
      </c>
      <c r="K14682" s="16" t="s">
        <v>18107</v>
      </c>
      <c r="L14682" s="16" t="s">
        <v>2147</v>
      </c>
      <c r="M14682" s="16" t="s">
        <v>18070</v>
      </c>
      <c r="N14682" s="16" t="s">
        <v>18071</v>
      </c>
      <c r="O14682" s="17">
        <v>44727</v>
      </c>
      <c r="P14682" s="17">
        <v>46094</v>
      </c>
      <c r="Q14682" s="16" t="s">
        <v>18072</v>
      </c>
      <c r="R14682" s="16" t="s">
        <v>43</v>
      </c>
      <c r="S14682" s="16" t="s">
        <v>417</v>
      </c>
      <c r="T14682" s="16" t="s">
        <v>38</v>
      </c>
      <c r="U14682" s="22" t="s">
        <v>27</v>
      </c>
      <c r="V14682" s="16"/>
      <c r="W14682" s="16"/>
      <c r="X14682" s="16"/>
    </row>
    <row r="14683" spans="3:24" x14ac:dyDescent="0.25">
      <c r="C14683" s="10"/>
      <c r="D14683" s="15">
        <v>0</v>
      </c>
      <c r="E14683" s="15">
        <v>2423025</v>
      </c>
      <c r="F14683" s="15">
        <v>0</v>
      </c>
      <c r="G14683" s="16" t="s">
        <v>6259</v>
      </c>
      <c r="H14683" s="16" t="s">
        <v>6342</v>
      </c>
      <c r="I14683" s="16" t="s">
        <v>2824</v>
      </c>
      <c r="J14683" s="16" t="s">
        <v>18108</v>
      </c>
      <c r="K14683" s="16" t="s">
        <v>18108</v>
      </c>
      <c r="L14683" s="16" t="s">
        <v>2147</v>
      </c>
      <c r="M14683" s="16" t="s">
        <v>18070</v>
      </c>
      <c r="N14683" s="16" t="s">
        <v>18071</v>
      </c>
      <c r="O14683" s="17">
        <v>44727</v>
      </c>
      <c r="P14683" s="17">
        <v>46094</v>
      </c>
      <c r="Q14683" s="16" t="s">
        <v>18072</v>
      </c>
      <c r="R14683" s="16" t="s">
        <v>43</v>
      </c>
      <c r="S14683" s="16" t="s">
        <v>417</v>
      </c>
      <c r="T14683" s="16" t="s">
        <v>38</v>
      </c>
      <c r="U14683" s="22" t="s">
        <v>27</v>
      </c>
      <c r="V14683" s="16"/>
      <c r="W14683" s="16"/>
      <c r="X14683" s="16"/>
    </row>
    <row r="14684" spans="3:24" x14ac:dyDescent="0.25">
      <c r="C14684" s="10"/>
      <c r="D14684" s="15">
        <v>100082</v>
      </c>
      <c r="E14684" s="15">
        <v>2450049</v>
      </c>
      <c r="F14684" s="15">
        <v>34040022</v>
      </c>
      <c r="G14684" s="16" t="s">
        <v>4767</v>
      </c>
      <c r="H14684" s="16" t="s">
        <v>4768</v>
      </c>
      <c r="I14684" s="16" t="s">
        <v>18109</v>
      </c>
      <c r="J14684" s="16" t="s">
        <v>18110</v>
      </c>
      <c r="K14684" s="16" t="s">
        <v>18110</v>
      </c>
      <c r="L14684" s="16" t="s">
        <v>2147</v>
      </c>
      <c r="M14684" s="16" t="s">
        <v>18070</v>
      </c>
      <c r="N14684" s="16" t="s">
        <v>18071</v>
      </c>
      <c r="O14684" s="17">
        <v>44727</v>
      </c>
      <c r="P14684" s="17">
        <v>46094</v>
      </c>
      <c r="Q14684" s="16" t="s">
        <v>18072</v>
      </c>
      <c r="R14684" s="16" t="s">
        <v>43</v>
      </c>
      <c r="S14684" s="16" t="s">
        <v>417</v>
      </c>
      <c r="T14684" s="16" t="s">
        <v>38</v>
      </c>
      <c r="U14684" s="22" t="s">
        <v>27</v>
      </c>
      <c r="V14684" s="16"/>
      <c r="W14684" s="16"/>
      <c r="X14684" s="16"/>
    </row>
    <row r="14685" spans="3:24" x14ac:dyDescent="0.25">
      <c r="C14685" s="10"/>
      <c r="D14685" s="15">
        <v>100992</v>
      </c>
      <c r="E14685" s="15">
        <v>2450000</v>
      </c>
      <c r="F14685" s="15">
        <v>34040017</v>
      </c>
      <c r="G14685" s="16" t="s">
        <v>18111</v>
      </c>
      <c r="H14685" s="16" t="s">
        <v>4696</v>
      </c>
      <c r="I14685" s="16" t="s">
        <v>18112</v>
      </c>
      <c r="J14685" s="16" t="s">
        <v>18113</v>
      </c>
      <c r="K14685" s="16" t="s">
        <v>18113</v>
      </c>
      <c r="L14685" s="16" t="s">
        <v>2147</v>
      </c>
      <c r="M14685" s="16" t="s">
        <v>18070</v>
      </c>
      <c r="N14685" s="16" t="s">
        <v>18071</v>
      </c>
      <c r="O14685" s="17">
        <v>44727</v>
      </c>
      <c r="P14685" s="17">
        <v>46094</v>
      </c>
      <c r="Q14685" s="16" t="s">
        <v>18072</v>
      </c>
      <c r="R14685" s="16" t="s">
        <v>43</v>
      </c>
      <c r="S14685" s="16" t="s">
        <v>417</v>
      </c>
      <c r="T14685" s="16" t="s">
        <v>38</v>
      </c>
      <c r="U14685" s="22" t="s">
        <v>27</v>
      </c>
      <c r="V14685" s="16"/>
      <c r="W14685" s="16"/>
      <c r="X14685" s="16"/>
    </row>
    <row r="14686" spans="3:24" x14ac:dyDescent="0.25">
      <c r="C14686" s="10"/>
      <c r="D14686" s="15">
        <v>100934</v>
      </c>
      <c r="E14686" s="15">
        <v>2410013</v>
      </c>
      <c r="F14686" s="15">
        <v>32025034</v>
      </c>
      <c r="G14686" s="16" t="s">
        <v>4423</v>
      </c>
      <c r="H14686" s="16" t="s">
        <v>4424</v>
      </c>
      <c r="I14686" s="16" t="s">
        <v>4425</v>
      </c>
      <c r="J14686" s="16" t="s">
        <v>18114</v>
      </c>
      <c r="K14686" s="16" t="s">
        <v>18114</v>
      </c>
      <c r="L14686" s="16" t="s">
        <v>2147</v>
      </c>
      <c r="M14686" s="16" t="s">
        <v>18070</v>
      </c>
      <c r="N14686" s="16" t="s">
        <v>18071</v>
      </c>
      <c r="O14686" s="17">
        <v>44727</v>
      </c>
      <c r="P14686" s="17">
        <v>46094</v>
      </c>
      <c r="Q14686" s="16" t="s">
        <v>18072</v>
      </c>
      <c r="R14686" s="16" t="s">
        <v>43</v>
      </c>
      <c r="S14686" s="16" t="s">
        <v>417</v>
      </c>
      <c r="T14686" s="16" t="s">
        <v>38</v>
      </c>
      <c r="U14686" s="22" t="s">
        <v>27</v>
      </c>
      <c r="V14686" s="16"/>
      <c r="W14686" s="16"/>
      <c r="X14686" s="16"/>
    </row>
    <row r="14687" spans="3:24" x14ac:dyDescent="0.25">
      <c r="C14687" s="10"/>
      <c r="D14687" s="15">
        <v>50685</v>
      </c>
      <c r="E14687" s="15">
        <v>2411151</v>
      </c>
      <c r="F14687" s="15">
        <v>33050069</v>
      </c>
      <c r="G14687" s="16" t="s">
        <v>4339</v>
      </c>
      <c r="H14687" s="16" t="s">
        <v>4340</v>
      </c>
      <c r="I14687" s="16" t="s">
        <v>4341</v>
      </c>
      <c r="J14687" s="16" t="s">
        <v>18115</v>
      </c>
      <c r="K14687" s="16" t="s">
        <v>18115</v>
      </c>
      <c r="L14687" s="16" t="s">
        <v>2147</v>
      </c>
      <c r="M14687" s="16" t="s">
        <v>18070</v>
      </c>
      <c r="N14687" s="16" t="s">
        <v>18071</v>
      </c>
      <c r="O14687" s="17">
        <v>44727</v>
      </c>
      <c r="P14687" s="17">
        <v>46094</v>
      </c>
      <c r="Q14687" s="16" t="s">
        <v>18072</v>
      </c>
      <c r="R14687" s="16" t="s">
        <v>43</v>
      </c>
      <c r="S14687" s="16" t="s">
        <v>417</v>
      </c>
      <c r="T14687" s="16" t="s">
        <v>38</v>
      </c>
      <c r="U14687" s="22" t="s">
        <v>27</v>
      </c>
      <c r="V14687" s="16"/>
      <c r="W14687" s="16"/>
      <c r="X14687" s="16"/>
    </row>
    <row r="14688" spans="3:24" x14ac:dyDescent="0.25">
      <c r="C14688" s="10"/>
      <c r="D14688" s="15">
        <v>57772</v>
      </c>
      <c r="E14688" s="15">
        <v>3422231</v>
      </c>
      <c r="F14688" s="15">
        <v>33050049</v>
      </c>
      <c r="G14688" s="16" t="s">
        <v>6255</v>
      </c>
      <c r="H14688" s="16" t="s">
        <v>6256</v>
      </c>
      <c r="I14688" s="16" t="s">
        <v>6257</v>
      </c>
      <c r="J14688" s="16" t="s">
        <v>18116</v>
      </c>
      <c r="K14688" s="16" t="s">
        <v>38</v>
      </c>
      <c r="L14688" s="16" t="s">
        <v>2147</v>
      </c>
      <c r="M14688" s="16" t="s">
        <v>18070</v>
      </c>
      <c r="N14688" s="16" t="s">
        <v>18071</v>
      </c>
      <c r="O14688" s="17">
        <v>44727</v>
      </c>
      <c r="P14688" s="17">
        <v>46094</v>
      </c>
      <c r="Q14688" s="16" t="s">
        <v>18072</v>
      </c>
      <c r="R14688" s="16" t="s">
        <v>43</v>
      </c>
      <c r="S14688" s="16" t="s">
        <v>417</v>
      </c>
      <c r="T14688" s="16" t="s">
        <v>38</v>
      </c>
      <c r="U14688" s="22" t="s">
        <v>27</v>
      </c>
      <c r="V14688" s="16"/>
      <c r="W14688" s="16"/>
      <c r="X14688" s="16"/>
    </row>
    <row r="14689" spans="3:24" x14ac:dyDescent="0.25">
      <c r="C14689" s="10"/>
      <c r="D14689" s="15">
        <v>0</v>
      </c>
      <c r="E14689" s="15">
        <v>2420373</v>
      </c>
      <c r="F14689" s="15">
        <v>56095011</v>
      </c>
      <c r="G14689" s="16" t="s">
        <v>4409</v>
      </c>
      <c r="H14689" s="16" t="s">
        <v>4410</v>
      </c>
      <c r="I14689" s="16" t="s">
        <v>346</v>
      </c>
      <c r="J14689" s="16" t="s">
        <v>18117</v>
      </c>
      <c r="K14689" s="16" t="s">
        <v>18117</v>
      </c>
      <c r="L14689" s="16" t="s">
        <v>2147</v>
      </c>
      <c r="M14689" s="16" t="s">
        <v>18070</v>
      </c>
      <c r="N14689" s="16" t="s">
        <v>18071</v>
      </c>
      <c r="O14689" s="17">
        <v>44727</v>
      </c>
      <c r="P14689" s="17">
        <v>46094</v>
      </c>
      <c r="Q14689" s="16" t="s">
        <v>18072</v>
      </c>
      <c r="R14689" s="16" t="s">
        <v>43</v>
      </c>
      <c r="S14689" s="16" t="s">
        <v>417</v>
      </c>
      <c r="T14689" s="16" t="s">
        <v>38</v>
      </c>
      <c r="U14689" s="22" t="s">
        <v>27</v>
      </c>
      <c r="V14689" s="16"/>
      <c r="W14689" s="16"/>
      <c r="X14689" s="16"/>
    </row>
    <row r="14690" spans="3:24" x14ac:dyDescent="0.25">
      <c r="C14690" s="10"/>
      <c r="D14690" s="15">
        <v>0</v>
      </c>
      <c r="E14690" s="15">
        <v>2414003</v>
      </c>
      <c r="F14690" s="15">
        <v>0</v>
      </c>
      <c r="G14690" s="16" t="s">
        <v>6351</v>
      </c>
      <c r="H14690" s="16" t="s">
        <v>6352</v>
      </c>
      <c r="I14690" s="16" t="s">
        <v>2824</v>
      </c>
      <c r="J14690" s="16" t="s">
        <v>18118</v>
      </c>
      <c r="K14690" s="16" t="s">
        <v>38</v>
      </c>
      <c r="L14690" s="16" t="s">
        <v>2147</v>
      </c>
      <c r="M14690" s="16" t="s">
        <v>18070</v>
      </c>
      <c r="N14690" s="16" t="s">
        <v>18071</v>
      </c>
      <c r="O14690" s="17">
        <v>44727</v>
      </c>
      <c r="P14690" s="17">
        <v>46094</v>
      </c>
      <c r="Q14690" s="16" t="s">
        <v>18072</v>
      </c>
      <c r="R14690" s="16" t="s">
        <v>43</v>
      </c>
      <c r="S14690" s="16" t="s">
        <v>417</v>
      </c>
      <c r="T14690" s="16" t="s">
        <v>38</v>
      </c>
      <c r="U14690" s="22" t="s">
        <v>27</v>
      </c>
      <c r="V14690" s="16"/>
      <c r="W14690" s="16"/>
      <c r="X14690" s="16"/>
    </row>
    <row r="14691" spans="3:24" x14ac:dyDescent="0.25">
      <c r="C14691" s="10"/>
      <c r="D14691" s="15">
        <v>0</v>
      </c>
      <c r="E14691" s="15">
        <v>2420114</v>
      </c>
      <c r="F14691" s="18">
        <v>56095012</v>
      </c>
      <c r="G14691" s="16" t="s">
        <v>6305</v>
      </c>
      <c r="H14691" s="16" t="s">
        <v>6306</v>
      </c>
      <c r="I14691" s="16" t="s">
        <v>346</v>
      </c>
      <c r="J14691" s="16" t="s">
        <v>18119</v>
      </c>
      <c r="K14691" s="16" t="s">
        <v>18119</v>
      </c>
      <c r="L14691" s="16" t="s">
        <v>2147</v>
      </c>
      <c r="M14691" s="16" t="s">
        <v>18070</v>
      </c>
      <c r="N14691" s="16" t="s">
        <v>18071</v>
      </c>
      <c r="O14691" s="17">
        <v>44727</v>
      </c>
      <c r="P14691" s="17">
        <v>46094</v>
      </c>
      <c r="Q14691" s="16" t="s">
        <v>18072</v>
      </c>
      <c r="R14691" s="16" t="s">
        <v>43</v>
      </c>
      <c r="S14691" s="16" t="s">
        <v>417</v>
      </c>
      <c r="T14691" s="16" t="s">
        <v>38</v>
      </c>
      <c r="U14691" s="22" t="s">
        <v>27</v>
      </c>
      <c r="V14691" s="16"/>
      <c r="W14691" s="16"/>
      <c r="X14691" s="16"/>
    </row>
    <row r="14692" spans="3:24" x14ac:dyDescent="0.25">
      <c r="C14692" s="10"/>
      <c r="D14692" s="15">
        <v>0</v>
      </c>
      <c r="E14692" s="15">
        <v>2420127</v>
      </c>
      <c r="F14692" s="15">
        <v>56095014</v>
      </c>
      <c r="G14692" s="16" t="s">
        <v>6295</v>
      </c>
      <c r="H14692" s="16" t="s">
        <v>6296</v>
      </c>
      <c r="I14692" s="16" t="s">
        <v>346</v>
      </c>
      <c r="J14692" s="16" t="s">
        <v>18120</v>
      </c>
      <c r="K14692" s="16" t="s">
        <v>18120</v>
      </c>
      <c r="L14692" s="16" t="s">
        <v>2147</v>
      </c>
      <c r="M14692" s="16" t="s">
        <v>18070</v>
      </c>
      <c r="N14692" s="16" t="s">
        <v>18071</v>
      </c>
      <c r="O14692" s="17">
        <v>44727</v>
      </c>
      <c r="P14692" s="17">
        <v>46094</v>
      </c>
      <c r="Q14692" s="16" t="s">
        <v>18072</v>
      </c>
      <c r="R14692" s="16" t="s">
        <v>43</v>
      </c>
      <c r="S14692" s="16" t="s">
        <v>417</v>
      </c>
      <c r="T14692" s="16" t="s">
        <v>38</v>
      </c>
      <c r="U14692" s="22" t="s">
        <v>27</v>
      </c>
      <c r="V14692" s="16"/>
      <c r="W14692" s="16"/>
      <c r="X14692" s="16"/>
    </row>
    <row r="14693" spans="3:24" x14ac:dyDescent="0.25">
      <c r="C14693" s="10"/>
      <c r="D14693" s="15">
        <v>54447</v>
      </c>
      <c r="E14693" s="15">
        <v>0</v>
      </c>
      <c r="F14693" s="15">
        <v>0</v>
      </c>
      <c r="G14693" s="16" t="s">
        <v>17818</v>
      </c>
      <c r="H14693" s="16" t="s">
        <v>18121</v>
      </c>
      <c r="I14693" s="16" t="s">
        <v>18080</v>
      </c>
      <c r="J14693" s="16" t="s">
        <v>18122</v>
      </c>
      <c r="K14693" s="16" t="s">
        <v>38</v>
      </c>
      <c r="L14693" s="16" t="s">
        <v>2147</v>
      </c>
      <c r="M14693" s="16" t="s">
        <v>18070</v>
      </c>
      <c r="N14693" s="16" t="s">
        <v>18071</v>
      </c>
      <c r="O14693" s="17">
        <v>44727</v>
      </c>
      <c r="P14693" s="17">
        <v>46094</v>
      </c>
      <c r="Q14693" s="16" t="s">
        <v>18072</v>
      </c>
      <c r="R14693" s="16" t="s">
        <v>43</v>
      </c>
      <c r="S14693" s="16" t="s">
        <v>417</v>
      </c>
      <c r="T14693" s="16" t="s">
        <v>38</v>
      </c>
      <c r="U14693" s="22" t="s">
        <v>27</v>
      </c>
      <c r="V14693" s="16"/>
      <c r="W14693" s="16"/>
      <c r="X14693" s="16"/>
    </row>
    <row r="14694" spans="3:24" x14ac:dyDescent="0.25">
      <c r="C14694" s="10"/>
      <c r="D14694" s="15">
        <v>52060</v>
      </c>
      <c r="E14694" s="15">
        <v>2418097</v>
      </c>
      <c r="F14694" s="15">
        <v>32035105</v>
      </c>
      <c r="G14694" s="16" t="s">
        <v>15140</v>
      </c>
      <c r="H14694" s="16" t="s">
        <v>18123</v>
      </c>
      <c r="I14694" s="16" t="s">
        <v>18124</v>
      </c>
      <c r="J14694" s="16" t="s">
        <v>18125</v>
      </c>
      <c r="K14694" s="16" t="s">
        <v>18125</v>
      </c>
      <c r="L14694" s="16" t="s">
        <v>2147</v>
      </c>
      <c r="M14694" s="16" t="s">
        <v>18070</v>
      </c>
      <c r="N14694" s="16" t="s">
        <v>18071</v>
      </c>
      <c r="O14694" s="17">
        <v>44727</v>
      </c>
      <c r="P14694" s="17">
        <v>46094</v>
      </c>
      <c r="Q14694" s="16" t="s">
        <v>18072</v>
      </c>
      <c r="R14694" s="16" t="s">
        <v>43</v>
      </c>
      <c r="S14694" s="16" t="s">
        <v>417</v>
      </c>
      <c r="T14694" s="16" t="s">
        <v>38</v>
      </c>
      <c r="U14694" s="22" t="s">
        <v>27</v>
      </c>
      <c r="V14694" s="16"/>
      <c r="W14694" s="16"/>
      <c r="X14694" s="16"/>
    </row>
    <row r="14695" spans="3:24" x14ac:dyDescent="0.25">
      <c r="C14695" s="10"/>
      <c r="D14695" s="15">
        <v>52058</v>
      </c>
      <c r="E14695" s="18">
        <v>2418118</v>
      </c>
      <c r="F14695" s="15">
        <v>32035103</v>
      </c>
      <c r="G14695" s="16" t="s">
        <v>17497</v>
      </c>
      <c r="H14695" s="16" t="s">
        <v>18126</v>
      </c>
      <c r="I14695" s="16" t="s">
        <v>18127</v>
      </c>
      <c r="J14695" s="16" t="s">
        <v>18128</v>
      </c>
      <c r="K14695" s="16" t="s">
        <v>18128</v>
      </c>
      <c r="L14695" s="16" t="s">
        <v>2147</v>
      </c>
      <c r="M14695" s="16" t="s">
        <v>18070</v>
      </c>
      <c r="N14695" s="16" t="s">
        <v>18071</v>
      </c>
      <c r="O14695" s="17">
        <v>44727</v>
      </c>
      <c r="P14695" s="17">
        <v>46094</v>
      </c>
      <c r="Q14695" s="16" t="s">
        <v>18072</v>
      </c>
      <c r="R14695" s="16" t="s">
        <v>43</v>
      </c>
      <c r="S14695" s="16" t="s">
        <v>417</v>
      </c>
      <c r="T14695" s="16" t="s">
        <v>38</v>
      </c>
      <c r="U14695" s="22" t="s">
        <v>27</v>
      </c>
      <c r="V14695" s="16"/>
      <c r="W14695" s="16"/>
      <c r="X14695" s="16"/>
    </row>
    <row r="14696" spans="3:24" x14ac:dyDescent="0.25">
      <c r="C14696" s="10"/>
      <c r="D14696" s="15">
        <v>52061</v>
      </c>
      <c r="E14696" s="18">
        <v>2418098</v>
      </c>
      <c r="F14696" s="15">
        <v>32035106</v>
      </c>
      <c r="G14696" s="16" t="s">
        <v>17524</v>
      </c>
      <c r="H14696" s="16" t="s">
        <v>18129</v>
      </c>
      <c r="I14696" s="16" t="s">
        <v>18130</v>
      </c>
      <c r="J14696" s="16" t="s">
        <v>18131</v>
      </c>
      <c r="K14696" s="16" t="s">
        <v>18131</v>
      </c>
      <c r="L14696" s="16" t="s">
        <v>2147</v>
      </c>
      <c r="M14696" s="16" t="s">
        <v>18070</v>
      </c>
      <c r="N14696" s="16" t="s">
        <v>18071</v>
      </c>
      <c r="O14696" s="17">
        <v>44727</v>
      </c>
      <c r="P14696" s="17">
        <v>46094</v>
      </c>
      <c r="Q14696" s="16" t="s">
        <v>18072</v>
      </c>
      <c r="R14696" s="16" t="s">
        <v>43</v>
      </c>
      <c r="S14696" s="16" t="s">
        <v>417</v>
      </c>
      <c r="T14696" s="16" t="s">
        <v>38</v>
      </c>
      <c r="U14696" s="22" t="s">
        <v>27</v>
      </c>
      <c r="V14696" s="16"/>
      <c r="W14696" s="16"/>
      <c r="X14696" s="16"/>
    </row>
    <row r="14697" spans="3:24" x14ac:dyDescent="0.25">
      <c r="C14697" s="10"/>
      <c r="D14697" s="15">
        <v>52062</v>
      </c>
      <c r="E14697" s="18">
        <v>2418099</v>
      </c>
      <c r="F14697" s="15">
        <v>32035107</v>
      </c>
      <c r="G14697" s="16" t="s">
        <v>15143</v>
      </c>
      <c r="H14697" s="16" t="s">
        <v>18132</v>
      </c>
      <c r="I14697" s="16" t="s">
        <v>18133</v>
      </c>
      <c r="J14697" s="16" t="s">
        <v>18134</v>
      </c>
      <c r="K14697" s="16" t="s">
        <v>18134</v>
      </c>
      <c r="L14697" s="16" t="s">
        <v>2147</v>
      </c>
      <c r="M14697" s="16" t="s">
        <v>18070</v>
      </c>
      <c r="N14697" s="16" t="s">
        <v>18071</v>
      </c>
      <c r="O14697" s="17">
        <v>44727</v>
      </c>
      <c r="P14697" s="17">
        <v>46094</v>
      </c>
      <c r="Q14697" s="16" t="s">
        <v>18072</v>
      </c>
      <c r="R14697" s="16" t="s">
        <v>43</v>
      </c>
      <c r="S14697" s="16" t="s">
        <v>417</v>
      </c>
      <c r="T14697" s="16" t="s">
        <v>38</v>
      </c>
      <c r="U14697" s="22" t="s">
        <v>27</v>
      </c>
      <c r="V14697" s="16"/>
      <c r="W14697" s="16"/>
      <c r="X14697" s="16"/>
    </row>
    <row r="14698" spans="3:24" x14ac:dyDescent="0.25">
      <c r="C14698" s="10"/>
      <c r="D14698" s="15">
        <v>0</v>
      </c>
      <c r="E14698" s="18">
        <v>2411057</v>
      </c>
      <c r="F14698" s="15">
        <v>0</v>
      </c>
      <c r="G14698" s="16" t="s">
        <v>6262</v>
      </c>
      <c r="H14698" s="16" t="s">
        <v>6263</v>
      </c>
      <c r="I14698" s="16" t="s">
        <v>2824</v>
      </c>
      <c r="J14698" s="16" t="s">
        <v>18076</v>
      </c>
      <c r="K14698" s="16" t="s">
        <v>38</v>
      </c>
      <c r="L14698" s="16" t="s">
        <v>2147</v>
      </c>
      <c r="M14698" s="16" t="s">
        <v>18070</v>
      </c>
      <c r="N14698" s="16" t="s">
        <v>18071</v>
      </c>
      <c r="O14698" s="17">
        <v>44727</v>
      </c>
      <c r="P14698" s="17">
        <v>46094</v>
      </c>
      <c r="Q14698" s="16" t="s">
        <v>18072</v>
      </c>
      <c r="R14698" s="16" t="s">
        <v>43</v>
      </c>
      <c r="S14698" s="16" t="s">
        <v>417</v>
      </c>
      <c r="T14698" s="16" t="s">
        <v>38</v>
      </c>
      <c r="U14698" s="22" t="s">
        <v>27</v>
      </c>
      <c r="V14698" s="16"/>
      <c r="W14698" s="16"/>
      <c r="X14698" s="16"/>
    </row>
    <row r="14699" spans="3:24" x14ac:dyDescent="0.25">
      <c r="C14699" s="10"/>
      <c r="D14699" s="15">
        <v>0</v>
      </c>
      <c r="E14699" s="18">
        <v>2420205</v>
      </c>
      <c r="F14699" s="15">
        <v>0</v>
      </c>
      <c r="G14699" s="16" t="s">
        <v>12096</v>
      </c>
      <c r="H14699" s="16" t="s">
        <v>12097</v>
      </c>
      <c r="I14699" s="16" t="s">
        <v>2824</v>
      </c>
      <c r="J14699" s="16" t="s">
        <v>18135</v>
      </c>
      <c r="K14699" s="16" t="s">
        <v>38</v>
      </c>
      <c r="L14699" s="16" t="s">
        <v>2147</v>
      </c>
      <c r="M14699" s="16" t="s">
        <v>18070</v>
      </c>
      <c r="N14699" s="16" t="s">
        <v>18071</v>
      </c>
      <c r="O14699" s="17">
        <v>44727</v>
      </c>
      <c r="P14699" s="17">
        <v>46094</v>
      </c>
      <c r="Q14699" s="16" t="s">
        <v>18072</v>
      </c>
      <c r="R14699" s="16" t="s">
        <v>43</v>
      </c>
      <c r="S14699" s="16" t="s">
        <v>417</v>
      </c>
      <c r="T14699" s="16" t="s">
        <v>38</v>
      </c>
      <c r="U14699" s="22" t="s">
        <v>27</v>
      </c>
      <c r="V14699" s="16"/>
      <c r="W14699" s="16"/>
      <c r="X14699" s="16"/>
    </row>
    <row r="14700" spans="3:24" x14ac:dyDescent="0.25">
      <c r="C14700" s="10"/>
      <c r="D14700" s="15">
        <v>100995</v>
      </c>
      <c r="E14700" s="15">
        <v>2450050</v>
      </c>
      <c r="F14700" s="15">
        <v>34040019</v>
      </c>
      <c r="G14700" s="16" t="s">
        <v>4448</v>
      </c>
      <c r="H14700" s="16" t="s">
        <v>4449</v>
      </c>
      <c r="I14700" s="16" t="s">
        <v>4450</v>
      </c>
      <c r="J14700" s="16" t="s">
        <v>18136</v>
      </c>
      <c r="K14700" s="16" t="s">
        <v>18136</v>
      </c>
      <c r="L14700" s="16" t="s">
        <v>2147</v>
      </c>
      <c r="M14700" s="16" t="s">
        <v>18070</v>
      </c>
      <c r="N14700" s="16" t="s">
        <v>18071</v>
      </c>
      <c r="O14700" s="17">
        <v>44727</v>
      </c>
      <c r="P14700" s="17">
        <v>46094</v>
      </c>
      <c r="Q14700" s="16" t="s">
        <v>18072</v>
      </c>
      <c r="R14700" s="16" t="s">
        <v>43</v>
      </c>
      <c r="S14700" s="16" t="s">
        <v>417</v>
      </c>
      <c r="T14700" s="16" t="s">
        <v>38</v>
      </c>
      <c r="U14700" s="22" t="s">
        <v>27</v>
      </c>
      <c r="V14700" s="16"/>
      <c r="W14700" s="16"/>
      <c r="X14700" s="16"/>
    </row>
    <row r="14701" spans="3:24" x14ac:dyDescent="0.25">
      <c r="C14701" s="10"/>
      <c r="D14701" s="15">
        <v>56147</v>
      </c>
      <c r="E14701" s="15">
        <v>0</v>
      </c>
      <c r="F14701" s="15">
        <v>0</v>
      </c>
      <c r="G14701" s="16" t="s">
        <v>4377</v>
      </c>
      <c r="H14701" s="16" t="s">
        <v>4378</v>
      </c>
      <c r="I14701" s="16" t="s">
        <v>4379</v>
      </c>
      <c r="J14701" s="16" t="s">
        <v>18137</v>
      </c>
      <c r="K14701" s="16" t="s">
        <v>38</v>
      </c>
      <c r="L14701" s="16" t="s">
        <v>2147</v>
      </c>
      <c r="M14701" s="16" t="s">
        <v>18070</v>
      </c>
      <c r="N14701" s="16" t="s">
        <v>18071</v>
      </c>
      <c r="O14701" s="17">
        <v>44727</v>
      </c>
      <c r="P14701" s="17">
        <v>46094</v>
      </c>
      <c r="Q14701" s="16" t="s">
        <v>18072</v>
      </c>
      <c r="R14701" s="16" t="s">
        <v>43</v>
      </c>
      <c r="S14701" s="16" t="s">
        <v>417</v>
      </c>
      <c r="T14701" s="16" t="s">
        <v>38</v>
      </c>
      <c r="U14701" s="22" t="s">
        <v>27</v>
      </c>
      <c r="V14701" s="16"/>
      <c r="W14701" s="16"/>
      <c r="X14701" s="16"/>
    </row>
    <row r="14702" spans="3:24" x14ac:dyDescent="0.25">
      <c r="C14702" s="10"/>
      <c r="D14702" s="15">
        <v>0</v>
      </c>
      <c r="E14702" s="15">
        <v>2414015</v>
      </c>
      <c r="F14702" s="15">
        <v>0</v>
      </c>
      <c r="G14702" s="16" t="s">
        <v>6266</v>
      </c>
      <c r="H14702" s="16" t="s">
        <v>6267</v>
      </c>
      <c r="I14702" s="16" t="s">
        <v>2824</v>
      </c>
      <c r="J14702" s="16" t="s">
        <v>18138</v>
      </c>
      <c r="K14702" s="16" t="s">
        <v>18138</v>
      </c>
      <c r="L14702" s="16" t="s">
        <v>2147</v>
      </c>
      <c r="M14702" s="16" t="s">
        <v>18070</v>
      </c>
      <c r="N14702" s="16" t="s">
        <v>18071</v>
      </c>
      <c r="O14702" s="17">
        <v>44727</v>
      </c>
      <c r="P14702" s="17">
        <v>46094</v>
      </c>
      <c r="Q14702" s="16" t="s">
        <v>18072</v>
      </c>
      <c r="R14702" s="16" t="s">
        <v>43</v>
      </c>
      <c r="S14702" s="16" t="s">
        <v>417</v>
      </c>
      <c r="T14702" s="16" t="s">
        <v>38</v>
      </c>
      <c r="U14702" s="22" t="s">
        <v>27</v>
      </c>
      <c r="V14702" s="16"/>
      <c r="W14702" s="16"/>
      <c r="X14702" s="16"/>
    </row>
    <row r="14703" spans="3:24" x14ac:dyDescent="0.25">
      <c r="C14703" s="10"/>
      <c r="D14703" s="15">
        <v>50698</v>
      </c>
      <c r="E14703" s="15">
        <v>2411153</v>
      </c>
      <c r="F14703" s="15">
        <v>33050068</v>
      </c>
      <c r="G14703" s="16" t="s">
        <v>4301</v>
      </c>
      <c r="H14703" s="16" t="s">
        <v>4302</v>
      </c>
      <c r="I14703" s="16" t="s">
        <v>4303</v>
      </c>
      <c r="J14703" s="16" t="s">
        <v>18139</v>
      </c>
      <c r="K14703" s="16" t="s">
        <v>18139</v>
      </c>
      <c r="L14703" s="16" t="s">
        <v>2147</v>
      </c>
      <c r="M14703" s="16" t="s">
        <v>18070</v>
      </c>
      <c r="N14703" s="16" t="s">
        <v>18071</v>
      </c>
      <c r="O14703" s="17">
        <v>44727</v>
      </c>
      <c r="P14703" s="17">
        <v>46094</v>
      </c>
      <c r="Q14703" s="16" t="s">
        <v>18072</v>
      </c>
      <c r="R14703" s="16" t="s">
        <v>43</v>
      </c>
      <c r="S14703" s="16" t="s">
        <v>417</v>
      </c>
      <c r="T14703" s="16" t="s">
        <v>38</v>
      </c>
      <c r="U14703" s="22" t="s">
        <v>27</v>
      </c>
      <c r="V14703" s="16"/>
      <c r="W14703" s="16"/>
      <c r="X14703" s="16"/>
    </row>
    <row r="14704" spans="3:24" x14ac:dyDescent="0.25">
      <c r="C14704" s="10"/>
      <c r="D14704" s="15">
        <v>0</v>
      </c>
      <c r="E14704" s="15">
        <v>2420438</v>
      </c>
      <c r="F14704" s="15">
        <v>0</v>
      </c>
      <c r="G14704" s="16" t="s">
        <v>6274</v>
      </c>
      <c r="H14704" s="16" t="s">
        <v>6275</v>
      </c>
      <c r="I14704" s="16" t="s">
        <v>2824</v>
      </c>
      <c r="J14704" s="16" t="s">
        <v>18075</v>
      </c>
      <c r="K14704" s="16" t="s">
        <v>38</v>
      </c>
      <c r="L14704" s="16" t="s">
        <v>2147</v>
      </c>
      <c r="M14704" s="16" t="s">
        <v>18070</v>
      </c>
      <c r="N14704" s="16" t="s">
        <v>18071</v>
      </c>
      <c r="O14704" s="17">
        <v>44727</v>
      </c>
      <c r="P14704" s="17">
        <v>46094</v>
      </c>
      <c r="Q14704" s="16" t="s">
        <v>18072</v>
      </c>
      <c r="R14704" s="16" t="s">
        <v>43</v>
      </c>
      <c r="S14704" s="16" t="s">
        <v>417</v>
      </c>
      <c r="T14704" s="16" t="s">
        <v>38</v>
      </c>
      <c r="U14704" s="22" t="s">
        <v>27</v>
      </c>
      <c r="V14704" s="16"/>
      <c r="W14704" s="16"/>
      <c r="X14704" s="16"/>
    </row>
    <row r="14705" spans="3:24" x14ac:dyDescent="0.25">
      <c r="C14705" s="10"/>
      <c r="D14705" s="15">
        <v>50697</v>
      </c>
      <c r="E14705" s="15">
        <v>2411149</v>
      </c>
      <c r="F14705" s="15">
        <v>33050067</v>
      </c>
      <c r="G14705" s="16" t="s">
        <v>4721</v>
      </c>
      <c r="H14705" s="16" t="s">
        <v>6270</v>
      </c>
      <c r="I14705" s="16" t="s">
        <v>6271</v>
      </c>
      <c r="J14705" s="16" t="s">
        <v>18139</v>
      </c>
      <c r="K14705" s="16" t="s">
        <v>18139</v>
      </c>
      <c r="L14705" s="16" t="s">
        <v>2147</v>
      </c>
      <c r="M14705" s="16" t="s">
        <v>18070</v>
      </c>
      <c r="N14705" s="16" t="s">
        <v>18071</v>
      </c>
      <c r="O14705" s="17">
        <v>44727</v>
      </c>
      <c r="P14705" s="17">
        <v>46094</v>
      </c>
      <c r="Q14705" s="16" t="s">
        <v>18072</v>
      </c>
      <c r="R14705" s="16" t="s">
        <v>43</v>
      </c>
      <c r="S14705" s="16" t="s">
        <v>417</v>
      </c>
      <c r="T14705" s="16" t="s">
        <v>38</v>
      </c>
      <c r="U14705" s="22" t="s">
        <v>27</v>
      </c>
      <c r="V14705" s="16"/>
      <c r="W14705" s="16"/>
      <c r="X14705" s="16"/>
    </row>
    <row r="14706" spans="3:24" x14ac:dyDescent="0.25">
      <c r="C14706" s="10"/>
      <c r="D14706" s="15">
        <v>0</v>
      </c>
      <c r="E14706" s="15">
        <v>2414015</v>
      </c>
      <c r="F14706" s="15">
        <v>0</v>
      </c>
      <c r="G14706" s="16" t="s">
        <v>4460</v>
      </c>
      <c r="H14706" s="16" t="s">
        <v>4461</v>
      </c>
      <c r="I14706" s="16" t="s">
        <v>2824</v>
      </c>
      <c r="J14706" s="16" t="s">
        <v>18140</v>
      </c>
      <c r="K14706" s="16" t="s">
        <v>38</v>
      </c>
      <c r="L14706" s="16" t="s">
        <v>2147</v>
      </c>
      <c r="M14706" s="16" t="s">
        <v>18070</v>
      </c>
      <c r="N14706" s="16" t="s">
        <v>18071</v>
      </c>
      <c r="O14706" s="17">
        <v>44727</v>
      </c>
      <c r="P14706" s="17">
        <v>46094</v>
      </c>
      <c r="Q14706" s="16" t="s">
        <v>18072</v>
      </c>
      <c r="R14706" s="16" t="s">
        <v>43</v>
      </c>
      <c r="S14706" s="16" t="s">
        <v>417</v>
      </c>
      <c r="T14706" s="16" t="s">
        <v>38</v>
      </c>
      <c r="U14706" s="22" t="s">
        <v>27</v>
      </c>
      <c r="V14706" s="16"/>
      <c r="W14706" s="16"/>
      <c r="X14706" s="16"/>
    </row>
    <row r="14707" spans="3:24" x14ac:dyDescent="0.25">
      <c r="C14707" s="10"/>
      <c r="D14707" s="15">
        <v>0</v>
      </c>
      <c r="E14707" s="15">
        <v>2423025</v>
      </c>
      <c r="F14707" s="15">
        <v>0</v>
      </c>
      <c r="G14707" s="16" t="s">
        <v>6259</v>
      </c>
      <c r="H14707" s="16" t="s">
        <v>6260</v>
      </c>
      <c r="I14707" s="16" t="s">
        <v>2824</v>
      </c>
      <c r="J14707" s="16" t="s">
        <v>18108</v>
      </c>
      <c r="K14707" s="16" t="s">
        <v>38</v>
      </c>
      <c r="L14707" s="16" t="s">
        <v>2147</v>
      </c>
      <c r="M14707" s="16" t="s">
        <v>18070</v>
      </c>
      <c r="N14707" s="16" t="s">
        <v>18071</v>
      </c>
      <c r="O14707" s="17">
        <v>44727</v>
      </c>
      <c r="P14707" s="17">
        <v>46094</v>
      </c>
      <c r="Q14707" s="16" t="s">
        <v>18072</v>
      </c>
      <c r="R14707" s="16" t="s">
        <v>43</v>
      </c>
      <c r="S14707" s="16" t="s">
        <v>417</v>
      </c>
      <c r="T14707" s="16" t="s">
        <v>38</v>
      </c>
      <c r="U14707" s="22" t="s">
        <v>27</v>
      </c>
      <c r="V14707" s="16"/>
      <c r="W14707" s="16"/>
      <c r="X14707" s="16"/>
    </row>
    <row r="14708" spans="3:24" x14ac:dyDescent="0.25">
      <c r="C14708" s="10"/>
      <c r="D14708" s="15">
        <v>0</v>
      </c>
      <c r="E14708" s="15">
        <v>2414001</v>
      </c>
      <c r="F14708" s="15">
        <v>0</v>
      </c>
      <c r="G14708" s="16" t="s">
        <v>4306</v>
      </c>
      <c r="H14708" s="16" t="s">
        <v>4307</v>
      </c>
      <c r="I14708" s="16" t="s">
        <v>2824</v>
      </c>
      <c r="J14708" s="16" t="s">
        <v>18141</v>
      </c>
      <c r="K14708" s="16" t="s">
        <v>38</v>
      </c>
      <c r="L14708" s="16" t="s">
        <v>2147</v>
      </c>
      <c r="M14708" s="16" t="s">
        <v>18070</v>
      </c>
      <c r="N14708" s="16" t="s">
        <v>18071</v>
      </c>
      <c r="O14708" s="17">
        <v>44727</v>
      </c>
      <c r="P14708" s="17">
        <v>46094</v>
      </c>
      <c r="Q14708" s="16" t="s">
        <v>18072</v>
      </c>
      <c r="R14708" s="16" t="s">
        <v>43</v>
      </c>
      <c r="S14708" s="16" t="s">
        <v>417</v>
      </c>
      <c r="T14708" s="16" t="s">
        <v>38</v>
      </c>
      <c r="U14708" s="22" t="s">
        <v>27</v>
      </c>
      <c r="V14708" s="16"/>
      <c r="W14708" s="16"/>
      <c r="X14708" s="16"/>
    </row>
    <row r="14709" spans="3:24" x14ac:dyDescent="0.25">
      <c r="C14709" s="10"/>
      <c r="D14709" s="15">
        <v>100991</v>
      </c>
      <c r="E14709" s="15">
        <v>2450048</v>
      </c>
      <c r="F14709" s="15">
        <v>34040016</v>
      </c>
      <c r="G14709" s="16" t="s">
        <v>4344</v>
      </c>
      <c r="H14709" s="16" t="s">
        <v>4345</v>
      </c>
      <c r="I14709" s="16" t="s">
        <v>4346</v>
      </c>
      <c r="J14709" s="16" t="s">
        <v>18142</v>
      </c>
      <c r="K14709" s="16" t="s">
        <v>18142</v>
      </c>
      <c r="L14709" s="16" t="s">
        <v>2147</v>
      </c>
      <c r="M14709" s="16" t="s">
        <v>18070</v>
      </c>
      <c r="N14709" s="16" t="s">
        <v>18071</v>
      </c>
      <c r="O14709" s="17">
        <v>44727</v>
      </c>
      <c r="P14709" s="17">
        <v>46094</v>
      </c>
      <c r="Q14709" s="16" t="s">
        <v>18072</v>
      </c>
      <c r="R14709" s="16" t="s">
        <v>43</v>
      </c>
      <c r="S14709" s="16" t="s">
        <v>417</v>
      </c>
      <c r="T14709" s="16" t="s">
        <v>38</v>
      </c>
      <c r="U14709" s="22" t="s">
        <v>27</v>
      </c>
      <c r="V14709" s="16"/>
      <c r="W14709" s="16"/>
      <c r="X14709" s="16"/>
    </row>
    <row r="14710" spans="3:24" x14ac:dyDescent="0.25">
      <c r="C14710" s="10"/>
      <c r="D14710" s="15">
        <v>50464</v>
      </c>
      <c r="E14710" s="15">
        <v>2450083</v>
      </c>
      <c r="F14710" s="15">
        <v>34040026</v>
      </c>
      <c r="G14710" s="16" t="s">
        <v>4334</v>
      </c>
      <c r="H14710" s="16" t="s">
        <v>4335</v>
      </c>
      <c r="I14710" s="16" t="s">
        <v>4336</v>
      </c>
      <c r="J14710" s="16" t="s">
        <v>18143</v>
      </c>
      <c r="K14710" s="16" t="s">
        <v>18143</v>
      </c>
      <c r="L14710" s="16" t="s">
        <v>2147</v>
      </c>
      <c r="M14710" s="16" t="s">
        <v>18070</v>
      </c>
      <c r="N14710" s="16" t="s">
        <v>18071</v>
      </c>
      <c r="O14710" s="17">
        <v>44727</v>
      </c>
      <c r="P14710" s="17">
        <v>46094</v>
      </c>
      <c r="Q14710" s="16" t="s">
        <v>18072</v>
      </c>
      <c r="R14710" s="16" t="s">
        <v>43</v>
      </c>
      <c r="S14710" s="16" t="s">
        <v>417</v>
      </c>
      <c r="T14710" s="16" t="s">
        <v>38</v>
      </c>
      <c r="U14710" s="22" t="s">
        <v>27</v>
      </c>
      <c r="V14710" s="16"/>
      <c r="W14710" s="16"/>
      <c r="X14710" s="16"/>
    </row>
    <row r="14711" spans="3:24" x14ac:dyDescent="0.25">
      <c r="C14711" s="10"/>
      <c r="D14711" s="15">
        <v>50488</v>
      </c>
      <c r="E14711" s="15">
        <v>2450064</v>
      </c>
      <c r="F14711" s="15">
        <v>34040035</v>
      </c>
      <c r="G14711" s="16" t="s">
        <v>4806</v>
      </c>
      <c r="H14711" s="16" t="s">
        <v>18144</v>
      </c>
      <c r="I14711" s="16" t="s">
        <v>18145</v>
      </c>
      <c r="J14711" s="16" t="s">
        <v>18090</v>
      </c>
      <c r="K14711" s="16" t="s">
        <v>18090</v>
      </c>
      <c r="L14711" s="16" t="s">
        <v>2147</v>
      </c>
      <c r="M14711" s="16" t="s">
        <v>18070</v>
      </c>
      <c r="N14711" s="16" t="s">
        <v>18071</v>
      </c>
      <c r="O14711" s="17">
        <v>44727</v>
      </c>
      <c r="P14711" s="17">
        <v>46094</v>
      </c>
      <c r="Q14711" s="16" t="s">
        <v>18072</v>
      </c>
      <c r="R14711" s="16" t="s">
        <v>43</v>
      </c>
      <c r="S14711" s="16" t="s">
        <v>417</v>
      </c>
      <c r="T14711" s="16" t="s">
        <v>38</v>
      </c>
      <c r="U14711" s="22" t="s">
        <v>27</v>
      </c>
      <c r="V14711" s="16"/>
      <c r="W14711" s="16"/>
      <c r="X14711" s="16"/>
    </row>
    <row r="14712" spans="3:24" x14ac:dyDescent="0.25">
      <c r="C14712" s="10"/>
      <c r="D14712" s="15">
        <v>0</v>
      </c>
      <c r="E14712" s="15">
        <v>2420205</v>
      </c>
      <c r="F14712" s="15">
        <v>0</v>
      </c>
      <c r="G14712" s="16" t="s">
        <v>6290</v>
      </c>
      <c r="H14712" s="16" t="s">
        <v>6291</v>
      </c>
      <c r="I14712" s="16" t="s">
        <v>2824</v>
      </c>
      <c r="J14712" s="16" t="s">
        <v>18135</v>
      </c>
      <c r="K14712" s="16" t="s">
        <v>18135</v>
      </c>
      <c r="L14712" s="16" t="s">
        <v>2147</v>
      </c>
      <c r="M14712" s="16" t="s">
        <v>18070</v>
      </c>
      <c r="N14712" s="16" t="s">
        <v>18071</v>
      </c>
      <c r="O14712" s="17">
        <v>44727</v>
      </c>
      <c r="P14712" s="17">
        <v>46094</v>
      </c>
      <c r="Q14712" s="16" t="s">
        <v>18072</v>
      </c>
      <c r="R14712" s="16" t="s">
        <v>43</v>
      </c>
      <c r="S14712" s="16" t="s">
        <v>417</v>
      </c>
      <c r="T14712" s="16" t="s">
        <v>38</v>
      </c>
      <c r="U14712" s="22" t="s">
        <v>27</v>
      </c>
      <c r="V14712" s="16"/>
      <c r="W14712" s="16"/>
      <c r="X14712" s="16"/>
    </row>
    <row r="14713" spans="3:24" x14ac:dyDescent="0.25">
      <c r="C14713" s="10"/>
      <c r="D14713" s="15">
        <v>50438</v>
      </c>
      <c r="E14713" s="15">
        <v>3523043</v>
      </c>
      <c r="F14713" s="15">
        <v>0</v>
      </c>
      <c r="G14713" s="16" t="s">
        <v>2143</v>
      </c>
      <c r="H14713" s="16" t="s">
        <v>2144</v>
      </c>
      <c r="I14713" s="16" t="s">
        <v>2145</v>
      </c>
      <c r="J14713" s="16" t="s">
        <v>18146</v>
      </c>
      <c r="K14713" s="16" t="s">
        <v>18146</v>
      </c>
      <c r="L14713" s="16" t="s">
        <v>2147</v>
      </c>
      <c r="M14713" s="16" t="s">
        <v>18070</v>
      </c>
      <c r="N14713" s="16" t="s">
        <v>18071</v>
      </c>
      <c r="O14713" s="17">
        <v>44727</v>
      </c>
      <c r="P14713" s="17">
        <v>46094</v>
      </c>
      <c r="Q14713" s="16" t="s">
        <v>18072</v>
      </c>
      <c r="R14713" s="16" t="s">
        <v>43</v>
      </c>
      <c r="S14713" s="16" t="s">
        <v>417</v>
      </c>
      <c r="T14713" s="16" t="s">
        <v>38</v>
      </c>
      <c r="U14713" s="22" t="s">
        <v>27</v>
      </c>
      <c r="V14713" s="16"/>
      <c r="W14713" s="16"/>
      <c r="X14713" s="16"/>
    </row>
    <row r="14714" spans="3:24" x14ac:dyDescent="0.25">
      <c r="C14714" s="10"/>
      <c r="D14714" s="15">
        <v>0</v>
      </c>
      <c r="E14714" s="15">
        <v>2414001</v>
      </c>
      <c r="F14714" s="15">
        <v>0</v>
      </c>
      <c r="G14714" s="16" t="s">
        <v>6345</v>
      </c>
      <c r="H14714" s="16" t="s">
        <v>6346</v>
      </c>
      <c r="I14714" s="16" t="s">
        <v>2824</v>
      </c>
      <c r="J14714" s="16" t="s">
        <v>18147</v>
      </c>
      <c r="K14714" s="16" t="s">
        <v>18147</v>
      </c>
      <c r="L14714" s="16" t="s">
        <v>2147</v>
      </c>
      <c r="M14714" s="16" t="s">
        <v>18070</v>
      </c>
      <c r="N14714" s="16" t="s">
        <v>18071</v>
      </c>
      <c r="O14714" s="17">
        <v>44727</v>
      </c>
      <c r="P14714" s="17">
        <v>46094</v>
      </c>
      <c r="Q14714" s="16" t="s">
        <v>18072</v>
      </c>
      <c r="R14714" s="16" t="s">
        <v>43</v>
      </c>
      <c r="S14714" s="16" t="s">
        <v>417</v>
      </c>
      <c r="T14714" s="16" t="s">
        <v>38</v>
      </c>
      <c r="U14714" s="22" t="s">
        <v>27</v>
      </c>
      <c r="V14714" s="16"/>
      <c r="W14714" s="16"/>
      <c r="X14714" s="16"/>
    </row>
    <row r="14715" spans="3:24" x14ac:dyDescent="0.25">
      <c r="C14715" s="10"/>
      <c r="D14715" s="15">
        <v>0</v>
      </c>
      <c r="E14715" s="15">
        <v>2414003</v>
      </c>
      <c r="F14715" s="15">
        <v>0</v>
      </c>
      <c r="G14715" s="16" t="s">
        <v>6315</v>
      </c>
      <c r="H14715" s="16" t="s">
        <v>6316</v>
      </c>
      <c r="I14715" s="16" t="s">
        <v>2824</v>
      </c>
      <c r="J14715" s="16" t="s">
        <v>18148</v>
      </c>
      <c r="K14715" s="16" t="s">
        <v>18148</v>
      </c>
      <c r="L14715" s="16" t="s">
        <v>2147</v>
      </c>
      <c r="M14715" s="16" t="s">
        <v>18070</v>
      </c>
      <c r="N14715" s="16" t="s">
        <v>18071</v>
      </c>
      <c r="O14715" s="17">
        <v>44727</v>
      </c>
      <c r="P14715" s="17">
        <v>46094</v>
      </c>
      <c r="Q14715" s="16" t="s">
        <v>18072</v>
      </c>
      <c r="R14715" s="16" t="s">
        <v>43</v>
      </c>
      <c r="S14715" s="16" t="s">
        <v>417</v>
      </c>
      <c r="T14715" s="16" t="s">
        <v>38</v>
      </c>
      <c r="U14715" s="22" t="s">
        <v>27</v>
      </c>
      <c r="V14715" s="16"/>
      <c r="W14715" s="16"/>
      <c r="X14715" s="16"/>
    </row>
    <row r="14716" spans="3:24" x14ac:dyDescent="0.25">
      <c r="C14716" s="10"/>
      <c r="D14716" s="15">
        <v>0</v>
      </c>
      <c r="E14716" s="15">
        <v>3423470</v>
      </c>
      <c r="F14716" s="15">
        <v>0</v>
      </c>
      <c r="G14716" s="16" t="s">
        <v>18149</v>
      </c>
      <c r="H14716" s="16" t="s">
        <v>18150</v>
      </c>
      <c r="I14716" s="16" t="s">
        <v>18151</v>
      </c>
      <c r="J14716" s="16" t="s">
        <v>18152</v>
      </c>
      <c r="K14716" s="16" t="s">
        <v>38</v>
      </c>
      <c r="L14716" s="16" t="s">
        <v>2147</v>
      </c>
      <c r="M14716" s="16" t="s">
        <v>18070</v>
      </c>
      <c r="N14716" s="16" t="s">
        <v>18071</v>
      </c>
      <c r="O14716" s="17">
        <v>44727</v>
      </c>
      <c r="P14716" s="17">
        <v>46094</v>
      </c>
      <c r="Q14716" s="16" t="s">
        <v>18072</v>
      </c>
      <c r="R14716" s="16" t="s">
        <v>43</v>
      </c>
      <c r="S14716" s="16" t="s">
        <v>417</v>
      </c>
      <c r="T14716" s="16" t="s">
        <v>38</v>
      </c>
      <c r="U14716" s="22" t="s">
        <v>27</v>
      </c>
      <c r="V14716" s="16"/>
      <c r="W14716" s="16"/>
      <c r="X14716" s="16"/>
    </row>
    <row r="14717" spans="3:24" x14ac:dyDescent="0.25">
      <c r="C14717" s="10"/>
      <c r="D14717" s="15">
        <v>0</v>
      </c>
      <c r="E14717" s="15">
        <v>2422033</v>
      </c>
      <c r="F14717" s="15">
        <v>0</v>
      </c>
      <c r="G14717" s="16" t="s">
        <v>6325</v>
      </c>
      <c r="H14717" s="16" t="s">
        <v>6349</v>
      </c>
      <c r="I14717" s="16" t="s">
        <v>2824</v>
      </c>
      <c r="J14717" s="16" t="s">
        <v>18078</v>
      </c>
      <c r="K14717" s="16" t="s">
        <v>38</v>
      </c>
      <c r="L14717" s="16" t="s">
        <v>2147</v>
      </c>
      <c r="M14717" s="16" t="s">
        <v>18070</v>
      </c>
      <c r="N14717" s="16" t="s">
        <v>18071</v>
      </c>
      <c r="O14717" s="17">
        <v>44727</v>
      </c>
      <c r="P14717" s="17">
        <v>46094</v>
      </c>
      <c r="Q14717" s="16" t="s">
        <v>18072</v>
      </c>
      <c r="R14717" s="16" t="s">
        <v>43</v>
      </c>
      <c r="S14717" s="16" t="s">
        <v>417</v>
      </c>
      <c r="T14717" s="16" t="s">
        <v>38</v>
      </c>
      <c r="U14717" s="22" t="s">
        <v>27</v>
      </c>
      <c r="V14717" s="16"/>
      <c r="W14717" s="16"/>
      <c r="X14717" s="16"/>
    </row>
    <row r="14718" spans="3:24" x14ac:dyDescent="0.25">
      <c r="C14718" s="10"/>
      <c r="D14718" s="15">
        <v>50465</v>
      </c>
      <c r="E14718" s="15">
        <v>2450084</v>
      </c>
      <c r="F14718" s="15">
        <v>34040027</v>
      </c>
      <c r="G14718" s="16" t="s">
        <v>4443</v>
      </c>
      <c r="H14718" s="16" t="s">
        <v>4444</v>
      </c>
      <c r="I14718" s="16" t="s">
        <v>4445</v>
      </c>
      <c r="J14718" s="16" t="s">
        <v>18153</v>
      </c>
      <c r="K14718" s="16" t="s">
        <v>18153</v>
      </c>
      <c r="L14718" s="16" t="s">
        <v>2147</v>
      </c>
      <c r="M14718" s="16" t="s">
        <v>18070</v>
      </c>
      <c r="N14718" s="16" t="s">
        <v>18071</v>
      </c>
      <c r="O14718" s="17">
        <v>44727</v>
      </c>
      <c r="P14718" s="17">
        <v>46094</v>
      </c>
      <c r="Q14718" s="16" t="s">
        <v>18072</v>
      </c>
      <c r="R14718" s="16" t="s">
        <v>43</v>
      </c>
      <c r="S14718" s="16" t="s">
        <v>417</v>
      </c>
      <c r="T14718" s="16" t="s">
        <v>38</v>
      </c>
      <c r="U14718" s="22" t="s">
        <v>27</v>
      </c>
      <c r="V14718" s="16"/>
      <c r="W14718" s="16"/>
      <c r="X14718" s="16"/>
    </row>
    <row r="14719" spans="3:24" x14ac:dyDescent="0.25">
      <c r="C14719" s="10"/>
      <c r="D14719" s="15">
        <v>50809</v>
      </c>
      <c r="E14719" s="15">
        <v>2418071</v>
      </c>
      <c r="F14719" s="15">
        <v>32010047</v>
      </c>
      <c r="G14719" s="16" t="s">
        <v>4259</v>
      </c>
      <c r="H14719" s="16" t="s">
        <v>4260</v>
      </c>
      <c r="I14719" s="16" t="s">
        <v>4261</v>
      </c>
      <c r="J14719" s="16" t="s">
        <v>18154</v>
      </c>
      <c r="K14719" s="16" t="s">
        <v>18154</v>
      </c>
      <c r="L14719" s="16" t="s">
        <v>2147</v>
      </c>
      <c r="M14719" s="16" t="s">
        <v>18070</v>
      </c>
      <c r="N14719" s="16" t="s">
        <v>18071</v>
      </c>
      <c r="O14719" s="17">
        <v>44727</v>
      </c>
      <c r="P14719" s="17">
        <v>46094</v>
      </c>
      <c r="Q14719" s="16" t="s">
        <v>18072</v>
      </c>
      <c r="R14719" s="16" t="s">
        <v>43</v>
      </c>
      <c r="S14719" s="16" t="s">
        <v>417</v>
      </c>
      <c r="T14719" s="16" t="s">
        <v>38</v>
      </c>
      <c r="U14719" s="22" t="s">
        <v>27</v>
      </c>
      <c r="V14719" s="16"/>
      <c r="W14719" s="16"/>
      <c r="X14719" s="16"/>
    </row>
    <row r="14720" spans="3:24" x14ac:dyDescent="0.25">
      <c r="C14720" s="10"/>
      <c r="D14720" s="15">
        <v>50805</v>
      </c>
      <c r="E14720" s="15">
        <v>2418067</v>
      </c>
      <c r="F14720" s="15">
        <v>32010044</v>
      </c>
      <c r="G14720" s="16" t="s">
        <v>12806</v>
      </c>
      <c r="H14720" s="16" t="s">
        <v>12807</v>
      </c>
      <c r="I14720" s="16" t="s">
        <v>12808</v>
      </c>
      <c r="J14720" s="16" t="s">
        <v>18155</v>
      </c>
      <c r="K14720" s="16" t="s">
        <v>18155</v>
      </c>
      <c r="L14720" s="16" t="s">
        <v>2147</v>
      </c>
      <c r="M14720" s="16" t="s">
        <v>18070</v>
      </c>
      <c r="N14720" s="16" t="s">
        <v>18071</v>
      </c>
      <c r="O14720" s="17">
        <v>44727</v>
      </c>
      <c r="P14720" s="17">
        <v>46094</v>
      </c>
      <c r="Q14720" s="16" t="s">
        <v>18072</v>
      </c>
      <c r="R14720" s="16" t="s">
        <v>43</v>
      </c>
      <c r="S14720" s="16" t="s">
        <v>417</v>
      </c>
      <c r="T14720" s="16" t="s">
        <v>38</v>
      </c>
      <c r="U14720" s="22" t="s">
        <v>27</v>
      </c>
      <c r="V14720" s="16"/>
      <c r="W14720" s="16"/>
      <c r="X14720" s="16"/>
    </row>
    <row r="14721" spans="3:24" x14ac:dyDescent="0.25">
      <c r="C14721" s="10"/>
      <c r="D14721" s="15">
        <v>58510</v>
      </c>
      <c r="E14721" s="15">
        <v>2411152</v>
      </c>
      <c r="F14721" s="15">
        <v>32020305</v>
      </c>
      <c r="G14721" s="16" t="s">
        <v>6298</v>
      </c>
      <c r="H14721" s="16" t="s">
        <v>6299</v>
      </c>
      <c r="I14721" s="16" t="s">
        <v>6300</v>
      </c>
      <c r="J14721" s="16" t="s">
        <v>18156</v>
      </c>
      <c r="K14721" s="16" t="s">
        <v>18156</v>
      </c>
      <c r="L14721" s="16" t="s">
        <v>2147</v>
      </c>
      <c r="M14721" s="16" t="s">
        <v>18070</v>
      </c>
      <c r="N14721" s="16" t="s">
        <v>18071</v>
      </c>
      <c r="O14721" s="17">
        <v>44727</v>
      </c>
      <c r="P14721" s="17">
        <v>46094</v>
      </c>
      <c r="Q14721" s="16" t="s">
        <v>18072</v>
      </c>
      <c r="R14721" s="16" t="s">
        <v>43</v>
      </c>
      <c r="S14721" s="16" t="s">
        <v>417</v>
      </c>
      <c r="T14721" s="16" t="s">
        <v>38</v>
      </c>
      <c r="U14721" s="22" t="s">
        <v>27</v>
      </c>
      <c r="V14721" s="16"/>
      <c r="W14721" s="16"/>
      <c r="X14721" s="16"/>
    </row>
    <row r="14722" spans="3:24" x14ac:dyDescent="0.25">
      <c r="C14722" s="10"/>
      <c r="D14722" s="15">
        <v>50466</v>
      </c>
      <c r="E14722" s="15">
        <v>2450085</v>
      </c>
      <c r="F14722" s="15">
        <v>34040028</v>
      </c>
      <c r="G14722" s="16" t="s">
        <v>4397</v>
      </c>
      <c r="H14722" s="16" t="s">
        <v>4398</v>
      </c>
      <c r="I14722" s="16" t="s">
        <v>4399</v>
      </c>
      <c r="J14722" s="16" t="s">
        <v>18157</v>
      </c>
      <c r="K14722" s="16" t="s">
        <v>18157</v>
      </c>
      <c r="L14722" s="16" t="s">
        <v>2147</v>
      </c>
      <c r="M14722" s="16" t="s">
        <v>18070</v>
      </c>
      <c r="N14722" s="16" t="s">
        <v>18071</v>
      </c>
      <c r="O14722" s="17">
        <v>44727</v>
      </c>
      <c r="P14722" s="17">
        <v>46094</v>
      </c>
      <c r="Q14722" s="16" t="s">
        <v>18072</v>
      </c>
      <c r="R14722" s="16" t="s">
        <v>43</v>
      </c>
      <c r="S14722" s="16" t="s">
        <v>417</v>
      </c>
      <c r="T14722" s="16" t="s">
        <v>38</v>
      </c>
      <c r="U14722" s="22" t="s">
        <v>27</v>
      </c>
      <c r="V14722" s="16"/>
      <c r="W14722" s="16"/>
      <c r="X14722" s="16"/>
    </row>
    <row r="14723" spans="3:24" x14ac:dyDescent="0.25">
      <c r="C14723" s="10"/>
      <c r="D14723" s="15">
        <v>50463</v>
      </c>
      <c r="E14723" s="15">
        <v>2450081</v>
      </c>
      <c r="F14723" s="15">
        <v>34040024</v>
      </c>
      <c r="G14723" s="16" t="s">
        <v>4413</v>
      </c>
      <c r="H14723" s="16" t="s">
        <v>4414</v>
      </c>
      <c r="I14723" s="16" t="s">
        <v>4415</v>
      </c>
      <c r="J14723" s="16" t="s">
        <v>18158</v>
      </c>
      <c r="K14723" s="16" t="s">
        <v>18158</v>
      </c>
      <c r="L14723" s="16" t="s">
        <v>2147</v>
      </c>
      <c r="M14723" s="16" t="s">
        <v>18070</v>
      </c>
      <c r="N14723" s="16" t="s">
        <v>18071</v>
      </c>
      <c r="O14723" s="17">
        <v>44727</v>
      </c>
      <c r="P14723" s="17">
        <v>46094</v>
      </c>
      <c r="Q14723" s="16" t="s">
        <v>18072</v>
      </c>
      <c r="R14723" s="16" t="s">
        <v>43</v>
      </c>
      <c r="S14723" s="16" t="s">
        <v>417</v>
      </c>
      <c r="T14723" s="16" t="s">
        <v>38</v>
      </c>
      <c r="U14723" s="22" t="s">
        <v>27</v>
      </c>
      <c r="V14723" s="16"/>
      <c r="W14723" s="16"/>
      <c r="X14723" s="16"/>
    </row>
    <row r="14724" spans="3:24" x14ac:dyDescent="0.25">
      <c r="C14724" s="10"/>
      <c r="D14724" s="15">
        <v>0</v>
      </c>
      <c r="E14724" s="15">
        <v>2420416</v>
      </c>
      <c r="F14724" s="15">
        <v>56095015</v>
      </c>
      <c r="G14724" s="16" t="s">
        <v>6329</v>
      </c>
      <c r="H14724" s="16" t="s">
        <v>6330</v>
      </c>
      <c r="I14724" s="16" t="s">
        <v>346</v>
      </c>
      <c r="J14724" s="16" t="s">
        <v>18119</v>
      </c>
      <c r="K14724" s="16" t="s">
        <v>18119</v>
      </c>
      <c r="L14724" s="16" t="s">
        <v>2147</v>
      </c>
      <c r="M14724" s="16" t="s">
        <v>18070</v>
      </c>
      <c r="N14724" s="16" t="s">
        <v>18071</v>
      </c>
      <c r="O14724" s="17">
        <v>44727</v>
      </c>
      <c r="P14724" s="17">
        <v>46094</v>
      </c>
      <c r="Q14724" s="16" t="s">
        <v>18072</v>
      </c>
      <c r="R14724" s="16" t="s">
        <v>43</v>
      </c>
      <c r="S14724" s="16" t="s">
        <v>417</v>
      </c>
      <c r="T14724" s="16" t="s">
        <v>38</v>
      </c>
      <c r="U14724" s="22" t="s">
        <v>27</v>
      </c>
      <c r="V14724" s="16"/>
      <c r="W14724" s="16"/>
      <c r="X14724" s="16"/>
    </row>
    <row r="14725" spans="3:24" x14ac:dyDescent="0.25">
      <c r="C14725" s="10"/>
      <c r="D14725" s="15">
        <v>57597</v>
      </c>
      <c r="E14725" s="15">
        <v>2423026</v>
      </c>
      <c r="F14725" s="15">
        <v>0</v>
      </c>
      <c r="G14725" s="16" t="s">
        <v>6374</v>
      </c>
      <c r="H14725" s="16" t="s">
        <v>6375</v>
      </c>
      <c r="I14725" s="16" t="s">
        <v>2824</v>
      </c>
      <c r="J14725" s="16" t="s">
        <v>18159</v>
      </c>
      <c r="K14725" s="16" t="s">
        <v>38</v>
      </c>
      <c r="L14725" s="16" t="s">
        <v>39</v>
      </c>
      <c r="M14725" s="16" t="s">
        <v>18070</v>
      </c>
      <c r="N14725" s="16" t="s">
        <v>18071</v>
      </c>
      <c r="O14725" s="17">
        <v>46078</v>
      </c>
      <c r="P14725" s="17">
        <v>46627</v>
      </c>
      <c r="Q14725" s="16" t="s">
        <v>8769</v>
      </c>
      <c r="R14725" s="16" t="s">
        <v>43</v>
      </c>
      <c r="S14725" s="16" t="s">
        <v>44</v>
      </c>
      <c r="T14725" s="16" t="s">
        <v>44</v>
      </c>
      <c r="U14725" s="22" t="s">
        <v>27</v>
      </c>
      <c r="V14725" s="16"/>
      <c r="W14725" s="16"/>
      <c r="X14725" s="16"/>
    </row>
    <row r="14726" spans="3:24" x14ac:dyDescent="0.25">
      <c r="C14726" s="10"/>
      <c r="D14726" s="15">
        <v>0</v>
      </c>
      <c r="E14726" s="15">
        <v>2422010</v>
      </c>
      <c r="F14726" s="15">
        <v>0</v>
      </c>
      <c r="G14726" s="16" t="s">
        <v>6398</v>
      </c>
      <c r="H14726" s="16" t="s">
        <v>6399</v>
      </c>
      <c r="I14726" s="16" t="s">
        <v>2824</v>
      </c>
      <c r="J14726" s="16" t="s">
        <v>18160</v>
      </c>
      <c r="K14726" s="16" t="s">
        <v>38</v>
      </c>
      <c r="L14726" s="16" t="s">
        <v>39</v>
      </c>
      <c r="M14726" s="16" t="s">
        <v>18070</v>
      </c>
      <c r="N14726" s="16" t="s">
        <v>18071</v>
      </c>
      <c r="O14726" s="17">
        <v>46078</v>
      </c>
      <c r="P14726" s="17">
        <v>46627</v>
      </c>
      <c r="Q14726" s="16" t="s">
        <v>8769</v>
      </c>
      <c r="R14726" s="16" t="s">
        <v>43</v>
      </c>
      <c r="S14726" s="16" t="s">
        <v>44</v>
      </c>
      <c r="T14726" s="16" t="s">
        <v>44</v>
      </c>
      <c r="U14726" s="22" t="s">
        <v>27</v>
      </c>
      <c r="V14726" s="16"/>
      <c r="W14726" s="16"/>
      <c r="X14726" s="16"/>
    </row>
    <row r="14727" spans="3:24" x14ac:dyDescent="0.25">
      <c r="C14727" s="10"/>
      <c r="D14727" s="15">
        <v>57697</v>
      </c>
      <c r="E14727" s="15">
        <v>2422000</v>
      </c>
      <c r="F14727" s="15">
        <v>0</v>
      </c>
      <c r="G14727" s="16" t="s">
        <v>6406</v>
      </c>
      <c r="H14727" s="16" t="s">
        <v>6407</v>
      </c>
      <c r="I14727" s="16" t="s">
        <v>2824</v>
      </c>
      <c r="J14727" s="16" t="s">
        <v>18161</v>
      </c>
      <c r="K14727" s="16" t="s">
        <v>38</v>
      </c>
      <c r="L14727" s="16" t="s">
        <v>39</v>
      </c>
      <c r="M14727" s="16" t="s">
        <v>18070</v>
      </c>
      <c r="N14727" s="16" t="s">
        <v>18071</v>
      </c>
      <c r="O14727" s="17">
        <v>46078</v>
      </c>
      <c r="P14727" s="17">
        <v>46627</v>
      </c>
      <c r="Q14727" s="16" t="s">
        <v>8769</v>
      </c>
      <c r="R14727" s="16" t="s">
        <v>43</v>
      </c>
      <c r="S14727" s="16" t="s">
        <v>44</v>
      </c>
      <c r="T14727" s="16" t="s">
        <v>44</v>
      </c>
      <c r="U14727" s="22" t="s">
        <v>27</v>
      </c>
      <c r="V14727" s="16"/>
      <c r="W14727" s="16"/>
      <c r="X14727" s="16"/>
    </row>
    <row r="14728" spans="3:24" x14ac:dyDescent="0.25">
      <c r="C14728" s="10"/>
      <c r="D14728" s="15">
        <v>57433</v>
      </c>
      <c r="E14728" s="15">
        <v>2420583</v>
      </c>
      <c r="F14728" s="15">
        <v>0</v>
      </c>
      <c r="G14728" s="16" t="s">
        <v>4739</v>
      </c>
      <c r="H14728" s="16" t="s">
        <v>4740</v>
      </c>
      <c r="I14728" s="16" t="s">
        <v>2824</v>
      </c>
      <c r="J14728" s="16" t="s">
        <v>18162</v>
      </c>
      <c r="K14728" s="16" t="s">
        <v>38</v>
      </c>
      <c r="L14728" s="16" t="s">
        <v>39</v>
      </c>
      <c r="M14728" s="16" t="s">
        <v>18070</v>
      </c>
      <c r="N14728" s="16" t="s">
        <v>18071</v>
      </c>
      <c r="O14728" s="17">
        <v>46078</v>
      </c>
      <c r="P14728" s="17">
        <v>46627</v>
      </c>
      <c r="Q14728" s="16" t="s">
        <v>8769</v>
      </c>
      <c r="R14728" s="16" t="s">
        <v>43</v>
      </c>
      <c r="S14728" s="16" t="s">
        <v>44</v>
      </c>
      <c r="T14728" s="16" t="s">
        <v>44</v>
      </c>
      <c r="U14728" s="22" t="s">
        <v>27</v>
      </c>
      <c r="V14728" s="16"/>
      <c r="W14728" s="16"/>
      <c r="X14728" s="16"/>
    </row>
    <row r="14729" spans="3:24" x14ac:dyDescent="0.25">
      <c r="C14729" s="10"/>
      <c r="D14729" s="15">
        <v>0</v>
      </c>
      <c r="E14729" s="15">
        <v>2422007</v>
      </c>
      <c r="F14729" s="15">
        <v>0</v>
      </c>
      <c r="G14729" s="16" t="s">
        <v>6402</v>
      </c>
      <c r="H14729" s="16" t="s">
        <v>6403</v>
      </c>
      <c r="I14729" s="16" t="s">
        <v>2824</v>
      </c>
      <c r="J14729" s="16" t="s">
        <v>18163</v>
      </c>
      <c r="K14729" s="16" t="s">
        <v>38</v>
      </c>
      <c r="L14729" s="16" t="s">
        <v>39</v>
      </c>
      <c r="M14729" s="16" t="s">
        <v>18070</v>
      </c>
      <c r="N14729" s="16" t="s">
        <v>18071</v>
      </c>
      <c r="O14729" s="17">
        <v>46078</v>
      </c>
      <c r="P14729" s="17">
        <v>46627</v>
      </c>
      <c r="Q14729" s="16" t="s">
        <v>8769</v>
      </c>
      <c r="R14729" s="16" t="s">
        <v>43</v>
      </c>
      <c r="S14729" s="16" t="s">
        <v>44</v>
      </c>
      <c r="T14729" s="16" t="s">
        <v>44</v>
      </c>
      <c r="U14729" s="22" t="s">
        <v>27</v>
      </c>
      <c r="V14729" s="16"/>
      <c r="W14729" s="16"/>
      <c r="X14729" s="16"/>
    </row>
    <row r="14730" spans="3:24" x14ac:dyDescent="0.25">
      <c r="C14730" s="10"/>
      <c r="D14730" s="15">
        <v>57603</v>
      </c>
      <c r="E14730" s="15">
        <v>2420622</v>
      </c>
      <c r="F14730" s="15">
        <v>0</v>
      </c>
      <c r="G14730" s="16" t="s">
        <v>4792</v>
      </c>
      <c r="H14730" s="16" t="s">
        <v>4793</v>
      </c>
      <c r="I14730" s="16" t="s">
        <v>2824</v>
      </c>
      <c r="J14730" s="16" t="s">
        <v>18164</v>
      </c>
      <c r="K14730" s="16" t="s">
        <v>38</v>
      </c>
      <c r="L14730" s="16" t="s">
        <v>39</v>
      </c>
      <c r="M14730" s="16" t="s">
        <v>18070</v>
      </c>
      <c r="N14730" s="16" t="s">
        <v>18071</v>
      </c>
      <c r="O14730" s="17">
        <v>46078</v>
      </c>
      <c r="P14730" s="17">
        <v>46627</v>
      </c>
      <c r="Q14730" s="16" t="s">
        <v>8769</v>
      </c>
      <c r="R14730" s="16" t="s">
        <v>43</v>
      </c>
      <c r="S14730" s="16" t="s">
        <v>44</v>
      </c>
      <c r="T14730" s="16" t="s">
        <v>44</v>
      </c>
      <c r="U14730" s="22" t="s">
        <v>27</v>
      </c>
      <c r="V14730" s="16"/>
      <c r="W14730" s="16"/>
      <c r="X14730" s="16"/>
    </row>
    <row r="14731" spans="3:24" x14ac:dyDescent="0.25">
      <c r="C14731" s="10"/>
      <c r="D14731" s="15">
        <v>57647</v>
      </c>
      <c r="E14731" s="15">
        <v>2422012</v>
      </c>
      <c r="F14731" s="15">
        <v>0</v>
      </c>
      <c r="G14731" s="16" t="s">
        <v>6394</v>
      </c>
      <c r="H14731" s="16" t="s">
        <v>6395</v>
      </c>
      <c r="I14731" s="16" t="s">
        <v>2824</v>
      </c>
      <c r="J14731" s="16" t="s">
        <v>18165</v>
      </c>
      <c r="K14731" s="16" t="s">
        <v>38</v>
      </c>
      <c r="L14731" s="16" t="s">
        <v>39</v>
      </c>
      <c r="M14731" s="16" t="s">
        <v>18070</v>
      </c>
      <c r="N14731" s="16" t="s">
        <v>18071</v>
      </c>
      <c r="O14731" s="17">
        <v>46078</v>
      </c>
      <c r="P14731" s="17">
        <v>46627</v>
      </c>
      <c r="Q14731" s="16" t="s">
        <v>8769</v>
      </c>
      <c r="R14731" s="16" t="s">
        <v>43</v>
      </c>
      <c r="S14731" s="16" t="s">
        <v>44</v>
      </c>
      <c r="T14731" s="16" t="s">
        <v>44</v>
      </c>
      <c r="U14731" s="22" t="s">
        <v>27</v>
      </c>
      <c r="V14731" s="16"/>
      <c r="W14731" s="16"/>
      <c r="X14731" s="16"/>
    </row>
    <row r="14732" spans="3:24" x14ac:dyDescent="0.25">
      <c r="C14732" s="10"/>
      <c r="D14732" s="15">
        <v>0</v>
      </c>
      <c r="E14732" s="15">
        <v>2422030</v>
      </c>
      <c r="F14732" s="15">
        <v>0</v>
      </c>
      <c r="G14732" s="16" t="s">
        <v>6390</v>
      </c>
      <c r="H14732" s="16" t="s">
        <v>6391</v>
      </c>
      <c r="I14732" s="16" t="s">
        <v>2824</v>
      </c>
      <c r="J14732" s="16" t="s">
        <v>18166</v>
      </c>
      <c r="K14732" s="16" t="s">
        <v>38</v>
      </c>
      <c r="L14732" s="16" t="s">
        <v>39</v>
      </c>
      <c r="M14732" s="16" t="s">
        <v>18070</v>
      </c>
      <c r="N14732" s="16" t="s">
        <v>18071</v>
      </c>
      <c r="O14732" s="17">
        <v>46078</v>
      </c>
      <c r="P14732" s="17">
        <v>46627</v>
      </c>
      <c r="Q14732" s="16" t="s">
        <v>8769</v>
      </c>
      <c r="R14732" s="16" t="s">
        <v>43</v>
      </c>
      <c r="S14732" s="16" t="s">
        <v>44</v>
      </c>
      <c r="T14732" s="16" t="s">
        <v>44</v>
      </c>
      <c r="U14732" s="22" t="s">
        <v>27</v>
      </c>
      <c r="V14732" s="16"/>
      <c r="W14732" s="16"/>
      <c r="X14732" s="16"/>
    </row>
    <row r="14733" spans="3:24" x14ac:dyDescent="0.25">
      <c r="C14733" s="10"/>
      <c r="D14733" s="15">
        <v>57681</v>
      </c>
      <c r="E14733" s="15">
        <v>2422032</v>
      </c>
      <c r="F14733" s="15">
        <v>0</v>
      </c>
      <c r="G14733" s="16" t="s">
        <v>6354</v>
      </c>
      <c r="H14733" s="16" t="s">
        <v>6355</v>
      </c>
      <c r="I14733" s="16" t="s">
        <v>2824</v>
      </c>
      <c r="J14733" s="16" t="s">
        <v>18167</v>
      </c>
      <c r="K14733" s="16" t="s">
        <v>38</v>
      </c>
      <c r="L14733" s="16" t="s">
        <v>39</v>
      </c>
      <c r="M14733" s="16" t="s">
        <v>18070</v>
      </c>
      <c r="N14733" s="16" t="s">
        <v>18071</v>
      </c>
      <c r="O14733" s="17">
        <v>46078</v>
      </c>
      <c r="P14733" s="17">
        <v>46627</v>
      </c>
      <c r="Q14733" s="16" t="s">
        <v>8769</v>
      </c>
      <c r="R14733" s="16" t="s">
        <v>43</v>
      </c>
      <c r="S14733" s="16" t="s">
        <v>44</v>
      </c>
      <c r="T14733" s="16" t="s">
        <v>44</v>
      </c>
      <c r="U14733" s="22" t="s">
        <v>27</v>
      </c>
      <c r="V14733" s="16"/>
      <c r="W14733" s="16"/>
      <c r="X14733" s="16"/>
    </row>
    <row r="14734" spans="3:24" x14ac:dyDescent="0.25">
      <c r="C14734" s="10"/>
      <c r="D14734" s="15">
        <v>0</v>
      </c>
      <c r="E14734" s="15">
        <v>2422033</v>
      </c>
      <c r="F14734" s="15">
        <v>0</v>
      </c>
      <c r="G14734" s="16" t="s">
        <v>6325</v>
      </c>
      <c r="H14734" s="16" t="s">
        <v>6388</v>
      </c>
      <c r="I14734" s="16" t="s">
        <v>2824</v>
      </c>
      <c r="J14734" s="16" t="s">
        <v>18078</v>
      </c>
      <c r="K14734" s="16" t="s">
        <v>38</v>
      </c>
      <c r="L14734" s="16" t="s">
        <v>39</v>
      </c>
      <c r="M14734" s="16" t="s">
        <v>18070</v>
      </c>
      <c r="N14734" s="16" t="s">
        <v>18071</v>
      </c>
      <c r="O14734" s="17">
        <v>46078</v>
      </c>
      <c r="P14734" s="17">
        <v>46627</v>
      </c>
      <c r="Q14734" s="16" t="s">
        <v>8769</v>
      </c>
      <c r="R14734" s="16" t="s">
        <v>43</v>
      </c>
      <c r="S14734" s="16" t="s">
        <v>44</v>
      </c>
      <c r="T14734" s="16" t="s">
        <v>44</v>
      </c>
      <c r="U14734" s="22" t="s">
        <v>27</v>
      </c>
      <c r="V14734" s="16"/>
      <c r="W14734" s="16"/>
      <c r="X14734" s="16"/>
    </row>
    <row r="14735" spans="3:24" x14ac:dyDescent="0.25">
      <c r="C14735" s="10"/>
      <c r="D14735" s="15">
        <v>56806</v>
      </c>
      <c r="E14735" s="15">
        <v>2420578</v>
      </c>
      <c r="F14735" s="15">
        <v>0</v>
      </c>
      <c r="G14735" s="16" t="s">
        <v>6414</v>
      </c>
      <c r="H14735" s="16" t="s">
        <v>6415</v>
      </c>
      <c r="I14735" s="16" t="s">
        <v>2824</v>
      </c>
      <c r="J14735" s="16" t="s">
        <v>18168</v>
      </c>
      <c r="K14735" s="16" t="s">
        <v>38</v>
      </c>
      <c r="L14735" s="16" t="s">
        <v>39</v>
      </c>
      <c r="M14735" s="16" t="s">
        <v>18070</v>
      </c>
      <c r="N14735" s="16" t="s">
        <v>18071</v>
      </c>
      <c r="O14735" s="17">
        <v>46078</v>
      </c>
      <c r="P14735" s="17">
        <v>46627</v>
      </c>
      <c r="Q14735" s="16" t="s">
        <v>8769</v>
      </c>
      <c r="R14735" s="16" t="s">
        <v>43</v>
      </c>
      <c r="S14735" s="16" t="s">
        <v>44</v>
      </c>
      <c r="T14735" s="16" t="s">
        <v>44</v>
      </c>
      <c r="U14735" s="22" t="s">
        <v>27</v>
      </c>
      <c r="V14735" s="16"/>
      <c r="W14735" s="16"/>
      <c r="X14735" s="16"/>
    </row>
    <row r="14736" spans="3:24" x14ac:dyDescent="0.25">
      <c r="C14736" s="10"/>
      <c r="D14736" s="15">
        <v>57596</v>
      </c>
      <c r="E14736" s="15">
        <v>2423025</v>
      </c>
      <c r="F14736" s="15">
        <v>0</v>
      </c>
      <c r="G14736" s="16" t="s">
        <v>6259</v>
      </c>
      <c r="H14736" s="16" t="s">
        <v>6378</v>
      </c>
      <c r="I14736" s="16" t="s">
        <v>2824</v>
      </c>
      <c r="J14736" s="16" t="s">
        <v>18108</v>
      </c>
      <c r="K14736" s="16" t="s">
        <v>38</v>
      </c>
      <c r="L14736" s="16" t="s">
        <v>39</v>
      </c>
      <c r="M14736" s="16" t="s">
        <v>18070</v>
      </c>
      <c r="N14736" s="16" t="s">
        <v>18071</v>
      </c>
      <c r="O14736" s="17">
        <v>46078</v>
      </c>
      <c r="P14736" s="17">
        <v>46627</v>
      </c>
      <c r="Q14736" s="16" t="s">
        <v>8769</v>
      </c>
      <c r="R14736" s="16" t="s">
        <v>43</v>
      </c>
      <c r="S14736" s="16" t="s">
        <v>44</v>
      </c>
      <c r="T14736" s="16" t="s">
        <v>44</v>
      </c>
      <c r="U14736" s="22" t="s">
        <v>27</v>
      </c>
      <c r="V14736" s="16"/>
      <c r="W14736" s="16"/>
      <c r="X14736" s="16"/>
    </row>
    <row r="14737" spans="3:24" x14ac:dyDescent="0.25">
      <c r="C14737" s="10"/>
      <c r="D14737" s="15">
        <v>0</v>
      </c>
      <c r="E14737" s="15">
        <v>2423027</v>
      </c>
      <c r="F14737" s="15">
        <v>0</v>
      </c>
      <c r="G14737" s="16" t="s">
        <v>6370</v>
      </c>
      <c r="H14737" s="16" t="s">
        <v>6371</v>
      </c>
      <c r="I14737" s="16" t="s">
        <v>2824</v>
      </c>
      <c r="J14737" s="16" t="s">
        <v>18169</v>
      </c>
      <c r="K14737" s="16" t="s">
        <v>38</v>
      </c>
      <c r="L14737" s="16" t="s">
        <v>39</v>
      </c>
      <c r="M14737" s="16" t="s">
        <v>18070</v>
      </c>
      <c r="N14737" s="16" t="s">
        <v>18071</v>
      </c>
      <c r="O14737" s="17">
        <v>46078</v>
      </c>
      <c r="P14737" s="17">
        <v>46627</v>
      </c>
      <c r="Q14737" s="16" t="s">
        <v>8769</v>
      </c>
      <c r="R14737" s="16" t="s">
        <v>43</v>
      </c>
      <c r="S14737" s="16" t="s">
        <v>44</v>
      </c>
      <c r="T14737" s="16" t="s">
        <v>44</v>
      </c>
      <c r="U14737" s="22" t="s">
        <v>27</v>
      </c>
      <c r="V14737" s="16"/>
      <c r="W14737" s="16"/>
      <c r="X14737" s="16"/>
    </row>
    <row r="14738" spans="3:24" x14ac:dyDescent="0.25">
      <c r="C14738" s="10"/>
      <c r="D14738" s="15">
        <v>57620</v>
      </c>
      <c r="E14738" s="15">
        <v>2423080</v>
      </c>
      <c r="F14738" s="15">
        <v>0</v>
      </c>
      <c r="G14738" s="16" t="s">
        <v>6366</v>
      </c>
      <c r="H14738" s="16" t="s">
        <v>6367</v>
      </c>
      <c r="I14738" s="16" t="s">
        <v>2824</v>
      </c>
      <c r="J14738" s="16" t="s">
        <v>18170</v>
      </c>
      <c r="K14738" s="16" t="s">
        <v>38</v>
      </c>
      <c r="L14738" s="16" t="s">
        <v>39</v>
      </c>
      <c r="M14738" s="16" t="s">
        <v>18070</v>
      </c>
      <c r="N14738" s="16" t="s">
        <v>18071</v>
      </c>
      <c r="O14738" s="17">
        <v>46078</v>
      </c>
      <c r="P14738" s="17">
        <v>46627</v>
      </c>
      <c r="Q14738" s="16" t="s">
        <v>8769</v>
      </c>
      <c r="R14738" s="16" t="s">
        <v>43</v>
      </c>
      <c r="S14738" s="16" t="s">
        <v>44</v>
      </c>
      <c r="T14738" s="16" t="s">
        <v>44</v>
      </c>
      <c r="U14738" s="22" t="s">
        <v>27</v>
      </c>
      <c r="V14738" s="16"/>
      <c r="W14738" s="16"/>
      <c r="X14738" s="16"/>
    </row>
    <row r="14739" spans="3:24" x14ac:dyDescent="0.25">
      <c r="C14739" s="10"/>
      <c r="D14739" s="15">
        <v>57578</v>
      </c>
      <c r="E14739" s="15">
        <v>2423107</v>
      </c>
      <c r="F14739" s="15">
        <v>0</v>
      </c>
      <c r="G14739" s="16" t="s">
        <v>6362</v>
      </c>
      <c r="H14739" s="16" t="s">
        <v>6363</v>
      </c>
      <c r="I14739" s="16" t="s">
        <v>2824</v>
      </c>
      <c r="J14739" s="16" t="s">
        <v>18171</v>
      </c>
      <c r="K14739" s="16" t="s">
        <v>38</v>
      </c>
      <c r="L14739" s="16" t="s">
        <v>39</v>
      </c>
      <c r="M14739" s="16" t="s">
        <v>18070</v>
      </c>
      <c r="N14739" s="16" t="s">
        <v>18071</v>
      </c>
      <c r="O14739" s="17">
        <v>46078</v>
      </c>
      <c r="P14739" s="17">
        <v>46627</v>
      </c>
      <c r="Q14739" s="16" t="s">
        <v>8769</v>
      </c>
      <c r="R14739" s="16" t="s">
        <v>43</v>
      </c>
      <c r="S14739" s="16" t="s">
        <v>44</v>
      </c>
      <c r="T14739" s="16" t="s">
        <v>44</v>
      </c>
      <c r="U14739" s="22" t="s">
        <v>27</v>
      </c>
      <c r="V14739" s="16"/>
      <c r="W14739" s="16"/>
      <c r="X14739" s="16"/>
    </row>
    <row r="14740" spans="3:24" x14ac:dyDescent="0.25">
      <c r="C14740" s="10"/>
      <c r="D14740" s="15">
        <v>57541</v>
      </c>
      <c r="E14740" s="15">
        <v>2424023</v>
      </c>
      <c r="F14740" s="15">
        <v>0</v>
      </c>
      <c r="G14740" s="16" t="s">
        <v>6547</v>
      </c>
      <c r="H14740" s="16" t="s">
        <v>6548</v>
      </c>
      <c r="I14740" s="16" t="s">
        <v>2824</v>
      </c>
      <c r="J14740" s="16" t="s">
        <v>18172</v>
      </c>
      <c r="K14740" s="16" t="s">
        <v>38</v>
      </c>
      <c r="L14740" s="16" t="s">
        <v>39</v>
      </c>
      <c r="M14740" s="16" t="s">
        <v>18070</v>
      </c>
      <c r="N14740" s="16" t="s">
        <v>18071</v>
      </c>
      <c r="O14740" s="17">
        <v>46078</v>
      </c>
      <c r="P14740" s="17">
        <v>46627</v>
      </c>
      <c r="Q14740" s="16" t="s">
        <v>8769</v>
      </c>
      <c r="R14740" s="16" t="s">
        <v>43</v>
      </c>
      <c r="S14740" s="16" t="s">
        <v>44</v>
      </c>
      <c r="T14740" s="16" t="s">
        <v>44</v>
      </c>
      <c r="U14740" s="22" t="s">
        <v>27</v>
      </c>
      <c r="V14740" s="16"/>
      <c r="W14740" s="16"/>
      <c r="X14740" s="16"/>
    </row>
    <row r="14741" spans="3:24" x14ac:dyDescent="0.25">
      <c r="C14741" s="10"/>
      <c r="D14741" s="15">
        <v>57543</v>
      </c>
      <c r="E14741" s="15">
        <v>2424025</v>
      </c>
      <c r="F14741" s="15">
        <v>0</v>
      </c>
      <c r="G14741" s="16" t="s">
        <v>6633</v>
      </c>
      <c r="H14741" s="16" t="s">
        <v>6634</v>
      </c>
      <c r="I14741" s="16" t="s">
        <v>2824</v>
      </c>
      <c r="J14741" s="16" t="s">
        <v>18173</v>
      </c>
      <c r="K14741" s="16" t="s">
        <v>38</v>
      </c>
      <c r="L14741" s="16" t="s">
        <v>39</v>
      </c>
      <c r="M14741" s="16" t="s">
        <v>18070</v>
      </c>
      <c r="N14741" s="16" t="s">
        <v>18071</v>
      </c>
      <c r="O14741" s="17">
        <v>46078</v>
      </c>
      <c r="P14741" s="17">
        <v>46627</v>
      </c>
      <c r="Q14741" s="16" t="s">
        <v>8769</v>
      </c>
      <c r="R14741" s="16" t="s">
        <v>43</v>
      </c>
      <c r="S14741" s="16" t="s">
        <v>44</v>
      </c>
      <c r="T14741" s="16" t="s">
        <v>44</v>
      </c>
      <c r="U14741" s="22" t="s">
        <v>27</v>
      </c>
      <c r="V14741" s="16"/>
      <c r="W14741" s="16"/>
      <c r="X14741" s="16"/>
    </row>
    <row r="14742" spans="3:24" x14ac:dyDescent="0.25">
      <c r="C14742" s="10"/>
      <c r="D14742" s="15">
        <v>0</v>
      </c>
      <c r="E14742" s="15">
        <v>2424027</v>
      </c>
      <c r="F14742" s="15">
        <v>0</v>
      </c>
      <c r="G14742" s="16" t="s">
        <v>6493</v>
      </c>
      <c r="H14742" s="16" t="s">
        <v>6494</v>
      </c>
      <c r="I14742" s="16" t="s">
        <v>2824</v>
      </c>
      <c r="J14742" s="16" t="s">
        <v>18174</v>
      </c>
      <c r="K14742" s="16" t="s">
        <v>38</v>
      </c>
      <c r="L14742" s="16" t="s">
        <v>39</v>
      </c>
      <c r="M14742" s="16" t="s">
        <v>18070</v>
      </c>
      <c r="N14742" s="16" t="s">
        <v>18071</v>
      </c>
      <c r="O14742" s="17">
        <v>46078</v>
      </c>
      <c r="P14742" s="17">
        <v>46627</v>
      </c>
      <c r="Q14742" s="16" t="s">
        <v>8769</v>
      </c>
      <c r="R14742" s="16" t="s">
        <v>43</v>
      </c>
      <c r="S14742" s="16" t="s">
        <v>44</v>
      </c>
      <c r="T14742" s="16" t="s">
        <v>44</v>
      </c>
      <c r="U14742" s="22" t="s">
        <v>27</v>
      </c>
      <c r="V14742" s="16"/>
      <c r="W14742" s="16"/>
      <c r="X14742" s="16"/>
    </row>
    <row r="14743" spans="3:24" x14ac:dyDescent="0.25">
      <c r="C14743" s="10"/>
      <c r="D14743" s="15">
        <v>57544</v>
      </c>
      <c r="E14743" s="15">
        <v>2424028</v>
      </c>
      <c r="F14743" s="15">
        <v>0</v>
      </c>
      <c r="G14743" s="16" t="s">
        <v>6497</v>
      </c>
      <c r="H14743" s="16" t="s">
        <v>6498</v>
      </c>
      <c r="I14743" s="16" t="s">
        <v>2824</v>
      </c>
      <c r="J14743" s="16" t="s">
        <v>18175</v>
      </c>
      <c r="K14743" s="16" t="s">
        <v>38</v>
      </c>
      <c r="L14743" s="16" t="s">
        <v>39</v>
      </c>
      <c r="M14743" s="16" t="s">
        <v>18070</v>
      </c>
      <c r="N14743" s="16" t="s">
        <v>18071</v>
      </c>
      <c r="O14743" s="17">
        <v>46078</v>
      </c>
      <c r="P14743" s="17">
        <v>46627</v>
      </c>
      <c r="Q14743" s="16" t="s">
        <v>8769</v>
      </c>
      <c r="R14743" s="16" t="s">
        <v>43</v>
      </c>
      <c r="S14743" s="16" t="s">
        <v>44</v>
      </c>
      <c r="T14743" s="16" t="s">
        <v>44</v>
      </c>
      <c r="U14743" s="22" t="s">
        <v>27</v>
      </c>
      <c r="V14743" s="16"/>
      <c r="W14743" s="16"/>
      <c r="X14743" s="16"/>
    </row>
    <row r="14744" spans="3:24" x14ac:dyDescent="0.25">
      <c r="C14744" s="10"/>
      <c r="D14744" s="15">
        <v>0</v>
      </c>
      <c r="E14744" s="15">
        <v>2422145</v>
      </c>
      <c r="F14744" s="15">
        <v>0</v>
      </c>
      <c r="G14744" s="16" t="s">
        <v>6380</v>
      </c>
      <c r="H14744" s="16" t="s">
        <v>6381</v>
      </c>
      <c r="I14744" s="16" t="s">
        <v>2824</v>
      </c>
      <c r="J14744" s="16" t="s">
        <v>18176</v>
      </c>
      <c r="K14744" s="16" t="s">
        <v>38</v>
      </c>
      <c r="L14744" s="16" t="s">
        <v>39</v>
      </c>
      <c r="M14744" s="16" t="s">
        <v>18070</v>
      </c>
      <c r="N14744" s="16" t="s">
        <v>18071</v>
      </c>
      <c r="O14744" s="17">
        <v>46078</v>
      </c>
      <c r="P14744" s="17">
        <v>46627</v>
      </c>
      <c r="Q14744" s="16" t="s">
        <v>8769</v>
      </c>
      <c r="R14744" s="16" t="s">
        <v>43</v>
      </c>
      <c r="S14744" s="16" t="s">
        <v>44</v>
      </c>
      <c r="T14744" s="16" t="s">
        <v>44</v>
      </c>
      <c r="U14744" s="22" t="s">
        <v>27</v>
      </c>
      <c r="V14744" s="16"/>
      <c r="W14744" s="16"/>
      <c r="X14744" s="16"/>
    </row>
    <row r="14745" spans="3:24" x14ac:dyDescent="0.25">
      <c r="C14745" s="10"/>
      <c r="D14745" s="15">
        <v>57527</v>
      </c>
      <c r="E14745" s="15">
        <v>2420515</v>
      </c>
      <c r="F14745" s="15">
        <v>0</v>
      </c>
      <c r="G14745" s="16" t="s">
        <v>17863</v>
      </c>
      <c r="H14745" s="16" t="s">
        <v>17864</v>
      </c>
      <c r="I14745" s="16" t="s">
        <v>2824</v>
      </c>
      <c r="J14745" s="16" t="s">
        <v>18177</v>
      </c>
      <c r="K14745" s="16" t="s">
        <v>38</v>
      </c>
      <c r="L14745" s="16" t="s">
        <v>39</v>
      </c>
      <c r="M14745" s="16" t="s">
        <v>18070</v>
      </c>
      <c r="N14745" s="16" t="s">
        <v>18071</v>
      </c>
      <c r="O14745" s="17">
        <v>46078</v>
      </c>
      <c r="P14745" s="17">
        <v>46627</v>
      </c>
      <c r="Q14745" s="16" t="s">
        <v>8769</v>
      </c>
      <c r="R14745" s="16" t="s">
        <v>43</v>
      </c>
      <c r="S14745" s="16" t="s">
        <v>44</v>
      </c>
      <c r="T14745" s="16" t="s">
        <v>44</v>
      </c>
      <c r="U14745" s="22" t="s">
        <v>27</v>
      </c>
      <c r="V14745" s="16"/>
      <c r="W14745" s="16"/>
      <c r="X14745" s="16"/>
    </row>
    <row r="14746" spans="3:24" x14ac:dyDescent="0.25">
      <c r="C14746" s="10"/>
      <c r="D14746" s="15">
        <v>50459</v>
      </c>
      <c r="E14746" s="15">
        <v>2451056</v>
      </c>
      <c r="F14746" s="15">
        <v>0</v>
      </c>
      <c r="G14746" s="16" t="s">
        <v>17693</v>
      </c>
      <c r="H14746" s="16" t="s">
        <v>17694</v>
      </c>
      <c r="I14746" s="16" t="s">
        <v>4712</v>
      </c>
      <c r="J14746" s="16" t="s">
        <v>18178</v>
      </c>
      <c r="K14746" s="16" t="s">
        <v>38</v>
      </c>
      <c r="L14746" s="16" t="s">
        <v>39</v>
      </c>
      <c r="M14746" s="16" t="s">
        <v>18070</v>
      </c>
      <c r="N14746" s="16" t="s">
        <v>18071</v>
      </c>
      <c r="O14746" s="17">
        <v>46078</v>
      </c>
      <c r="P14746" s="17">
        <v>46627</v>
      </c>
      <c r="Q14746" s="16" t="s">
        <v>8769</v>
      </c>
      <c r="R14746" s="16" t="s">
        <v>43</v>
      </c>
      <c r="S14746" s="16" t="s">
        <v>44</v>
      </c>
      <c r="T14746" s="16" t="s">
        <v>44</v>
      </c>
      <c r="U14746" s="22" t="s">
        <v>27</v>
      </c>
      <c r="V14746" s="16"/>
      <c r="W14746" s="16"/>
      <c r="X14746" s="16"/>
    </row>
    <row r="14747" spans="3:24" x14ac:dyDescent="0.25">
      <c r="C14747" s="10"/>
      <c r="D14747" s="15">
        <v>0</v>
      </c>
      <c r="E14747" s="15">
        <v>2420467</v>
      </c>
      <c r="F14747" s="15">
        <v>0</v>
      </c>
      <c r="G14747" s="16" t="s">
        <v>6676</v>
      </c>
      <c r="H14747" s="16" t="s">
        <v>6677</v>
      </c>
      <c r="I14747" s="16" t="s">
        <v>2824</v>
      </c>
      <c r="J14747" s="16" t="s">
        <v>18179</v>
      </c>
      <c r="K14747" s="16" t="s">
        <v>38</v>
      </c>
      <c r="L14747" s="16" t="s">
        <v>39</v>
      </c>
      <c r="M14747" s="16" t="s">
        <v>18070</v>
      </c>
      <c r="N14747" s="16" t="s">
        <v>18071</v>
      </c>
      <c r="O14747" s="17">
        <v>46078</v>
      </c>
      <c r="P14747" s="17">
        <v>46627</v>
      </c>
      <c r="Q14747" s="16" t="s">
        <v>8769</v>
      </c>
      <c r="R14747" s="16" t="s">
        <v>43</v>
      </c>
      <c r="S14747" s="16" t="s">
        <v>44</v>
      </c>
      <c r="T14747" s="16" t="s">
        <v>44</v>
      </c>
      <c r="U14747" s="22" t="s">
        <v>27</v>
      </c>
      <c r="V14747" s="16"/>
      <c r="W14747" s="16"/>
      <c r="X14747" s="16"/>
    </row>
    <row r="14748" spans="3:24" x14ac:dyDescent="0.25">
      <c r="C14748" s="10"/>
      <c r="D14748" s="15">
        <v>57561</v>
      </c>
      <c r="E14748" s="15">
        <v>2420471</v>
      </c>
      <c r="F14748" s="15">
        <v>0</v>
      </c>
      <c r="G14748" s="16" t="s">
        <v>6680</v>
      </c>
      <c r="H14748" s="16" t="s">
        <v>6681</v>
      </c>
      <c r="I14748" s="16" t="s">
        <v>2824</v>
      </c>
      <c r="J14748" s="16" t="s">
        <v>18180</v>
      </c>
      <c r="K14748" s="16" t="s">
        <v>38</v>
      </c>
      <c r="L14748" s="16" t="s">
        <v>39</v>
      </c>
      <c r="M14748" s="16" t="s">
        <v>18070</v>
      </c>
      <c r="N14748" s="16" t="s">
        <v>18071</v>
      </c>
      <c r="O14748" s="17">
        <v>46078</v>
      </c>
      <c r="P14748" s="17">
        <v>46627</v>
      </c>
      <c r="Q14748" s="16" t="s">
        <v>8769</v>
      </c>
      <c r="R14748" s="16" t="s">
        <v>43</v>
      </c>
      <c r="S14748" s="16" t="s">
        <v>44</v>
      </c>
      <c r="T14748" s="16" t="s">
        <v>44</v>
      </c>
      <c r="U14748" s="22" t="s">
        <v>27</v>
      </c>
      <c r="V14748" s="16"/>
      <c r="W14748" s="16"/>
      <c r="X14748" s="16"/>
    </row>
    <row r="14749" spans="3:24" x14ac:dyDescent="0.25">
      <c r="C14749" s="10"/>
      <c r="D14749" s="15">
        <v>57563</v>
      </c>
      <c r="E14749" s="15">
        <v>2420473</v>
      </c>
      <c r="F14749" s="15">
        <v>0</v>
      </c>
      <c r="G14749" s="16" t="s">
        <v>6684</v>
      </c>
      <c r="H14749" s="16" t="s">
        <v>6685</v>
      </c>
      <c r="I14749" s="16" t="s">
        <v>2824</v>
      </c>
      <c r="J14749" s="16" t="s">
        <v>18181</v>
      </c>
      <c r="K14749" s="16" t="s">
        <v>38</v>
      </c>
      <c r="L14749" s="16" t="s">
        <v>39</v>
      </c>
      <c r="M14749" s="16" t="s">
        <v>18070</v>
      </c>
      <c r="N14749" s="16" t="s">
        <v>18071</v>
      </c>
      <c r="O14749" s="17">
        <v>46078</v>
      </c>
      <c r="P14749" s="17">
        <v>46627</v>
      </c>
      <c r="Q14749" s="16" t="s">
        <v>8769</v>
      </c>
      <c r="R14749" s="16" t="s">
        <v>43</v>
      </c>
      <c r="S14749" s="16" t="s">
        <v>44</v>
      </c>
      <c r="T14749" s="16" t="s">
        <v>44</v>
      </c>
      <c r="U14749" s="22" t="s">
        <v>27</v>
      </c>
      <c r="V14749" s="16"/>
      <c r="W14749" s="16"/>
      <c r="X14749" s="16"/>
    </row>
    <row r="14750" spans="3:24" x14ac:dyDescent="0.25">
      <c r="C14750" s="10"/>
      <c r="D14750" s="15">
        <v>57562</v>
      </c>
      <c r="E14750" s="15">
        <v>2420474</v>
      </c>
      <c r="F14750" s="15">
        <v>0</v>
      </c>
      <c r="G14750" s="16" t="s">
        <v>6688</v>
      </c>
      <c r="H14750" s="16" t="s">
        <v>6689</v>
      </c>
      <c r="I14750" s="16" t="s">
        <v>2824</v>
      </c>
      <c r="J14750" s="16" t="s">
        <v>18182</v>
      </c>
      <c r="K14750" s="16" t="s">
        <v>38</v>
      </c>
      <c r="L14750" s="16" t="s">
        <v>39</v>
      </c>
      <c r="M14750" s="16" t="s">
        <v>18070</v>
      </c>
      <c r="N14750" s="16" t="s">
        <v>18071</v>
      </c>
      <c r="O14750" s="17">
        <v>46078</v>
      </c>
      <c r="P14750" s="17">
        <v>46627</v>
      </c>
      <c r="Q14750" s="16" t="s">
        <v>8769</v>
      </c>
      <c r="R14750" s="16" t="s">
        <v>43</v>
      </c>
      <c r="S14750" s="16" t="s">
        <v>44</v>
      </c>
      <c r="T14750" s="16" t="s">
        <v>44</v>
      </c>
      <c r="U14750" s="22" t="s">
        <v>27</v>
      </c>
      <c r="V14750" s="16"/>
      <c r="W14750" s="16"/>
      <c r="X14750" s="16"/>
    </row>
    <row r="14751" spans="3:24" x14ac:dyDescent="0.25">
      <c r="C14751" s="10"/>
      <c r="D14751" s="15">
        <v>57469</v>
      </c>
      <c r="E14751" s="15">
        <v>2420478</v>
      </c>
      <c r="F14751" s="15">
        <v>0</v>
      </c>
      <c r="G14751" s="16" t="s">
        <v>6692</v>
      </c>
      <c r="H14751" s="16" t="s">
        <v>6693</v>
      </c>
      <c r="I14751" s="16" t="s">
        <v>2824</v>
      </c>
      <c r="J14751" s="16" t="s">
        <v>18183</v>
      </c>
      <c r="K14751" s="16" t="s">
        <v>38</v>
      </c>
      <c r="L14751" s="16" t="s">
        <v>39</v>
      </c>
      <c r="M14751" s="16" t="s">
        <v>18070</v>
      </c>
      <c r="N14751" s="16" t="s">
        <v>18071</v>
      </c>
      <c r="O14751" s="17">
        <v>46078</v>
      </c>
      <c r="P14751" s="17">
        <v>46627</v>
      </c>
      <c r="Q14751" s="16" t="s">
        <v>8769</v>
      </c>
      <c r="R14751" s="16" t="s">
        <v>43</v>
      </c>
      <c r="S14751" s="16" t="s">
        <v>44</v>
      </c>
      <c r="T14751" s="16" t="s">
        <v>44</v>
      </c>
      <c r="U14751" s="22" t="s">
        <v>27</v>
      </c>
      <c r="V14751" s="16"/>
      <c r="W14751" s="16"/>
      <c r="X14751" s="16"/>
    </row>
    <row r="14752" spans="3:24" x14ac:dyDescent="0.25">
      <c r="C14752" s="10"/>
      <c r="D14752" s="15">
        <v>57458</v>
      </c>
      <c r="E14752" s="15">
        <v>2420479</v>
      </c>
      <c r="F14752" s="15">
        <v>0</v>
      </c>
      <c r="G14752" s="16" t="s">
        <v>6696</v>
      </c>
      <c r="H14752" s="16" t="s">
        <v>6697</v>
      </c>
      <c r="I14752" s="16" t="s">
        <v>2824</v>
      </c>
      <c r="J14752" s="16" t="s">
        <v>18184</v>
      </c>
      <c r="K14752" s="16" t="s">
        <v>38</v>
      </c>
      <c r="L14752" s="16" t="s">
        <v>39</v>
      </c>
      <c r="M14752" s="16" t="s">
        <v>18070</v>
      </c>
      <c r="N14752" s="16" t="s">
        <v>18071</v>
      </c>
      <c r="O14752" s="17">
        <v>46078</v>
      </c>
      <c r="P14752" s="17">
        <v>46627</v>
      </c>
      <c r="Q14752" s="16" t="s">
        <v>8769</v>
      </c>
      <c r="R14752" s="16" t="s">
        <v>43</v>
      </c>
      <c r="S14752" s="16" t="s">
        <v>44</v>
      </c>
      <c r="T14752" s="16" t="s">
        <v>44</v>
      </c>
      <c r="U14752" s="22" t="s">
        <v>27</v>
      </c>
      <c r="V14752" s="16"/>
      <c r="W14752" s="16"/>
      <c r="X14752" s="16"/>
    </row>
    <row r="14753" spans="3:24" x14ac:dyDescent="0.25">
      <c r="C14753" s="10"/>
      <c r="D14753" s="15">
        <v>0</v>
      </c>
      <c r="E14753" s="15">
        <v>2420480</v>
      </c>
      <c r="F14753" s="15">
        <v>0</v>
      </c>
      <c r="G14753" s="16" t="s">
        <v>6700</v>
      </c>
      <c r="H14753" s="16" t="s">
        <v>6701</v>
      </c>
      <c r="I14753" s="16" t="s">
        <v>2824</v>
      </c>
      <c r="J14753" s="16" t="s">
        <v>18185</v>
      </c>
      <c r="K14753" s="16" t="s">
        <v>38</v>
      </c>
      <c r="L14753" s="16" t="s">
        <v>39</v>
      </c>
      <c r="M14753" s="16" t="s">
        <v>18070</v>
      </c>
      <c r="N14753" s="16" t="s">
        <v>18071</v>
      </c>
      <c r="O14753" s="17">
        <v>46078</v>
      </c>
      <c r="P14753" s="17">
        <v>46627</v>
      </c>
      <c r="Q14753" s="16" t="s">
        <v>8769</v>
      </c>
      <c r="R14753" s="16" t="s">
        <v>43</v>
      </c>
      <c r="S14753" s="16" t="s">
        <v>44</v>
      </c>
      <c r="T14753" s="16" t="s">
        <v>44</v>
      </c>
      <c r="U14753" s="22" t="s">
        <v>27</v>
      </c>
      <c r="V14753" s="16"/>
      <c r="W14753" s="16"/>
      <c r="X14753" s="16"/>
    </row>
    <row r="14754" spans="3:24" x14ac:dyDescent="0.25">
      <c r="C14754" s="10"/>
      <c r="D14754" s="15">
        <v>100854</v>
      </c>
      <c r="E14754" s="15">
        <v>2420559</v>
      </c>
      <c r="F14754" s="15">
        <v>0</v>
      </c>
      <c r="G14754" s="16" t="s">
        <v>17844</v>
      </c>
      <c r="H14754" s="16" t="s">
        <v>17845</v>
      </c>
      <c r="I14754" s="16" t="s">
        <v>2824</v>
      </c>
      <c r="J14754" s="16" t="s">
        <v>18186</v>
      </c>
      <c r="K14754" s="16" t="s">
        <v>38</v>
      </c>
      <c r="L14754" s="16" t="s">
        <v>39</v>
      </c>
      <c r="M14754" s="16" t="s">
        <v>18070</v>
      </c>
      <c r="N14754" s="16" t="s">
        <v>18071</v>
      </c>
      <c r="O14754" s="17">
        <v>46078</v>
      </c>
      <c r="P14754" s="17">
        <v>46627</v>
      </c>
      <c r="Q14754" s="16" t="s">
        <v>8769</v>
      </c>
      <c r="R14754" s="16" t="s">
        <v>43</v>
      </c>
      <c r="S14754" s="16" t="s">
        <v>44</v>
      </c>
      <c r="T14754" s="16" t="s">
        <v>44</v>
      </c>
      <c r="U14754" s="22" t="s">
        <v>27</v>
      </c>
      <c r="V14754" s="16"/>
      <c r="W14754" s="16"/>
      <c r="X14754" s="16"/>
    </row>
    <row r="14755" spans="3:24" x14ac:dyDescent="0.25">
      <c r="C14755" s="10"/>
      <c r="D14755" s="15">
        <v>57529</v>
      </c>
      <c r="E14755" s="15">
        <v>2420514</v>
      </c>
      <c r="F14755" s="15">
        <v>0</v>
      </c>
      <c r="G14755" s="16" t="s">
        <v>17867</v>
      </c>
      <c r="H14755" s="16" t="s">
        <v>17868</v>
      </c>
      <c r="I14755" s="16" t="s">
        <v>2824</v>
      </c>
      <c r="J14755" s="16" t="s">
        <v>18187</v>
      </c>
      <c r="K14755" s="16" t="s">
        <v>38</v>
      </c>
      <c r="L14755" s="16" t="s">
        <v>39</v>
      </c>
      <c r="M14755" s="16" t="s">
        <v>18070</v>
      </c>
      <c r="N14755" s="16" t="s">
        <v>18071</v>
      </c>
      <c r="O14755" s="17">
        <v>46078</v>
      </c>
      <c r="P14755" s="17">
        <v>46627</v>
      </c>
      <c r="Q14755" s="16" t="s">
        <v>8769</v>
      </c>
      <c r="R14755" s="16" t="s">
        <v>43</v>
      </c>
      <c r="S14755" s="16" t="s">
        <v>44</v>
      </c>
      <c r="T14755" s="16" t="s">
        <v>44</v>
      </c>
      <c r="U14755" s="22" t="s">
        <v>27</v>
      </c>
      <c r="V14755" s="16"/>
      <c r="W14755" s="16"/>
      <c r="X14755" s="16"/>
    </row>
    <row r="14756" spans="3:24" x14ac:dyDescent="0.25">
      <c r="C14756" s="10"/>
      <c r="D14756" s="15">
        <v>101741</v>
      </c>
      <c r="E14756" s="15">
        <v>2420562</v>
      </c>
      <c r="F14756" s="15">
        <v>0</v>
      </c>
      <c r="G14756" s="16" t="s">
        <v>17809</v>
      </c>
      <c r="H14756" s="16" t="s">
        <v>17810</v>
      </c>
      <c r="I14756" s="16" t="s">
        <v>4712</v>
      </c>
      <c r="J14756" s="16" t="s">
        <v>18188</v>
      </c>
      <c r="K14756" s="16" t="s">
        <v>38</v>
      </c>
      <c r="L14756" s="16" t="s">
        <v>39</v>
      </c>
      <c r="M14756" s="16" t="s">
        <v>18070</v>
      </c>
      <c r="N14756" s="16" t="s">
        <v>18071</v>
      </c>
      <c r="O14756" s="17">
        <v>46078</v>
      </c>
      <c r="P14756" s="17">
        <v>46627</v>
      </c>
      <c r="Q14756" s="16" t="s">
        <v>8769</v>
      </c>
      <c r="R14756" s="16" t="s">
        <v>43</v>
      </c>
      <c r="S14756" s="16" t="s">
        <v>44</v>
      </c>
      <c r="T14756" s="16" t="s">
        <v>44</v>
      </c>
      <c r="U14756" s="22" t="s">
        <v>27</v>
      </c>
      <c r="V14756" s="16"/>
      <c r="W14756" s="16"/>
      <c r="X14756" s="16"/>
    </row>
    <row r="14757" spans="3:24" x14ac:dyDescent="0.25">
      <c r="C14757" s="10"/>
      <c r="D14757" s="15">
        <v>57526</v>
      </c>
      <c r="E14757" s="15">
        <v>2420516</v>
      </c>
      <c r="F14757" s="15">
        <v>0</v>
      </c>
      <c r="G14757" s="16" t="s">
        <v>17859</v>
      </c>
      <c r="H14757" s="16" t="s">
        <v>17860</v>
      </c>
      <c r="I14757" s="16" t="s">
        <v>2824</v>
      </c>
      <c r="J14757" s="16" t="s">
        <v>18177</v>
      </c>
      <c r="K14757" s="16" t="s">
        <v>38</v>
      </c>
      <c r="L14757" s="16" t="s">
        <v>39</v>
      </c>
      <c r="M14757" s="16" t="s">
        <v>18070</v>
      </c>
      <c r="N14757" s="16" t="s">
        <v>18071</v>
      </c>
      <c r="O14757" s="17">
        <v>46078</v>
      </c>
      <c r="P14757" s="17">
        <v>46627</v>
      </c>
      <c r="Q14757" s="16" t="s">
        <v>8769</v>
      </c>
      <c r="R14757" s="16" t="s">
        <v>43</v>
      </c>
      <c r="S14757" s="16" t="s">
        <v>44</v>
      </c>
      <c r="T14757" s="16" t="s">
        <v>44</v>
      </c>
      <c r="U14757" s="22" t="s">
        <v>27</v>
      </c>
      <c r="V14757" s="16"/>
      <c r="W14757" s="16"/>
      <c r="X14757" s="16"/>
    </row>
    <row r="14758" spans="3:24" x14ac:dyDescent="0.25">
      <c r="C14758" s="10"/>
      <c r="D14758" s="15">
        <v>57523</v>
      </c>
      <c r="E14758" s="15">
        <v>2420519</v>
      </c>
      <c r="F14758" s="15">
        <v>0</v>
      </c>
      <c r="G14758" s="16" t="s">
        <v>17836</v>
      </c>
      <c r="H14758" s="16" t="s">
        <v>17837</v>
      </c>
      <c r="I14758" s="16" t="s">
        <v>2824</v>
      </c>
      <c r="J14758" s="16" t="s">
        <v>18189</v>
      </c>
      <c r="K14758" s="16" t="s">
        <v>38</v>
      </c>
      <c r="L14758" s="16" t="s">
        <v>39</v>
      </c>
      <c r="M14758" s="16" t="s">
        <v>18070</v>
      </c>
      <c r="N14758" s="16" t="s">
        <v>18071</v>
      </c>
      <c r="O14758" s="17">
        <v>46078</v>
      </c>
      <c r="P14758" s="17">
        <v>46627</v>
      </c>
      <c r="Q14758" s="16" t="s">
        <v>8769</v>
      </c>
      <c r="R14758" s="16" t="s">
        <v>43</v>
      </c>
      <c r="S14758" s="16" t="s">
        <v>44</v>
      </c>
      <c r="T14758" s="16" t="s">
        <v>44</v>
      </c>
      <c r="U14758" s="22" t="s">
        <v>27</v>
      </c>
      <c r="V14758" s="16"/>
      <c r="W14758" s="16"/>
      <c r="X14758" s="16"/>
    </row>
    <row r="14759" spans="3:24" x14ac:dyDescent="0.25">
      <c r="C14759" s="10"/>
      <c r="D14759" s="15">
        <v>57369</v>
      </c>
      <c r="E14759" s="15">
        <v>2420524</v>
      </c>
      <c r="F14759" s="15">
        <v>0</v>
      </c>
      <c r="G14759" s="16" t="s">
        <v>4700</v>
      </c>
      <c r="H14759" s="16" t="s">
        <v>4701</v>
      </c>
      <c r="I14759" s="16" t="s">
        <v>2824</v>
      </c>
      <c r="J14759" s="16" t="s">
        <v>18190</v>
      </c>
      <c r="K14759" s="16" t="s">
        <v>38</v>
      </c>
      <c r="L14759" s="16" t="s">
        <v>39</v>
      </c>
      <c r="M14759" s="16" t="s">
        <v>18070</v>
      </c>
      <c r="N14759" s="16" t="s">
        <v>18071</v>
      </c>
      <c r="O14759" s="17">
        <v>46078</v>
      </c>
      <c r="P14759" s="17">
        <v>46627</v>
      </c>
      <c r="Q14759" s="16" t="s">
        <v>8769</v>
      </c>
      <c r="R14759" s="16" t="s">
        <v>43</v>
      </c>
      <c r="S14759" s="16" t="s">
        <v>44</v>
      </c>
      <c r="T14759" s="16" t="s">
        <v>44</v>
      </c>
      <c r="U14759" s="22" t="s">
        <v>27</v>
      </c>
      <c r="V14759" s="16"/>
      <c r="W14759" s="16"/>
      <c r="X14759" s="16"/>
    </row>
    <row r="14760" spans="3:24" x14ac:dyDescent="0.25">
      <c r="C14760" s="10"/>
      <c r="D14760" s="15">
        <v>0</v>
      </c>
      <c r="E14760" s="15">
        <v>2420554</v>
      </c>
      <c r="F14760" s="15">
        <v>0</v>
      </c>
      <c r="G14760" s="16" t="s">
        <v>6481</v>
      </c>
      <c r="H14760" s="16" t="s">
        <v>6482</v>
      </c>
      <c r="I14760" s="16" t="s">
        <v>2824</v>
      </c>
      <c r="J14760" s="16" t="s">
        <v>18191</v>
      </c>
      <c r="K14760" s="16" t="s">
        <v>38</v>
      </c>
      <c r="L14760" s="16" t="s">
        <v>39</v>
      </c>
      <c r="M14760" s="16" t="s">
        <v>18070</v>
      </c>
      <c r="N14760" s="16" t="s">
        <v>18071</v>
      </c>
      <c r="O14760" s="17">
        <v>46078</v>
      </c>
      <c r="P14760" s="17">
        <v>46627</v>
      </c>
      <c r="Q14760" s="16" t="s">
        <v>8769</v>
      </c>
      <c r="R14760" s="16" t="s">
        <v>43</v>
      </c>
      <c r="S14760" s="16" t="s">
        <v>44</v>
      </c>
      <c r="T14760" s="16" t="s">
        <v>44</v>
      </c>
      <c r="U14760" s="22" t="s">
        <v>27</v>
      </c>
      <c r="V14760" s="16"/>
      <c r="W14760" s="16"/>
      <c r="X14760" s="16"/>
    </row>
    <row r="14761" spans="3:24" x14ac:dyDescent="0.25">
      <c r="C14761" s="10"/>
      <c r="D14761" s="15">
        <v>100851</v>
      </c>
      <c r="E14761" s="15">
        <v>2420556</v>
      </c>
      <c r="F14761" s="15">
        <v>0</v>
      </c>
      <c r="G14761" s="16" t="s">
        <v>6358</v>
      </c>
      <c r="H14761" s="16" t="s">
        <v>6359</v>
      </c>
      <c r="I14761" s="16" t="s">
        <v>2824</v>
      </c>
      <c r="J14761" s="16" t="s">
        <v>18191</v>
      </c>
      <c r="K14761" s="16" t="s">
        <v>38</v>
      </c>
      <c r="L14761" s="16" t="s">
        <v>39</v>
      </c>
      <c r="M14761" s="16" t="s">
        <v>18070</v>
      </c>
      <c r="N14761" s="16" t="s">
        <v>18071</v>
      </c>
      <c r="O14761" s="17">
        <v>46078</v>
      </c>
      <c r="P14761" s="17">
        <v>46627</v>
      </c>
      <c r="Q14761" s="16" t="s">
        <v>8769</v>
      </c>
      <c r="R14761" s="16" t="s">
        <v>43</v>
      </c>
      <c r="S14761" s="16" t="s">
        <v>44</v>
      </c>
      <c r="T14761" s="16" t="s">
        <v>44</v>
      </c>
      <c r="U14761" s="22" t="s">
        <v>27</v>
      </c>
      <c r="V14761" s="16"/>
      <c r="W14761" s="16"/>
      <c r="X14761" s="16"/>
    </row>
    <row r="14762" spans="3:24" x14ac:dyDescent="0.25">
      <c r="C14762" s="10"/>
      <c r="D14762" s="15">
        <v>0</v>
      </c>
      <c r="E14762" s="15">
        <v>2420557</v>
      </c>
      <c r="F14762" s="15">
        <v>0</v>
      </c>
      <c r="G14762" s="16" t="s">
        <v>6417</v>
      </c>
      <c r="H14762" s="16" t="s">
        <v>6418</v>
      </c>
      <c r="I14762" s="16" t="s">
        <v>2824</v>
      </c>
      <c r="J14762" s="16" t="s">
        <v>18192</v>
      </c>
      <c r="K14762" s="16" t="s">
        <v>38</v>
      </c>
      <c r="L14762" s="16" t="s">
        <v>39</v>
      </c>
      <c r="M14762" s="16" t="s">
        <v>18070</v>
      </c>
      <c r="N14762" s="16" t="s">
        <v>18071</v>
      </c>
      <c r="O14762" s="17">
        <v>46078</v>
      </c>
      <c r="P14762" s="17">
        <v>46627</v>
      </c>
      <c r="Q14762" s="16" t="s">
        <v>8769</v>
      </c>
      <c r="R14762" s="16" t="s">
        <v>43</v>
      </c>
      <c r="S14762" s="16" t="s">
        <v>44</v>
      </c>
      <c r="T14762" s="16" t="s">
        <v>44</v>
      </c>
      <c r="U14762" s="22" t="s">
        <v>27</v>
      </c>
      <c r="V14762" s="16"/>
      <c r="W14762" s="16"/>
      <c r="X14762" s="16"/>
    </row>
    <row r="14763" spans="3:24" x14ac:dyDescent="0.25">
      <c r="C14763" s="10"/>
      <c r="D14763" s="15">
        <v>0</v>
      </c>
      <c r="E14763" s="15">
        <v>2420558</v>
      </c>
      <c r="F14763" s="15">
        <v>0</v>
      </c>
      <c r="G14763" s="16" t="s">
        <v>6425</v>
      </c>
      <c r="H14763" s="16" t="s">
        <v>6426</v>
      </c>
      <c r="I14763" s="16" t="s">
        <v>2824</v>
      </c>
      <c r="J14763" s="16" t="s">
        <v>18193</v>
      </c>
      <c r="K14763" s="16" t="s">
        <v>38</v>
      </c>
      <c r="L14763" s="16" t="s">
        <v>39</v>
      </c>
      <c r="M14763" s="16" t="s">
        <v>18070</v>
      </c>
      <c r="N14763" s="16" t="s">
        <v>18071</v>
      </c>
      <c r="O14763" s="17">
        <v>46078</v>
      </c>
      <c r="P14763" s="17">
        <v>46627</v>
      </c>
      <c r="Q14763" s="16" t="s">
        <v>8769</v>
      </c>
      <c r="R14763" s="16" t="s">
        <v>43</v>
      </c>
      <c r="S14763" s="16" t="s">
        <v>44</v>
      </c>
      <c r="T14763" s="16" t="s">
        <v>44</v>
      </c>
      <c r="U14763" s="22" t="s">
        <v>27</v>
      </c>
      <c r="V14763" s="16"/>
      <c r="W14763" s="16"/>
      <c r="X14763" s="16"/>
    </row>
    <row r="14764" spans="3:24" x14ac:dyDescent="0.25">
      <c r="C14764" s="10"/>
      <c r="D14764" s="15">
        <v>100853</v>
      </c>
      <c r="E14764" s="15">
        <v>2420560</v>
      </c>
      <c r="F14764" s="15">
        <v>0</v>
      </c>
      <c r="G14764" s="16" t="s">
        <v>17840</v>
      </c>
      <c r="H14764" s="16" t="s">
        <v>17841</v>
      </c>
      <c r="I14764" s="16" t="s">
        <v>2824</v>
      </c>
      <c r="J14764" s="16" t="s">
        <v>18194</v>
      </c>
      <c r="K14764" s="16" t="s">
        <v>38</v>
      </c>
      <c r="L14764" s="16" t="s">
        <v>39</v>
      </c>
      <c r="M14764" s="16" t="s">
        <v>18070</v>
      </c>
      <c r="N14764" s="16" t="s">
        <v>18071</v>
      </c>
      <c r="O14764" s="17">
        <v>46078</v>
      </c>
      <c r="P14764" s="17">
        <v>46627</v>
      </c>
      <c r="Q14764" s="16" t="s">
        <v>8769</v>
      </c>
      <c r="R14764" s="16" t="s">
        <v>43</v>
      </c>
      <c r="S14764" s="16" t="s">
        <v>44</v>
      </c>
      <c r="T14764" s="16" t="s">
        <v>44</v>
      </c>
      <c r="U14764" s="22" t="s">
        <v>27</v>
      </c>
      <c r="V14764" s="16"/>
      <c r="W14764" s="16"/>
      <c r="X14764" s="16"/>
    </row>
    <row r="14765" spans="3:24" x14ac:dyDescent="0.25">
      <c r="C14765" s="10"/>
      <c r="D14765" s="15">
        <v>101739</v>
      </c>
      <c r="E14765" s="15">
        <v>2420561</v>
      </c>
      <c r="F14765" s="15">
        <v>0</v>
      </c>
      <c r="G14765" s="16" t="s">
        <v>15126</v>
      </c>
      <c r="H14765" s="16" t="s">
        <v>15127</v>
      </c>
      <c r="I14765" s="16" t="s">
        <v>4712</v>
      </c>
      <c r="J14765" s="16" t="s">
        <v>18195</v>
      </c>
      <c r="K14765" s="16" t="s">
        <v>38</v>
      </c>
      <c r="L14765" s="16" t="s">
        <v>39</v>
      </c>
      <c r="M14765" s="16" t="s">
        <v>18070</v>
      </c>
      <c r="N14765" s="16" t="s">
        <v>18071</v>
      </c>
      <c r="O14765" s="17">
        <v>46078</v>
      </c>
      <c r="P14765" s="17">
        <v>46627</v>
      </c>
      <c r="Q14765" s="16" t="s">
        <v>8769</v>
      </c>
      <c r="R14765" s="16" t="s">
        <v>43</v>
      </c>
      <c r="S14765" s="16" t="s">
        <v>44</v>
      </c>
      <c r="T14765" s="16" t="s">
        <v>44</v>
      </c>
      <c r="U14765" s="22" t="s">
        <v>27</v>
      </c>
      <c r="V14765" s="16"/>
      <c r="W14765" s="16"/>
      <c r="X14765" s="16"/>
    </row>
    <row r="14766" spans="3:24" x14ac:dyDescent="0.25">
      <c r="C14766" s="10"/>
      <c r="D14766" s="15">
        <v>57619</v>
      </c>
      <c r="E14766" s="15">
        <v>2420512</v>
      </c>
      <c r="F14766" s="15">
        <v>0</v>
      </c>
      <c r="G14766" s="16" t="s">
        <v>17871</v>
      </c>
      <c r="H14766" s="16" t="s">
        <v>17872</v>
      </c>
      <c r="I14766" s="16" t="s">
        <v>2824</v>
      </c>
      <c r="J14766" s="16" t="s">
        <v>18196</v>
      </c>
      <c r="K14766" s="16" t="s">
        <v>38</v>
      </c>
      <c r="L14766" s="16" t="s">
        <v>39</v>
      </c>
      <c r="M14766" s="16" t="s">
        <v>18070</v>
      </c>
      <c r="N14766" s="16" t="s">
        <v>18071</v>
      </c>
      <c r="O14766" s="17">
        <v>46078</v>
      </c>
      <c r="P14766" s="17">
        <v>46627</v>
      </c>
      <c r="Q14766" s="16" t="s">
        <v>8769</v>
      </c>
      <c r="R14766" s="16" t="s">
        <v>43</v>
      </c>
      <c r="S14766" s="16" t="s">
        <v>44</v>
      </c>
      <c r="T14766" s="16" t="s">
        <v>44</v>
      </c>
      <c r="U14766" s="22" t="s">
        <v>27</v>
      </c>
      <c r="V14766" s="16"/>
      <c r="W14766" s="16"/>
      <c r="X14766" s="16"/>
    </row>
    <row r="14767" spans="3:24" x14ac:dyDescent="0.25">
      <c r="C14767" s="10"/>
      <c r="D14767" s="15">
        <v>57560</v>
      </c>
      <c r="E14767" s="15">
        <v>2420465</v>
      </c>
      <c r="F14767" s="15">
        <v>0</v>
      </c>
      <c r="G14767" s="16" t="s">
        <v>6638</v>
      </c>
      <c r="H14767" s="16" t="s">
        <v>6639</v>
      </c>
      <c r="I14767" s="16" t="s">
        <v>2824</v>
      </c>
      <c r="J14767" s="16" t="s">
        <v>18197</v>
      </c>
      <c r="K14767" s="16" t="s">
        <v>38</v>
      </c>
      <c r="L14767" s="16" t="s">
        <v>39</v>
      </c>
      <c r="M14767" s="16" t="s">
        <v>18070</v>
      </c>
      <c r="N14767" s="16" t="s">
        <v>18071</v>
      </c>
      <c r="O14767" s="17">
        <v>46078</v>
      </c>
      <c r="P14767" s="17">
        <v>46627</v>
      </c>
      <c r="Q14767" s="16" t="s">
        <v>8769</v>
      </c>
      <c r="R14767" s="16" t="s">
        <v>43</v>
      </c>
      <c r="S14767" s="16" t="s">
        <v>44</v>
      </c>
      <c r="T14767" s="16" t="s">
        <v>44</v>
      </c>
      <c r="U14767" s="22" t="s">
        <v>27</v>
      </c>
      <c r="V14767" s="16"/>
      <c r="W14767" s="16"/>
      <c r="X14767" s="16"/>
    </row>
    <row r="14768" spans="3:24" x14ac:dyDescent="0.25">
      <c r="C14768" s="10"/>
      <c r="D14768" s="15">
        <v>50458</v>
      </c>
      <c r="E14768" s="15">
        <v>2451054</v>
      </c>
      <c r="F14768" s="15">
        <v>0</v>
      </c>
      <c r="G14768" s="16" t="s">
        <v>17719</v>
      </c>
      <c r="H14768" s="16" t="s">
        <v>17720</v>
      </c>
      <c r="I14768" s="16" t="s">
        <v>4712</v>
      </c>
      <c r="J14768" s="16" t="s">
        <v>18198</v>
      </c>
      <c r="K14768" s="16" t="s">
        <v>38</v>
      </c>
      <c r="L14768" s="16" t="s">
        <v>39</v>
      </c>
      <c r="M14768" s="16" t="s">
        <v>18070</v>
      </c>
      <c r="N14768" s="16" t="s">
        <v>18071</v>
      </c>
      <c r="O14768" s="17">
        <v>46078</v>
      </c>
      <c r="P14768" s="17">
        <v>46627</v>
      </c>
      <c r="Q14768" s="16" t="s">
        <v>8769</v>
      </c>
      <c r="R14768" s="16" t="s">
        <v>43</v>
      </c>
      <c r="S14768" s="16" t="s">
        <v>44</v>
      </c>
      <c r="T14768" s="16" t="s">
        <v>44</v>
      </c>
      <c r="U14768" s="22" t="s">
        <v>27</v>
      </c>
      <c r="V14768" s="16"/>
      <c r="W14768" s="16"/>
      <c r="X14768" s="16"/>
    </row>
    <row r="14769" spans="3:24" x14ac:dyDescent="0.25">
      <c r="C14769" s="10"/>
      <c r="D14769" s="15">
        <v>50463</v>
      </c>
      <c r="E14769" s="15">
        <v>2450081</v>
      </c>
      <c r="F14769" s="15">
        <v>0</v>
      </c>
      <c r="G14769" s="16" t="s">
        <v>4413</v>
      </c>
      <c r="H14769" s="16" t="s">
        <v>4836</v>
      </c>
      <c r="I14769" s="16" t="s">
        <v>4712</v>
      </c>
      <c r="J14769" s="16" t="s">
        <v>18158</v>
      </c>
      <c r="K14769" s="16" t="s">
        <v>38</v>
      </c>
      <c r="L14769" s="16" t="s">
        <v>39</v>
      </c>
      <c r="M14769" s="16" t="s">
        <v>18070</v>
      </c>
      <c r="N14769" s="16" t="s">
        <v>18071</v>
      </c>
      <c r="O14769" s="17">
        <v>46078</v>
      </c>
      <c r="P14769" s="17">
        <v>46627</v>
      </c>
      <c r="Q14769" s="16" t="s">
        <v>8769</v>
      </c>
      <c r="R14769" s="16" t="s">
        <v>43</v>
      </c>
      <c r="S14769" s="16" t="s">
        <v>44</v>
      </c>
      <c r="T14769" s="16" t="s">
        <v>44</v>
      </c>
      <c r="U14769" s="22" t="s">
        <v>27</v>
      </c>
      <c r="V14769" s="16"/>
      <c r="W14769" s="16"/>
      <c r="X14769" s="16"/>
    </row>
    <row r="14770" spans="3:24" x14ac:dyDescent="0.25">
      <c r="C14770" s="10"/>
      <c r="D14770" s="15">
        <v>50478</v>
      </c>
      <c r="E14770" s="15">
        <v>2450082</v>
      </c>
      <c r="F14770" s="15">
        <v>0</v>
      </c>
      <c r="G14770" s="16" t="s">
        <v>4833</v>
      </c>
      <c r="H14770" s="16" t="s">
        <v>4834</v>
      </c>
      <c r="I14770" s="16" t="s">
        <v>4712</v>
      </c>
      <c r="J14770" s="16" t="s">
        <v>18199</v>
      </c>
      <c r="K14770" s="16" t="s">
        <v>38</v>
      </c>
      <c r="L14770" s="16" t="s">
        <v>39</v>
      </c>
      <c r="M14770" s="16" t="s">
        <v>18070</v>
      </c>
      <c r="N14770" s="16" t="s">
        <v>18071</v>
      </c>
      <c r="O14770" s="17">
        <v>46078</v>
      </c>
      <c r="P14770" s="17">
        <v>46627</v>
      </c>
      <c r="Q14770" s="16" t="s">
        <v>8769</v>
      </c>
      <c r="R14770" s="16" t="s">
        <v>43</v>
      </c>
      <c r="S14770" s="16" t="s">
        <v>44</v>
      </c>
      <c r="T14770" s="16" t="s">
        <v>44</v>
      </c>
      <c r="U14770" s="22" t="s">
        <v>27</v>
      </c>
      <c r="V14770" s="16"/>
      <c r="W14770" s="16"/>
      <c r="X14770" s="16"/>
    </row>
    <row r="14771" spans="3:24" x14ac:dyDescent="0.25">
      <c r="C14771" s="10"/>
      <c r="D14771" s="15">
        <v>50464</v>
      </c>
      <c r="E14771" s="15">
        <v>2450083</v>
      </c>
      <c r="F14771" s="15">
        <v>0</v>
      </c>
      <c r="G14771" s="16" t="s">
        <v>4334</v>
      </c>
      <c r="H14771" s="16" t="s">
        <v>4831</v>
      </c>
      <c r="I14771" s="16" t="s">
        <v>4712</v>
      </c>
      <c r="J14771" s="16" t="s">
        <v>18143</v>
      </c>
      <c r="K14771" s="16" t="s">
        <v>38</v>
      </c>
      <c r="L14771" s="16" t="s">
        <v>39</v>
      </c>
      <c r="M14771" s="16" t="s">
        <v>18070</v>
      </c>
      <c r="N14771" s="16" t="s">
        <v>18071</v>
      </c>
      <c r="O14771" s="17">
        <v>46078</v>
      </c>
      <c r="P14771" s="17">
        <v>46627</v>
      </c>
      <c r="Q14771" s="16" t="s">
        <v>8769</v>
      </c>
      <c r="R14771" s="16" t="s">
        <v>43</v>
      </c>
      <c r="S14771" s="16" t="s">
        <v>44</v>
      </c>
      <c r="T14771" s="16" t="s">
        <v>44</v>
      </c>
      <c r="U14771" s="22" t="s">
        <v>27</v>
      </c>
      <c r="V14771" s="16"/>
      <c r="W14771" s="16"/>
      <c r="X14771" s="16"/>
    </row>
    <row r="14772" spans="3:24" x14ac:dyDescent="0.25">
      <c r="C14772" s="10"/>
      <c r="D14772" s="15">
        <v>50465</v>
      </c>
      <c r="E14772" s="15">
        <v>2450084</v>
      </c>
      <c r="F14772" s="15">
        <v>0</v>
      </c>
      <c r="G14772" s="16" t="s">
        <v>4443</v>
      </c>
      <c r="H14772" s="16" t="s">
        <v>4829</v>
      </c>
      <c r="I14772" s="16" t="s">
        <v>4712</v>
      </c>
      <c r="J14772" s="16" t="s">
        <v>18200</v>
      </c>
      <c r="K14772" s="16" t="s">
        <v>38</v>
      </c>
      <c r="L14772" s="16" t="s">
        <v>39</v>
      </c>
      <c r="M14772" s="16" t="s">
        <v>18070</v>
      </c>
      <c r="N14772" s="16" t="s">
        <v>18071</v>
      </c>
      <c r="O14772" s="17">
        <v>46078</v>
      </c>
      <c r="P14772" s="17">
        <v>46627</v>
      </c>
      <c r="Q14772" s="16" t="s">
        <v>8769</v>
      </c>
      <c r="R14772" s="16" t="s">
        <v>43</v>
      </c>
      <c r="S14772" s="16" t="s">
        <v>44</v>
      </c>
      <c r="T14772" s="16" t="s">
        <v>44</v>
      </c>
      <c r="U14772" s="22" t="s">
        <v>27</v>
      </c>
      <c r="V14772" s="16"/>
      <c r="W14772" s="16"/>
      <c r="X14772" s="16"/>
    </row>
    <row r="14773" spans="3:24" x14ac:dyDescent="0.25">
      <c r="C14773" s="10"/>
      <c r="D14773" s="15">
        <v>50466</v>
      </c>
      <c r="E14773" s="15">
        <v>2450085</v>
      </c>
      <c r="F14773" s="15">
        <v>0</v>
      </c>
      <c r="G14773" s="16" t="s">
        <v>4397</v>
      </c>
      <c r="H14773" s="16" t="s">
        <v>4827</v>
      </c>
      <c r="I14773" s="16" t="s">
        <v>4712</v>
      </c>
      <c r="J14773" s="16" t="s">
        <v>18157</v>
      </c>
      <c r="K14773" s="16" t="s">
        <v>38</v>
      </c>
      <c r="L14773" s="16" t="s">
        <v>39</v>
      </c>
      <c r="M14773" s="16" t="s">
        <v>18070</v>
      </c>
      <c r="N14773" s="16" t="s">
        <v>18071</v>
      </c>
      <c r="O14773" s="17">
        <v>46078</v>
      </c>
      <c r="P14773" s="17">
        <v>46627</v>
      </c>
      <c r="Q14773" s="16" t="s">
        <v>8769</v>
      </c>
      <c r="R14773" s="16" t="s">
        <v>43</v>
      </c>
      <c r="S14773" s="16" t="s">
        <v>44</v>
      </c>
      <c r="T14773" s="16" t="s">
        <v>44</v>
      </c>
      <c r="U14773" s="22" t="s">
        <v>27</v>
      </c>
      <c r="V14773" s="16"/>
      <c r="W14773" s="16"/>
      <c r="X14773" s="16"/>
    </row>
    <row r="14774" spans="3:24" x14ac:dyDescent="0.25">
      <c r="C14774" s="10"/>
      <c r="D14774" s="15">
        <v>100922</v>
      </c>
      <c r="E14774" s="15">
        <v>2450086</v>
      </c>
      <c r="F14774" s="15">
        <v>0</v>
      </c>
      <c r="G14774" s="16" t="s">
        <v>4824</v>
      </c>
      <c r="H14774" s="16" t="s">
        <v>4825</v>
      </c>
      <c r="I14774" s="16" t="s">
        <v>4712</v>
      </c>
      <c r="J14774" s="16" t="s">
        <v>18084</v>
      </c>
      <c r="K14774" s="16" t="s">
        <v>38</v>
      </c>
      <c r="L14774" s="16" t="s">
        <v>39</v>
      </c>
      <c r="M14774" s="16" t="s">
        <v>18070</v>
      </c>
      <c r="N14774" s="16" t="s">
        <v>18071</v>
      </c>
      <c r="O14774" s="17">
        <v>46078</v>
      </c>
      <c r="P14774" s="17">
        <v>46627</v>
      </c>
      <c r="Q14774" s="16" t="s">
        <v>8769</v>
      </c>
      <c r="R14774" s="16" t="s">
        <v>43</v>
      </c>
      <c r="S14774" s="16" t="s">
        <v>44</v>
      </c>
      <c r="T14774" s="16" t="s">
        <v>44</v>
      </c>
      <c r="U14774" s="22" t="s">
        <v>27</v>
      </c>
      <c r="V14774" s="16"/>
      <c r="W14774" s="16"/>
      <c r="X14774" s="16"/>
    </row>
    <row r="14775" spans="3:24" x14ac:dyDescent="0.25">
      <c r="C14775" s="10"/>
      <c r="D14775" s="15">
        <v>50489</v>
      </c>
      <c r="E14775" s="15">
        <v>2450087</v>
      </c>
      <c r="F14775" s="15">
        <v>0</v>
      </c>
      <c r="G14775" s="16" t="s">
        <v>15258</v>
      </c>
      <c r="H14775" s="16" t="s">
        <v>15259</v>
      </c>
      <c r="I14775" s="16" t="s">
        <v>4712</v>
      </c>
      <c r="J14775" s="16" t="s">
        <v>18103</v>
      </c>
      <c r="K14775" s="16" t="s">
        <v>38</v>
      </c>
      <c r="L14775" s="16" t="s">
        <v>39</v>
      </c>
      <c r="M14775" s="16" t="s">
        <v>18070</v>
      </c>
      <c r="N14775" s="16" t="s">
        <v>18071</v>
      </c>
      <c r="O14775" s="17">
        <v>46078</v>
      </c>
      <c r="P14775" s="17">
        <v>46627</v>
      </c>
      <c r="Q14775" s="16" t="s">
        <v>8769</v>
      </c>
      <c r="R14775" s="16" t="s">
        <v>43</v>
      </c>
      <c r="S14775" s="16" t="s">
        <v>44</v>
      </c>
      <c r="T14775" s="16" t="s">
        <v>44</v>
      </c>
      <c r="U14775" s="22" t="s">
        <v>27</v>
      </c>
      <c r="V14775" s="16"/>
      <c r="W14775" s="16"/>
      <c r="X14775" s="16"/>
    </row>
    <row r="14776" spans="3:24" x14ac:dyDescent="0.25">
      <c r="C14776" s="10"/>
      <c r="D14776" s="15">
        <v>50490</v>
      </c>
      <c r="E14776" s="15">
        <v>2450066</v>
      </c>
      <c r="F14776" s="15">
        <v>0</v>
      </c>
      <c r="G14776" s="16" t="s">
        <v>4774</v>
      </c>
      <c r="H14776" s="16" t="s">
        <v>4775</v>
      </c>
      <c r="I14776" s="16" t="s">
        <v>4712</v>
      </c>
      <c r="J14776" s="16" t="s">
        <v>18201</v>
      </c>
      <c r="K14776" s="16" t="s">
        <v>38</v>
      </c>
      <c r="L14776" s="16" t="s">
        <v>39</v>
      </c>
      <c r="M14776" s="16" t="s">
        <v>18070</v>
      </c>
      <c r="N14776" s="16" t="s">
        <v>18071</v>
      </c>
      <c r="O14776" s="17">
        <v>46078</v>
      </c>
      <c r="P14776" s="17">
        <v>46627</v>
      </c>
      <c r="Q14776" s="16" t="s">
        <v>8769</v>
      </c>
      <c r="R14776" s="16" t="s">
        <v>43</v>
      </c>
      <c r="S14776" s="16" t="s">
        <v>44</v>
      </c>
      <c r="T14776" s="16" t="s">
        <v>44</v>
      </c>
      <c r="U14776" s="22" t="s">
        <v>27</v>
      </c>
      <c r="V14776" s="16"/>
      <c r="W14776" s="16"/>
      <c r="X14776" s="16"/>
    </row>
    <row r="14777" spans="3:24" x14ac:dyDescent="0.25">
      <c r="C14777" s="10"/>
      <c r="D14777" s="15">
        <v>50457</v>
      </c>
      <c r="E14777" s="15">
        <v>2451053</v>
      </c>
      <c r="F14777" s="15">
        <v>0</v>
      </c>
      <c r="G14777" s="16" t="s">
        <v>17653</v>
      </c>
      <c r="H14777" s="16" t="s">
        <v>17654</v>
      </c>
      <c r="I14777" s="16" t="s">
        <v>4712</v>
      </c>
      <c r="J14777" s="16" t="s">
        <v>18202</v>
      </c>
      <c r="K14777" s="16" t="s">
        <v>38</v>
      </c>
      <c r="L14777" s="16" t="s">
        <v>39</v>
      </c>
      <c r="M14777" s="16" t="s">
        <v>18070</v>
      </c>
      <c r="N14777" s="16" t="s">
        <v>18071</v>
      </c>
      <c r="O14777" s="17">
        <v>46078</v>
      </c>
      <c r="P14777" s="17">
        <v>46627</v>
      </c>
      <c r="Q14777" s="16" t="s">
        <v>8769</v>
      </c>
      <c r="R14777" s="16" t="s">
        <v>43</v>
      </c>
      <c r="S14777" s="16" t="s">
        <v>44</v>
      </c>
      <c r="T14777" s="16" t="s">
        <v>44</v>
      </c>
      <c r="U14777" s="22" t="s">
        <v>27</v>
      </c>
      <c r="V14777" s="16"/>
      <c r="W14777" s="16"/>
      <c r="X14777" s="16"/>
    </row>
    <row r="14778" spans="3:24" x14ac:dyDescent="0.25">
      <c r="C14778" s="10"/>
      <c r="D14778" s="15">
        <v>50484</v>
      </c>
      <c r="E14778" s="15">
        <v>2450065</v>
      </c>
      <c r="F14778" s="15">
        <v>0</v>
      </c>
      <c r="G14778" s="16" t="s">
        <v>4777</v>
      </c>
      <c r="H14778" s="16" t="s">
        <v>4778</v>
      </c>
      <c r="I14778" s="16" t="s">
        <v>4712</v>
      </c>
      <c r="J14778" s="16" t="s">
        <v>18203</v>
      </c>
      <c r="K14778" s="16" t="s">
        <v>38</v>
      </c>
      <c r="L14778" s="16" t="s">
        <v>39</v>
      </c>
      <c r="M14778" s="16" t="s">
        <v>18070</v>
      </c>
      <c r="N14778" s="16" t="s">
        <v>18071</v>
      </c>
      <c r="O14778" s="17">
        <v>46078</v>
      </c>
      <c r="P14778" s="17">
        <v>46627</v>
      </c>
      <c r="Q14778" s="16" t="s">
        <v>8769</v>
      </c>
      <c r="R14778" s="16" t="s">
        <v>43</v>
      </c>
      <c r="S14778" s="16" t="s">
        <v>44</v>
      </c>
      <c r="T14778" s="16" t="s">
        <v>44</v>
      </c>
      <c r="U14778" s="22" t="s">
        <v>27</v>
      </c>
      <c r="V14778" s="16"/>
      <c r="W14778" s="16"/>
      <c r="X14778" s="16"/>
    </row>
    <row r="14779" spans="3:24" x14ac:dyDescent="0.25">
      <c r="C14779" s="10"/>
      <c r="D14779" s="15">
        <v>100084</v>
      </c>
      <c r="E14779" s="15">
        <v>2451055</v>
      </c>
      <c r="F14779" s="15">
        <v>0</v>
      </c>
      <c r="G14779" s="16" t="s">
        <v>17713</v>
      </c>
      <c r="H14779" s="16" t="s">
        <v>17714</v>
      </c>
      <c r="I14779" s="16" t="s">
        <v>4712</v>
      </c>
      <c r="J14779" s="16" t="s">
        <v>18204</v>
      </c>
      <c r="K14779" s="16" t="s">
        <v>38</v>
      </c>
      <c r="L14779" s="16" t="s">
        <v>39</v>
      </c>
      <c r="M14779" s="16" t="s">
        <v>18070</v>
      </c>
      <c r="N14779" s="16" t="s">
        <v>18071</v>
      </c>
      <c r="O14779" s="17">
        <v>46078</v>
      </c>
      <c r="P14779" s="17">
        <v>46627</v>
      </c>
      <c r="Q14779" s="16" t="s">
        <v>8769</v>
      </c>
      <c r="R14779" s="16" t="s">
        <v>43</v>
      </c>
      <c r="S14779" s="16" t="s">
        <v>44</v>
      </c>
      <c r="T14779" s="16" t="s">
        <v>44</v>
      </c>
      <c r="U14779" s="22" t="s">
        <v>27</v>
      </c>
      <c r="V14779" s="16"/>
      <c r="W14779" s="16"/>
      <c r="X14779" s="16"/>
    </row>
    <row r="14780" spans="3:24" x14ac:dyDescent="0.25">
      <c r="C14780" s="10"/>
      <c r="D14780" s="15">
        <v>52083</v>
      </c>
      <c r="E14780" s="15">
        <v>2418090</v>
      </c>
      <c r="F14780" s="15">
        <v>0</v>
      </c>
      <c r="G14780" s="16" t="s">
        <v>17552</v>
      </c>
      <c r="H14780" s="16" t="s">
        <v>17553</v>
      </c>
      <c r="I14780" s="16" t="s">
        <v>4712</v>
      </c>
      <c r="J14780" s="16" t="s">
        <v>18205</v>
      </c>
      <c r="K14780" s="16" t="s">
        <v>38</v>
      </c>
      <c r="L14780" s="16" t="s">
        <v>39</v>
      </c>
      <c r="M14780" s="16" t="s">
        <v>18070</v>
      </c>
      <c r="N14780" s="16" t="s">
        <v>18071</v>
      </c>
      <c r="O14780" s="17">
        <v>46078</v>
      </c>
      <c r="P14780" s="17">
        <v>46627</v>
      </c>
      <c r="Q14780" s="16" t="s">
        <v>8769</v>
      </c>
      <c r="R14780" s="16" t="s">
        <v>43</v>
      </c>
      <c r="S14780" s="16" t="s">
        <v>44</v>
      </c>
      <c r="T14780" s="16" t="s">
        <v>44</v>
      </c>
      <c r="U14780" s="22" t="s">
        <v>27</v>
      </c>
      <c r="V14780" s="16"/>
      <c r="W14780" s="16"/>
      <c r="X14780" s="16"/>
    </row>
    <row r="14781" spans="3:24" x14ac:dyDescent="0.25">
      <c r="C14781" s="10"/>
      <c r="D14781" s="15">
        <v>57404</v>
      </c>
      <c r="E14781" s="15">
        <v>2451057</v>
      </c>
      <c r="F14781" s="15">
        <v>0</v>
      </c>
      <c r="G14781" s="16" t="s">
        <v>17689</v>
      </c>
      <c r="H14781" s="16" t="s">
        <v>17690</v>
      </c>
      <c r="I14781" s="16" t="s">
        <v>4712</v>
      </c>
      <c r="J14781" s="16" t="s">
        <v>18206</v>
      </c>
      <c r="K14781" s="16" t="s">
        <v>38</v>
      </c>
      <c r="L14781" s="16" t="s">
        <v>39</v>
      </c>
      <c r="M14781" s="16" t="s">
        <v>18070</v>
      </c>
      <c r="N14781" s="16" t="s">
        <v>18071</v>
      </c>
      <c r="O14781" s="17">
        <v>46078</v>
      </c>
      <c r="P14781" s="17">
        <v>46627</v>
      </c>
      <c r="Q14781" s="16" t="s">
        <v>8769</v>
      </c>
      <c r="R14781" s="16" t="s">
        <v>43</v>
      </c>
      <c r="S14781" s="16" t="s">
        <v>44</v>
      </c>
      <c r="T14781" s="16" t="s">
        <v>44</v>
      </c>
      <c r="U14781" s="22" t="s">
        <v>27</v>
      </c>
      <c r="V14781" s="16"/>
      <c r="W14781" s="16"/>
      <c r="X14781" s="16"/>
    </row>
    <row r="14782" spans="3:24" x14ac:dyDescent="0.25">
      <c r="C14782" s="10"/>
      <c r="D14782" s="15">
        <v>0</v>
      </c>
      <c r="E14782" s="15">
        <v>3422002</v>
      </c>
      <c r="F14782" s="15">
        <v>0</v>
      </c>
      <c r="G14782" s="16" t="s">
        <v>6520</v>
      </c>
      <c r="H14782" s="16" t="s">
        <v>6521</v>
      </c>
      <c r="I14782" s="16" t="s">
        <v>2824</v>
      </c>
      <c r="J14782" s="16" t="s">
        <v>18207</v>
      </c>
      <c r="K14782" s="16" t="s">
        <v>38</v>
      </c>
      <c r="L14782" s="16" t="s">
        <v>39</v>
      </c>
      <c r="M14782" s="16" t="s">
        <v>18070</v>
      </c>
      <c r="N14782" s="16" t="s">
        <v>18071</v>
      </c>
      <c r="O14782" s="17">
        <v>46078</v>
      </c>
      <c r="P14782" s="17">
        <v>46627</v>
      </c>
      <c r="Q14782" s="16" t="s">
        <v>8769</v>
      </c>
      <c r="R14782" s="16" t="s">
        <v>43</v>
      </c>
      <c r="S14782" s="16" t="s">
        <v>44</v>
      </c>
      <c r="T14782" s="16" t="s">
        <v>44</v>
      </c>
      <c r="U14782" s="22" t="s">
        <v>27</v>
      </c>
      <c r="V14782" s="16"/>
      <c r="W14782" s="16"/>
      <c r="X14782" s="16"/>
    </row>
    <row r="14783" spans="3:24" x14ac:dyDescent="0.25">
      <c r="C14783" s="10"/>
      <c r="D14783" s="15">
        <v>100884</v>
      </c>
      <c r="E14783" s="15">
        <v>3422004</v>
      </c>
      <c r="F14783" s="15">
        <v>0</v>
      </c>
      <c r="G14783" s="16" t="s">
        <v>6489</v>
      </c>
      <c r="H14783" s="16" t="s">
        <v>6490</v>
      </c>
      <c r="I14783" s="16" t="s">
        <v>6257</v>
      </c>
      <c r="J14783" s="16" t="s">
        <v>18208</v>
      </c>
      <c r="K14783" s="16" t="s">
        <v>38</v>
      </c>
      <c r="L14783" s="16" t="s">
        <v>39</v>
      </c>
      <c r="M14783" s="16" t="s">
        <v>18070</v>
      </c>
      <c r="N14783" s="16" t="s">
        <v>18071</v>
      </c>
      <c r="O14783" s="17">
        <v>46078</v>
      </c>
      <c r="P14783" s="17">
        <v>46627</v>
      </c>
      <c r="Q14783" s="16" t="s">
        <v>8769</v>
      </c>
      <c r="R14783" s="16" t="s">
        <v>43</v>
      </c>
      <c r="S14783" s="16" t="s">
        <v>44</v>
      </c>
      <c r="T14783" s="16" t="s">
        <v>44</v>
      </c>
      <c r="U14783" s="22" t="s">
        <v>27</v>
      </c>
      <c r="V14783" s="16"/>
      <c r="W14783" s="16"/>
      <c r="X14783" s="16"/>
    </row>
    <row r="14784" spans="3:24" x14ac:dyDescent="0.25">
      <c r="C14784" s="10"/>
      <c r="D14784" s="15">
        <v>100877</v>
      </c>
      <c r="E14784" s="15">
        <v>3422011</v>
      </c>
      <c r="F14784" s="15">
        <v>0</v>
      </c>
      <c r="G14784" s="16" t="s">
        <v>8812</v>
      </c>
      <c r="H14784" s="16" t="s">
        <v>8813</v>
      </c>
      <c r="I14784" s="16" t="s">
        <v>6257</v>
      </c>
      <c r="J14784" s="16" t="s">
        <v>18209</v>
      </c>
      <c r="K14784" s="16" t="s">
        <v>38</v>
      </c>
      <c r="L14784" s="16" t="s">
        <v>39</v>
      </c>
      <c r="M14784" s="16" t="s">
        <v>18070</v>
      </c>
      <c r="N14784" s="16" t="s">
        <v>18071</v>
      </c>
      <c r="O14784" s="17">
        <v>46078</v>
      </c>
      <c r="P14784" s="17">
        <v>46627</v>
      </c>
      <c r="Q14784" s="16" t="s">
        <v>8769</v>
      </c>
      <c r="R14784" s="16" t="s">
        <v>43</v>
      </c>
      <c r="S14784" s="16" t="s">
        <v>44</v>
      </c>
      <c r="T14784" s="16" t="s">
        <v>44</v>
      </c>
      <c r="U14784" s="22" t="s">
        <v>27</v>
      </c>
      <c r="V14784" s="16"/>
      <c r="W14784" s="16"/>
      <c r="X14784" s="16"/>
    </row>
    <row r="14785" spans="3:24" x14ac:dyDescent="0.25">
      <c r="C14785" s="10"/>
      <c r="D14785" s="15">
        <v>100878</v>
      </c>
      <c r="E14785" s="15">
        <v>3422012</v>
      </c>
      <c r="F14785" s="15">
        <v>0</v>
      </c>
      <c r="G14785" s="16" t="s">
        <v>18210</v>
      </c>
      <c r="H14785" s="16" t="s">
        <v>18211</v>
      </c>
      <c r="I14785" s="16" t="s">
        <v>6257</v>
      </c>
      <c r="J14785" s="16" t="s">
        <v>18212</v>
      </c>
      <c r="K14785" s="16" t="s">
        <v>38</v>
      </c>
      <c r="L14785" s="16" t="s">
        <v>39</v>
      </c>
      <c r="M14785" s="16" t="s">
        <v>18070</v>
      </c>
      <c r="N14785" s="16" t="s">
        <v>18071</v>
      </c>
      <c r="O14785" s="17">
        <v>46078</v>
      </c>
      <c r="P14785" s="17">
        <v>46627</v>
      </c>
      <c r="Q14785" s="16" t="s">
        <v>8769</v>
      </c>
      <c r="R14785" s="16" t="s">
        <v>43</v>
      </c>
      <c r="S14785" s="16" t="s">
        <v>44</v>
      </c>
      <c r="T14785" s="16" t="s">
        <v>44</v>
      </c>
      <c r="U14785" s="22" t="s">
        <v>27</v>
      </c>
      <c r="V14785" s="16"/>
      <c r="W14785" s="16"/>
      <c r="X14785" s="16"/>
    </row>
    <row r="14786" spans="3:24" x14ac:dyDescent="0.25">
      <c r="C14786" s="10"/>
      <c r="D14786" s="15">
        <v>0</v>
      </c>
      <c r="E14786" s="15">
        <v>3422205</v>
      </c>
      <c r="F14786" s="15">
        <v>0</v>
      </c>
      <c r="G14786" s="16" t="s">
        <v>6528</v>
      </c>
      <c r="H14786" s="16" t="s">
        <v>6529</v>
      </c>
      <c r="I14786" s="16" t="s">
        <v>2824</v>
      </c>
      <c r="J14786" s="16" t="s">
        <v>18213</v>
      </c>
      <c r="K14786" s="16" t="s">
        <v>38</v>
      </c>
      <c r="L14786" s="16" t="s">
        <v>39</v>
      </c>
      <c r="M14786" s="16" t="s">
        <v>18070</v>
      </c>
      <c r="N14786" s="16" t="s">
        <v>18071</v>
      </c>
      <c r="O14786" s="17">
        <v>46078</v>
      </c>
      <c r="P14786" s="17">
        <v>46627</v>
      </c>
      <c r="Q14786" s="16" t="s">
        <v>8769</v>
      </c>
      <c r="R14786" s="16" t="s">
        <v>43</v>
      </c>
      <c r="S14786" s="16" t="s">
        <v>44</v>
      </c>
      <c r="T14786" s="16" t="s">
        <v>44</v>
      </c>
      <c r="U14786" s="22" t="s">
        <v>27</v>
      </c>
      <c r="V14786" s="16"/>
      <c r="W14786" s="16"/>
      <c r="X14786" s="16"/>
    </row>
    <row r="14787" spans="3:24" x14ac:dyDescent="0.25">
      <c r="C14787" s="10"/>
      <c r="D14787" s="15">
        <v>57868</v>
      </c>
      <c r="E14787" s="15">
        <v>3422216</v>
      </c>
      <c r="F14787" s="18">
        <v>0</v>
      </c>
      <c r="G14787" s="16" t="s">
        <v>18214</v>
      </c>
      <c r="H14787" s="16" t="s">
        <v>18215</v>
      </c>
      <c r="I14787" s="16" t="s">
        <v>6257</v>
      </c>
      <c r="J14787" s="16" t="s">
        <v>18177</v>
      </c>
      <c r="K14787" s="16" t="s">
        <v>38</v>
      </c>
      <c r="L14787" s="16" t="s">
        <v>39</v>
      </c>
      <c r="M14787" s="16" t="s">
        <v>18070</v>
      </c>
      <c r="N14787" s="16" t="s">
        <v>18071</v>
      </c>
      <c r="O14787" s="17">
        <v>46078</v>
      </c>
      <c r="P14787" s="17">
        <v>46627</v>
      </c>
      <c r="Q14787" s="16" t="s">
        <v>8769</v>
      </c>
      <c r="R14787" s="16" t="s">
        <v>43</v>
      </c>
      <c r="S14787" s="16" t="s">
        <v>44</v>
      </c>
      <c r="T14787" s="16" t="s">
        <v>44</v>
      </c>
      <c r="U14787" s="22" t="s">
        <v>27</v>
      </c>
      <c r="V14787" s="16"/>
      <c r="W14787" s="16"/>
      <c r="X14787" s="16"/>
    </row>
    <row r="14788" spans="3:24" x14ac:dyDescent="0.25">
      <c r="C14788" s="10"/>
      <c r="D14788" s="15">
        <v>50456</v>
      </c>
      <c r="E14788" s="15">
        <v>2451052</v>
      </c>
      <c r="F14788" s="18">
        <v>0</v>
      </c>
      <c r="G14788" s="16" t="s">
        <v>17731</v>
      </c>
      <c r="H14788" s="16" t="s">
        <v>17732</v>
      </c>
      <c r="I14788" s="16" t="s">
        <v>4712</v>
      </c>
      <c r="J14788" s="16" t="s">
        <v>18216</v>
      </c>
      <c r="K14788" s="16" t="s">
        <v>38</v>
      </c>
      <c r="L14788" s="16" t="s">
        <v>39</v>
      </c>
      <c r="M14788" s="16" t="s">
        <v>18070</v>
      </c>
      <c r="N14788" s="16" t="s">
        <v>18071</v>
      </c>
      <c r="O14788" s="17">
        <v>46078</v>
      </c>
      <c r="P14788" s="17">
        <v>46627</v>
      </c>
      <c r="Q14788" s="16" t="s">
        <v>8769</v>
      </c>
      <c r="R14788" s="16" t="s">
        <v>43</v>
      </c>
      <c r="S14788" s="16" t="s">
        <v>44</v>
      </c>
      <c r="T14788" s="16" t="s">
        <v>44</v>
      </c>
      <c r="U14788" s="22" t="s">
        <v>27</v>
      </c>
      <c r="V14788" s="16"/>
      <c r="W14788" s="16"/>
      <c r="X14788" s="16"/>
    </row>
    <row r="14789" spans="3:24" x14ac:dyDescent="0.25">
      <c r="C14789" s="10"/>
      <c r="D14789" s="15">
        <v>100995</v>
      </c>
      <c r="E14789" s="15">
        <v>2450050</v>
      </c>
      <c r="F14789" s="15">
        <v>0</v>
      </c>
      <c r="G14789" s="16" t="s">
        <v>4764</v>
      </c>
      <c r="H14789" s="16" t="s">
        <v>4449</v>
      </c>
      <c r="I14789" s="16" t="s">
        <v>4712</v>
      </c>
      <c r="J14789" s="16" t="s">
        <v>18136</v>
      </c>
      <c r="K14789" s="16" t="s">
        <v>38</v>
      </c>
      <c r="L14789" s="16" t="s">
        <v>39</v>
      </c>
      <c r="M14789" s="16" t="s">
        <v>18070</v>
      </c>
      <c r="N14789" s="16" t="s">
        <v>18071</v>
      </c>
      <c r="O14789" s="17">
        <v>46078</v>
      </c>
      <c r="P14789" s="17">
        <v>46627</v>
      </c>
      <c r="Q14789" s="16" t="s">
        <v>8769</v>
      </c>
      <c r="R14789" s="16" t="s">
        <v>43</v>
      </c>
      <c r="S14789" s="16" t="s">
        <v>44</v>
      </c>
      <c r="T14789" s="16" t="s">
        <v>44</v>
      </c>
      <c r="U14789" s="22" t="s">
        <v>27</v>
      </c>
      <c r="V14789" s="16"/>
      <c r="W14789" s="16"/>
      <c r="X14789" s="16"/>
    </row>
    <row r="14790" spans="3:24" x14ac:dyDescent="0.25">
      <c r="C14790" s="10"/>
      <c r="D14790" s="15">
        <v>57586</v>
      </c>
      <c r="E14790" s="15">
        <v>2425068</v>
      </c>
      <c r="F14790" s="15">
        <v>0</v>
      </c>
      <c r="G14790" s="16" t="s">
        <v>6513</v>
      </c>
      <c r="H14790" s="16" t="s">
        <v>6514</v>
      </c>
      <c r="I14790" s="16" t="s">
        <v>2824</v>
      </c>
      <c r="J14790" s="16" t="s">
        <v>18217</v>
      </c>
      <c r="K14790" s="16" t="s">
        <v>38</v>
      </c>
      <c r="L14790" s="16" t="s">
        <v>39</v>
      </c>
      <c r="M14790" s="16" t="s">
        <v>18070</v>
      </c>
      <c r="N14790" s="16" t="s">
        <v>18071</v>
      </c>
      <c r="O14790" s="17">
        <v>46078</v>
      </c>
      <c r="P14790" s="17">
        <v>46627</v>
      </c>
      <c r="Q14790" s="16" t="s">
        <v>8769</v>
      </c>
      <c r="R14790" s="16" t="s">
        <v>43</v>
      </c>
      <c r="S14790" s="16" t="s">
        <v>44</v>
      </c>
      <c r="T14790" s="16" t="s">
        <v>44</v>
      </c>
      <c r="U14790" s="22" t="s">
        <v>27</v>
      </c>
      <c r="V14790" s="16"/>
      <c r="W14790" s="16"/>
      <c r="X14790" s="16"/>
    </row>
    <row r="14791" spans="3:24" x14ac:dyDescent="0.25">
      <c r="C14791" s="10"/>
      <c r="D14791" s="15">
        <v>0</v>
      </c>
      <c r="E14791" s="15">
        <v>2425069</v>
      </c>
      <c r="F14791" s="15">
        <v>0</v>
      </c>
      <c r="G14791" s="16" t="s">
        <v>6551</v>
      </c>
      <c r="H14791" s="16" t="s">
        <v>6552</v>
      </c>
      <c r="I14791" s="16" t="s">
        <v>2824</v>
      </c>
      <c r="J14791" s="16" t="s">
        <v>18218</v>
      </c>
      <c r="K14791" s="16" t="s">
        <v>38</v>
      </c>
      <c r="L14791" s="16" t="s">
        <v>39</v>
      </c>
      <c r="M14791" s="16" t="s">
        <v>18070</v>
      </c>
      <c r="N14791" s="16" t="s">
        <v>18071</v>
      </c>
      <c r="O14791" s="17">
        <v>46078</v>
      </c>
      <c r="P14791" s="17">
        <v>46627</v>
      </c>
      <c r="Q14791" s="16" t="s">
        <v>8769</v>
      </c>
      <c r="R14791" s="16" t="s">
        <v>43</v>
      </c>
      <c r="S14791" s="16" t="s">
        <v>44</v>
      </c>
      <c r="T14791" s="16" t="s">
        <v>44</v>
      </c>
      <c r="U14791" s="22" t="s">
        <v>27</v>
      </c>
      <c r="V14791" s="16"/>
      <c r="W14791" s="16"/>
      <c r="X14791" s="16"/>
    </row>
    <row r="14792" spans="3:24" x14ac:dyDescent="0.25">
      <c r="C14792" s="10"/>
      <c r="D14792" s="15">
        <v>57569</v>
      </c>
      <c r="E14792" s="15">
        <v>2425070</v>
      </c>
      <c r="F14792" s="15">
        <v>0</v>
      </c>
      <c r="G14792" s="16" t="s">
        <v>17928</v>
      </c>
      <c r="H14792" s="16" t="s">
        <v>17929</v>
      </c>
      <c r="I14792" s="16" t="s">
        <v>2824</v>
      </c>
      <c r="J14792" s="16" t="s">
        <v>18219</v>
      </c>
      <c r="K14792" s="16" t="s">
        <v>38</v>
      </c>
      <c r="L14792" s="16" t="s">
        <v>39</v>
      </c>
      <c r="M14792" s="16" t="s">
        <v>18070</v>
      </c>
      <c r="N14792" s="16" t="s">
        <v>18071</v>
      </c>
      <c r="O14792" s="17">
        <v>46078</v>
      </c>
      <c r="P14792" s="17">
        <v>46627</v>
      </c>
      <c r="Q14792" s="16" t="s">
        <v>8769</v>
      </c>
      <c r="R14792" s="16" t="s">
        <v>43</v>
      </c>
      <c r="S14792" s="16" t="s">
        <v>44</v>
      </c>
      <c r="T14792" s="16" t="s">
        <v>44</v>
      </c>
      <c r="U14792" s="22" t="s">
        <v>27</v>
      </c>
      <c r="V14792" s="16"/>
      <c r="W14792" s="16"/>
      <c r="X14792" s="16"/>
    </row>
    <row r="14793" spans="3:24" x14ac:dyDescent="0.25">
      <c r="C14793" s="10"/>
      <c r="D14793" s="15">
        <v>57584</v>
      </c>
      <c r="E14793" s="15">
        <v>2425213</v>
      </c>
      <c r="F14793" s="15">
        <v>0</v>
      </c>
      <c r="G14793" s="16" t="s">
        <v>17884</v>
      </c>
      <c r="H14793" s="16" t="s">
        <v>17885</v>
      </c>
      <c r="I14793" s="16" t="s">
        <v>2824</v>
      </c>
      <c r="J14793" s="16" t="s">
        <v>18220</v>
      </c>
      <c r="K14793" s="16" t="s">
        <v>38</v>
      </c>
      <c r="L14793" s="16" t="s">
        <v>39</v>
      </c>
      <c r="M14793" s="16" t="s">
        <v>18070</v>
      </c>
      <c r="N14793" s="16" t="s">
        <v>18071</v>
      </c>
      <c r="O14793" s="17">
        <v>46078</v>
      </c>
      <c r="P14793" s="17">
        <v>46627</v>
      </c>
      <c r="Q14793" s="16" t="s">
        <v>8769</v>
      </c>
      <c r="R14793" s="16" t="s">
        <v>43</v>
      </c>
      <c r="S14793" s="16" t="s">
        <v>44</v>
      </c>
      <c r="T14793" s="16" t="s">
        <v>44</v>
      </c>
      <c r="U14793" s="22" t="s">
        <v>27</v>
      </c>
      <c r="V14793" s="16"/>
      <c r="W14793" s="16"/>
      <c r="X14793" s="16"/>
    </row>
    <row r="14794" spans="3:24" x14ac:dyDescent="0.25">
      <c r="C14794" s="10"/>
      <c r="D14794" s="15">
        <v>100992</v>
      </c>
      <c r="E14794" s="15">
        <v>2450000</v>
      </c>
      <c r="F14794" s="15">
        <v>0</v>
      </c>
      <c r="G14794" s="16" t="s">
        <v>4695</v>
      </c>
      <c r="H14794" s="16" t="s">
        <v>4696</v>
      </c>
      <c r="I14794" s="16" t="s">
        <v>4697</v>
      </c>
      <c r="J14794" s="16" t="s">
        <v>18113</v>
      </c>
      <c r="K14794" s="16" t="s">
        <v>38</v>
      </c>
      <c r="L14794" s="16" t="s">
        <v>39</v>
      </c>
      <c r="M14794" s="16" t="s">
        <v>18070</v>
      </c>
      <c r="N14794" s="16" t="s">
        <v>18071</v>
      </c>
      <c r="O14794" s="17">
        <v>46078</v>
      </c>
      <c r="P14794" s="17">
        <v>46627</v>
      </c>
      <c r="Q14794" s="16" t="s">
        <v>8769</v>
      </c>
      <c r="R14794" s="16" t="s">
        <v>43</v>
      </c>
      <c r="S14794" s="16" t="s">
        <v>44</v>
      </c>
      <c r="T14794" s="16" t="s">
        <v>44</v>
      </c>
      <c r="U14794" s="22" t="s">
        <v>27</v>
      </c>
      <c r="V14794" s="16"/>
      <c r="W14794" s="16"/>
      <c r="X14794" s="16"/>
    </row>
    <row r="14795" spans="3:24" x14ac:dyDescent="0.25">
      <c r="C14795" s="10"/>
      <c r="D14795" s="15">
        <v>56354</v>
      </c>
      <c r="E14795" s="15">
        <v>2450044</v>
      </c>
      <c r="F14795" s="15">
        <v>0</v>
      </c>
      <c r="G14795" s="16" t="s">
        <v>4726</v>
      </c>
      <c r="H14795" s="16" t="s">
        <v>4727</v>
      </c>
      <c r="I14795" s="16" t="s">
        <v>4712</v>
      </c>
      <c r="J14795" s="16" t="s">
        <v>18098</v>
      </c>
      <c r="K14795" s="16" t="s">
        <v>38</v>
      </c>
      <c r="L14795" s="16" t="s">
        <v>39</v>
      </c>
      <c r="M14795" s="16" t="s">
        <v>18070</v>
      </c>
      <c r="N14795" s="16" t="s">
        <v>18071</v>
      </c>
      <c r="O14795" s="17">
        <v>46078</v>
      </c>
      <c r="P14795" s="17">
        <v>46627</v>
      </c>
      <c r="Q14795" s="16" t="s">
        <v>8769</v>
      </c>
      <c r="R14795" s="16" t="s">
        <v>43</v>
      </c>
      <c r="S14795" s="16" t="s">
        <v>44</v>
      </c>
      <c r="T14795" s="16" t="s">
        <v>44</v>
      </c>
      <c r="U14795" s="22" t="s">
        <v>27</v>
      </c>
      <c r="V14795" s="16"/>
      <c r="W14795" s="16"/>
      <c r="X14795" s="16"/>
    </row>
    <row r="14796" spans="3:24" x14ac:dyDescent="0.25">
      <c r="C14796" s="10"/>
      <c r="D14796" s="15">
        <v>100994</v>
      </c>
      <c r="E14796" s="15">
        <v>2450045</v>
      </c>
      <c r="F14796" s="15">
        <v>0</v>
      </c>
      <c r="G14796" s="16" t="s">
        <v>4780</v>
      </c>
      <c r="H14796" s="16" t="s">
        <v>4781</v>
      </c>
      <c r="I14796" s="16" t="s">
        <v>4712</v>
      </c>
      <c r="J14796" s="16" t="s">
        <v>18107</v>
      </c>
      <c r="K14796" s="16" t="s">
        <v>38</v>
      </c>
      <c r="L14796" s="16" t="s">
        <v>39</v>
      </c>
      <c r="M14796" s="16" t="s">
        <v>18070</v>
      </c>
      <c r="N14796" s="16" t="s">
        <v>18071</v>
      </c>
      <c r="O14796" s="17">
        <v>46078</v>
      </c>
      <c r="P14796" s="17">
        <v>46627</v>
      </c>
      <c r="Q14796" s="16" t="s">
        <v>8769</v>
      </c>
      <c r="R14796" s="16" t="s">
        <v>43</v>
      </c>
      <c r="S14796" s="16" t="s">
        <v>44</v>
      </c>
      <c r="T14796" s="16" t="s">
        <v>44</v>
      </c>
      <c r="U14796" s="22" t="s">
        <v>27</v>
      </c>
      <c r="V14796" s="16"/>
      <c r="W14796" s="16"/>
      <c r="X14796" s="16"/>
    </row>
    <row r="14797" spans="3:24" x14ac:dyDescent="0.25">
      <c r="C14797" s="10"/>
      <c r="D14797" s="15">
        <v>50479</v>
      </c>
      <c r="E14797" s="15">
        <v>2450046</v>
      </c>
      <c r="F14797" s="15">
        <v>0</v>
      </c>
      <c r="G14797" s="16" t="s">
        <v>17914</v>
      </c>
      <c r="H14797" s="16" t="s">
        <v>17915</v>
      </c>
      <c r="I14797" s="16" t="s">
        <v>4712</v>
      </c>
      <c r="J14797" s="16" t="s">
        <v>18087</v>
      </c>
      <c r="K14797" s="16" t="s">
        <v>38</v>
      </c>
      <c r="L14797" s="16" t="s">
        <v>39</v>
      </c>
      <c r="M14797" s="16" t="s">
        <v>18070</v>
      </c>
      <c r="N14797" s="16" t="s">
        <v>18071</v>
      </c>
      <c r="O14797" s="17">
        <v>46078</v>
      </c>
      <c r="P14797" s="17">
        <v>46627</v>
      </c>
      <c r="Q14797" s="16" t="s">
        <v>8769</v>
      </c>
      <c r="R14797" s="16" t="s">
        <v>43</v>
      </c>
      <c r="S14797" s="16" t="s">
        <v>44</v>
      </c>
      <c r="T14797" s="16" t="s">
        <v>44</v>
      </c>
      <c r="U14797" s="22" t="s">
        <v>27</v>
      </c>
      <c r="V14797" s="16"/>
      <c r="W14797" s="16"/>
      <c r="X14797" s="16"/>
    </row>
    <row r="14798" spans="3:24" x14ac:dyDescent="0.25">
      <c r="C14798" s="10"/>
      <c r="D14798" s="15">
        <v>50494</v>
      </c>
      <c r="E14798" s="15">
        <v>2450067</v>
      </c>
      <c r="F14798" s="15">
        <v>0</v>
      </c>
      <c r="G14798" s="16" t="s">
        <v>17709</v>
      </c>
      <c r="H14798" s="16" t="s">
        <v>17710</v>
      </c>
      <c r="I14798" s="16" t="s">
        <v>4712</v>
      </c>
      <c r="J14798" s="16" t="s">
        <v>18221</v>
      </c>
      <c r="K14798" s="16" t="s">
        <v>38</v>
      </c>
      <c r="L14798" s="16" t="s">
        <v>39</v>
      </c>
      <c r="M14798" s="16" t="s">
        <v>18070</v>
      </c>
      <c r="N14798" s="16" t="s">
        <v>18071</v>
      </c>
      <c r="O14798" s="17">
        <v>46078</v>
      </c>
      <c r="P14798" s="17">
        <v>46627</v>
      </c>
      <c r="Q14798" s="16" t="s">
        <v>8769</v>
      </c>
      <c r="R14798" s="16" t="s">
        <v>43</v>
      </c>
      <c r="S14798" s="16" t="s">
        <v>44</v>
      </c>
      <c r="T14798" s="16" t="s">
        <v>44</v>
      </c>
      <c r="U14798" s="22" t="s">
        <v>27</v>
      </c>
      <c r="V14798" s="16"/>
      <c r="W14798" s="16"/>
      <c r="X14798" s="16"/>
    </row>
    <row r="14799" spans="3:24" x14ac:dyDescent="0.25">
      <c r="C14799" s="10"/>
      <c r="D14799" s="15">
        <v>100082</v>
      </c>
      <c r="E14799" s="15">
        <v>2450049</v>
      </c>
      <c r="F14799" s="15">
        <v>0</v>
      </c>
      <c r="G14799" s="16" t="s">
        <v>4767</v>
      </c>
      <c r="H14799" s="16" t="s">
        <v>4768</v>
      </c>
      <c r="I14799" s="16" t="s">
        <v>4712</v>
      </c>
      <c r="J14799" s="16" t="s">
        <v>18110</v>
      </c>
      <c r="K14799" s="16" t="s">
        <v>38</v>
      </c>
      <c r="L14799" s="16" t="s">
        <v>39</v>
      </c>
      <c r="M14799" s="16" t="s">
        <v>18070</v>
      </c>
      <c r="N14799" s="16" t="s">
        <v>18071</v>
      </c>
      <c r="O14799" s="17">
        <v>46078</v>
      </c>
      <c r="P14799" s="17">
        <v>46627</v>
      </c>
      <c r="Q14799" s="16" t="s">
        <v>8769</v>
      </c>
      <c r="R14799" s="16" t="s">
        <v>43</v>
      </c>
      <c r="S14799" s="16" t="s">
        <v>44</v>
      </c>
      <c r="T14799" s="16" t="s">
        <v>44</v>
      </c>
      <c r="U14799" s="22" t="s">
        <v>27</v>
      </c>
      <c r="V14799" s="16"/>
      <c r="W14799" s="16"/>
      <c r="X14799" s="16"/>
    </row>
    <row r="14800" spans="3:24" x14ac:dyDescent="0.25">
      <c r="C14800" s="10"/>
      <c r="D14800" s="15">
        <v>0</v>
      </c>
      <c r="E14800" s="15">
        <v>2425053</v>
      </c>
      <c r="F14800" s="15">
        <v>0</v>
      </c>
      <c r="G14800" s="16" t="s">
        <v>6509</v>
      </c>
      <c r="H14800" s="16" t="s">
        <v>6510</v>
      </c>
      <c r="I14800" s="16" t="s">
        <v>2824</v>
      </c>
      <c r="J14800" s="16" t="s">
        <v>18222</v>
      </c>
      <c r="K14800" s="16" t="s">
        <v>38</v>
      </c>
      <c r="L14800" s="16" t="s">
        <v>39</v>
      </c>
      <c r="M14800" s="16" t="s">
        <v>18070</v>
      </c>
      <c r="N14800" s="16" t="s">
        <v>18071</v>
      </c>
      <c r="O14800" s="17">
        <v>46078</v>
      </c>
      <c r="P14800" s="17">
        <v>46627</v>
      </c>
      <c r="Q14800" s="16" t="s">
        <v>8769</v>
      </c>
      <c r="R14800" s="16" t="s">
        <v>43</v>
      </c>
      <c r="S14800" s="16" t="s">
        <v>44</v>
      </c>
      <c r="T14800" s="16" t="s">
        <v>44</v>
      </c>
      <c r="U14800" s="22" t="s">
        <v>27</v>
      </c>
      <c r="V14800" s="16"/>
      <c r="W14800" s="16"/>
      <c r="X14800" s="16"/>
    </row>
    <row r="14801" spans="3:24" x14ac:dyDescent="0.25">
      <c r="C14801" s="10"/>
      <c r="D14801" s="15">
        <v>100083</v>
      </c>
      <c r="E14801" s="15">
        <v>2450051</v>
      </c>
      <c r="F14801" s="15">
        <v>0</v>
      </c>
      <c r="G14801" s="16" t="s">
        <v>4760</v>
      </c>
      <c r="H14801" s="16" t="s">
        <v>4761</v>
      </c>
      <c r="I14801" s="16" t="s">
        <v>4712</v>
      </c>
      <c r="J14801" s="16" t="s">
        <v>18073</v>
      </c>
      <c r="K14801" s="16" t="s">
        <v>38</v>
      </c>
      <c r="L14801" s="16" t="s">
        <v>39</v>
      </c>
      <c r="M14801" s="16" t="s">
        <v>18070</v>
      </c>
      <c r="N14801" s="16" t="s">
        <v>18071</v>
      </c>
      <c r="O14801" s="17">
        <v>46078</v>
      </c>
      <c r="P14801" s="17">
        <v>46627</v>
      </c>
      <c r="Q14801" s="16" t="s">
        <v>8769</v>
      </c>
      <c r="R14801" s="16" t="s">
        <v>43</v>
      </c>
      <c r="S14801" s="16" t="s">
        <v>44</v>
      </c>
      <c r="T14801" s="16" t="s">
        <v>44</v>
      </c>
      <c r="U14801" s="22" t="s">
        <v>27</v>
      </c>
      <c r="V14801" s="16"/>
      <c r="W14801" s="16"/>
      <c r="X14801" s="16"/>
    </row>
    <row r="14802" spans="3:24" x14ac:dyDescent="0.25">
      <c r="C14802" s="10"/>
      <c r="D14802" s="15">
        <v>50472</v>
      </c>
      <c r="E14802" s="15">
        <v>2450052</v>
      </c>
      <c r="F14802" s="15">
        <v>0</v>
      </c>
      <c r="G14802" s="16" t="s">
        <v>17904</v>
      </c>
      <c r="H14802" s="16" t="s">
        <v>17905</v>
      </c>
      <c r="I14802" s="16" t="s">
        <v>4712</v>
      </c>
      <c r="J14802" s="16" t="s">
        <v>18223</v>
      </c>
      <c r="K14802" s="16" t="s">
        <v>38</v>
      </c>
      <c r="L14802" s="16" t="s">
        <v>39</v>
      </c>
      <c r="M14802" s="16" t="s">
        <v>18070</v>
      </c>
      <c r="N14802" s="16" t="s">
        <v>18071</v>
      </c>
      <c r="O14802" s="17">
        <v>46078</v>
      </c>
      <c r="P14802" s="17">
        <v>46627</v>
      </c>
      <c r="Q14802" s="16" t="s">
        <v>8769</v>
      </c>
      <c r="R14802" s="16" t="s">
        <v>43</v>
      </c>
      <c r="S14802" s="16" t="s">
        <v>44</v>
      </c>
      <c r="T14802" s="16" t="s">
        <v>44</v>
      </c>
      <c r="U14802" s="22" t="s">
        <v>27</v>
      </c>
      <c r="V14802" s="16"/>
      <c r="W14802" s="16"/>
      <c r="X14802" s="16"/>
    </row>
    <row r="14803" spans="3:24" x14ac:dyDescent="0.25">
      <c r="C14803" s="10"/>
      <c r="D14803" s="15">
        <v>50452</v>
      </c>
      <c r="E14803" s="15">
        <v>2450058</v>
      </c>
      <c r="F14803" s="15">
        <v>0</v>
      </c>
      <c r="G14803" s="16" t="s">
        <v>4418</v>
      </c>
      <c r="H14803" s="16" t="s">
        <v>4757</v>
      </c>
      <c r="I14803" s="16" t="s">
        <v>4712</v>
      </c>
      <c r="J14803" s="16" t="s">
        <v>18085</v>
      </c>
      <c r="K14803" s="16" t="s">
        <v>38</v>
      </c>
      <c r="L14803" s="16" t="s">
        <v>39</v>
      </c>
      <c r="M14803" s="16" t="s">
        <v>18070</v>
      </c>
      <c r="N14803" s="16" t="s">
        <v>18071</v>
      </c>
      <c r="O14803" s="17">
        <v>46078</v>
      </c>
      <c r="P14803" s="17">
        <v>46627</v>
      </c>
      <c r="Q14803" s="16" t="s">
        <v>8769</v>
      </c>
      <c r="R14803" s="16" t="s">
        <v>43</v>
      </c>
      <c r="S14803" s="16" t="s">
        <v>44</v>
      </c>
      <c r="T14803" s="16" t="s">
        <v>44</v>
      </c>
      <c r="U14803" s="22" t="s">
        <v>27</v>
      </c>
      <c r="V14803" s="16"/>
      <c r="W14803" s="16"/>
      <c r="X14803" s="16"/>
    </row>
    <row r="14804" spans="3:24" x14ac:dyDescent="0.25">
      <c r="C14804" s="10"/>
      <c r="D14804" s="15">
        <v>50491</v>
      </c>
      <c r="E14804" s="15">
        <v>2450059</v>
      </c>
      <c r="F14804" s="15">
        <v>0</v>
      </c>
      <c r="G14804" s="16" t="s">
        <v>4753</v>
      </c>
      <c r="H14804" s="16" t="s">
        <v>4754</v>
      </c>
      <c r="I14804" s="16" t="s">
        <v>4712</v>
      </c>
      <c r="J14804" s="16" t="s">
        <v>18090</v>
      </c>
      <c r="K14804" s="16" t="s">
        <v>38</v>
      </c>
      <c r="L14804" s="16" t="s">
        <v>39</v>
      </c>
      <c r="M14804" s="16" t="s">
        <v>18070</v>
      </c>
      <c r="N14804" s="16" t="s">
        <v>18071</v>
      </c>
      <c r="O14804" s="17">
        <v>46078</v>
      </c>
      <c r="P14804" s="17">
        <v>46627</v>
      </c>
      <c r="Q14804" s="16" t="s">
        <v>8769</v>
      </c>
      <c r="R14804" s="16" t="s">
        <v>43</v>
      </c>
      <c r="S14804" s="16" t="s">
        <v>44</v>
      </c>
      <c r="T14804" s="16" t="s">
        <v>44</v>
      </c>
      <c r="U14804" s="22" t="s">
        <v>27</v>
      </c>
      <c r="V14804" s="16"/>
      <c r="W14804" s="16"/>
      <c r="X14804" s="16"/>
    </row>
    <row r="14805" spans="3:24" x14ac:dyDescent="0.25">
      <c r="C14805" s="10"/>
      <c r="D14805" s="15">
        <v>50492</v>
      </c>
      <c r="E14805" s="15">
        <v>2450060</v>
      </c>
      <c r="F14805" s="15">
        <v>0</v>
      </c>
      <c r="G14805" s="16" t="s">
        <v>15272</v>
      </c>
      <c r="H14805" s="16" t="s">
        <v>15273</v>
      </c>
      <c r="I14805" s="16" t="s">
        <v>4712</v>
      </c>
      <c r="J14805" s="16" t="s">
        <v>18103</v>
      </c>
      <c r="K14805" s="16" t="s">
        <v>38</v>
      </c>
      <c r="L14805" s="16" t="s">
        <v>39</v>
      </c>
      <c r="M14805" s="16" t="s">
        <v>18070</v>
      </c>
      <c r="N14805" s="16" t="s">
        <v>18071</v>
      </c>
      <c r="O14805" s="17">
        <v>46078</v>
      </c>
      <c r="P14805" s="17">
        <v>46627</v>
      </c>
      <c r="Q14805" s="16" t="s">
        <v>8769</v>
      </c>
      <c r="R14805" s="16" t="s">
        <v>43</v>
      </c>
      <c r="S14805" s="16" t="s">
        <v>44</v>
      </c>
      <c r="T14805" s="16" t="s">
        <v>44</v>
      </c>
      <c r="U14805" s="22" t="s">
        <v>27</v>
      </c>
      <c r="V14805" s="16"/>
      <c r="W14805" s="16"/>
      <c r="X14805" s="16"/>
    </row>
    <row r="14806" spans="3:24" x14ac:dyDescent="0.25">
      <c r="C14806" s="10"/>
      <c r="D14806" s="15">
        <v>50493</v>
      </c>
      <c r="E14806" s="15">
        <v>2450061</v>
      </c>
      <c r="F14806" s="15">
        <v>0</v>
      </c>
      <c r="G14806" s="16" t="s">
        <v>15289</v>
      </c>
      <c r="H14806" s="16" t="s">
        <v>15290</v>
      </c>
      <c r="I14806" s="16" t="s">
        <v>4712</v>
      </c>
      <c r="J14806" s="16" t="s">
        <v>18224</v>
      </c>
      <c r="K14806" s="16" t="s">
        <v>38</v>
      </c>
      <c r="L14806" s="16" t="s">
        <v>39</v>
      </c>
      <c r="M14806" s="16" t="s">
        <v>18070</v>
      </c>
      <c r="N14806" s="16" t="s">
        <v>18071</v>
      </c>
      <c r="O14806" s="17">
        <v>46078</v>
      </c>
      <c r="P14806" s="17">
        <v>46627</v>
      </c>
      <c r="Q14806" s="16" t="s">
        <v>8769</v>
      </c>
      <c r="R14806" s="16" t="s">
        <v>43</v>
      </c>
      <c r="S14806" s="16" t="s">
        <v>44</v>
      </c>
      <c r="T14806" s="16" t="s">
        <v>44</v>
      </c>
      <c r="U14806" s="22" t="s">
        <v>27</v>
      </c>
      <c r="V14806" s="16"/>
      <c r="W14806" s="16"/>
      <c r="X14806" s="16"/>
    </row>
    <row r="14807" spans="3:24" x14ac:dyDescent="0.25">
      <c r="C14807" s="10"/>
      <c r="D14807" s="15">
        <v>50487</v>
      </c>
      <c r="E14807" s="15">
        <v>2450062</v>
      </c>
      <c r="F14807" s="15">
        <v>0</v>
      </c>
      <c r="G14807" s="16" t="s">
        <v>4750</v>
      </c>
      <c r="H14807" s="16" t="s">
        <v>4751</v>
      </c>
      <c r="I14807" s="16" t="s">
        <v>4712</v>
      </c>
      <c r="J14807" s="16" t="s">
        <v>18084</v>
      </c>
      <c r="K14807" s="16" t="s">
        <v>38</v>
      </c>
      <c r="L14807" s="16" t="s">
        <v>39</v>
      </c>
      <c r="M14807" s="16" t="s">
        <v>18070</v>
      </c>
      <c r="N14807" s="16" t="s">
        <v>18071</v>
      </c>
      <c r="O14807" s="17">
        <v>46078</v>
      </c>
      <c r="P14807" s="17">
        <v>46627</v>
      </c>
      <c r="Q14807" s="16" t="s">
        <v>8769</v>
      </c>
      <c r="R14807" s="16" t="s">
        <v>43</v>
      </c>
      <c r="S14807" s="16" t="s">
        <v>44</v>
      </c>
      <c r="T14807" s="16" t="s">
        <v>44</v>
      </c>
      <c r="U14807" s="22" t="s">
        <v>27</v>
      </c>
      <c r="V14807" s="16"/>
      <c r="W14807" s="16"/>
      <c r="X14807" s="16"/>
    </row>
    <row r="14808" spans="3:24" x14ac:dyDescent="0.25">
      <c r="C14808" s="10"/>
      <c r="D14808" s="15">
        <v>50485</v>
      </c>
      <c r="E14808" s="15">
        <v>2450063</v>
      </c>
      <c r="F14808" s="15">
        <v>0</v>
      </c>
      <c r="G14808" s="16" t="s">
        <v>4813</v>
      </c>
      <c r="H14808" s="16" t="s">
        <v>4814</v>
      </c>
      <c r="I14808" s="16" t="s">
        <v>4712</v>
      </c>
      <c r="J14808" s="16" t="s">
        <v>18225</v>
      </c>
      <c r="K14808" s="16" t="s">
        <v>38</v>
      </c>
      <c r="L14808" s="16" t="s">
        <v>39</v>
      </c>
      <c r="M14808" s="16" t="s">
        <v>18070</v>
      </c>
      <c r="N14808" s="16" t="s">
        <v>18071</v>
      </c>
      <c r="O14808" s="17">
        <v>46078</v>
      </c>
      <c r="P14808" s="17">
        <v>46627</v>
      </c>
      <c r="Q14808" s="16" t="s">
        <v>8769</v>
      </c>
      <c r="R14808" s="16" t="s">
        <v>43</v>
      </c>
      <c r="S14808" s="16" t="s">
        <v>44</v>
      </c>
      <c r="T14808" s="16" t="s">
        <v>44</v>
      </c>
      <c r="U14808" s="22" t="s">
        <v>27</v>
      </c>
      <c r="V14808" s="16"/>
      <c r="W14808" s="16"/>
      <c r="X14808" s="16"/>
    </row>
    <row r="14809" spans="3:24" x14ac:dyDescent="0.25">
      <c r="C14809" s="10"/>
      <c r="D14809" s="15">
        <v>50488</v>
      </c>
      <c r="E14809" s="15">
        <v>2450064</v>
      </c>
      <c r="F14809" s="15">
        <v>0</v>
      </c>
      <c r="G14809" s="16" t="s">
        <v>4806</v>
      </c>
      <c r="H14809" s="16" t="s">
        <v>4807</v>
      </c>
      <c r="I14809" s="16" t="s">
        <v>4712</v>
      </c>
      <c r="J14809" s="16" t="s">
        <v>18090</v>
      </c>
      <c r="K14809" s="16" t="s">
        <v>38</v>
      </c>
      <c r="L14809" s="16" t="s">
        <v>39</v>
      </c>
      <c r="M14809" s="16" t="s">
        <v>18070</v>
      </c>
      <c r="N14809" s="16" t="s">
        <v>18071</v>
      </c>
      <c r="O14809" s="17">
        <v>46078</v>
      </c>
      <c r="P14809" s="17">
        <v>46627</v>
      </c>
      <c r="Q14809" s="16" t="s">
        <v>8769</v>
      </c>
      <c r="R14809" s="16" t="s">
        <v>43</v>
      </c>
      <c r="S14809" s="16" t="s">
        <v>44</v>
      </c>
      <c r="T14809" s="16" t="s">
        <v>44</v>
      </c>
      <c r="U14809" s="22" t="s">
        <v>27</v>
      </c>
      <c r="V14809" s="16"/>
      <c r="W14809" s="16"/>
      <c r="X14809" s="16"/>
    </row>
    <row r="14810" spans="3:24" x14ac:dyDescent="0.25">
      <c r="C14810" s="10"/>
      <c r="D14810" s="15">
        <v>100991</v>
      </c>
      <c r="E14810" s="15">
        <v>2450048</v>
      </c>
      <c r="F14810" s="15">
        <v>0</v>
      </c>
      <c r="G14810" s="16" t="s">
        <v>4771</v>
      </c>
      <c r="H14810" s="16" t="s">
        <v>4345</v>
      </c>
      <c r="I14810" s="16" t="s">
        <v>4712</v>
      </c>
      <c r="J14810" s="16" t="s">
        <v>18142</v>
      </c>
      <c r="K14810" s="16" t="s">
        <v>38</v>
      </c>
      <c r="L14810" s="16" t="s">
        <v>39</v>
      </c>
      <c r="M14810" s="16" t="s">
        <v>18070</v>
      </c>
      <c r="N14810" s="16" t="s">
        <v>18071</v>
      </c>
      <c r="O14810" s="17">
        <v>46078</v>
      </c>
      <c r="P14810" s="17">
        <v>46627</v>
      </c>
      <c r="Q14810" s="16" t="s">
        <v>8769</v>
      </c>
      <c r="R14810" s="16" t="s">
        <v>43</v>
      </c>
      <c r="S14810" s="16" t="s">
        <v>44</v>
      </c>
      <c r="T14810" s="16" t="s">
        <v>44</v>
      </c>
      <c r="U14810" s="22" t="s">
        <v>27</v>
      </c>
      <c r="V14810" s="16"/>
      <c r="W14810" s="16"/>
      <c r="X14810" s="16"/>
    </row>
    <row r="14811" spans="3:24" x14ac:dyDescent="0.25">
      <c r="C14811" s="10"/>
      <c r="D14811" s="15">
        <v>50809</v>
      </c>
      <c r="E14811" s="15">
        <v>2418071</v>
      </c>
      <c r="F14811" s="15">
        <v>0</v>
      </c>
      <c r="G14811" s="16" t="s">
        <v>4259</v>
      </c>
      <c r="H14811" s="16" t="s">
        <v>12950</v>
      </c>
      <c r="I14811" s="16" t="s">
        <v>4712</v>
      </c>
      <c r="J14811" s="16" t="s">
        <v>18154</v>
      </c>
      <c r="K14811" s="16" t="s">
        <v>38</v>
      </c>
      <c r="L14811" s="16" t="s">
        <v>39</v>
      </c>
      <c r="M14811" s="16" t="s">
        <v>18070</v>
      </c>
      <c r="N14811" s="16" t="s">
        <v>18071</v>
      </c>
      <c r="O14811" s="17">
        <v>46078</v>
      </c>
      <c r="P14811" s="17">
        <v>46627</v>
      </c>
      <c r="Q14811" s="16" t="s">
        <v>8769</v>
      </c>
      <c r="R14811" s="16" t="s">
        <v>43</v>
      </c>
      <c r="S14811" s="16" t="s">
        <v>44</v>
      </c>
      <c r="T14811" s="16" t="s">
        <v>44</v>
      </c>
      <c r="U14811" s="22" t="s">
        <v>27</v>
      </c>
      <c r="V14811" s="16"/>
      <c r="W14811" s="16"/>
      <c r="X14811" s="16"/>
    </row>
    <row r="14812" spans="3:24" x14ac:dyDescent="0.25">
      <c r="C14812" s="10"/>
      <c r="D14812" s="15">
        <v>0</v>
      </c>
      <c r="E14812" s="15">
        <v>2411106</v>
      </c>
      <c r="F14812" s="15">
        <v>0</v>
      </c>
      <c r="G14812" s="16" t="s">
        <v>6569</v>
      </c>
      <c r="H14812" s="16" t="s">
        <v>6570</v>
      </c>
      <c r="I14812" s="16" t="s">
        <v>2824</v>
      </c>
      <c r="J14812" s="16" t="s">
        <v>18226</v>
      </c>
      <c r="K14812" s="16" t="s">
        <v>38</v>
      </c>
      <c r="L14812" s="16" t="s">
        <v>39</v>
      </c>
      <c r="M14812" s="16" t="s">
        <v>18070</v>
      </c>
      <c r="N14812" s="16" t="s">
        <v>18071</v>
      </c>
      <c r="O14812" s="17">
        <v>46078</v>
      </c>
      <c r="P14812" s="17">
        <v>46627</v>
      </c>
      <c r="Q14812" s="16" t="s">
        <v>8769</v>
      </c>
      <c r="R14812" s="16" t="s">
        <v>43</v>
      </c>
      <c r="S14812" s="16" t="s">
        <v>44</v>
      </c>
      <c r="T14812" s="16" t="s">
        <v>44</v>
      </c>
      <c r="U14812" s="22" t="s">
        <v>27</v>
      </c>
      <c r="V14812" s="16"/>
      <c r="W14812" s="16"/>
      <c r="X14812" s="16"/>
    </row>
    <row r="14813" spans="3:24" x14ac:dyDescent="0.25">
      <c r="C14813" s="10"/>
      <c r="D14813" s="15">
        <v>0</v>
      </c>
      <c r="E14813" s="15">
        <v>2414015</v>
      </c>
      <c r="F14813" s="15">
        <v>0</v>
      </c>
      <c r="G14813" s="16" t="s">
        <v>6605</v>
      </c>
      <c r="H14813" s="16" t="s">
        <v>6606</v>
      </c>
      <c r="I14813" s="16" t="s">
        <v>2824</v>
      </c>
      <c r="J14813" s="16" t="s">
        <v>18138</v>
      </c>
      <c r="K14813" s="16" t="s">
        <v>38</v>
      </c>
      <c r="L14813" s="16" t="s">
        <v>39</v>
      </c>
      <c r="M14813" s="16" t="s">
        <v>18070</v>
      </c>
      <c r="N14813" s="16" t="s">
        <v>18071</v>
      </c>
      <c r="O14813" s="17">
        <v>46078</v>
      </c>
      <c r="P14813" s="17">
        <v>46627</v>
      </c>
      <c r="Q14813" s="16" t="s">
        <v>8769</v>
      </c>
      <c r="R14813" s="16" t="s">
        <v>43</v>
      </c>
      <c r="S14813" s="16" t="s">
        <v>44</v>
      </c>
      <c r="T14813" s="16" t="s">
        <v>44</v>
      </c>
      <c r="U14813" s="22" t="s">
        <v>27</v>
      </c>
      <c r="V14813" s="16"/>
      <c r="W14813" s="16"/>
      <c r="X14813" s="16"/>
    </row>
    <row r="14814" spans="3:24" x14ac:dyDescent="0.25">
      <c r="C14814" s="10"/>
      <c r="D14814" s="15">
        <v>0</v>
      </c>
      <c r="E14814" s="15">
        <v>2414039</v>
      </c>
      <c r="F14814" s="15">
        <v>0</v>
      </c>
      <c r="G14814" s="16" t="s">
        <v>6601</v>
      </c>
      <c r="H14814" s="16" t="s">
        <v>6602</v>
      </c>
      <c r="I14814" s="16" t="s">
        <v>2824</v>
      </c>
      <c r="J14814" s="16" t="s">
        <v>18227</v>
      </c>
      <c r="K14814" s="16" t="s">
        <v>38</v>
      </c>
      <c r="L14814" s="16" t="s">
        <v>39</v>
      </c>
      <c r="M14814" s="16" t="s">
        <v>18070</v>
      </c>
      <c r="N14814" s="16" t="s">
        <v>18071</v>
      </c>
      <c r="O14814" s="17">
        <v>46078</v>
      </c>
      <c r="P14814" s="17">
        <v>46627</v>
      </c>
      <c r="Q14814" s="16" t="s">
        <v>8769</v>
      </c>
      <c r="R14814" s="16" t="s">
        <v>43</v>
      </c>
      <c r="S14814" s="16" t="s">
        <v>44</v>
      </c>
      <c r="T14814" s="16" t="s">
        <v>44</v>
      </c>
      <c r="U14814" s="22" t="s">
        <v>27</v>
      </c>
      <c r="V14814" s="16"/>
      <c r="W14814" s="16"/>
      <c r="X14814" s="16"/>
    </row>
    <row r="14815" spans="3:24" x14ac:dyDescent="0.25">
      <c r="C14815" s="10"/>
      <c r="D14815" s="15">
        <v>30468</v>
      </c>
      <c r="E14815" s="15">
        <v>2415000</v>
      </c>
      <c r="F14815" s="15">
        <v>0</v>
      </c>
      <c r="G14815" s="16" t="s">
        <v>6310</v>
      </c>
      <c r="H14815" s="16" t="s">
        <v>6598</v>
      </c>
      <c r="I14815" s="16" t="s">
        <v>6599</v>
      </c>
      <c r="J14815" s="16" t="s">
        <v>18228</v>
      </c>
      <c r="K14815" s="16" t="s">
        <v>38</v>
      </c>
      <c r="L14815" s="16" t="s">
        <v>39</v>
      </c>
      <c r="M14815" s="16" t="s">
        <v>18070</v>
      </c>
      <c r="N14815" s="16" t="s">
        <v>18071</v>
      </c>
      <c r="O14815" s="17">
        <v>46078</v>
      </c>
      <c r="P14815" s="17">
        <v>46627</v>
      </c>
      <c r="Q14815" s="16" t="s">
        <v>8769</v>
      </c>
      <c r="R14815" s="16" t="s">
        <v>43</v>
      </c>
      <c r="S14815" s="16" t="s">
        <v>44</v>
      </c>
      <c r="T14815" s="16" t="s">
        <v>44</v>
      </c>
      <c r="U14815" s="22" t="s">
        <v>27</v>
      </c>
      <c r="V14815" s="16"/>
      <c r="W14815" s="16"/>
      <c r="X14815" s="16"/>
    </row>
    <row r="14816" spans="3:24" x14ac:dyDescent="0.25">
      <c r="C14816" s="10"/>
      <c r="D14816" s="15">
        <v>100950</v>
      </c>
      <c r="E14816" s="15">
        <v>2415001</v>
      </c>
      <c r="F14816" s="15">
        <v>0</v>
      </c>
      <c r="G14816" s="16" t="s">
        <v>4244</v>
      </c>
      <c r="H14816" s="16" t="s">
        <v>4715</v>
      </c>
      <c r="I14816" s="16" t="s">
        <v>4246</v>
      </c>
      <c r="J14816" s="16" t="s">
        <v>18229</v>
      </c>
      <c r="K14816" s="16" t="s">
        <v>38</v>
      </c>
      <c r="L14816" s="16" t="s">
        <v>39</v>
      </c>
      <c r="M14816" s="16" t="s">
        <v>18070</v>
      </c>
      <c r="N14816" s="16" t="s">
        <v>18071</v>
      </c>
      <c r="O14816" s="17">
        <v>46078</v>
      </c>
      <c r="P14816" s="17">
        <v>46627</v>
      </c>
      <c r="Q14816" s="16" t="s">
        <v>8769</v>
      </c>
      <c r="R14816" s="16" t="s">
        <v>43</v>
      </c>
      <c r="S14816" s="16" t="s">
        <v>44</v>
      </c>
      <c r="T14816" s="16" t="s">
        <v>44</v>
      </c>
      <c r="U14816" s="22" t="s">
        <v>27</v>
      </c>
      <c r="V14816" s="16"/>
      <c r="W14816" s="16"/>
      <c r="X14816" s="16"/>
    </row>
    <row r="14817" spans="3:24" x14ac:dyDescent="0.25">
      <c r="C14817" s="10"/>
      <c r="D14817" s="15">
        <v>100852</v>
      </c>
      <c r="E14817" s="15">
        <v>2416054</v>
      </c>
      <c r="F14817" s="15">
        <v>0</v>
      </c>
      <c r="G14817" s="16" t="s">
        <v>6590</v>
      </c>
      <c r="H14817" s="16" t="s">
        <v>6591</v>
      </c>
      <c r="I14817" s="16" t="s">
        <v>2824</v>
      </c>
      <c r="J14817" s="16" t="s">
        <v>18230</v>
      </c>
      <c r="K14817" s="16" t="s">
        <v>38</v>
      </c>
      <c r="L14817" s="16" t="s">
        <v>39</v>
      </c>
      <c r="M14817" s="16" t="s">
        <v>18070</v>
      </c>
      <c r="N14817" s="16" t="s">
        <v>18071</v>
      </c>
      <c r="O14817" s="17">
        <v>46078</v>
      </c>
      <c r="P14817" s="17">
        <v>46627</v>
      </c>
      <c r="Q14817" s="16" t="s">
        <v>8769</v>
      </c>
      <c r="R14817" s="16" t="s">
        <v>43</v>
      </c>
      <c r="S14817" s="16" t="s">
        <v>44</v>
      </c>
      <c r="T14817" s="16" t="s">
        <v>44</v>
      </c>
      <c r="U14817" s="22" t="s">
        <v>27</v>
      </c>
      <c r="V14817" s="16"/>
      <c r="W14817" s="16"/>
      <c r="X14817" s="16"/>
    </row>
    <row r="14818" spans="3:24" x14ac:dyDescent="0.25">
      <c r="C14818" s="10"/>
      <c r="D14818" s="15">
        <v>101755</v>
      </c>
      <c r="E14818" s="15">
        <v>2418019</v>
      </c>
      <c r="F14818" s="15">
        <v>0</v>
      </c>
      <c r="G14818" s="16" t="s">
        <v>17745</v>
      </c>
      <c r="H14818" s="16" t="s">
        <v>17746</v>
      </c>
      <c r="I14818" s="16" t="s">
        <v>4712</v>
      </c>
      <c r="J14818" s="16" t="s">
        <v>18231</v>
      </c>
      <c r="K14818" s="16" t="s">
        <v>38</v>
      </c>
      <c r="L14818" s="16" t="s">
        <v>39</v>
      </c>
      <c r="M14818" s="16" t="s">
        <v>18070</v>
      </c>
      <c r="N14818" s="16" t="s">
        <v>18071</v>
      </c>
      <c r="O14818" s="17">
        <v>46078</v>
      </c>
      <c r="P14818" s="17">
        <v>46627</v>
      </c>
      <c r="Q14818" s="16" t="s">
        <v>8769</v>
      </c>
      <c r="R14818" s="16" t="s">
        <v>43</v>
      </c>
      <c r="S14818" s="16" t="s">
        <v>44</v>
      </c>
      <c r="T14818" s="16" t="s">
        <v>44</v>
      </c>
      <c r="U14818" s="22" t="s">
        <v>27</v>
      </c>
      <c r="V14818" s="16"/>
      <c r="W14818" s="16"/>
      <c r="X14818" s="16"/>
    </row>
    <row r="14819" spans="3:24" x14ac:dyDescent="0.25">
      <c r="C14819" s="10"/>
      <c r="D14819" s="15">
        <v>100049</v>
      </c>
      <c r="E14819" s="15">
        <v>2418064</v>
      </c>
      <c r="F14819" s="15">
        <v>0</v>
      </c>
      <c r="G14819" s="16" t="s">
        <v>12775</v>
      </c>
      <c r="H14819" s="16" t="s">
        <v>12967</v>
      </c>
      <c r="I14819" s="16" t="s">
        <v>4712</v>
      </c>
      <c r="J14819" s="16" t="s">
        <v>18069</v>
      </c>
      <c r="K14819" s="16" t="s">
        <v>38</v>
      </c>
      <c r="L14819" s="16" t="s">
        <v>39</v>
      </c>
      <c r="M14819" s="16" t="s">
        <v>18070</v>
      </c>
      <c r="N14819" s="16" t="s">
        <v>18071</v>
      </c>
      <c r="O14819" s="17">
        <v>46078</v>
      </c>
      <c r="P14819" s="17">
        <v>46627</v>
      </c>
      <c r="Q14819" s="16" t="s">
        <v>8769</v>
      </c>
      <c r="R14819" s="16" t="s">
        <v>43</v>
      </c>
      <c r="S14819" s="16" t="s">
        <v>44</v>
      </c>
      <c r="T14819" s="16" t="s">
        <v>44</v>
      </c>
      <c r="U14819" s="22" t="s">
        <v>27</v>
      </c>
      <c r="V14819" s="16"/>
      <c r="W14819" s="16"/>
      <c r="X14819" s="16"/>
    </row>
    <row r="14820" spans="3:24" x14ac:dyDescent="0.25">
      <c r="C14820" s="10"/>
      <c r="D14820" s="15">
        <v>50831</v>
      </c>
      <c r="E14820" s="15">
        <v>2418085</v>
      </c>
      <c r="F14820" s="15">
        <v>0</v>
      </c>
      <c r="G14820" s="16" t="s">
        <v>4285</v>
      </c>
      <c r="H14820" s="16" t="s">
        <v>4286</v>
      </c>
      <c r="I14820" s="16" t="s">
        <v>4712</v>
      </c>
      <c r="J14820" s="16" t="s">
        <v>18232</v>
      </c>
      <c r="K14820" s="16" t="s">
        <v>38</v>
      </c>
      <c r="L14820" s="16" t="s">
        <v>39</v>
      </c>
      <c r="M14820" s="16" t="s">
        <v>18070</v>
      </c>
      <c r="N14820" s="16" t="s">
        <v>18071</v>
      </c>
      <c r="O14820" s="17">
        <v>46078</v>
      </c>
      <c r="P14820" s="17">
        <v>46627</v>
      </c>
      <c r="Q14820" s="16" t="s">
        <v>8769</v>
      </c>
      <c r="R14820" s="16" t="s">
        <v>43</v>
      </c>
      <c r="S14820" s="16" t="s">
        <v>44</v>
      </c>
      <c r="T14820" s="16" t="s">
        <v>44</v>
      </c>
      <c r="U14820" s="22" t="s">
        <v>27</v>
      </c>
      <c r="V14820" s="16"/>
      <c r="W14820" s="16"/>
      <c r="X14820" s="16"/>
    </row>
    <row r="14821" spans="3:24" x14ac:dyDescent="0.25">
      <c r="C14821" s="10"/>
      <c r="D14821" s="15">
        <v>100916</v>
      </c>
      <c r="E14821" s="15">
        <v>2418068</v>
      </c>
      <c r="F14821" s="15">
        <v>0</v>
      </c>
      <c r="G14821" s="16" t="s">
        <v>4462</v>
      </c>
      <c r="H14821" s="16" t="s">
        <v>12956</v>
      </c>
      <c r="I14821" s="16" t="s">
        <v>4712</v>
      </c>
      <c r="J14821" s="16" t="s">
        <v>18069</v>
      </c>
      <c r="K14821" s="16" t="s">
        <v>38</v>
      </c>
      <c r="L14821" s="16" t="s">
        <v>39</v>
      </c>
      <c r="M14821" s="16" t="s">
        <v>18070</v>
      </c>
      <c r="N14821" s="16" t="s">
        <v>18071</v>
      </c>
      <c r="O14821" s="17">
        <v>46078</v>
      </c>
      <c r="P14821" s="17">
        <v>46627</v>
      </c>
      <c r="Q14821" s="16" t="s">
        <v>8769</v>
      </c>
      <c r="R14821" s="16" t="s">
        <v>43</v>
      </c>
      <c r="S14821" s="16" t="s">
        <v>44</v>
      </c>
      <c r="T14821" s="16" t="s">
        <v>44</v>
      </c>
      <c r="U14821" s="22" t="s">
        <v>27</v>
      </c>
      <c r="V14821" s="16"/>
      <c r="W14821" s="16"/>
      <c r="X14821" s="16"/>
    </row>
    <row r="14822" spans="3:24" x14ac:dyDescent="0.25">
      <c r="C14822" s="10"/>
      <c r="D14822" s="15">
        <v>0</v>
      </c>
      <c r="E14822" s="15">
        <v>2411057</v>
      </c>
      <c r="F14822" s="15">
        <v>0</v>
      </c>
      <c r="G14822" s="16" t="s">
        <v>6338</v>
      </c>
      <c r="H14822" s="16" t="s">
        <v>6580</v>
      </c>
      <c r="I14822" s="16" t="s">
        <v>2824</v>
      </c>
      <c r="J14822" s="16" t="s">
        <v>18076</v>
      </c>
      <c r="K14822" s="16" t="s">
        <v>38</v>
      </c>
      <c r="L14822" s="16" t="s">
        <v>39</v>
      </c>
      <c r="M14822" s="16" t="s">
        <v>18070</v>
      </c>
      <c r="N14822" s="16" t="s">
        <v>18071</v>
      </c>
      <c r="O14822" s="17">
        <v>46078</v>
      </c>
      <c r="P14822" s="17">
        <v>46627</v>
      </c>
      <c r="Q14822" s="16" t="s">
        <v>8769</v>
      </c>
      <c r="R14822" s="16" t="s">
        <v>43</v>
      </c>
      <c r="S14822" s="16" t="s">
        <v>44</v>
      </c>
      <c r="T14822" s="16" t="s">
        <v>44</v>
      </c>
      <c r="U14822" s="22" t="s">
        <v>27</v>
      </c>
      <c r="V14822" s="16"/>
      <c r="W14822" s="16"/>
      <c r="X14822" s="16"/>
    </row>
    <row r="14823" spans="3:24" x14ac:dyDescent="0.25">
      <c r="C14823" s="10"/>
      <c r="D14823" s="15">
        <v>50802</v>
      </c>
      <c r="E14823" s="15">
        <v>2418075</v>
      </c>
      <c r="F14823" s="15">
        <v>0</v>
      </c>
      <c r="G14823" s="16" t="s">
        <v>12688</v>
      </c>
      <c r="H14823" s="16" t="s">
        <v>12944</v>
      </c>
      <c r="I14823" s="16" t="s">
        <v>4712</v>
      </c>
      <c r="J14823" s="16" t="s">
        <v>18104</v>
      </c>
      <c r="K14823" s="16" t="s">
        <v>38</v>
      </c>
      <c r="L14823" s="16" t="s">
        <v>39</v>
      </c>
      <c r="M14823" s="16" t="s">
        <v>18070</v>
      </c>
      <c r="N14823" s="16" t="s">
        <v>18071</v>
      </c>
      <c r="O14823" s="17">
        <v>46078</v>
      </c>
      <c r="P14823" s="17">
        <v>46627</v>
      </c>
      <c r="Q14823" s="16" t="s">
        <v>8769</v>
      </c>
      <c r="R14823" s="16" t="s">
        <v>43</v>
      </c>
      <c r="S14823" s="16" t="s">
        <v>44</v>
      </c>
      <c r="T14823" s="16" t="s">
        <v>44</v>
      </c>
      <c r="U14823" s="22" t="s">
        <v>27</v>
      </c>
      <c r="V14823" s="16"/>
      <c r="W14823" s="16"/>
      <c r="X14823" s="16"/>
    </row>
    <row r="14824" spans="3:24" x14ac:dyDescent="0.25">
      <c r="C14824" s="10"/>
      <c r="D14824" s="15">
        <v>52008</v>
      </c>
      <c r="E14824" s="15">
        <v>2418077</v>
      </c>
      <c r="F14824" s="15">
        <v>0</v>
      </c>
      <c r="G14824" s="16" t="s">
        <v>4367</v>
      </c>
      <c r="H14824" s="16" t="s">
        <v>4368</v>
      </c>
      <c r="I14824" s="16" t="s">
        <v>4712</v>
      </c>
      <c r="J14824" s="16" t="s">
        <v>18233</v>
      </c>
      <c r="K14824" s="16" t="s">
        <v>38</v>
      </c>
      <c r="L14824" s="16" t="s">
        <v>39</v>
      </c>
      <c r="M14824" s="16" t="s">
        <v>18070</v>
      </c>
      <c r="N14824" s="16" t="s">
        <v>18071</v>
      </c>
      <c r="O14824" s="17">
        <v>46078</v>
      </c>
      <c r="P14824" s="17">
        <v>46627</v>
      </c>
      <c r="Q14824" s="16" t="s">
        <v>8769</v>
      </c>
      <c r="R14824" s="16" t="s">
        <v>43</v>
      </c>
      <c r="S14824" s="16" t="s">
        <v>44</v>
      </c>
      <c r="T14824" s="16" t="s">
        <v>44</v>
      </c>
      <c r="U14824" s="22" t="s">
        <v>27</v>
      </c>
      <c r="V14824" s="16"/>
      <c r="W14824" s="16"/>
      <c r="X14824" s="16"/>
    </row>
    <row r="14825" spans="3:24" x14ac:dyDescent="0.25">
      <c r="C14825" s="10"/>
      <c r="D14825" s="15">
        <v>52009</v>
      </c>
      <c r="E14825" s="15">
        <v>2418078</v>
      </c>
      <c r="F14825" s="15">
        <v>0</v>
      </c>
      <c r="G14825" s="16" t="s">
        <v>12070</v>
      </c>
      <c r="H14825" s="16" t="s">
        <v>12071</v>
      </c>
      <c r="I14825" s="16" t="s">
        <v>4712</v>
      </c>
      <c r="J14825" s="16" t="s">
        <v>18234</v>
      </c>
      <c r="K14825" s="16" t="s">
        <v>38</v>
      </c>
      <c r="L14825" s="16" t="s">
        <v>39</v>
      </c>
      <c r="M14825" s="16" t="s">
        <v>18070</v>
      </c>
      <c r="N14825" s="16" t="s">
        <v>18071</v>
      </c>
      <c r="O14825" s="17">
        <v>46078</v>
      </c>
      <c r="P14825" s="17">
        <v>46627</v>
      </c>
      <c r="Q14825" s="16" t="s">
        <v>8769</v>
      </c>
      <c r="R14825" s="16" t="s">
        <v>43</v>
      </c>
      <c r="S14825" s="16" t="s">
        <v>44</v>
      </c>
      <c r="T14825" s="16" t="s">
        <v>44</v>
      </c>
      <c r="U14825" s="22" t="s">
        <v>27</v>
      </c>
      <c r="V14825" s="16"/>
      <c r="W14825" s="16"/>
      <c r="X14825" s="16"/>
    </row>
    <row r="14826" spans="3:24" x14ac:dyDescent="0.25">
      <c r="C14826" s="10"/>
      <c r="D14826" s="15">
        <v>52010</v>
      </c>
      <c r="E14826" s="15">
        <v>2418079</v>
      </c>
      <c r="F14826" s="15">
        <v>0</v>
      </c>
      <c r="G14826" s="16" t="s">
        <v>12049</v>
      </c>
      <c r="H14826" s="16" t="s">
        <v>12050</v>
      </c>
      <c r="I14826" s="16" t="s">
        <v>4712</v>
      </c>
      <c r="J14826" s="16" t="s">
        <v>18235</v>
      </c>
      <c r="K14826" s="16" t="s">
        <v>38</v>
      </c>
      <c r="L14826" s="16" t="s">
        <v>39</v>
      </c>
      <c r="M14826" s="16" t="s">
        <v>18070</v>
      </c>
      <c r="N14826" s="16" t="s">
        <v>18071</v>
      </c>
      <c r="O14826" s="17">
        <v>46078</v>
      </c>
      <c r="P14826" s="17">
        <v>46627</v>
      </c>
      <c r="Q14826" s="16" t="s">
        <v>8769</v>
      </c>
      <c r="R14826" s="16" t="s">
        <v>43</v>
      </c>
      <c r="S14826" s="16" t="s">
        <v>44</v>
      </c>
      <c r="T14826" s="16" t="s">
        <v>44</v>
      </c>
      <c r="U14826" s="22" t="s">
        <v>27</v>
      </c>
      <c r="V14826" s="16"/>
      <c r="W14826" s="16"/>
      <c r="X14826" s="16"/>
    </row>
    <row r="14827" spans="3:24" x14ac:dyDescent="0.25">
      <c r="C14827" s="10"/>
      <c r="D14827" s="15">
        <v>52011</v>
      </c>
      <c r="E14827" s="15">
        <v>2418080</v>
      </c>
      <c r="F14827" s="15">
        <v>0</v>
      </c>
      <c r="G14827" s="16" t="s">
        <v>12038</v>
      </c>
      <c r="H14827" s="16" t="s">
        <v>12039</v>
      </c>
      <c r="I14827" s="16" t="s">
        <v>4712</v>
      </c>
      <c r="J14827" s="16" t="s">
        <v>18236</v>
      </c>
      <c r="K14827" s="16" t="s">
        <v>38</v>
      </c>
      <c r="L14827" s="16" t="s">
        <v>39</v>
      </c>
      <c r="M14827" s="16" t="s">
        <v>18070</v>
      </c>
      <c r="N14827" s="16" t="s">
        <v>18071</v>
      </c>
      <c r="O14827" s="17">
        <v>46078</v>
      </c>
      <c r="P14827" s="17">
        <v>46627</v>
      </c>
      <c r="Q14827" s="16" t="s">
        <v>8769</v>
      </c>
      <c r="R14827" s="16" t="s">
        <v>43</v>
      </c>
      <c r="S14827" s="16" t="s">
        <v>44</v>
      </c>
      <c r="T14827" s="16" t="s">
        <v>44</v>
      </c>
      <c r="U14827" s="22" t="s">
        <v>27</v>
      </c>
      <c r="V14827" s="16"/>
      <c r="W14827" s="16"/>
      <c r="X14827" s="16"/>
    </row>
    <row r="14828" spans="3:24" x14ac:dyDescent="0.25">
      <c r="C14828" s="10"/>
      <c r="D14828" s="15">
        <v>52012</v>
      </c>
      <c r="E14828" s="15">
        <v>2418081</v>
      </c>
      <c r="F14828" s="15">
        <v>0</v>
      </c>
      <c r="G14828" s="16" t="s">
        <v>12103</v>
      </c>
      <c r="H14828" s="16" t="s">
        <v>12104</v>
      </c>
      <c r="I14828" s="16" t="s">
        <v>4712</v>
      </c>
      <c r="J14828" s="16" t="s">
        <v>18237</v>
      </c>
      <c r="K14828" s="16" t="s">
        <v>38</v>
      </c>
      <c r="L14828" s="16" t="s">
        <v>39</v>
      </c>
      <c r="M14828" s="16" t="s">
        <v>18070</v>
      </c>
      <c r="N14828" s="16" t="s">
        <v>18071</v>
      </c>
      <c r="O14828" s="17">
        <v>46078</v>
      </c>
      <c r="P14828" s="17">
        <v>46627</v>
      </c>
      <c r="Q14828" s="16" t="s">
        <v>8769</v>
      </c>
      <c r="R14828" s="16" t="s">
        <v>43</v>
      </c>
      <c r="S14828" s="16" t="s">
        <v>44</v>
      </c>
      <c r="T14828" s="16" t="s">
        <v>44</v>
      </c>
      <c r="U14828" s="22" t="s">
        <v>27</v>
      </c>
      <c r="V14828" s="16"/>
      <c r="W14828" s="16"/>
      <c r="X14828" s="16"/>
    </row>
    <row r="14829" spans="3:24" x14ac:dyDescent="0.25">
      <c r="C14829" s="10"/>
      <c r="D14829" s="15">
        <v>100071</v>
      </c>
      <c r="E14829" s="15">
        <v>2418082</v>
      </c>
      <c r="F14829" s="15">
        <v>0</v>
      </c>
      <c r="G14829" s="16" t="s">
        <v>11991</v>
      </c>
      <c r="H14829" s="16" t="s">
        <v>11992</v>
      </c>
      <c r="I14829" s="16" t="s">
        <v>4712</v>
      </c>
      <c r="J14829" s="16" t="s">
        <v>18238</v>
      </c>
      <c r="K14829" s="16" t="s">
        <v>38</v>
      </c>
      <c r="L14829" s="16" t="s">
        <v>39</v>
      </c>
      <c r="M14829" s="16" t="s">
        <v>18070</v>
      </c>
      <c r="N14829" s="16" t="s">
        <v>18071</v>
      </c>
      <c r="O14829" s="17">
        <v>46078</v>
      </c>
      <c r="P14829" s="17">
        <v>46627</v>
      </c>
      <c r="Q14829" s="16" t="s">
        <v>8769</v>
      </c>
      <c r="R14829" s="16" t="s">
        <v>43</v>
      </c>
      <c r="S14829" s="16" t="s">
        <v>44</v>
      </c>
      <c r="T14829" s="16" t="s">
        <v>44</v>
      </c>
      <c r="U14829" s="22" t="s">
        <v>27</v>
      </c>
      <c r="V14829" s="16"/>
      <c r="W14829" s="16"/>
      <c r="X14829" s="16"/>
    </row>
    <row r="14830" spans="3:24" x14ac:dyDescent="0.25">
      <c r="C14830" s="10"/>
      <c r="D14830" s="15">
        <v>52086</v>
      </c>
      <c r="E14830" s="15">
        <v>2418093</v>
      </c>
      <c r="F14830" s="15">
        <v>0</v>
      </c>
      <c r="G14830" s="16" t="s">
        <v>17531</v>
      </c>
      <c r="H14830" s="16" t="s">
        <v>17532</v>
      </c>
      <c r="I14830" s="16" t="s">
        <v>4712</v>
      </c>
      <c r="J14830" s="16" t="s">
        <v>18239</v>
      </c>
      <c r="K14830" s="16" t="s">
        <v>38</v>
      </c>
      <c r="L14830" s="16" t="s">
        <v>39</v>
      </c>
      <c r="M14830" s="16" t="s">
        <v>18070</v>
      </c>
      <c r="N14830" s="16" t="s">
        <v>18071</v>
      </c>
      <c r="O14830" s="17">
        <v>46078</v>
      </c>
      <c r="P14830" s="17">
        <v>46627</v>
      </c>
      <c r="Q14830" s="16" t="s">
        <v>8769</v>
      </c>
      <c r="R14830" s="16" t="s">
        <v>43</v>
      </c>
      <c r="S14830" s="16" t="s">
        <v>44</v>
      </c>
      <c r="T14830" s="16" t="s">
        <v>44</v>
      </c>
      <c r="U14830" s="22" t="s">
        <v>27</v>
      </c>
      <c r="V14830" s="16"/>
      <c r="W14830" s="16"/>
      <c r="X14830" s="16"/>
    </row>
    <row r="14831" spans="3:24" x14ac:dyDescent="0.25">
      <c r="C14831" s="10"/>
      <c r="D14831" s="15">
        <v>50805</v>
      </c>
      <c r="E14831" s="15">
        <v>2418067</v>
      </c>
      <c r="F14831" s="15">
        <v>0</v>
      </c>
      <c r="G14831" s="16" t="s">
        <v>12806</v>
      </c>
      <c r="H14831" s="16" t="s">
        <v>12959</v>
      </c>
      <c r="I14831" s="16" t="s">
        <v>4712</v>
      </c>
      <c r="J14831" s="16" t="s">
        <v>18155</v>
      </c>
      <c r="K14831" s="16" t="s">
        <v>38</v>
      </c>
      <c r="L14831" s="16" t="s">
        <v>39</v>
      </c>
      <c r="M14831" s="16" t="s">
        <v>18070</v>
      </c>
      <c r="N14831" s="16" t="s">
        <v>18071</v>
      </c>
      <c r="O14831" s="17">
        <v>46078</v>
      </c>
      <c r="P14831" s="17">
        <v>46627</v>
      </c>
      <c r="Q14831" s="16" t="s">
        <v>8769</v>
      </c>
      <c r="R14831" s="16" t="s">
        <v>43</v>
      </c>
      <c r="S14831" s="16" t="s">
        <v>44</v>
      </c>
      <c r="T14831" s="16" t="s">
        <v>44</v>
      </c>
      <c r="U14831" s="22" t="s">
        <v>27</v>
      </c>
      <c r="V14831" s="16"/>
      <c r="W14831" s="16"/>
      <c r="X14831" s="16"/>
    </row>
    <row r="14832" spans="3:24" x14ac:dyDescent="0.25">
      <c r="C14832" s="10"/>
      <c r="D14832" s="15">
        <v>0</v>
      </c>
      <c r="E14832" s="15">
        <v>2414000</v>
      </c>
      <c r="F14832" s="15">
        <v>0</v>
      </c>
      <c r="G14832" s="16" t="s">
        <v>6623</v>
      </c>
      <c r="H14832" s="16" t="s">
        <v>6624</v>
      </c>
      <c r="I14832" s="16" t="s">
        <v>2824</v>
      </c>
      <c r="J14832" s="16" t="s">
        <v>18240</v>
      </c>
      <c r="K14832" s="16" t="s">
        <v>38</v>
      </c>
      <c r="L14832" s="16" t="s">
        <v>39</v>
      </c>
      <c r="M14832" s="16" t="s">
        <v>18070</v>
      </c>
      <c r="N14832" s="16" t="s">
        <v>18071</v>
      </c>
      <c r="O14832" s="17">
        <v>46078</v>
      </c>
      <c r="P14832" s="17">
        <v>46627</v>
      </c>
      <c r="Q14832" s="16" t="s">
        <v>8769</v>
      </c>
      <c r="R14832" s="16" t="s">
        <v>43</v>
      </c>
      <c r="S14832" s="16" t="s">
        <v>44</v>
      </c>
      <c r="T14832" s="16" t="s">
        <v>44</v>
      </c>
      <c r="U14832" s="22" t="s">
        <v>27</v>
      </c>
      <c r="V14832" s="16"/>
      <c r="W14832" s="16"/>
      <c r="X14832" s="16"/>
    </row>
    <row r="14833" spans="3:24" x14ac:dyDescent="0.25">
      <c r="C14833" s="10"/>
      <c r="D14833" s="15">
        <v>57642</v>
      </c>
      <c r="E14833" s="15">
        <v>3450140</v>
      </c>
      <c r="F14833" s="15">
        <v>0</v>
      </c>
      <c r="G14833" s="16" t="s">
        <v>6471</v>
      </c>
      <c r="H14833" s="16" t="s">
        <v>6472</v>
      </c>
      <c r="I14833" s="16" t="s">
        <v>2824</v>
      </c>
      <c r="J14833" s="16" t="s">
        <v>18241</v>
      </c>
      <c r="K14833" s="16" t="s">
        <v>38</v>
      </c>
      <c r="L14833" s="16" t="s">
        <v>39</v>
      </c>
      <c r="M14833" s="16" t="s">
        <v>18070</v>
      </c>
      <c r="N14833" s="16" t="s">
        <v>18071</v>
      </c>
      <c r="O14833" s="17">
        <v>46078</v>
      </c>
      <c r="P14833" s="17">
        <v>46627</v>
      </c>
      <c r="Q14833" s="16" t="s">
        <v>8769</v>
      </c>
      <c r="R14833" s="16" t="s">
        <v>43</v>
      </c>
      <c r="S14833" s="16" t="s">
        <v>44</v>
      </c>
      <c r="T14833" s="16" t="s">
        <v>44</v>
      </c>
      <c r="U14833" s="22" t="s">
        <v>27</v>
      </c>
      <c r="V14833" s="16"/>
      <c r="W14833" s="16"/>
      <c r="X14833" s="16"/>
    </row>
    <row r="14834" spans="3:24" x14ac:dyDescent="0.25">
      <c r="C14834" s="10"/>
      <c r="D14834" s="15">
        <v>57630</v>
      </c>
      <c r="E14834" s="15">
        <v>3450060</v>
      </c>
      <c r="F14834" s="15">
        <v>0</v>
      </c>
      <c r="G14834" s="16" t="s">
        <v>6463</v>
      </c>
      <c r="H14834" s="16" t="s">
        <v>6464</v>
      </c>
      <c r="I14834" s="16" t="s">
        <v>2824</v>
      </c>
      <c r="J14834" s="16" t="s">
        <v>18242</v>
      </c>
      <c r="K14834" s="16" t="s">
        <v>38</v>
      </c>
      <c r="L14834" s="16" t="s">
        <v>39</v>
      </c>
      <c r="M14834" s="16" t="s">
        <v>18070</v>
      </c>
      <c r="N14834" s="16" t="s">
        <v>18071</v>
      </c>
      <c r="O14834" s="17">
        <v>46078</v>
      </c>
      <c r="P14834" s="17">
        <v>46627</v>
      </c>
      <c r="Q14834" s="16" t="s">
        <v>8769</v>
      </c>
      <c r="R14834" s="16" t="s">
        <v>43</v>
      </c>
      <c r="S14834" s="16" t="s">
        <v>44</v>
      </c>
      <c r="T14834" s="16" t="s">
        <v>44</v>
      </c>
      <c r="U14834" s="22" t="s">
        <v>27</v>
      </c>
      <c r="V14834" s="16"/>
      <c r="W14834" s="16"/>
      <c r="X14834" s="16"/>
    </row>
    <row r="14835" spans="3:24" x14ac:dyDescent="0.25">
      <c r="C14835" s="10"/>
      <c r="D14835" s="15">
        <v>57627</v>
      </c>
      <c r="E14835" s="15">
        <v>3450040</v>
      </c>
      <c r="F14835" s="15">
        <v>0</v>
      </c>
      <c r="G14835" s="16" t="s">
        <v>6428</v>
      </c>
      <c r="H14835" s="16" t="s">
        <v>6429</v>
      </c>
      <c r="I14835" s="16" t="s">
        <v>2824</v>
      </c>
      <c r="J14835" s="16" t="s">
        <v>18243</v>
      </c>
      <c r="K14835" s="16" t="s">
        <v>38</v>
      </c>
      <c r="L14835" s="16" t="s">
        <v>39</v>
      </c>
      <c r="M14835" s="16" t="s">
        <v>18070</v>
      </c>
      <c r="N14835" s="16" t="s">
        <v>18071</v>
      </c>
      <c r="O14835" s="17">
        <v>46078</v>
      </c>
      <c r="P14835" s="17">
        <v>46627</v>
      </c>
      <c r="Q14835" s="16" t="s">
        <v>8769</v>
      </c>
      <c r="R14835" s="16" t="s">
        <v>43</v>
      </c>
      <c r="S14835" s="16" t="s">
        <v>44</v>
      </c>
      <c r="T14835" s="16" t="s">
        <v>44</v>
      </c>
      <c r="U14835" s="22" t="s">
        <v>27</v>
      </c>
      <c r="V14835" s="16"/>
      <c r="W14835" s="16"/>
      <c r="X14835" s="16"/>
    </row>
    <row r="14836" spans="3:24" x14ac:dyDescent="0.25">
      <c r="C14836" s="10"/>
      <c r="D14836" s="15">
        <v>57641</v>
      </c>
      <c r="E14836" s="15">
        <v>3450020</v>
      </c>
      <c r="F14836" s="15">
        <v>0</v>
      </c>
      <c r="G14836" s="16" t="s">
        <v>6456</v>
      </c>
      <c r="H14836" s="16" t="s">
        <v>6457</v>
      </c>
      <c r="I14836" s="16" t="s">
        <v>2824</v>
      </c>
      <c r="J14836" s="16" t="s">
        <v>18244</v>
      </c>
      <c r="K14836" s="16" t="s">
        <v>38</v>
      </c>
      <c r="L14836" s="16" t="s">
        <v>39</v>
      </c>
      <c r="M14836" s="16" t="s">
        <v>18070</v>
      </c>
      <c r="N14836" s="16" t="s">
        <v>18071</v>
      </c>
      <c r="O14836" s="17">
        <v>46078</v>
      </c>
      <c r="P14836" s="17">
        <v>46627</v>
      </c>
      <c r="Q14836" s="16" t="s">
        <v>8769</v>
      </c>
      <c r="R14836" s="16" t="s">
        <v>43</v>
      </c>
      <c r="S14836" s="16" t="s">
        <v>44</v>
      </c>
      <c r="T14836" s="16" t="s">
        <v>44</v>
      </c>
      <c r="U14836" s="22" t="s">
        <v>27</v>
      </c>
      <c r="V14836" s="16"/>
      <c r="W14836" s="16"/>
      <c r="X14836" s="16"/>
    </row>
    <row r="14837" spans="3:24" x14ac:dyDescent="0.25">
      <c r="C14837" s="10"/>
      <c r="D14837" s="15">
        <v>57855</v>
      </c>
      <c r="E14837" s="15">
        <v>3423472</v>
      </c>
      <c r="F14837" s="15">
        <v>0</v>
      </c>
      <c r="G14837" s="16" t="s">
        <v>6485</v>
      </c>
      <c r="H14837" s="16" t="s">
        <v>6486</v>
      </c>
      <c r="I14837" s="16" t="s">
        <v>6257</v>
      </c>
      <c r="J14837" s="16" t="s">
        <v>18245</v>
      </c>
      <c r="K14837" s="16" t="s">
        <v>38</v>
      </c>
      <c r="L14837" s="16" t="s">
        <v>39</v>
      </c>
      <c r="M14837" s="16" t="s">
        <v>18070</v>
      </c>
      <c r="N14837" s="16" t="s">
        <v>18071</v>
      </c>
      <c r="O14837" s="17">
        <v>46078</v>
      </c>
      <c r="P14837" s="17">
        <v>46627</v>
      </c>
      <c r="Q14837" s="16" t="s">
        <v>8769</v>
      </c>
      <c r="R14837" s="16" t="s">
        <v>43</v>
      </c>
      <c r="S14837" s="16" t="s">
        <v>44</v>
      </c>
      <c r="T14837" s="16" t="s">
        <v>44</v>
      </c>
      <c r="U14837" s="22" t="s">
        <v>27</v>
      </c>
      <c r="V14837" s="16"/>
      <c r="W14837" s="16"/>
      <c r="X14837" s="16"/>
    </row>
    <row r="14838" spans="3:24" x14ac:dyDescent="0.25">
      <c r="C14838" s="10"/>
      <c r="D14838" s="15">
        <v>0</v>
      </c>
      <c r="E14838" s="15">
        <v>3423470</v>
      </c>
      <c r="F14838" s="15">
        <v>0</v>
      </c>
      <c r="G14838" s="16" t="s">
        <v>18246</v>
      </c>
      <c r="H14838" s="16" t="s">
        <v>18247</v>
      </c>
      <c r="I14838" s="16" t="s">
        <v>18248</v>
      </c>
      <c r="J14838" s="16" t="s">
        <v>18152</v>
      </c>
      <c r="K14838" s="16" t="s">
        <v>38</v>
      </c>
      <c r="L14838" s="16" t="s">
        <v>39</v>
      </c>
      <c r="M14838" s="16" t="s">
        <v>18070</v>
      </c>
      <c r="N14838" s="16" t="s">
        <v>18071</v>
      </c>
      <c r="O14838" s="17">
        <v>46078</v>
      </c>
      <c r="P14838" s="17">
        <v>46627</v>
      </c>
      <c r="Q14838" s="16" t="s">
        <v>8769</v>
      </c>
      <c r="R14838" s="16" t="s">
        <v>43</v>
      </c>
      <c r="S14838" s="16" t="s">
        <v>44</v>
      </c>
      <c r="T14838" s="16" t="s">
        <v>44</v>
      </c>
      <c r="U14838" s="22" t="s">
        <v>27</v>
      </c>
      <c r="V14838" s="16"/>
      <c r="W14838" s="16"/>
      <c r="X14838" s="16"/>
    </row>
    <row r="14839" spans="3:24" x14ac:dyDescent="0.25">
      <c r="C14839" s="10"/>
      <c r="D14839" s="15">
        <v>100876</v>
      </c>
      <c r="E14839" s="15">
        <v>3423455</v>
      </c>
      <c r="F14839" s="15">
        <v>0</v>
      </c>
      <c r="G14839" s="16" t="s">
        <v>6448</v>
      </c>
      <c r="H14839" s="16" t="s">
        <v>6449</v>
      </c>
      <c r="I14839" s="16" t="s">
        <v>6257</v>
      </c>
      <c r="J14839" s="16" t="s">
        <v>18249</v>
      </c>
      <c r="K14839" s="16" t="s">
        <v>38</v>
      </c>
      <c r="L14839" s="16" t="s">
        <v>39</v>
      </c>
      <c r="M14839" s="16" t="s">
        <v>18070</v>
      </c>
      <c r="N14839" s="16" t="s">
        <v>18071</v>
      </c>
      <c r="O14839" s="17">
        <v>46078</v>
      </c>
      <c r="P14839" s="17">
        <v>46627</v>
      </c>
      <c r="Q14839" s="16" t="s">
        <v>8769</v>
      </c>
      <c r="R14839" s="16" t="s">
        <v>43</v>
      </c>
      <c r="S14839" s="16" t="s">
        <v>44</v>
      </c>
      <c r="T14839" s="16" t="s">
        <v>44</v>
      </c>
      <c r="U14839" s="22" t="s">
        <v>27</v>
      </c>
      <c r="V14839" s="16"/>
      <c r="W14839" s="16"/>
      <c r="X14839" s="16"/>
    </row>
    <row r="14840" spans="3:24" x14ac:dyDescent="0.25">
      <c r="C14840" s="10"/>
      <c r="D14840" s="15">
        <v>0</v>
      </c>
      <c r="E14840" s="15">
        <v>2414011</v>
      </c>
      <c r="F14840" s="15">
        <v>0</v>
      </c>
      <c r="G14840" s="16" t="s">
        <v>6609</v>
      </c>
      <c r="H14840" s="16" t="s">
        <v>6610</v>
      </c>
      <c r="I14840" s="16" t="s">
        <v>2824</v>
      </c>
      <c r="J14840" s="16" t="s">
        <v>18250</v>
      </c>
      <c r="K14840" s="16" t="s">
        <v>38</v>
      </c>
      <c r="L14840" s="16" t="s">
        <v>39</v>
      </c>
      <c r="M14840" s="16" t="s">
        <v>18070</v>
      </c>
      <c r="N14840" s="16" t="s">
        <v>18071</v>
      </c>
      <c r="O14840" s="17">
        <v>46078</v>
      </c>
      <c r="P14840" s="17">
        <v>46627</v>
      </c>
      <c r="Q14840" s="16" t="s">
        <v>8769</v>
      </c>
      <c r="R14840" s="16" t="s">
        <v>43</v>
      </c>
      <c r="S14840" s="16" t="s">
        <v>44</v>
      </c>
      <c r="T14840" s="16" t="s">
        <v>44</v>
      </c>
      <c r="U14840" s="22" t="s">
        <v>27</v>
      </c>
      <c r="V14840" s="16"/>
      <c r="W14840" s="16"/>
      <c r="X14840" s="16"/>
    </row>
    <row r="14841" spans="3:24" x14ac:dyDescent="0.25">
      <c r="C14841" s="10"/>
      <c r="D14841" s="15">
        <v>0</v>
      </c>
      <c r="E14841" s="15">
        <v>2411104</v>
      </c>
      <c r="F14841" s="15">
        <v>0</v>
      </c>
      <c r="G14841" s="16" t="s">
        <v>6573</v>
      </c>
      <c r="H14841" s="16" t="s">
        <v>6574</v>
      </c>
      <c r="I14841" s="16" t="s">
        <v>2824</v>
      </c>
      <c r="J14841" s="16" t="s">
        <v>18251</v>
      </c>
      <c r="K14841" s="16" t="s">
        <v>38</v>
      </c>
      <c r="L14841" s="16" t="s">
        <v>39</v>
      </c>
      <c r="M14841" s="16" t="s">
        <v>18070</v>
      </c>
      <c r="N14841" s="16" t="s">
        <v>18071</v>
      </c>
      <c r="O14841" s="17">
        <v>46078</v>
      </c>
      <c r="P14841" s="17">
        <v>46627</v>
      </c>
      <c r="Q14841" s="16" t="s">
        <v>8769</v>
      </c>
      <c r="R14841" s="16" t="s">
        <v>43</v>
      </c>
      <c r="S14841" s="16" t="s">
        <v>44</v>
      </c>
      <c r="T14841" s="16" t="s">
        <v>44</v>
      </c>
      <c r="U14841" s="22" t="s">
        <v>27</v>
      </c>
      <c r="V14841" s="16"/>
      <c r="W14841" s="16"/>
      <c r="X14841" s="16"/>
    </row>
    <row r="14842" spans="3:24" x14ac:dyDescent="0.25">
      <c r="C14842" s="10"/>
      <c r="D14842" s="15">
        <v>0</v>
      </c>
      <c r="E14842" s="15">
        <v>2414001</v>
      </c>
      <c r="F14842" s="15">
        <v>0</v>
      </c>
      <c r="G14842" s="16" t="s">
        <v>6345</v>
      </c>
      <c r="H14842" s="16" t="s">
        <v>6620</v>
      </c>
      <c r="I14842" s="16" t="s">
        <v>2824</v>
      </c>
      <c r="J14842" s="16" t="s">
        <v>18147</v>
      </c>
      <c r="K14842" s="16" t="s">
        <v>38</v>
      </c>
      <c r="L14842" s="16" t="s">
        <v>39</v>
      </c>
      <c r="M14842" s="16" t="s">
        <v>18070</v>
      </c>
      <c r="N14842" s="16" t="s">
        <v>18071</v>
      </c>
      <c r="O14842" s="17">
        <v>46078</v>
      </c>
      <c r="P14842" s="17">
        <v>46627</v>
      </c>
      <c r="Q14842" s="16" t="s">
        <v>8769</v>
      </c>
      <c r="R14842" s="16" t="s">
        <v>43</v>
      </c>
      <c r="S14842" s="16" t="s">
        <v>44</v>
      </c>
      <c r="T14842" s="16" t="s">
        <v>44</v>
      </c>
      <c r="U14842" s="22" t="s">
        <v>27</v>
      </c>
      <c r="V14842" s="16"/>
      <c r="W14842" s="16"/>
      <c r="X14842" s="16"/>
    </row>
    <row r="14843" spans="3:24" x14ac:dyDescent="0.25">
      <c r="C14843" s="10"/>
      <c r="D14843" s="15">
        <v>0</v>
      </c>
      <c r="E14843" s="15">
        <v>2411059</v>
      </c>
      <c r="F14843" s="15">
        <v>0</v>
      </c>
      <c r="G14843" s="16" t="s">
        <v>6576</v>
      </c>
      <c r="H14843" s="16" t="s">
        <v>6577</v>
      </c>
      <c r="I14843" s="16" t="s">
        <v>2824</v>
      </c>
      <c r="J14843" s="16" t="s">
        <v>18252</v>
      </c>
      <c r="K14843" s="16" t="s">
        <v>38</v>
      </c>
      <c r="L14843" s="16" t="s">
        <v>39</v>
      </c>
      <c r="M14843" s="16" t="s">
        <v>18070</v>
      </c>
      <c r="N14843" s="16" t="s">
        <v>18071</v>
      </c>
      <c r="O14843" s="17">
        <v>46078</v>
      </c>
      <c r="P14843" s="17">
        <v>46627</v>
      </c>
      <c r="Q14843" s="16" t="s">
        <v>8769</v>
      </c>
      <c r="R14843" s="16" t="s">
        <v>43</v>
      </c>
      <c r="S14843" s="16" t="s">
        <v>44</v>
      </c>
      <c r="T14843" s="16" t="s">
        <v>44</v>
      </c>
      <c r="U14843" s="22" t="s">
        <v>27</v>
      </c>
      <c r="V14843" s="16"/>
      <c r="W14843" s="16"/>
      <c r="X14843" s="16"/>
    </row>
    <row r="14844" spans="3:24" x14ac:dyDescent="0.25">
      <c r="C14844" s="10"/>
      <c r="D14844" s="15">
        <v>50698</v>
      </c>
      <c r="E14844" s="15">
        <v>2411153</v>
      </c>
      <c r="F14844" s="15">
        <v>0</v>
      </c>
      <c r="G14844" s="16" t="s">
        <v>4301</v>
      </c>
      <c r="H14844" s="16" t="s">
        <v>4718</v>
      </c>
      <c r="I14844" s="16" t="s">
        <v>370</v>
      </c>
      <c r="J14844" s="16" t="s">
        <v>18139</v>
      </c>
      <c r="K14844" s="16" t="s">
        <v>38</v>
      </c>
      <c r="L14844" s="16" t="s">
        <v>39</v>
      </c>
      <c r="M14844" s="16" t="s">
        <v>18070</v>
      </c>
      <c r="N14844" s="16" t="s">
        <v>18071</v>
      </c>
      <c r="O14844" s="17">
        <v>46078</v>
      </c>
      <c r="P14844" s="17">
        <v>46627</v>
      </c>
      <c r="Q14844" s="16" t="s">
        <v>8769</v>
      </c>
      <c r="R14844" s="16" t="s">
        <v>43</v>
      </c>
      <c r="S14844" s="16" t="s">
        <v>44</v>
      </c>
      <c r="T14844" s="16" t="s">
        <v>44</v>
      </c>
      <c r="U14844" s="22" t="s">
        <v>27</v>
      </c>
      <c r="V14844" s="16"/>
      <c r="W14844" s="16"/>
      <c r="X14844" s="16"/>
    </row>
    <row r="14845" spans="3:24" x14ac:dyDescent="0.25">
      <c r="C14845" s="10"/>
      <c r="D14845" s="15">
        <v>58510</v>
      </c>
      <c r="E14845" s="15">
        <v>2411152</v>
      </c>
      <c r="F14845" s="15">
        <v>0</v>
      </c>
      <c r="G14845" s="16" t="s">
        <v>6298</v>
      </c>
      <c r="H14845" s="16" t="s">
        <v>6629</v>
      </c>
      <c r="I14845" s="16" t="s">
        <v>6630</v>
      </c>
      <c r="J14845" s="16" t="s">
        <v>18156</v>
      </c>
      <c r="K14845" s="16" t="s">
        <v>38</v>
      </c>
      <c r="L14845" s="16" t="s">
        <v>39</v>
      </c>
      <c r="M14845" s="16" t="s">
        <v>18070</v>
      </c>
      <c r="N14845" s="16" t="s">
        <v>18071</v>
      </c>
      <c r="O14845" s="17">
        <v>46078</v>
      </c>
      <c r="P14845" s="17">
        <v>46627</v>
      </c>
      <c r="Q14845" s="16" t="s">
        <v>8769</v>
      </c>
      <c r="R14845" s="16" t="s">
        <v>43</v>
      </c>
      <c r="S14845" s="16" t="s">
        <v>44</v>
      </c>
      <c r="T14845" s="16" t="s">
        <v>44</v>
      </c>
      <c r="U14845" s="22" t="s">
        <v>27</v>
      </c>
      <c r="V14845" s="16"/>
      <c r="W14845" s="16"/>
      <c r="X14845" s="16"/>
    </row>
    <row r="14846" spans="3:24" x14ac:dyDescent="0.25">
      <c r="C14846" s="10"/>
      <c r="D14846" s="15">
        <v>50685</v>
      </c>
      <c r="E14846" s="15">
        <v>2411151</v>
      </c>
      <c r="F14846" s="15">
        <v>0</v>
      </c>
      <c r="G14846" s="16" t="s">
        <v>4339</v>
      </c>
      <c r="H14846" s="16" t="s">
        <v>4746</v>
      </c>
      <c r="I14846" s="16" t="s">
        <v>4747</v>
      </c>
      <c r="J14846" s="16" t="s">
        <v>18115</v>
      </c>
      <c r="K14846" s="16" t="s">
        <v>38</v>
      </c>
      <c r="L14846" s="16" t="s">
        <v>39</v>
      </c>
      <c r="M14846" s="16" t="s">
        <v>18070</v>
      </c>
      <c r="N14846" s="16" t="s">
        <v>18071</v>
      </c>
      <c r="O14846" s="17">
        <v>46078</v>
      </c>
      <c r="P14846" s="17">
        <v>46627</v>
      </c>
      <c r="Q14846" s="16" t="s">
        <v>8769</v>
      </c>
      <c r="R14846" s="16" t="s">
        <v>43</v>
      </c>
      <c r="S14846" s="16" t="s">
        <v>44</v>
      </c>
      <c r="T14846" s="16" t="s">
        <v>44</v>
      </c>
      <c r="U14846" s="22" t="s">
        <v>27</v>
      </c>
      <c r="V14846" s="16"/>
      <c r="W14846" s="16"/>
      <c r="X14846" s="16"/>
    </row>
    <row r="14847" spans="3:24" x14ac:dyDescent="0.25">
      <c r="C14847" s="10"/>
      <c r="D14847" s="15">
        <v>50697</v>
      </c>
      <c r="E14847" s="15">
        <v>2411149</v>
      </c>
      <c r="F14847" s="15">
        <v>0</v>
      </c>
      <c r="G14847" s="16" t="s">
        <v>4721</v>
      </c>
      <c r="H14847" s="16" t="s">
        <v>4722</v>
      </c>
      <c r="I14847" s="16" t="s">
        <v>4723</v>
      </c>
      <c r="J14847" s="16" t="s">
        <v>18139</v>
      </c>
      <c r="K14847" s="16" t="s">
        <v>38</v>
      </c>
      <c r="L14847" s="16" t="s">
        <v>39</v>
      </c>
      <c r="M14847" s="16" t="s">
        <v>18070</v>
      </c>
      <c r="N14847" s="16" t="s">
        <v>18071</v>
      </c>
      <c r="O14847" s="17">
        <v>46078</v>
      </c>
      <c r="P14847" s="17">
        <v>46627</v>
      </c>
      <c r="Q14847" s="16" t="s">
        <v>8769</v>
      </c>
      <c r="R14847" s="16" t="s">
        <v>43</v>
      </c>
      <c r="S14847" s="16" t="s">
        <v>44</v>
      </c>
      <c r="T14847" s="16" t="s">
        <v>44</v>
      </c>
      <c r="U14847" s="22" t="s">
        <v>27</v>
      </c>
      <c r="V14847" s="16"/>
      <c r="W14847" s="16"/>
      <c r="X14847" s="16"/>
    </row>
    <row r="14848" spans="3:24" x14ac:dyDescent="0.25">
      <c r="C14848" s="10"/>
      <c r="D14848" s="15">
        <v>0</v>
      </c>
      <c r="E14848" s="15">
        <v>2411136</v>
      </c>
      <c r="F14848" s="15">
        <v>0</v>
      </c>
      <c r="G14848" s="16" t="s">
        <v>4588</v>
      </c>
      <c r="H14848" s="16" t="s">
        <v>4589</v>
      </c>
      <c r="I14848" s="16" t="s">
        <v>2824</v>
      </c>
      <c r="J14848" s="16" t="s">
        <v>18251</v>
      </c>
      <c r="K14848" s="16" t="s">
        <v>38</v>
      </c>
      <c r="L14848" s="16" t="s">
        <v>39</v>
      </c>
      <c r="M14848" s="16" t="s">
        <v>18070</v>
      </c>
      <c r="N14848" s="16" t="s">
        <v>18071</v>
      </c>
      <c r="O14848" s="17">
        <v>46078</v>
      </c>
      <c r="P14848" s="17">
        <v>46627</v>
      </c>
      <c r="Q14848" s="16" t="s">
        <v>8769</v>
      </c>
      <c r="R14848" s="16" t="s">
        <v>43</v>
      </c>
      <c r="S14848" s="16" t="s">
        <v>44</v>
      </c>
      <c r="T14848" s="16" t="s">
        <v>44</v>
      </c>
      <c r="U14848" s="22" t="s">
        <v>27</v>
      </c>
      <c r="V14848" s="16"/>
      <c r="W14848" s="16"/>
      <c r="X14848" s="16"/>
    </row>
    <row r="14849" spans="3:24" x14ac:dyDescent="0.25">
      <c r="C14849" s="10"/>
      <c r="D14849" s="15">
        <v>57629</v>
      </c>
      <c r="E14849" s="15">
        <v>3450070</v>
      </c>
      <c r="F14849" s="15">
        <v>0</v>
      </c>
      <c r="G14849" s="16" t="s">
        <v>6467</v>
      </c>
      <c r="H14849" s="16" t="s">
        <v>6468</v>
      </c>
      <c r="I14849" s="16" t="s">
        <v>2824</v>
      </c>
      <c r="J14849" s="16" t="s">
        <v>18253</v>
      </c>
      <c r="K14849" s="16" t="s">
        <v>38</v>
      </c>
      <c r="L14849" s="16" t="s">
        <v>39</v>
      </c>
      <c r="M14849" s="16" t="s">
        <v>18070</v>
      </c>
      <c r="N14849" s="16" t="s">
        <v>18071</v>
      </c>
      <c r="O14849" s="17">
        <v>46078</v>
      </c>
      <c r="P14849" s="17">
        <v>46627</v>
      </c>
      <c r="Q14849" s="16" t="s">
        <v>8769</v>
      </c>
      <c r="R14849" s="16" t="s">
        <v>43</v>
      </c>
      <c r="S14849" s="16" t="s">
        <v>44</v>
      </c>
      <c r="T14849" s="16" t="s">
        <v>44</v>
      </c>
      <c r="U14849" s="22" t="s">
        <v>27</v>
      </c>
      <c r="V14849" s="16"/>
      <c r="W14849" s="16"/>
      <c r="X14849" s="16"/>
    </row>
    <row r="14850" spans="3:24" x14ac:dyDescent="0.25">
      <c r="C14850" s="10"/>
      <c r="D14850" s="15">
        <v>57911</v>
      </c>
      <c r="E14850" s="15">
        <v>3422217</v>
      </c>
      <c r="F14850" s="15">
        <v>0</v>
      </c>
      <c r="G14850" s="16" t="s">
        <v>18254</v>
      </c>
      <c r="H14850" s="16" t="s">
        <v>18255</v>
      </c>
      <c r="I14850" s="16" t="s">
        <v>6257</v>
      </c>
      <c r="J14850" s="16" t="s">
        <v>18187</v>
      </c>
      <c r="K14850" s="16" t="s">
        <v>38</v>
      </c>
      <c r="L14850" s="16" t="s">
        <v>39</v>
      </c>
      <c r="M14850" s="16" t="s">
        <v>18070</v>
      </c>
      <c r="N14850" s="16" t="s">
        <v>18071</v>
      </c>
      <c r="O14850" s="17">
        <v>46078</v>
      </c>
      <c r="P14850" s="17">
        <v>46627</v>
      </c>
      <c r="Q14850" s="16" t="s">
        <v>8769</v>
      </c>
      <c r="R14850" s="16" t="s">
        <v>43</v>
      </c>
      <c r="S14850" s="16" t="s">
        <v>44</v>
      </c>
      <c r="T14850" s="16" t="s">
        <v>44</v>
      </c>
      <c r="U14850" s="22" t="s">
        <v>27</v>
      </c>
      <c r="V14850" s="16"/>
      <c r="W14850" s="16"/>
      <c r="X14850" s="16"/>
    </row>
    <row r="14851" spans="3:24" x14ac:dyDescent="0.25">
      <c r="C14851" s="10"/>
      <c r="D14851" s="15">
        <v>0</v>
      </c>
      <c r="E14851" s="15">
        <v>1240123</v>
      </c>
      <c r="F14851" s="15">
        <v>0</v>
      </c>
      <c r="G14851" s="16" t="s">
        <v>4627</v>
      </c>
      <c r="H14851" s="16" t="s">
        <v>4628</v>
      </c>
      <c r="I14851" s="16" t="s">
        <v>2824</v>
      </c>
      <c r="J14851" s="16" t="s">
        <v>18256</v>
      </c>
      <c r="K14851" s="16" t="s">
        <v>38</v>
      </c>
      <c r="L14851" s="16" t="s">
        <v>39</v>
      </c>
      <c r="M14851" s="16" t="s">
        <v>18070</v>
      </c>
      <c r="N14851" s="16" t="s">
        <v>18071</v>
      </c>
      <c r="O14851" s="17">
        <v>46078</v>
      </c>
      <c r="P14851" s="17">
        <v>46627</v>
      </c>
      <c r="Q14851" s="16" t="s">
        <v>8769</v>
      </c>
      <c r="R14851" s="16" t="s">
        <v>43</v>
      </c>
      <c r="S14851" s="16" t="s">
        <v>44</v>
      </c>
      <c r="T14851" s="16" t="s">
        <v>44</v>
      </c>
      <c r="U14851" s="22" t="s">
        <v>27</v>
      </c>
      <c r="V14851" s="16"/>
      <c r="W14851" s="16"/>
      <c r="X14851" s="16"/>
    </row>
    <row r="14852" spans="3:24" x14ac:dyDescent="0.25">
      <c r="C14852" s="10"/>
      <c r="D14852" s="15">
        <v>52082</v>
      </c>
      <c r="E14852" s="15">
        <v>2418089</v>
      </c>
      <c r="F14852" s="15">
        <v>0</v>
      </c>
      <c r="G14852" s="16" t="s">
        <v>17649</v>
      </c>
      <c r="H14852" s="16" t="s">
        <v>17650</v>
      </c>
      <c r="I14852" s="16" t="s">
        <v>4712</v>
      </c>
      <c r="J14852" s="16" t="s">
        <v>18257</v>
      </c>
      <c r="K14852" s="16" t="s">
        <v>38</v>
      </c>
      <c r="L14852" s="16" t="s">
        <v>39</v>
      </c>
      <c r="M14852" s="16" t="s">
        <v>18070</v>
      </c>
      <c r="N14852" s="16" t="s">
        <v>18071</v>
      </c>
      <c r="O14852" s="17">
        <v>46078</v>
      </c>
      <c r="P14852" s="17">
        <v>46627</v>
      </c>
      <c r="Q14852" s="16" t="s">
        <v>8769</v>
      </c>
      <c r="R14852" s="16" t="s">
        <v>43</v>
      </c>
      <c r="S14852" s="16" t="s">
        <v>44</v>
      </c>
      <c r="T14852" s="16" t="s">
        <v>44</v>
      </c>
      <c r="U14852" s="22" t="s">
        <v>27</v>
      </c>
      <c r="V14852" s="16"/>
      <c r="W14852" s="16"/>
      <c r="X14852" s="16"/>
    </row>
    <row r="14853" spans="3:24" x14ac:dyDescent="0.25">
      <c r="C14853" s="10"/>
      <c r="D14853" s="15">
        <v>0</v>
      </c>
      <c r="E14853" s="15">
        <v>2414003</v>
      </c>
      <c r="F14853" s="15">
        <v>0</v>
      </c>
      <c r="G14853" s="16" t="s">
        <v>6616</v>
      </c>
      <c r="H14853" s="16" t="s">
        <v>6617</v>
      </c>
      <c r="I14853" s="16" t="s">
        <v>2824</v>
      </c>
      <c r="J14853" s="16" t="s">
        <v>18148</v>
      </c>
      <c r="K14853" s="16" t="s">
        <v>38</v>
      </c>
      <c r="L14853" s="16" t="s">
        <v>39</v>
      </c>
      <c r="M14853" s="16" t="s">
        <v>18070</v>
      </c>
      <c r="N14853" s="16" t="s">
        <v>18071</v>
      </c>
      <c r="O14853" s="17">
        <v>46078</v>
      </c>
      <c r="P14853" s="17">
        <v>46627</v>
      </c>
      <c r="Q14853" s="16" t="s">
        <v>8769</v>
      </c>
      <c r="R14853" s="16" t="s">
        <v>43</v>
      </c>
      <c r="S14853" s="16" t="s">
        <v>44</v>
      </c>
      <c r="T14853" s="16" t="s">
        <v>44</v>
      </c>
      <c r="U14853" s="22" t="s">
        <v>27</v>
      </c>
      <c r="V14853" s="16"/>
      <c r="W14853" s="16"/>
      <c r="X14853" s="16"/>
    </row>
    <row r="14854" spans="3:24" x14ac:dyDescent="0.25">
      <c r="C14854" s="10"/>
      <c r="D14854" s="15">
        <v>0</v>
      </c>
      <c r="E14854" s="15">
        <v>2420438</v>
      </c>
      <c r="F14854" s="15">
        <v>0</v>
      </c>
      <c r="G14854" s="16" t="s">
        <v>6274</v>
      </c>
      <c r="H14854" s="16" t="s">
        <v>6738</v>
      </c>
      <c r="I14854" s="16" t="s">
        <v>2824</v>
      </c>
      <c r="J14854" s="16" t="s">
        <v>18075</v>
      </c>
      <c r="K14854" s="16" t="s">
        <v>38</v>
      </c>
      <c r="L14854" s="16" t="s">
        <v>39</v>
      </c>
      <c r="M14854" s="16" t="s">
        <v>18070</v>
      </c>
      <c r="N14854" s="16" t="s">
        <v>18071</v>
      </c>
      <c r="O14854" s="17">
        <v>46078</v>
      </c>
      <c r="P14854" s="17">
        <v>46627</v>
      </c>
      <c r="Q14854" s="16" t="s">
        <v>8769</v>
      </c>
      <c r="R14854" s="16" t="s">
        <v>43</v>
      </c>
      <c r="S14854" s="16" t="s">
        <v>44</v>
      </c>
      <c r="T14854" s="16" t="s">
        <v>44</v>
      </c>
      <c r="U14854" s="22" t="s">
        <v>27</v>
      </c>
      <c r="V14854" s="16"/>
      <c r="W14854" s="16"/>
      <c r="X14854" s="16"/>
    </row>
    <row r="14855" spans="3:24" x14ac:dyDescent="0.25">
      <c r="C14855" s="10"/>
      <c r="D14855" s="15">
        <v>0</v>
      </c>
      <c r="E14855" s="15">
        <v>2420233</v>
      </c>
      <c r="F14855" s="15">
        <v>0</v>
      </c>
      <c r="G14855" s="16" t="s">
        <v>6665</v>
      </c>
      <c r="H14855" s="16" t="s">
        <v>6666</v>
      </c>
      <c r="I14855" s="16" t="s">
        <v>2824</v>
      </c>
      <c r="J14855" s="16" t="s">
        <v>18258</v>
      </c>
      <c r="K14855" s="16" t="s">
        <v>38</v>
      </c>
      <c r="L14855" s="16" t="s">
        <v>39</v>
      </c>
      <c r="M14855" s="16" t="s">
        <v>18070</v>
      </c>
      <c r="N14855" s="16" t="s">
        <v>18071</v>
      </c>
      <c r="O14855" s="17">
        <v>46078</v>
      </c>
      <c r="P14855" s="17">
        <v>46627</v>
      </c>
      <c r="Q14855" s="16" t="s">
        <v>8769</v>
      </c>
      <c r="R14855" s="16" t="s">
        <v>43</v>
      </c>
      <c r="S14855" s="16" t="s">
        <v>44</v>
      </c>
      <c r="T14855" s="16" t="s">
        <v>44</v>
      </c>
      <c r="U14855" s="22" t="s">
        <v>27</v>
      </c>
      <c r="V14855" s="16"/>
      <c r="W14855" s="16"/>
      <c r="X14855" s="16"/>
    </row>
    <row r="14856" spans="3:24" x14ac:dyDescent="0.25">
      <c r="C14856" s="10"/>
      <c r="D14856" s="15">
        <v>0</v>
      </c>
      <c r="E14856" s="15">
        <v>2420253</v>
      </c>
      <c r="F14856" s="15">
        <v>0</v>
      </c>
      <c r="G14856" s="16" t="s">
        <v>6715</v>
      </c>
      <c r="H14856" s="16" t="s">
        <v>6716</v>
      </c>
      <c r="I14856" s="16" t="s">
        <v>2824</v>
      </c>
      <c r="J14856" s="16" t="s">
        <v>18259</v>
      </c>
      <c r="K14856" s="16" t="s">
        <v>38</v>
      </c>
      <c r="L14856" s="16" t="s">
        <v>39</v>
      </c>
      <c r="M14856" s="16" t="s">
        <v>18070</v>
      </c>
      <c r="N14856" s="16" t="s">
        <v>18071</v>
      </c>
      <c r="O14856" s="17">
        <v>46078</v>
      </c>
      <c r="P14856" s="17">
        <v>46627</v>
      </c>
      <c r="Q14856" s="16" t="s">
        <v>8769</v>
      </c>
      <c r="R14856" s="16" t="s">
        <v>43</v>
      </c>
      <c r="S14856" s="16" t="s">
        <v>44</v>
      </c>
      <c r="T14856" s="16" t="s">
        <v>44</v>
      </c>
      <c r="U14856" s="22" t="s">
        <v>27</v>
      </c>
      <c r="V14856" s="16"/>
      <c r="W14856" s="16"/>
      <c r="X14856" s="16"/>
    </row>
    <row r="14857" spans="3:24" x14ac:dyDescent="0.25">
      <c r="C14857" s="10"/>
      <c r="D14857" s="15">
        <v>0</v>
      </c>
      <c r="E14857" s="15">
        <v>2420293</v>
      </c>
      <c r="F14857" s="15">
        <v>0</v>
      </c>
      <c r="G14857" s="16" t="s">
        <v>4704</v>
      </c>
      <c r="H14857" s="16" t="s">
        <v>4705</v>
      </c>
      <c r="I14857" s="16" t="s">
        <v>2824</v>
      </c>
      <c r="J14857" s="16" t="s">
        <v>18260</v>
      </c>
      <c r="K14857" s="16" t="s">
        <v>38</v>
      </c>
      <c r="L14857" s="16" t="s">
        <v>39</v>
      </c>
      <c r="M14857" s="16" t="s">
        <v>18070</v>
      </c>
      <c r="N14857" s="16" t="s">
        <v>18071</v>
      </c>
      <c r="O14857" s="17">
        <v>46078</v>
      </c>
      <c r="P14857" s="17">
        <v>46627</v>
      </c>
      <c r="Q14857" s="16" t="s">
        <v>8769</v>
      </c>
      <c r="R14857" s="16" t="s">
        <v>43</v>
      </c>
      <c r="S14857" s="16" t="s">
        <v>44</v>
      </c>
      <c r="T14857" s="16" t="s">
        <v>44</v>
      </c>
      <c r="U14857" s="22" t="s">
        <v>27</v>
      </c>
      <c r="V14857" s="16"/>
      <c r="W14857" s="16"/>
      <c r="X14857" s="16"/>
    </row>
    <row r="14858" spans="3:24" x14ac:dyDescent="0.25">
      <c r="C14858" s="10"/>
      <c r="D14858" s="15">
        <v>0</v>
      </c>
      <c r="E14858" s="15">
        <v>2420304</v>
      </c>
      <c r="F14858" s="15">
        <v>0</v>
      </c>
      <c r="G14858" s="16" t="s">
        <v>6721</v>
      </c>
      <c r="H14858" s="16" t="s">
        <v>6722</v>
      </c>
      <c r="I14858" s="16" t="s">
        <v>2824</v>
      </c>
      <c r="J14858" s="16" t="s">
        <v>18261</v>
      </c>
      <c r="K14858" s="16" t="s">
        <v>38</v>
      </c>
      <c r="L14858" s="16" t="s">
        <v>39</v>
      </c>
      <c r="M14858" s="16" t="s">
        <v>18070</v>
      </c>
      <c r="N14858" s="16" t="s">
        <v>18071</v>
      </c>
      <c r="O14858" s="17">
        <v>46078</v>
      </c>
      <c r="P14858" s="17">
        <v>46627</v>
      </c>
      <c r="Q14858" s="16" t="s">
        <v>8769</v>
      </c>
      <c r="R14858" s="16" t="s">
        <v>43</v>
      </c>
      <c r="S14858" s="16" t="s">
        <v>44</v>
      </c>
      <c r="T14858" s="16" t="s">
        <v>44</v>
      </c>
      <c r="U14858" s="22" t="s">
        <v>27</v>
      </c>
      <c r="V14858" s="16"/>
      <c r="W14858" s="16"/>
      <c r="X14858" s="16"/>
    </row>
    <row r="14859" spans="3:24" x14ac:dyDescent="0.25">
      <c r="C14859" s="10"/>
      <c r="D14859" s="15">
        <v>0</v>
      </c>
      <c r="E14859" s="15">
        <v>2420310</v>
      </c>
      <c r="F14859" s="15">
        <v>0</v>
      </c>
      <c r="G14859" s="16" t="s">
        <v>17580</v>
      </c>
      <c r="H14859" s="16" t="s">
        <v>17581</v>
      </c>
      <c r="I14859" s="16" t="s">
        <v>2824</v>
      </c>
      <c r="J14859" s="16" t="s">
        <v>18262</v>
      </c>
      <c r="K14859" s="16" t="s">
        <v>38</v>
      </c>
      <c r="L14859" s="16" t="s">
        <v>39</v>
      </c>
      <c r="M14859" s="16" t="s">
        <v>18070</v>
      </c>
      <c r="N14859" s="16" t="s">
        <v>18071</v>
      </c>
      <c r="O14859" s="17">
        <v>46078</v>
      </c>
      <c r="P14859" s="17">
        <v>46627</v>
      </c>
      <c r="Q14859" s="16" t="s">
        <v>8769</v>
      </c>
      <c r="R14859" s="16" t="s">
        <v>43</v>
      </c>
      <c r="S14859" s="16" t="s">
        <v>44</v>
      </c>
      <c r="T14859" s="16" t="s">
        <v>44</v>
      </c>
      <c r="U14859" s="22" t="s">
        <v>27</v>
      </c>
      <c r="V14859" s="16"/>
      <c r="W14859" s="16"/>
      <c r="X14859" s="16"/>
    </row>
    <row r="14860" spans="3:24" x14ac:dyDescent="0.25">
      <c r="C14860" s="10"/>
      <c r="D14860" s="15">
        <v>0</v>
      </c>
      <c r="E14860" s="15">
        <v>2420321</v>
      </c>
      <c r="F14860" s="15">
        <v>0</v>
      </c>
      <c r="G14860" s="16" t="s">
        <v>6740</v>
      </c>
      <c r="H14860" s="16" t="s">
        <v>6741</v>
      </c>
      <c r="I14860" s="16" t="s">
        <v>2824</v>
      </c>
      <c r="J14860" s="16" t="s">
        <v>18263</v>
      </c>
      <c r="K14860" s="16" t="s">
        <v>38</v>
      </c>
      <c r="L14860" s="16" t="s">
        <v>39</v>
      </c>
      <c r="M14860" s="16" t="s">
        <v>18070</v>
      </c>
      <c r="N14860" s="16" t="s">
        <v>18071</v>
      </c>
      <c r="O14860" s="17">
        <v>46078</v>
      </c>
      <c r="P14860" s="17">
        <v>46627</v>
      </c>
      <c r="Q14860" s="16" t="s">
        <v>8769</v>
      </c>
      <c r="R14860" s="16" t="s">
        <v>43</v>
      </c>
      <c r="S14860" s="16" t="s">
        <v>44</v>
      </c>
      <c r="T14860" s="16" t="s">
        <v>44</v>
      </c>
      <c r="U14860" s="22" t="s">
        <v>27</v>
      </c>
      <c r="V14860" s="16"/>
      <c r="W14860" s="16"/>
      <c r="X14860" s="16"/>
    </row>
    <row r="14861" spans="3:24" x14ac:dyDescent="0.25">
      <c r="C14861" s="10"/>
      <c r="D14861" s="15">
        <v>0</v>
      </c>
      <c r="E14861" s="15">
        <v>2420332</v>
      </c>
      <c r="F14861" s="15">
        <v>0</v>
      </c>
      <c r="G14861" s="16" t="s">
        <v>6725</v>
      </c>
      <c r="H14861" s="16" t="s">
        <v>6726</v>
      </c>
      <c r="I14861" s="16" t="s">
        <v>2824</v>
      </c>
      <c r="J14861" s="16" t="s">
        <v>18264</v>
      </c>
      <c r="K14861" s="16" t="s">
        <v>38</v>
      </c>
      <c r="L14861" s="16" t="s">
        <v>39</v>
      </c>
      <c r="M14861" s="16" t="s">
        <v>18070</v>
      </c>
      <c r="N14861" s="16" t="s">
        <v>18071</v>
      </c>
      <c r="O14861" s="17">
        <v>46078</v>
      </c>
      <c r="P14861" s="17">
        <v>46627</v>
      </c>
      <c r="Q14861" s="16" t="s">
        <v>8769</v>
      </c>
      <c r="R14861" s="16" t="s">
        <v>43</v>
      </c>
      <c r="S14861" s="16" t="s">
        <v>44</v>
      </c>
      <c r="T14861" s="16" t="s">
        <v>44</v>
      </c>
      <c r="U14861" s="22" t="s">
        <v>27</v>
      </c>
      <c r="V14861" s="16"/>
      <c r="W14861" s="16"/>
      <c r="X14861" s="16"/>
    </row>
    <row r="14862" spans="3:24" x14ac:dyDescent="0.25">
      <c r="C14862" s="10"/>
      <c r="D14862" s="15">
        <v>0</v>
      </c>
      <c r="E14862" s="15">
        <v>2420373</v>
      </c>
      <c r="F14862" s="15">
        <v>0</v>
      </c>
      <c r="G14862" s="16" t="s">
        <v>6708</v>
      </c>
      <c r="H14862" s="16" t="s">
        <v>6709</v>
      </c>
      <c r="I14862" s="16" t="s">
        <v>6559</v>
      </c>
      <c r="J14862" s="16" t="s">
        <v>18117</v>
      </c>
      <c r="K14862" s="16" t="s">
        <v>38</v>
      </c>
      <c r="L14862" s="16" t="s">
        <v>39</v>
      </c>
      <c r="M14862" s="16" t="s">
        <v>18070</v>
      </c>
      <c r="N14862" s="16" t="s">
        <v>18071</v>
      </c>
      <c r="O14862" s="17">
        <v>46078</v>
      </c>
      <c r="P14862" s="17">
        <v>46627</v>
      </c>
      <c r="Q14862" s="16" t="s">
        <v>8769</v>
      </c>
      <c r="R14862" s="16" t="s">
        <v>43</v>
      </c>
      <c r="S14862" s="16" t="s">
        <v>44</v>
      </c>
      <c r="T14862" s="16" t="s">
        <v>44</v>
      </c>
      <c r="U14862" s="22" t="s">
        <v>27</v>
      </c>
      <c r="V14862" s="16"/>
      <c r="W14862" s="16"/>
      <c r="X14862" s="16"/>
    </row>
    <row r="14863" spans="3:24" x14ac:dyDescent="0.25">
      <c r="C14863" s="10"/>
      <c r="D14863" s="15">
        <v>50829</v>
      </c>
      <c r="E14863" s="15">
        <v>2418084</v>
      </c>
      <c r="F14863" s="15">
        <v>0</v>
      </c>
      <c r="G14863" s="16" t="s">
        <v>12799</v>
      </c>
      <c r="H14863" s="16" t="s">
        <v>12800</v>
      </c>
      <c r="I14863" s="16" t="s">
        <v>4712</v>
      </c>
      <c r="J14863" s="16" t="s">
        <v>18104</v>
      </c>
      <c r="K14863" s="16" t="s">
        <v>38</v>
      </c>
      <c r="L14863" s="16" t="s">
        <v>39</v>
      </c>
      <c r="M14863" s="16" t="s">
        <v>18070</v>
      </c>
      <c r="N14863" s="16" t="s">
        <v>18071</v>
      </c>
      <c r="O14863" s="17">
        <v>46078</v>
      </c>
      <c r="P14863" s="17">
        <v>46627</v>
      </c>
      <c r="Q14863" s="16" t="s">
        <v>8769</v>
      </c>
      <c r="R14863" s="16" t="s">
        <v>43</v>
      </c>
      <c r="S14863" s="16" t="s">
        <v>44</v>
      </c>
      <c r="T14863" s="16" t="s">
        <v>44</v>
      </c>
      <c r="U14863" s="22" t="s">
        <v>27</v>
      </c>
      <c r="V14863" s="16"/>
      <c r="W14863" s="16"/>
      <c r="X14863" s="16"/>
    </row>
    <row r="14864" spans="3:24" x14ac:dyDescent="0.25">
      <c r="C14864" s="10"/>
      <c r="D14864" s="15">
        <v>0</v>
      </c>
      <c r="E14864" s="15">
        <v>2420416</v>
      </c>
      <c r="F14864" s="15">
        <v>0</v>
      </c>
      <c r="G14864" s="16" t="s">
        <v>6735</v>
      </c>
      <c r="H14864" s="16" t="s">
        <v>6736</v>
      </c>
      <c r="I14864" s="16" t="s">
        <v>6559</v>
      </c>
      <c r="J14864" s="16" t="s">
        <v>18097</v>
      </c>
      <c r="K14864" s="16" t="s">
        <v>38</v>
      </c>
      <c r="L14864" s="16" t="s">
        <v>39</v>
      </c>
      <c r="M14864" s="16" t="s">
        <v>18070</v>
      </c>
      <c r="N14864" s="16" t="s">
        <v>18071</v>
      </c>
      <c r="O14864" s="17">
        <v>46078</v>
      </c>
      <c r="P14864" s="17">
        <v>46627</v>
      </c>
      <c r="Q14864" s="16" t="s">
        <v>8769</v>
      </c>
      <c r="R14864" s="16" t="s">
        <v>43</v>
      </c>
      <c r="S14864" s="16" t="s">
        <v>44</v>
      </c>
      <c r="T14864" s="16" t="s">
        <v>44</v>
      </c>
      <c r="U14864" s="22" t="s">
        <v>27</v>
      </c>
      <c r="V14864" s="16"/>
      <c r="W14864" s="16"/>
      <c r="X14864" s="16"/>
    </row>
    <row r="14865" spans="3:24" x14ac:dyDescent="0.25">
      <c r="C14865" s="10"/>
      <c r="D14865" s="15">
        <v>0</v>
      </c>
      <c r="E14865" s="15">
        <v>2420205</v>
      </c>
      <c r="F14865" s="15">
        <v>0</v>
      </c>
      <c r="G14865" s="16" t="s">
        <v>6594</v>
      </c>
      <c r="H14865" s="16" t="s">
        <v>6595</v>
      </c>
      <c r="I14865" s="16" t="s">
        <v>2824</v>
      </c>
      <c r="J14865" s="16" t="s">
        <v>18135</v>
      </c>
      <c r="K14865" s="16" t="s">
        <v>38</v>
      </c>
      <c r="L14865" s="16" t="s">
        <v>39</v>
      </c>
      <c r="M14865" s="16" t="s">
        <v>18070</v>
      </c>
      <c r="N14865" s="16" t="s">
        <v>18071</v>
      </c>
      <c r="O14865" s="17">
        <v>46078</v>
      </c>
      <c r="P14865" s="17">
        <v>46627</v>
      </c>
      <c r="Q14865" s="16" t="s">
        <v>8769</v>
      </c>
      <c r="R14865" s="16" t="s">
        <v>43</v>
      </c>
      <c r="S14865" s="16" t="s">
        <v>44</v>
      </c>
      <c r="T14865" s="16" t="s">
        <v>44</v>
      </c>
      <c r="U14865" s="22" t="s">
        <v>27</v>
      </c>
      <c r="V14865" s="16"/>
      <c r="W14865" s="16"/>
      <c r="X14865" s="16"/>
    </row>
    <row r="14866" spans="3:24" x14ac:dyDescent="0.25">
      <c r="C14866" s="10"/>
      <c r="D14866" s="15">
        <v>57533</v>
      </c>
      <c r="E14866" s="15">
        <v>2420439</v>
      </c>
      <c r="F14866" s="15">
        <v>0</v>
      </c>
      <c r="G14866" s="16" t="s">
        <v>6673</v>
      </c>
      <c r="H14866" s="16" t="s">
        <v>6674</v>
      </c>
      <c r="I14866" s="16" t="s">
        <v>2824</v>
      </c>
      <c r="J14866" s="16" t="s">
        <v>18265</v>
      </c>
      <c r="K14866" s="16" t="s">
        <v>38</v>
      </c>
      <c r="L14866" s="16" t="s">
        <v>39</v>
      </c>
      <c r="M14866" s="16" t="s">
        <v>18070</v>
      </c>
      <c r="N14866" s="16" t="s">
        <v>18071</v>
      </c>
      <c r="O14866" s="17">
        <v>46078</v>
      </c>
      <c r="P14866" s="17">
        <v>46627</v>
      </c>
      <c r="Q14866" s="16" t="s">
        <v>8769</v>
      </c>
      <c r="R14866" s="16" t="s">
        <v>43</v>
      </c>
      <c r="S14866" s="16" t="s">
        <v>44</v>
      </c>
      <c r="T14866" s="16" t="s">
        <v>44</v>
      </c>
      <c r="U14866" s="22" t="s">
        <v>27</v>
      </c>
      <c r="V14866" s="16"/>
      <c r="W14866" s="16"/>
      <c r="X14866" s="16"/>
    </row>
    <row r="14867" spans="3:24" x14ac:dyDescent="0.25">
      <c r="C14867" s="10"/>
      <c r="D14867" s="15">
        <v>57531</v>
      </c>
      <c r="E14867" s="15">
        <v>2420445</v>
      </c>
      <c r="F14867" s="15">
        <v>0</v>
      </c>
      <c r="G14867" s="16" t="s">
        <v>6642</v>
      </c>
      <c r="H14867" s="16" t="s">
        <v>6643</v>
      </c>
      <c r="I14867" s="16" t="s">
        <v>2824</v>
      </c>
      <c r="J14867" s="16" t="s">
        <v>18266</v>
      </c>
      <c r="K14867" s="16" t="s">
        <v>38</v>
      </c>
      <c r="L14867" s="16" t="s">
        <v>39</v>
      </c>
      <c r="M14867" s="16" t="s">
        <v>18070</v>
      </c>
      <c r="N14867" s="16" t="s">
        <v>18071</v>
      </c>
      <c r="O14867" s="17">
        <v>46078</v>
      </c>
      <c r="P14867" s="17">
        <v>46627</v>
      </c>
      <c r="Q14867" s="16" t="s">
        <v>8769</v>
      </c>
      <c r="R14867" s="16" t="s">
        <v>43</v>
      </c>
      <c r="S14867" s="16" t="s">
        <v>44</v>
      </c>
      <c r="T14867" s="16" t="s">
        <v>44</v>
      </c>
      <c r="U14867" s="22" t="s">
        <v>27</v>
      </c>
      <c r="V14867" s="16"/>
      <c r="W14867" s="16"/>
      <c r="X14867" s="16"/>
    </row>
    <row r="14868" spans="3:24" x14ac:dyDescent="0.25">
      <c r="C14868" s="10"/>
      <c r="D14868" s="15">
        <v>57535</v>
      </c>
      <c r="E14868" s="15">
        <v>2420446</v>
      </c>
      <c r="F14868" s="15">
        <v>0</v>
      </c>
      <c r="G14868" s="16" t="s">
        <v>6646</v>
      </c>
      <c r="H14868" s="16" t="s">
        <v>6647</v>
      </c>
      <c r="I14868" s="16" t="s">
        <v>2824</v>
      </c>
      <c r="J14868" s="16" t="s">
        <v>18267</v>
      </c>
      <c r="K14868" s="16" t="s">
        <v>38</v>
      </c>
      <c r="L14868" s="16" t="s">
        <v>39</v>
      </c>
      <c r="M14868" s="16" t="s">
        <v>18070</v>
      </c>
      <c r="N14868" s="16" t="s">
        <v>18071</v>
      </c>
      <c r="O14868" s="17">
        <v>46078</v>
      </c>
      <c r="P14868" s="17">
        <v>46627</v>
      </c>
      <c r="Q14868" s="16" t="s">
        <v>8769</v>
      </c>
      <c r="R14868" s="16" t="s">
        <v>43</v>
      </c>
      <c r="S14868" s="16" t="s">
        <v>44</v>
      </c>
      <c r="T14868" s="16" t="s">
        <v>44</v>
      </c>
      <c r="U14868" s="22" t="s">
        <v>27</v>
      </c>
      <c r="V14868" s="16"/>
      <c r="W14868" s="16"/>
      <c r="X14868" s="16"/>
    </row>
    <row r="14869" spans="3:24" x14ac:dyDescent="0.25">
      <c r="C14869" s="10"/>
      <c r="D14869" s="15">
        <v>57534</v>
      </c>
      <c r="E14869" s="15">
        <v>2420449</v>
      </c>
      <c r="F14869" s="15">
        <v>0</v>
      </c>
      <c r="G14869" s="16" t="s">
        <v>6649</v>
      </c>
      <c r="H14869" s="16" t="s">
        <v>6650</v>
      </c>
      <c r="I14869" s="16" t="s">
        <v>2824</v>
      </c>
      <c r="J14869" s="16" t="s">
        <v>18268</v>
      </c>
      <c r="K14869" s="16" t="s">
        <v>38</v>
      </c>
      <c r="L14869" s="16" t="s">
        <v>39</v>
      </c>
      <c r="M14869" s="16" t="s">
        <v>18070</v>
      </c>
      <c r="N14869" s="16" t="s">
        <v>18071</v>
      </c>
      <c r="O14869" s="17">
        <v>46078</v>
      </c>
      <c r="P14869" s="17">
        <v>46627</v>
      </c>
      <c r="Q14869" s="16" t="s">
        <v>8769</v>
      </c>
      <c r="R14869" s="16" t="s">
        <v>43</v>
      </c>
      <c r="S14869" s="16" t="s">
        <v>44</v>
      </c>
      <c r="T14869" s="16" t="s">
        <v>44</v>
      </c>
      <c r="U14869" s="22" t="s">
        <v>27</v>
      </c>
      <c r="V14869" s="16"/>
      <c r="W14869" s="16"/>
      <c r="X14869" s="16"/>
    </row>
    <row r="14870" spans="3:24" x14ac:dyDescent="0.25">
      <c r="C14870" s="10"/>
      <c r="D14870" s="15">
        <v>0</v>
      </c>
      <c r="E14870" s="15">
        <v>2420452</v>
      </c>
      <c r="F14870" s="15">
        <v>0</v>
      </c>
      <c r="G14870" s="16" t="s">
        <v>6653</v>
      </c>
      <c r="H14870" s="16" t="s">
        <v>6654</v>
      </c>
      <c r="I14870" s="16" t="s">
        <v>2824</v>
      </c>
      <c r="J14870" s="16" t="s">
        <v>18269</v>
      </c>
      <c r="K14870" s="16" t="s">
        <v>38</v>
      </c>
      <c r="L14870" s="16" t="s">
        <v>39</v>
      </c>
      <c r="M14870" s="16" t="s">
        <v>18070</v>
      </c>
      <c r="N14870" s="16" t="s">
        <v>18071</v>
      </c>
      <c r="O14870" s="17">
        <v>46078</v>
      </c>
      <c r="P14870" s="17">
        <v>46627</v>
      </c>
      <c r="Q14870" s="16" t="s">
        <v>8769</v>
      </c>
      <c r="R14870" s="16" t="s">
        <v>43</v>
      </c>
      <c r="S14870" s="16" t="s">
        <v>44</v>
      </c>
      <c r="T14870" s="16" t="s">
        <v>44</v>
      </c>
      <c r="U14870" s="22" t="s">
        <v>27</v>
      </c>
      <c r="V14870" s="16"/>
      <c r="W14870" s="16"/>
      <c r="X14870" s="16"/>
    </row>
    <row r="14871" spans="3:24" x14ac:dyDescent="0.25">
      <c r="C14871" s="10"/>
      <c r="D14871" s="15">
        <v>57439</v>
      </c>
      <c r="E14871" s="15">
        <v>2420457</v>
      </c>
      <c r="F14871" s="15">
        <v>0</v>
      </c>
      <c r="G14871" s="16" t="s">
        <v>6657</v>
      </c>
      <c r="H14871" s="16" t="s">
        <v>6658</v>
      </c>
      <c r="I14871" s="16" t="s">
        <v>2824</v>
      </c>
      <c r="J14871" s="16" t="s">
        <v>18270</v>
      </c>
      <c r="K14871" s="16" t="s">
        <v>38</v>
      </c>
      <c r="L14871" s="16" t="s">
        <v>39</v>
      </c>
      <c r="M14871" s="16" t="s">
        <v>18070</v>
      </c>
      <c r="N14871" s="16" t="s">
        <v>18071</v>
      </c>
      <c r="O14871" s="17">
        <v>46078</v>
      </c>
      <c r="P14871" s="17">
        <v>46627</v>
      </c>
      <c r="Q14871" s="16" t="s">
        <v>8769</v>
      </c>
      <c r="R14871" s="16" t="s">
        <v>43</v>
      </c>
      <c r="S14871" s="16" t="s">
        <v>44</v>
      </c>
      <c r="T14871" s="16" t="s">
        <v>44</v>
      </c>
      <c r="U14871" s="22" t="s">
        <v>27</v>
      </c>
      <c r="V14871" s="16"/>
      <c r="W14871" s="16"/>
      <c r="X14871" s="16"/>
    </row>
    <row r="14872" spans="3:24" x14ac:dyDescent="0.25">
      <c r="C14872" s="10"/>
      <c r="D14872" s="15">
        <v>57446</v>
      </c>
      <c r="E14872" s="15">
        <v>2420461</v>
      </c>
      <c r="F14872" s="15">
        <v>0</v>
      </c>
      <c r="G14872" s="16" t="s">
        <v>6661</v>
      </c>
      <c r="H14872" s="16" t="s">
        <v>6662</v>
      </c>
      <c r="I14872" s="16" t="s">
        <v>2824</v>
      </c>
      <c r="J14872" s="16" t="s">
        <v>18271</v>
      </c>
      <c r="K14872" s="16" t="s">
        <v>38</v>
      </c>
      <c r="L14872" s="16" t="s">
        <v>39</v>
      </c>
      <c r="M14872" s="16" t="s">
        <v>18070</v>
      </c>
      <c r="N14872" s="16" t="s">
        <v>18071</v>
      </c>
      <c r="O14872" s="17">
        <v>46078</v>
      </c>
      <c r="P14872" s="17">
        <v>46627</v>
      </c>
      <c r="Q14872" s="16" t="s">
        <v>8769</v>
      </c>
      <c r="R14872" s="16" t="s">
        <v>43</v>
      </c>
      <c r="S14872" s="16" t="s">
        <v>44</v>
      </c>
      <c r="T14872" s="16" t="s">
        <v>44</v>
      </c>
      <c r="U14872" s="22" t="s">
        <v>27</v>
      </c>
      <c r="V14872" s="16"/>
      <c r="W14872" s="16"/>
      <c r="X14872" s="16"/>
    </row>
    <row r="14873" spans="3:24" x14ac:dyDescent="0.25">
      <c r="C14873" s="10"/>
      <c r="D14873" s="15">
        <v>57468</v>
      </c>
      <c r="E14873" s="15">
        <v>2420462</v>
      </c>
      <c r="F14873" s="15">
        <v>0</v>
      </c>
      <c r="G14873" s="16" t="s">
        <v>6704</v>
      </c>
      <c r="H14873" s="16" t="s">
        <v>6705</v>
      </c>
      <c r="I14873" s="16" t="s">
        <v>2824</v>
      </c>
      <c r="J14873" s="16" t="s">
        <v>18272</v>
      </c>
      <c r="K14873" s="16" t="s">
        <v>38</v>
      </c>
      <c r="L14873" s="16" t="s">
        <v>39</v>
      </c>
      <c r="M14873" s="16" t="s">
        <v>18070</v>
      </c>
      <c r="N14873" s="16" t="s">
        <v>18071</v>
      </c>
      <c r="O14873" s="17">
        <v>46078</v>
      </c>
      <c r="P14873" s="17">
        <v>46627</v>
      </c>
      <c r="Q14873" s="16" t="s">
        <v>8769</v>
      </c>
      <c r="R14873" s="16" t="s">
        <v>43</v>
      </c>
      <c r="S14873" s="16" t="s">
        <v>44</v>
      </c>
      <c r="T14873" s="16" t="s">
        <v>44</v>
      </c>
      <c r="U14873" s="22" t="s">
        <v>27</v>
      </c>
      <c r="V14873" s="16"/>
      <c r="W14873" s="16"/>
      <c r="X14873" s="16"/>
    </row>
    <row r="14874" spans="3:24" x14ac:dyDescent="0.25">
      <c r="C14874" s="10"/>
      <c r="D14874" s="15">
        <v>0</v>
      </c>
      <c r="E14874" s="15">
        <v>2420377</v>
      </c>
      <c r="F14874" s="15">
        <v>0</v>
      </c>
      <c r="G14874" s="16" t="s">
        <v>4472</v>
      </c>
      <c r="H14874" s="16" t="s">
        <v>6729</v>
      </c>
      <c r="I14874" s="16" t="s">
        <v>6559</v>
      </c>
      <c r="J14874" s="16" t="s">
        <v>18099</v>
      </c>
      <c r="K14874" s="16" t="s">
        <v>38</v>
      </c>
      <c r="L14874" s="16" t="s">
        <v>39</v>
      </c>
      <c r="M14874" s="16" t="s">
        <v>18070</v>
      </c>
      <c r="N14874" s="16" t="s">
        <v>18071</v>
      </c>
      <c r="O14874" s="17">
        <v>46078</v>
      </c>
      <c r="P14874" s="17">
        <v>46627</v>
      </c>
      <c r="Q14874" s="16" t="s">
        <v>8769</v>
      </c>
      <c r="R14874" s="16" t="s">
        <v>43</v>
      </c>
      <c r="S14874" s="16" t="s">
        <v>44</v>
      </c>
      <c r="T14874" s="16" t="s">
        <v>44</v>
      </c>
      <c r="U14874" s="22" t="s">
        <v>27</v>
      </c>
      <c r="V14874" s="16"/>
      <c r="W14874" s="16"/>
      <c r="X14874" s="16"/>
    </row>
    <row r="14875" spans="3:24" x14ac:dyDescent="0.25">
      <c r="C14875" s="10"/>
      <c r="D14875" s="15">
        <v>50733</v>
      </c>
      <c r="E14875" s="15">
        <v>2418105</v>
      </c>
      <c r="F14875" s="15">
        <v>0</v>
      </c>
      <c r="G14875" s="16" t="s">
        <v>12077</v>
      </c>
      <c r="H14875" s="16" t="s">
        <v>12078</v>
      </c>
      <c r="I14875" s="16" t="s">
        <v>4712</v>
      </c>
      <c r="J14875" s="16" t="s">
        <v>18273</v>
      </c>
      <c r="K14875" s="16" t="s">
        <v>38</v>
      </c>
      <c r="L14875" s="16" t="s">
        <v>39</v>
      </c>
      <c r="M14875" s="16" t="s">
        <v>18070</v>
      </c>
      <c r="N14875" s="16" t="s">
        <v>18071</v>
      </c>
      <c r="O14875" s="17">
        <v>46078</v>
      </c>
      <c r="P14875" s="17">
        <v>46627</v>
      </c>
      <c r="Q14875" s="16" t="s">
        <v>8769</v>
      </c>
      <c r="R14875" s="16" t="s">
        <v>43</v>
      </c>
      <c r="S14875" s="16" t="s">
        <v>44</v>
      </c>
      <c r="T14875" s="16" t="s">
        <v>44</v>
      </c>
      <c r="U14875" s="22" t="s">
        <v>27</v>
      </c>
      <c r="V14875" s="16"/>
      <c r="W14875" s="16"/>
      <c r="X14875" s="16"/>
    </row>
    <row r="14876" spans="3:24" x14ac:dyDescent="0.25">
      <c r="C14876" s="10"/>
      <c r="D14876" s="15">
        <v>52084</v>
      </c>
      <c r="E14876" s="15">
        <v>2418091</v>
      </c>
      <c r="F14876" s="15">
        <v>0</v>
      </c>
      <c r="G14876" s="16" t="s">
        <v>17528</v>
      </c>
      <c r="H14876" s="16" t="s">
        <v>17529</v>
      </c>
      <c r="I14876" s="16" t="s">
        <v>4712</v>
      </c>
      <c r="J14876" s="16" t="s">
        <v>18274</v>
      </c>
      <c r="K14876" s="16" t="s">
        <v>38</v>
      </c>
      <c r="L14876" s="16" t="s">
        <v>39</v>
      </c>
      <c r="M14876" s="16" t="s">
        <v>18070</v>
      </c>
      <c r="N14876" s="16" t="s">
        <v>18071</v>
      </c>
      <c r="O14876" s="17">
        <v>46078</v>
      </c>
      <c r="P14876" s="17">
        <v>46627</v>
      </c>
      <c r="Q14876" s="16" t="s">
        <v>8769</v>
      </c>
      <c r="R14876" s="16" t="s">
        <v>43</v>
      </c>
      <c r="S14876" s="16" t="s">
        <v>44</v>
      </c>
      <c r="T14876" s="16" t="s">
        <v>44</v>
      </c>
      <c r="U14876" s="22" t="s">
        <v>27</v>
      </c>
      <c r="V14876" s="16"/>
      <c r="W14876" s="16"/>
      <c r="X14876" s="16"/>
    </row>
    <row r="14877" spans="3:24" x14ac:dyDescent="0.25">
      <c r="C14877" s="10"/>
      <c r="D14877" s="15">
        <v>52088</v>
      </c>
      <c r="E14877" s="15">
        <v>2418095</v>
      </c>
      <c r="F14877" s="15">
        <v>0</v>
      </c>
      <c r="G14877" s="16" t="s">
        <v>17539</v>
      </c>
      <c r="H14877" s="16" t="s">
        <v>17540</v>
      </c>
      <c r="I14877" s="16" t="s">
        <v>4712</v>
      </c>
      <c r="J14877" s="16" t="s">
        <v>18275</v>
      </c>
      <c r="K14877" s="16" t="s">
        <v>38</v>
      </c>
      <c r="L14877" s="16" t="s">
        <v>39</v>
      </c>
      <c r="M14877" s="16" t="s">
        <v>18070</v>
      </c>
      <c r="N14877" s="16" t="s">
        <v>18071</v>
      </c>
      <c r="O14877" s="17">
        <v>46078</v>
      </c>
      <c r="P14877" s="17">
        <v>46627</v>
      </c>
      <c r="Q14877" s="16" t="s">
        <v>8769</v>
      </c>
      <c r="R14877" s="16" t="s">
        <v>43</v>
      </c>
      <c r="S14877" s="16" t="s">
        <v>44</v>
      </c>
      <c r="T14877" s="16" t="s">
        <v>44</v>
      </c>
      <c r="U14877" s="22" t="s">
        <v>27</v>
      </c>
      <c r="V14877" s="16"/>
      <c r="W14877" s="16"/>
      <c r="X14877" s="16"/>
    </row>
    <row r="14878" spans="3:24" x14ac:dyDescent="0.25">
      <c r="C14878" s="10"/>
      <c r="D14878" s="15">
        <v>52059</v>
      </c>
      <c r="E14878" s="15">
        <v>2418096</v>
      </c>
      <c r="F14878" s="15">
        <v>0</v>
      </c>
      <c r="G14878" s="16" t="s">
        <v>15137</v>
      </c>
      <c r="H14878" s="16" t="s">
        <v>15138</v>
      </c>
      <c r="I14878" s="16" t="s">
        <v>4712</v>
      </c>
      <c r="J14878" s="16" t="s">
        <v>18276</v>
      </c>
      <c r="K14878" s="16" t="s">
        <v>38</v>
      </c>
      <c r="L14878" s="16" t="s">
        <v>39</v>
      </c>
      <c r="M14878" s="16" t="s">
        <v>18070</v>
      </c>
      <c r="N14878" s="16" t="s">
        <v>18071</v>
      </c>
      <c r="O14878" s="17">
        <v>46078</v>
      </c>
      <c r="P14878" s="17">
        <v>46627</v>
      </c>
      <c r="Q14878" s="16" t="s">
        <v>8769</v>
      </c>
      <c r="R14878" s="16" t="s">
        <v>43</v>
      </c>
      <c r="S14878" s="16" t="s">
        <v>44</v>
      </c>
      <c r="T14878" s="16" t="s">
        <v>44</v>
      </c>
      <c r="U14878" s="22" t="s">
        <v>27</v>
      </c>
      <c r="V14878" s="16"/>
      <c r="W14878" s="16"/>
      <c r="X14878" s="16"/>
    </row>
    <row r="14879" spans="3:24" x14ac:dyDescent="0.25">
      <c r="C14879" s="10"/>
      <c r="D14879" s="15">
        <v>52060</v>
      </c>
      <c r="E14879" s="15">
        <v>2418097</v>
      </c>
      <c r="F14879" s="15">
        <v>0</v>
      </c>
      <c r="G14879" s="16" t="s">
        <v>15140</v>
      </c>
      <c r="H14879" s="16" t="s">
        <v>15141</v>
      </c>
      <c r="I14879" s="16" t="s">
        <v>4712</v>
      </c>
      <c r="J14879" s="16" t="s">
        <v>18125</v>
      </c>
      <c r="K14879" s="16" t="s">
        <v>38</v>
      </c>
      <c r="L14879" s="16" t="s">
        <v>39</v>
      </c>
      <c r="M14879" s="16" t="s">
        <v>18070</v>
      </c>
      <c r="N14879" s="16" t="s">
        <v>18071</v>
      </c>
      <c r="O14879" s="17">
        <v>46078</v>
      </c>
      <c r="P14879" s="17">
        <v>46627</v>
      </c>
      <c r="Q14879" s="16" t="s">
        <v>8769</v>
      </c>
      <c r="R14879" s="16" t="s">
        <v>43</v>
      </c>
      <c r="S14879" s="16" t="s">
        <v>44</v>
      </c>
      <c r="T14879" s="16" t="s">
        <v>44</v>
      </c>
      <c r="U14879" s="22" t="s">
        <v>27</v>
      </c>
      <c r="V14879" s="16"/>
      <c r="W14879" s="16"/>
      <c r="X14879" s="16"/>
    </row>
    <row r="14880" spans="3:24" x14ac:dyDescent="0.25">
      <c r="C14880" s="10"/>
      <c r="D14880" s="15">
        <v>52061</v>
      </c>
      <c r="E14880" s="15">
        <v>2418098</v>
      </c>
      <c r="F14880" s="15">
        <v>0</v>
      </c>
      <c r="G14880" s="16" t="s">
        <v>17524</v>
      </c>
      <c r="H14880" s="16" t="s">
        <v>17525</v>
      </c>
      <c r="I14880" s="16" t="s">
        <v>4712</v>
      </c>
      <c r="J14880" s="16" t="s">
        <v>18131</v>
      </c>
      <c r="K14880" s="16" t="s">
        <v>38</v>
      </c>
      <c r="L14880" s="16" t="s">
        <v>39</v>
      </c>
      <c r="M14880" s="16" t="s">
        <v>18070</v>
      </c>
      <c r="N14880" s="16" t="s">
        <v>18071</v>
      </c>
      <c r="O14880" s="17">
        <v>46078</v>
      </c>
      <c r="P14880" s="17">
        <v>46627</v>
      </c>
      <c r="Q14880" s="16" t="s">
        <v>8769</v>
      </c>
      <c r="R14880" s="16" t="s">
        <v>43</v>
      </c>
      <c r="S14880" s="16" t="s">
        <v>44</v>
      </c>
      <c r="T14880" s="16" t="s">
        <v>44</v>
      </c>
      <c r="U14880" s="22" t="s">
        <v>27</v>
      </c>
      <c r="V14880" s="16"/>
      <c r="W14880" s="16"/>
      <c r="X14880" s="16"/>
    </row>
    <row r="14881" spans="3:24" x14ac:dyDescent="0.25">
      <c r="C14881" s="10"/>
      <c r="D14881" s="15">
        <v>52062</v>
      </c>
      <c r="E14881" s="15">
        <v>2418099</v>
      </c>
      <c r="F14881" s="15">
        <v>0</v>
      </c>
      <c r="G14881" s="16" t="s">
        <v>15143</v>
      </c>
      <c r="H14881" s="16" t="s">
        <v>15144</v>
      </c>
      <c r="I14881" s="16" t="s">
        <v>4712</v>
      </c>
      <c r="J14881" s="16" t="s">
        <v>18134</v>
      </c>
      <c r="K14881" s="16" t="s">
        <v>38</v>
      </c>
      <c r="L14881" s="16" t="s">
        <v>39</v>
      </c>
      <c r="M14881" s="16" t="s">
        <v>18070</v>
      </c>
      <c r="N14881" s="16" t="s">
        <v>18071</v>
      </c>
      <c r="O14881" s="17">
        <v>46078</v>
      </c>
      <c r="P14881" s="17">
        <v>46627</v>
      </c>
      <c r="Q14881" s="16" t="s">
        <v>8769</v>
      </c>
      <c r="R14881" s="16" t="s">
        <v>43</v>
      </c>
      <c r="S14881" s="16" t="s">
        <v>44</v>
      </c>
      <c r="T14881" s="16" t="s">
        <v>44</v>
      </c>
      <c r="U14881" s="22" t="s">
        <v>27</v>
      </c>
      <c r="V14881" s="16"/>
      <c r="W14881" s="16"/>
      <c r="X14881" s="16"/>
    </row>
    <row r="14882" spans="3:24" x14ac:dyDescent="0.25">
      <c r="C14882" s="10"/>
      <c r="D14882" s="15">
        <v>52063</v>
      </c>
      <c r="E14882" s="15">
        <v>2418100</v>
      </c>
      <c r="F14882" s="15">
        <v>0</v>
      </c>
      <c r="G14882" s="16" t="s">
        <v>15146</v>
      </c>
      <c r="H14882" s="16" t="s">
        <v>15147</v>
      </c>
      <c r="I14882" s="16" t="s">
        <v>4712</v>
      </c>
      <c r="J14882" s="16" t="s">
        <v>18277</v>
      </c>
      <c r="K14882" s="16" t="s">
        <v>38</v>
      </c>
      <c r="L14882" s="16" t="s">
        <v>39</v>
      </c>
      <c r="M14882" s="16" t="s">
        <v>18070</v>
      </c>
      <c r="N14882" s="16" t="s">
        <v>18071</v>
      </c>
      <c r="O14882" s="17">
        <v>46078</v>
      </c>
      <c r="P14882" s="17">
        <v>46627</v>
      </c>
      <c r="Q14882" s="16" t="s">
        <v>8769</v>
      </c>
      <c r="R14882" s="16" t="s">
        <v>43</v>
      </c>
      <c r="S14882" s="16" t="s">
        <v>44</v>
      </c>
      <c r="T14882" s="16" t="s">
        <v>44</v>
      </c>
      <c r="U14882" s="22" t="s">
        <v>27</v>
      </c>
      <c r="V14882" s="16"/>
      <c r="W14882" s="16"/>
      <c r="X14882" s="16"/>
    </row>
    <row r="14883" spans="3:24" x14ac:dyDescent="0.25">
      <c r="C14883" s="10"/>
      <c r="D14883" s="15">
        <v>52064</v>
      </c>
      <c r="E14883" s="15">
        <v>2418101</v>
      </c>
      <c r="F14883" s="15">
        <v>0</v>
      </c>
      <c r="G14883" s="16" t="s">
        <v>15158</v>
      </c>
      <c r="H14883" s="16" t="s">
        <v>15159</v>
      </c>
      <c r="I14883" s="16" t="s">
        <v>4712</v>
      </c>
      <c r="J14883" s="16" t="s">
        <v>18278</v>
      </c>
      <c r="K14883" s="16" t="s">
        <v>38</v>
      </c>
      <c r="L14883" s="16" t="s">
        <v>39</v>
      </c>
      <c r="M14883" s="16" t="s">
        <v>18070</v>
      </c>
      <c r="N14883" s="16" t="s">
        <v>18071</v>
      </c>
      <c r="O14883" s="17">
        <v>46078</v>
      </c>
      <c r="P14883" s="17">
        <v>46627</v>
      </c>
      <c r="Q14883" s="16" t="s">
        <v>8769</v>
      </c>
      <c r="R14883" s="16" t="s">
        <v>43</v>
      </c>
      <c r="S14883" s="16" t="s">
        <v>44</v>
      </c>
      <c r="T14883" s="16" t="s">
        <v>44</v>
      </c>
      <c r="U14883" s="22" t="s">
        <v>27</v>
      </c>
      <c r="V14883" s="16"/>
      <c r="W14883" s="16"/>
      <c r="X14883" s="16"/>
    </row>
    <row r="14884" spans="3:24" x14ac:dyDescent="0.25">
      <c r="C14884" s="10"/>
      <c r="D14884" s="15">
        <v>0</v>
      </c>
      <c r="E14884" s="15">
        <v>2420229</v>
      </c>
      <c r="F14884" s="15">
        <v>0</v>
      </c>
      <c r="G14884" s="16" t="s">
        <v>6586</v>
      </c>
      <c r="H14884" s="16" t="s">
        <v>6587</v>
      </c>
      <c r="I14884" s="16" t="s">
        <v>2824</v>
      </c>
      <c r="J14884" s="16" t="s">
        <v>18279</v>
      </c>
      <c r="K14884" s="16" t="s">
        <v>38</v>
      </c>
      <c r="L14884" s="16" t="s">
        <v>39</v>
      </c>
      <c r="M14884" s="16" t="s">
        <v>18070</v>
      </c>
      <c r="N14884" s="16" t="s">
        <v>18071</v>
      </c>
      <c r="O14884" s="17">
        <v>46078</v>
      </c>
      <c r="P14884" s="17">
        <v>46627</v>
      </c>
      <c r="Q14884" s="16" t="s">
        <v>8769</v>
      </c>
      <c r="R14884" s="16" t="s">
        <v>43</v>
      </c>
      <c r="S14884" s="16" t="s">
        <v>44</v>
      </c>
      <c r="T14884" s="16" t="s">
        <v>44</v>
      </c>
      <c r="U14884" s="22" t="s">
        <v>27</v>
      </c>
      <c r="V14884" s="16"/>
      <c r="W14884" s="16"/>
      <c r="X14884" s="16"/>
    </row>
    <row r="14885" spans="3:24" x14ac:dyDescent="0.25">
      <c r="C14885" s="10"/>
      <c r="D14885" s="15">
        <v>50732</v>
      </c>
      <c r="E14885" s="15">
        <v>2418104</v>
      </c>
      <c r="F14885" s="15">
        <v>0</v>
      </c>
      <c r="G14885" s="16" t="s">
        <v>12015</v>
      </c>
      <c r="H14885" s="16" t="s">
        <v>13037</v>
      </c>
      <c r="I14885" s="16" t="s">
        <v>4712</v>
      </c>
      <c r="J14885" s="16" t="s">
        <v>18273</v>
      </c>
      <c r="K14885" s="16" t="s">
        <v>38</v>
      </c>
      <c r="L14885" s="16" t="s">
        <v>39</v>
      </c>
      <c r="M14885" s="16" t="s">
        <v>18070</v>
      </c>
      <c r="N14885" s="16" t="s">
        <v>18071</v>
      </c>
      <c r="O14885" s="17">
        <v>46078</v>
      </c>
      <c r="P14885" s="17">
        <v>46627</v>
      </c>
      <c r="Q14885" s="16" t="s">
        <v>8769</v>
      </c>
      <c r="R14885" s="16" t="s">
        <v>43</v>
      </c>
      <c r="S14885" s="16" t="s">
        <v>44</v>
      </c>
      <c r="T14885" s="16" t="s">
        <v>44</v>
      </c>
      <c r="U14885" s="22" t="s">
        <v>27</v>
      </c>
      <c r="V14885" s="16"/>
      <c r="W14885" s="16"/>
      <c r="X14885" s="16"/>
    </row>
    <row r="14886" spans="3:24" x14ac:dyDescent="0.25">
      <c r="C14886" s="10"/>
      <c r="D14886" s="15">
        <v>0</v>
      </c>
      <c r="E14886" s="15">
        <v>2420214</v>
      </c>
      <c r="F14886" s="15">
        <v>0</v>
      </c>
      <c r="G14886" s="16" t="s">
        <v>6332</v>
      </c>
      <c r="H14886" s="16" t="s">
        <v>6556</v>
      </c>
      <c r="I14886" s="16" t="s">
        <v>2824</v>
      </c>
      <c r="J14886" s="16" t="s">
        <v>18074</v>
      </c>
      <c r="K14886" s="16" t="s">
        <v>38</v>
      </c>
      <c r="L14886" s="16" t="s">
        <v>39</v>
      </c>
      <c r="M14886" s="16" t="s">
        <v>18070</v>
      </c>
      <c r="N14886" s="16" t="s">
        <v>18071</v>
      </c>
      <c r="O14886" s="17">
        <v>46078</v>
      </c>
      <c r="P14886" s="17">
        <v>46627</v>
      </c>
      <c r="Q14886" s="16" t="s">
        <v>8769</v>
      </c>
      <c r="R14886" s="16" t="s">
        <v>43</v>
      </c>
      <c r="S14886" s="16" t="s">
        <v>44</v>
      </c>
      <c r="T14886" s="16" t="s">
        <v>44</v>
      </c>
      <c r="U14886" s="22" t="s">
        <v>27</v>
      </c>
      <c r="V14886" s="16"/>
      <c r="W14886" s="16"/>
      <c r="X14886" s="16"/>
    </row>
    <row r="14887" spans="3:24" x14ac:dyDescent="0.25">
      <c r="C14887" s="10"/>
      <c r="D14887" s="15">
        <v>50734</v>
      </c>
      <c r="E14887" s="15">
        <v>2418106</v>
      </c>
      <c r="F14887" s="15">
        <v>0</v>
      </c>
      <c r="G14887" s="16" t="s">
        <v>12057</v>
      </c>
      <c r="H14887" s="16" t="s">
        <v>13033</v>
      </c>
      <c r="I14887" s="16" t="s">
        <v>4712</v>
      </c>
      <c r="J14887" s="16" t="s">
        <v>18273</v>
      </c>
      <c r="K14887" s="16" t="s">
        <v>38</v>
      </c>
      <c r="L14887" s="16" t="s">
        <v>39</v>
      </c>
      <c r="M14887" s="16" t="s">
        <v>18070</v>
      </c>
      <c r="N14887" s="16" t="s">
        <v>18071</v>
      </c>
      <c r="O14887" s="17">
        <v>46078</v>
      </c>
      <c r="P14887" s="17">
        <v>46627</v>
      </c>
      <c r="Q14887" s="16" t="s">
        <v>8769</v>
      </c>
      <c r="R14887" s="16" t="s">
        <v>43</v>
      </c>
      <c r="S14887" s="16" t="s">
        <v>44</v>
      </c>
      <c r="T14887" s="16" t="s">
        <v>44</v>
      </c>
      <c r="U14887" s="22" t="s">
        <v>27</v>
      </c>
      <c r="V14887" s="16"/>
      <c r="W14887" s="16"/>
      <c r="X14887" s="16"/>
    </row>
    <row r="14888" spans="3:24" x14ac:dyDescent="0.25">
      <c r="C14888" s="10"/>
      <c r="D14888" s="15">
        <v>52085</v>
      </c>
      <c r="E14888" s="15">
        <v>2418117</v>
      </c>
      <c r="F14888" s="15">
        <v>0</v>
      </c>
      <c r="G14888" s="16" t="s">
        <v>17492</v>
      </c>
      <c r="H14888" s="16" t="s">
        <v>17493</v>
      </c>
      <c r="I14888" s="16" t="s">
        <v>4712</v>
      </c>
      <c r="J14888" s="16" t="s">
        <v>18280</v>
      </c>
      <c r="K14888" s="16" t="s">
        <v>38</v>
      </c>
      <c r="L14888" s="16" t="s">
        <v>39</v>
      </c>
      <c r="M14888" s="16" t="s">
        <v>18070</v>
      </c>
      <c r="N14888" s="16" t="s">
        <v>18071</v>
      </c>
      <c r="O14888" s="17">
        <v>46078</v>
      </c>
      <c r="P14888" s="17">
        <v>46627</v>
      </c>
      <c r="Q14888" s="16" t="s">
        <v>8769</v>
      </c>
      <c r="R14888" s="16" t="s">
        <v>43</v>
      </c>
      <c r="S14888" s="16" t="s">
        <v>44</v>
      </c>
      <c r="T14888" s="16" t="s">
        <v>44</v>
      </c>
      <c r="U14888" s="22" t="s">
        <v>27</v>
      </c>
      <c r="V14888" s="16"/>
      <c r="W14888" s="16"/>
      <c r="X14888" s="16"/>
    </row>
    <row r="14889" spans="3:24" x14ac:dyDescent="0.25">
      <c r="C14889" s="10"/>
      <c r="D14889" s="15">
        <v>52058</v>
      </c>
      <c r="E14889" s="15">
        <v>2418118</v>
      </c>
      <c r="F14889" s="15">
        <v>0</v>
      </c>
      <c r="G14889" s="16" t="s">
        <v>17497</v>
      </c>
      <c r="H14889" s="16" t="s">
        <v>17498</v>
      </c>
      <c r="I14889" s="16" t="s">
        <v>4712</v>
      </c>
      <c r="J14889" s="16" t="s">
        <v>18128</v>
      </c>
      <c r="K14889" s="16" t="s">
        <v>38</v>
      </c>
      <c r="L14889" s="16" t="s">
        <v>39</v>
      </c>
      <c r="M14889" s="16" t="s">
        <v>18070</v>
      </c>
      <c r="N14889" s="16" t="s">
        <v>18071</v>
      </c>
      <c r="O14889" s="17">
        <v>46078</v>
      </c>
      <c r="P14889" s="17">
        <v>46627</v>
      </c>
      <c r="Q14889" s="16" t="s">
        <v>8769</v>
      </c>
      <c r="R14889" s="16" t="s">
        <v>43</v>
      </c>
      <c r="S14889" s="16" t="s">
        <v>44</v>
      </c>
      <c r="T14889" s="16" t="s">
        <v>44</v>
      </c>
      <c r="U14889" s="22" t="s">
        <v>27</v>
      </c>
      <c r="V14889" s="16"/>
      <c r="W14889" s="16"/>
      <c r="X14889" s="16"/>
    </row>
    <row r="14890" spans="3:24" x14ac:dyDescent="0.25">
      <c r="C14890" s="10"/>
      <c r="D14890" s="15">
        <v>0</v>
      </c>
      <c r="E14890" s="15">
        <v>2420032</v>
      </c>
      <c r="F14890" s="15">
        <v>0</v>
      </c>
      <c r="G14890" s="16" t="s">
        <v>4708</v>
      </c>
      <c r="H14890" s="16" t="s">
        <v>4709</v>
      </c>
      <c r="I14890" s="16" t="s">
        <v>2824</v>
      </c>
      <c r="J14890" s="16" t="s">
        <v>18162</v>
      </c>
      <c r="K14890" s="16" t="s">
        <v>38</v>
      </c>
      <c r="L14890" s="16" t="s">
        <v>39</v>
      </c>
      <c r="M14890" s="16" t="s">
        <v>18070</v>
      </c>
      <c r="N14890" s="16" t="s">
        <v>18071</v>
      </c>
      <c r="O14890" s="17">
        <v>46078</v>
      </c>
      <c r="P14890" s="17">
        <v>46627</v>
      </c>
      <c r="Q14890" s="16" t="s">
        <v>8769</v>
      </c>
      <c r="R14890" s="16" t="s">
        <v>43</v>
      </c>
      <c r="S14890" s="16" t="s">
        <v>44</v>
      </c>
      <c r="T14890" s="16" t="s">
        <v>44</v>
      </c>
      <c r="U14890" s="22" t="s">
        <v>27</v>
      </c>
      <c r="V14890" s="16"/>
      <c r="W14890" s="16"/>
      <c r="X14890" s="16"/>
    </row>
    <row r="14891" spans="3:24" x14ac:dyDescent="0.25">
      <c r="C14891" s="10"/>
      <c r="D14891" s="15">
        <v>0</v>
      </c>
      <c r="E14891" s="15">
        <v>2420114</v>
      </c>
      <c r="F14891" s="15">
        <v>0</v>
      </c>
      <c r="G14891" s="16" t="s">
        <v>6305</v>
      </c>
      <c r="H14891" s="16" t="s">
        <v>6584</v>
      </c>
      <c r="I14891" s="16" t="s">
        <v>6559</v>
      </c>
      <c r="J14891" s="16" t="s">
        <v>18119</v>
      </c>
      <c r="K14891" s="16" t="s">
        <v>38</v>
      </c>
      <c r="L14891" s="16" t="s">
        <v>39</v>
      </c>
      <c r="M14891" s="16" t="s">
        <v>18070</v>
      </c>
      <c r="N14891" s="16" t="s">
        <v>18071</v>
      </c>
      <c r="O14891" s="17">
        <v>46078</v>
      </c>
      <c r="P14891" s="17">
        <v>46627</v>
      </c>
      <c r="Q14891" s="16" t="s">
        <v>8769</v>
      </c>
      <c r="R14891" s="16" t="s">
        <v>43</v>
      </c>
      <c r="S14891" s="16" t="s">
        <v>44</v>
      </c>
      <c r="T14891" s="16" t="s">
        <v>44</v>
      </c>
      <c r="U14891" s="22" t="s">
        <v>27</v>
      </c>
      <c r="V14891" s="16"/>
      <c r="W14891" s="16"/>
      <c r="X14891" s="16"/>
    </row>
    <row r="14892" spans="3:24" x14ac:dyDescent="0.25">
      <c r="C14892" s="10"/>
      <c r="D14892" s="15">
        <v>0</v>
      </c>
      <c r="E14892" s="15">
        <v>2420115</v>
      </c>
      <c r="F14892" s="15">
        <v>0</v>
      </c>
      <c r="G14892" s="16" t="s">
        <v>6277</v>
      </c>
      <c r="H14892" s="16" t="s">
        <v>6563</v>
      </c>
      <c r="I14892" s="16" t="s">
        <v>6559</v>
      </c>
      <c r="J14892" s="16" t="s">
        <v>18088</v>
      </c>
      <c r="K14892" s="16" t="s">
        <v>38</v>
      </c>
      <c r="L14892" s="16" t="s">
        <v>39</v>
      </c>
      <c r="M14892" s="16" t="s">
        <v>18070</v>
      </c>
      <c r="N14892" s="16" t="s">
        <v>18071</v>
      </c>
      <c r="O14892" s="17">
        <v>46078</v>
      </c>
      <c r="P14892" s="17">
        <v>46627</v>
      </c>
      <c r="Q14892" s="16" t="s">
        <v>8769</v>
      </c>
      <c r="R14892" s="16" t="s">
        <v>43</v>
      </c>
      <c r="S14892" s="16" t="s">
        <v>44</v>
      </c>
      <c r="T14892" s="16" t="s">
        <v>44</v>
      </c>
      <c r="U14892" s="22" t="s">
        <v>27</v>
      </c>
      <c r="V14892" s="16"/>
      <c r="W14892" s="16"/>
      <c r="X14892" s="16"/>
    </row>
    <row r="14893" spans="3:24" x14ac:dyDescent="0.25">
      <c r="C14893" s="10"/>
      <c r="D14893" s="15">
        <v>0</v>
      </c>
      <c r="E14893" s="15">
        <v>2420116</v>
      </c>
      <c r="F14893" s="15">
        <v>0</v>
      </c>
      <c r="G14893" s="16" t="s">
        <v>6318</v>
      </c>
      <c r="H14893" s="16" t="s">
        <v>6561</v>
      </c>
      <c r="I14893" s="16" t="s">
        <v>6559</v>
      </c>
      <c r="J14893" s="16" t="s">
        <v>18097</v>
      </c>
      <c r="K14893" s="16" t="s">
        <v>38</v>
      </c>
      <c r="L14893" s="16" t="s">
        <v>39</v>
      </c>
      <c r="M14893" s="16" t="s">
        <v>18070</v>
      </c>
      <c r="N14893" s="16" t="s">
        <v>18071</v>
      </c>
      <c r="O14893" s="17">
        <v>46078</v>
      </c>
      <c r="P14893" s="17">
        <v>46627</v>
      </c>
      <c r="Q14893" s="16" t="s">
        <v>8769</v>
      </c>
      <c r="R14893" s="16" t="s">
        <v>43</v>
      </c>
      <c r="S14893" s="16" t="s">
        <v>44</v>
      </c>
      <c r="T14893" s="16" t="s">
        <v>44</v>
      </c>
      <c r="U14893" s="22" t="s">
        <v>27</v>
      </c>
      <c r="V14893" s="16"/>
      <c r="W14893" s="16"/>
      <c r="X14893" s="16"/>
    </row>
    <row r="14894" spans="3:24" x14ac:dyDescent="0.25">
      <c r="C14894" s="10"/>
      <c r="D14894" s="15">
        <v>0</v>
      </c>
      <c r="E14894" s="15">
        <v>2420127</v>
      </c>
      <c r="F14894" s="15">
        <v>0</v>
      </c>
      <c r="G14894" s="16" t="s">
        <v>6295</v>
      </c>
      <c r="H14894" s="16" t="s">
        <v>6558</v>
      </c>
      <c r="I14894" s="16" t="s">
        <v>6559</v>
      </c>
      <c r="J14894" s="16" t="s">
        <v>18120</v>
      </c>
      <c r="K14894" s="16" t="s">
        <v>38</v>
      </c>
      <c r="L14894" s="16" t="s">
        <v>39</v>
      </c>
      <c r="M14894" s="16" t="s">
        <v>18070</v>
      </c>
      <c r="N14894" s="16" t="s">
        <v>18071</v>
      </c>
      <c r="O14894" s="17">
        <v>46078</v>
      </c>
      <c r="P14894" s="17">
        <v>46627</v>
      </c>
      <c r="Q14894" s="16" t="s">
        <v>8769</v>
      </c>
      <c r="R14894" s="16" t="s">
        <v>43</v>
      </c>
      <c r="S14894" s="16" t="s">
        <v>44</v>
      </c>
      <c r="T14894" s="16" t="s">
        <v>44</v>
      </c>
      <c r="U14894" s="22" t="s">
        <v>27</v>
      </c>
      <c r="V14894" s="16"/>
      <c r="W14894" s="16"/>
      <c r="X14894" s="16"/>
    </row>
    <row r="14895" spans="3:24" x14ac:dyDescent="0.25">
      <c r="C14895" s="10"/>
      <c r="D14895" s="15">
        <v>57556</v>
      </c>
      <c r="E14895" s="15">
        <v>2420464</v>
      </c>
      <c r="F14895" s="15">
        <v>0</v>
      </c>
      <c r="G14895" s="16" t="s">
        <v>6669</v>
      </c>
      <c r="H14895" s="16" t="s">
        <v>6670</v>
      </c>
      <c r="I14895" s="16" t="s">
        <v>2824</v>
      </c>
      <c r="J14895" s="16" t="s">
        <v>18281</v>
      </c>
      <c r="K14895" s="16" t="s">
        <v>38</v>
      </c>
      <c r="L14895" s="16" t="s">
        <v>39</v>
      </c>
      <c r="M14895" s="16" t="s">
        <v>18070</v>
      </c>
      <c r="N14895" s="16" t="s">
        <v>18071</v>
      </c>
      <c r="O14895" s="17">
        <v>46078</v>
      </c>
      <c r="P14895" s="17">
        <v>46627</v>
      </c>
      <c r="Q14895" s="16" t="s">
        <v>8769</v>
      </c>
      <c r="R14895" s="16" t="s">
        <v>43</v>
      </c>
      <c r="S14895" s="16" t="s">
        <v>44</v>
      </c>
      <c r="T14895" s="16" t="s">
        <v>44</v>
      </c>
      <c r="U14895" s="22" t="s">
        <v>27</v>
      </c>
      <c r="V14895" s="16"/>
      <c r="W14895" s="16"/>
      <c r="X14895" s="16"/>
    </row>
    <row r="14896" spans="3:24" x14ac:dyDescent="0.25">
      <c r="C14896" s="10"/>
      <c r="D14896" s="15">
        <v>50731</v>
      </c>
      <c r="E14896" s="15">
        <v>2418103</v>
      </c>
      <c r="F14896" s="15">
        <v>0</v>
      </c>
      <c r="G14896" s="16" t="s">
        <v>12010</v>
      </c>
      <c r="H14896" s="16" t="s">
        <v>13040</v>
      </c>
      <c r="I14896" s="16" t="s">
        <v>4712</v>
      </c>
      <c r="J14896" s="16" t="s">
        <v>18273</v>
      </c>
      <c r="K14896" s="16" t="s">
        <v>38</v>
      </c>
      <c r="L14896" s="16" t="s">
        <v>39</v>
      </c>
      <c r="M14896" s="16" t="s">
        <v>18070</v>
      </c>
      <c r="N14896" s="16" t="s">
        <v>18071</v>
      </c>
      <c r="O14896" s="17">
        <v>46078</v>
      </c>
      <c r="P14896" s="17">
        <v>46627</v>
      </c>
      <c r="Q14896" s="16" t="s">
        <v>8769</v>
      </c>
      <c r="R14896" s="16" t="s">
        <v>43</v>
      </c>
      <c r="S14896" s="16" t="s">
        <v>44</v>
      </c>
      <c r="T14896" s="16" t="s">
        <v>44</v>
      </c>
      <c r="U14896" s="22" t="s">
        <v>27</v>
      </c>
      <c r="V14896" s="16"/>
      <c r="W14896" s="16"/>
      <c r="X14896" s="16"/>
    </row>
    <row r="14897" spans="3:24" x14ac:dyDescent="0.25">
      <c r="C14897" s="10"/>
      <c r="D14897" s="15">
        <v>100879</v>
      </c>
      <c r="E14897" s="15">
        <v>3423005</v>
      </c>
      <c r="F14897" s="15">
        <v>0</v>
      </c>
      <c r="G14897" s="16" t="s">
        <v>8786</v>
      </c>
      <c r="H14897" s="16" t="s">
        <v>8787</v>
      </c>
      <c r="I14897" s="16" t="s">
        <v>6257</v>
      </c>
      <c r="J14897" s="16" t="s">
        <v>18282</v>
      </c>
      <c r="K14897" s="16" t="s">
        <v>38</v>
      </c>
      <c r="L14897" s="16" t="s">
        <v>39</v>
      </c>
      <c r="M14897" s="16" t="s">
        <v>18070</v>
      </c>
      <c r="N14897" s="16" t="s">
        <v>18071</v>
      </c>
      <c r="O14897" s="17">
        <v>46078</v>
      </c>
      <c r="P14897" s="17">
        <v>46627</v>
      </c>
      <c r="Q14897" s="16" t="s">
        <v>8769</v>
      </c>
      <c r="R14897" s="16" t="s">
        <v>43</v>
      </c>
      <c r="S14897" s="16" t="s">
        <v>44</v>
      </c>
      <c r="T14897" s="16" t="s">
        <v>44</v>
      </c>
      <c r="U14897" s="22" t="s">
        <v>27</v>
      </c>
      <c r="V14897" s="16"/>
      <c r="W14897" s="16"/>
      <c r="X14897" s="16"/>
    </row>
    <row r="14898" spans="3:24" x14ac:dyDescent="0.25">
      <c r="C14898" s="10"/>
      <c r="D14898" s="15">
        <v>57869</v>
      </c>
      <c r="E14898" s="15">
        <v>3422218</v>
      </c>
      <c r="F14898" s="15">
        <v>0</v>
      </c>
      <c r="G14898" s="16" t="s">
        <v>18283</v>
      </c>
      <c r="H14898" s="16" t="s">
        <v>18284</v>
      </c>
      <c r="I14898" s="16" t="s">
        <v>6257</v>
      </c>
      <c r="J14898" s="16" t="s">
        <v>18285</v>
      </c>
      <c r="K14898" s="16" t="s">
        <v>38</v>
      </c>
      <c r="L14898" s="16" t="s">
        <v>39</v>
      </c>
      <c r="M14898" s="16" t="s">
        <v>18070</v>
      </c>
      <c r="N14898" s="16" t="s">
        <v>18071</v>
      </c>
      <c r="O14898" s="17">
        <v>46078</v>
      </c>
      <c r="P14898" s="17">
        <v>46627</v>
      </c>
      <c r="Q14898" s="16" t="s">
        <v>8769</v>
      </c>
      <c r="R14898" s="16" t="s">
        <v>43</v>
      </c>
      <c r="S14898" s="16" t="s">
        <v>44</v>
      </c>
      <c r="T14898" s="16" t="s">
        <v>44</v>
      </c>
      <c r="U14898" s="22" t="s">
        <v>27</v>
      </c>
      <c r="V14898" s="16"/>
      <c r="W14898" s="16"/>
      <c r="X14898" s="16"/>
    </row>
    <row r="14899" spans="3:24" x14ac:dyDescent="0.25">
      <c r="C14899" s="10"/>
      <c r="D14899" s="15">
        <v>50438</v>
      </c>
      <c r="E14899" s="15">
        <v>3523043</v>
      </c>
      <c r="F14899" s="15">
        <v>0</v>
      </c>
      <c r="G14899" s="16" t="s">
        <v>2143</v>
      </c>
      <c r="H14899" s="16" t="s">
        <v>13010</v>
      </c>
      <c r="I14899" s="16" t="s">
        <v>13011</v>
      </c>
      <c r="J14899" s="16" t="s">
        <v>18146</v>
      </c>
      <c r="K14899" s="16" t="s">
        <v>38</v>
      </c>
      <c r="L14899" s="16" t="s">
        <v>39</v>
      </c>
      <c r="M14899" s="16" t="s">
        <v>18070</v>
      </c>
      <c r="N14899" s="16" t="s">
        <v>18071</v>
      </c>
      <c r="O14899" s="17">
        <v>46078</v>
      </c>
      <c r="P14899" s="17">
        <v>46627</v>
      </c>
      <c r="Q14899" s="16" t="s">
        <v>8769</v>
      </c>
      <c r="R14899" s="16" t="s">
        <v>43</v>
      </c>
      <c r="S14899" s="16" t="s">
        <v>44</v>
      </c>
      <c r="T14899" s="16" t="s">
        <v>44</v>
      </c>
      <c r="U14899" s="22" t="s">
        <v>27</v>
      </c>
      <c r="V14899" s="16"/>
      <c r="W14899" s="16"/>
      <c r="X14899" s="16"/>
    </row>
    <row r="14900" spans="3:24" x14ac:dyDescent="0.25">
      <c r="C14900" s="10"/>
      <c r="D14900" s="15">
        <v>52975</v>
      </c>
      <c r="E14900" s="15">
        <v>0</v>
      </c>
      <c r="F14900" s="15">
        <v>0</v>
      </c>
      <c r="G14900" s="16" t="s">
        <v>6516</v>
      </c>
      <c r="H14900" s="16" t="s">
        <v>6517</v>
      </c>
      <c r="I14900" s="16" t="s">
        <v>2824</v>
      </c>
      <c r="J14900" s="16" t="s">
        <v>18286</v>
      </c>
      <c r="K14900" s="16" t="s">
        <v>38</v>
      </c>
      <c r="L14900" s="16" t="s">
        <v>39</v>
      </c>
      <c r="M14900" s="16" t="s">
        <v>18070</v>
      </c>
      <c r="N14900" s="16" t="s">
        <v>18071</v>
      </c>
      <c r="O14900" s="17">
        <v>46078</v>
      </c>
      <c r="P14900" s="17">
        <v>46627</v>
      </c>
      <c r="Q14900" s="16" t="s">
        <v>8769</v>
      </c>
      <c r="R14900" s="16" t="s">
        <v>43</v>
      </c>
      <c r="S14900" s="16" t="s">
        <v>44</v>
      </c>
      <c r="T14900" s="16" t="s">
        <v>44</v>
      </c>
      <c r="U14900" s="22" t="s">
        <v>27</v>
      </c>
      <c r="V14900" s="16"/>
      <c r="W14900" s="16"/>
      <c r="X14900" s="16"/>
    </row>
    <row r="14901" spans="3:24" x14ac:dyDescent="0.25">
      <c r="C14901" s="10"/>
      <c r="D14901" s="15">
        <v>57695</v>
      </c>
      <c r="E14901" s="15">
        <v>0</v>
      </c>
      <c r="F14901" s="15">
        <v>0</v>
      </c>
      <c r="G14901" s="16" t="s">
        <v>6532</v>
      </c>
      <c r="H14901" s="16" t="s">
        <v>6533</v>
      </c>
      <c r="I14901" s="16" t="s">
        <v>2824</v>
      </c>
      <c r="J14901" s="16" t="s">
        <v>18287</v>
      </c>
      <c r="K14901" s="16" t="s">
        <v>38</v>
      </c>
      <c r="L14901" s="16" t="s">
        <v>39</v>
      </c>
      <c r="M14901" s="16" t="s">
        <v>18070</v>
      </c>
      <c r="N14901" s="16" t="s">
        <v>18071</v>
      </c>
      <c r="O14901" s="17">
        <v>46078</v>
      </c>
      <c r="P14901" s="17">
        <v>46627</v>
      </c>
      <c r="Q14901" s="16" t="s">
        <v>8769</v>
      </c>
      <c r="R14901" s="16" t="s">
        <v>43</v>
      </c>
      <c r="S14901" s="16" t="s">
        <v>44</v>
      </c>
      <c r="T14901" s="16" t="s">
        <v>44</v>
      </c>
      <c r="U14901" s="22" t="s">
        <v>27</v>
      </c>
      <c r="V14901" s="16"/>
      <c r="W14901" s="16"/>
      <c r="X14901" s="16"/>
    </row>
    <row r="14902" spans="3:24" x14ac:dyDescent="0.25">
      <c r="C14902" s="10"/>
      <c r="D14902" s="15">
        <v>54449</v>
      </c>
      <c r="E14902" s="15">
        <v>0</v>
      </c>
      <c r="F14902" s="15">
        <v>0</v>
      </c>
      <c r="G14902" s="16" t="s">
        <v>8777</v>
      </c>
      <c r="H14902" s="16" t="s">
        <v>8778</v>
      </c>
      <c r="I14902" s="16" t="s">
        <v>8779</v>
      </c>
      <c r="J14902" s="16" t="s">
        <v>18288</v>
      </c>
      <c r="K14902" s="16" t="s">
        <v>38</v>
      </c>
      <c r="L14902" s="16" t="s">
        <v>39</v>
      </c>
      <c r="M14902" s="16" t="s">
        <v>18070</v>
      </c>
      <c r="N14902" s="16" t="s">
        <v>18071</v>
      </c>
      <c r="O14902" s="17">
        <v>46078</v>
      </c>
      <c r="P14902" s="17">
        <v>46627</v>
      </c>
      <c r="Q14902" s="16" t="s">
        <v>8769</v>
      </c>
      <c r="R14902" s="16" t="s">
        <v>43</v>
      </c>
      <c r="S14902" s="16" t="s">
        <v>44</v>
      </c>
      <c r="T14902" s="16" t="s">
        <v>44</v>
      </c>
      <c r="U14902" s="22" t="s">
        <v>27</v>
      </c>
      <c r="V14902" s="16"/>
      <c r="W14902" s="16"/>
      <c r="X14902" s="16"/>
    </row>
    <row r="14903" spans="3:24" x14ac:dyDescent="0.25">
      <c r="C14903" s="10"/>
      <c r="D14903" s="15">
        <v>53499</v>
      </c>
      <c r="E14903" s="15">
        <v>0</v>
      </c>
      <c r="F14903" s="15">
        <v>0</v>
      </c>
      <c r="G14903" s="16" t="s">
        <v>15286</v>
      </c>
      <c r="H14903" s="16" t="s">
        <v>15287</v>
      </c>
      <c r="I14903" s="16" t="s">
        <v>370</v>
      </c>
      <c r="J14903" s="16" t="s">
        <v>18289</v>
      </c>
      <c r="K14903" s="16" t="s">
        <v>38</v>
      </c>
      <c r="L14903" s="16" t="s">
        <v>39</v>
      </c>
      <c r="M14903" s="16" t="s">
        <v>18070</v>
      </c>
      <c r="N14903" s="16" t="s">
        <v>18071</v>
      </c>
      <c r="O14903" s="17">
        <v>46078</v>
      </c>
      <c r="P14903" s="17">
        <v>46627</v>
      </c>
      <c r="Q14903" s="16" t="s">
        <v>8769</v>
      </c>
      <c r="R14903" s="16" t="s">
        <v>43</v>
      </c>
      <c r="S14903" s="16" t="s">
        <v>44</v>
      </c>
      <c r="T14903" s="16" t="s">
        <v>44</v>
      </c>
      <c r="U14903" s="22" t="s">
        <v>27</v>
      </c>
      <c r="V14903" s="16"/>
      <c r="W14903" s="16"/>
      <c r="X14903" s="16"/>
    </row>
    <row r="14904" spans="3:24" x14ac:dyDescent="0.25">
      <c r="C14904" s="10"/>
      <c r="D14904" s="15">
        <v>56147</v>
      </c>
      <c r="E14904" s="15">
        <v>0</v>
      </c>
      <c r="F14904" s="15">
        <v>0</v>
      </c>
      <c r="G14904" s="16" t="s">
        <v>4377</v>
      </c>
      <c r="H14904" s="16" t="s">
        <v>4378</v>
      </c>
      <c r="I14904" s="16" t="s">
        <v>4379</v>
      </c>
      <c r="J14904" s="16" t="s">
        <v>18137</v>
      </c>
      <c r="K14904" s="16" t="s">
        <v>38</v>
      </c>
      <c r="L14904" s="16" t="s">
        <v>39</v>
      </c>
      <c r="M14904" s="16" t="s">
        <v>18070</v>
      </c>
      <c r="N14904" s="16" t="s">
        <v>18071</v>
      </c>
      <c r="O14904" s="17">
        <v>46078</v>
      </c>
      <c r="P14904" s="17">
        <v>46627</v>
      </c>
      <c r="Q14904" s="16" t="s">
        <v>8769</v>
      </c>
      <c r="R14904" s="16" t="s">
        <v>43</v>
      </c>
      <c r="S14904" s="16" t="s">
        <v>44</v>
      </c>
      <c r="T14904" s="16" t="s">
        <v>44</v>
      </c>
      <c r="U14904" s="22" t="s">
        <v>27</v>
      </c>
      <c r="V14904" s="16"/>
      <c r="W14904" s="16"/>
      <c r="X14904" s="16"/>
    </row>
    <row r="14905" spans="3:24" x14ac:dyDescent="0.25">
      <c r="C14905" s="10"/>
      <c r="D14905" s="15">
        <v>100873</v>
      </c>
      <c r="E14905" s="15">
        <v>3423122</v>
      </c>
      <c r="F14905" s="15">
        <v>0</v>
      </c>
      <c r="G14905" s="16" t="s">
        <v>17763</v>
      </c>
      <c r="H14905" s="16" t="s">
        <v>17764</v>
      </c>
      <c r="I14905" s="16" t="s">
        <v>6257</v>
      </c>
      <c r="J14905" s="16" t="s">
        <v>18290</v>
      </c>
      <c r="K14905" s="16" t="s">
        <v>38</v>
      </c>
      <c r="L14905" s="16" t="s">
        <v>39</v>
      </c>
      <c r="M14905" s="16" t="s">
        <v>18070</v>
      </c>
      <c r="N14905" s="16" t="s">
        <v>18071</v>
      </c>
      <c r="O14905" s="17">
        <v>46078</v>
      </c>
      <c r="P14905" s="17">
        <v>46627</v>
      </c>
      <c r="Q14905" s="16" t="s">
        <v>8769</v>
      </c>
      <c r="R14905" s="16" t="s">
        <v>43</v>
      </c>
      <c r="S14905" s="16" t="s">
        <v>44</v>
      </c>
      <c r="T14905" s="16" t="s">
        <v>44</v>
      </c>
      <c r="U14905" s="22" t="s">
        <v>27</v>
      </c>
      <c r="V14905" s="16"/>
      <c r="W14905" s="16"/>
      <c r="X14905" s="16"/>
    </row>
    <row r="14906" spans="3:24" x14ac:dyDescent="0.25">
      <c r="C14906" s="10"/>
      <c r="D14906" s="15">
        <v>100875</v>
      </c>
      <c r="E14906" s="15">
        <v>3423105</v>
      </c>
      <c r="F14906" s="15">
        <v>0</v>
      </c>
      <c r="G14906" s="16" t="s">
        <v>6421</v>
      </c>
      <c r="H14906" s="16" t="s">
        <v>6422</v>
      </c>
      <c r="I14906" s="16" t="s">
        <v>6257</v>
      </c>
      <c r="J14906" s="16" t="s">
        <v>18291</v>
      </c>
      <c r="K14906" s="16" t="s">
        <v>38</v>
      </c>
      <c r="L14906" s="16" t="s">
        <v>39</v>
      </c>
      <c r="M14906" s="16" t="s">
        <v>18070</v>
      </c>
      <c r="N14906" s="16" t="s">
        <v>18071</v>
      </c>
      <c r="O14906" s="17">
        <v>46078</v>
      </c>
      <c r="P14906" s="17">
        <v>46627</v>
      </c>
      <c r="Q14906" s="16" t="s">
        <v>8769</v>
      </c>
      <c r="R14906" s="16" t="s">
        <v>43</v>
      </c>
      <c r="S14906" s="16" t="s">
        <v>44</v>
      </c>
      <c r="T14906" s="16" t="s">
        <v>44</v>
      </c>
      <c r="U14906" s="22" t="s">
        <v>27</v>
      </c>
      <c r="V14906" s="16"/>
      <c r="W14906" s="16"/>
      <c r="X14906" s="16"/>
    </row>
    <row r="14907" spans="3:24" x14ac:dyDescent="0.25">
      <c r="C14907" s="10"/>
      <c r="D14907" s="15">
        <v>100882</v>
      </c>
      <c r="E14907" s="15">
        <v>3422430</v>
      </c>
      <c r="F14907" s="15">
        <v>0</v>
      </c>
      <c r="G14907" s="16" t="s">
        <v>8793</v>
      </c>
      <c r="H14907" s="16" t="s">
        <v>8794</v>
      </c>
      <c r="I14907" s="16" t="s">
        <v>6257</v>
      </c>
      <c r="J14907" s="16" t="s">
        <v>18292</v>
      </c>
      <c r="K14907" s="16" t="s">
        <v>38</v>
      </c>
      <c r="L14907" s="16" t="s">
        <v>39</v>
      </c>
      <c r="M14907" s="16" t="s">
        <v>18070</v>
      </c>
      <c r="N14907" s="16" t="s">
        <v>18071</v>
      </c>
      <c r="O14907" s="17">
        <v>46078</v>
      </c>
      <c r="P14907" s="17">
        <v>46627</v>
      </c>
      <c r="Q14907" s="16" t="s">
        <v>8769</v>
      </c>
      <c r="R14907" s="16" t="s">
        <v>43</v>
      </c>
      <c r="S14907" s="16" t="s">
        <v>44</v>
      </c>
      <c r="T14907" s="16" t="s">
        <v>44</v>
      </c>
      <c r="U14907" s="22" t="s">
        <v>27</v>
      </c>
      <c r="V14907" s="16"/>
      <c r="W14907" s="16"/>
      <c r="X14907" s="16"/>
    </row>
    <row r="14908" spans="3:24" x14ac:dyDescent="0.25">
      <c r="C14908" s="10"/>
      <c r="D14908" s="15">
        <v>100881</v>
      </c>
      <c r="E14908" s="15">
        <v>3422425</v>
      </c>
      <c r="F14908" s="15">
        <v>0</v>
      </c>
      <c r="G14908" s="16" t="s">
        <v>6452</v>
      </c>
      <c r="H14908" s="16" t="s">
        <v>6453</v>
      </c>
      <c r="I14908" s="16" t="s">
        <v>6257</v>
      </c>
      <c r="J14908" s="16" t="s">
        <v>18293</v>
      </c>
      <c r="K14908" s="16" t="s">
        <v>38</v>
      </c>
      <c r="L14908" s="16" t="s">
        <v>39</v>
      </c>
      <c r="M14908" s="16" t="s">
        <v>18070</v>
      </c>
      <c r="N14908" s="16" t="s">
        <v>18071</v>
      </c>
      <c r="O14908" s="17">
        <v>46078</v>
      </c>
      <c r="P14908" s="17">
        <v>46627</v>
      </c>
      <c r="Q14908" s="16" t="s">
        <v>8769</v>
      </c>
      <c r="R14908" s="16" t="s">
        <v>43</v>
      </c>
      <c r="S14908" s="16" t="s">
        <v>44</v>
      </c>
      <c r="T14908" s="16" t="s">
        <v>44</v>
      </c>
      <c r="U14908" s="22" t="s">
        <v>27</v>
      </c>
      <c r="V14908" s="16"/>
      <c r="W14908" s="16"/>
      <c r="X14908" s="16"/>
    </row>
    <row r="14909" spans="3:24" x14ac:dyDescent="0.25">
      <c r="C14909" s="10"/>
      <c r="D14909" s="15">
        <v>100858</v>
      </c>
      <c r="E14909" s="15">
        <v>3422265</v>
      </c>
      <c r="F14909" s="15">
        <v>0</v>
      </c>
      <c r="G14909" s="16" t="s">
        <v>6440</v>
      </c>
      <c r="H14909" s="16" t="s">
        <v>6441</v>
      </c>
      <c r="I14909" s="16" t="s">
        <v>2824</v>
      </c>
      <c r="J14909" s="16" t="s">
        <v>18294</v>
      </c>
      <c r="K14909" s="16" t="s">
        <v>38</v>
      </c>
      <c r="L14909" s="16" t="s">
        <v>39</v>
      </c>
      <c r="M14909" s="16" t="s">
        <v>18070</v>
      </c>
      <c r="N14909" s="16" t="s">
        <v>18071</v>
      </c>
      <c r="O14909" s="17">
        <v>46078</v>
      </c>
      <c r="P14909" s="17">
        <v>46627</v>
      </c>
      <c r="Q14909" s="16" t="s">
        <v>8769</v>
      </c>
      <c r="R14909" s="16" t="s">
        <v>43</v>
      </c>
      <c r="S14909" s="16" t="s">
        <v>44</v>
      </c>
      <c r="T14909" s="16" t="s">
        <v>44</v>
      </c>
      <c r="U14909" s="22" t="s">
        <v>27</v>
      </c>
      <c r="V14909" s="16"/>
      <c r="W14909" s="16"/>
      <c r="X14909" s="16"/>
    </row>
    <row r="14910" spans="3:24" x14ac:dyDescent="0.25">
      <c r="C14910" s="10"/>
      <c r="D14910" s="15">
        <v>57906</v>
      </c>
      <c r="E14910" s="15">
        <v>3422224</v>
      </c>
      <c r="F14910" s="15">
        <v>0</v>
      </c>
      <c r="G14910" s="16" t="s">
        <v>18295</v>
      </c>
      <c r="H14910" s="16" t="s">
        <v>18296</v>
      </c>
      <c r="I14910" s="16" t="s">
        <v>6257</v>
      </c>
      <c r="J14910" s="16" t="s">
        <v>18297</v>
      </c>
      <c r="K14910" s="16" t="s">
        <v>38</v>
      </c>
      <c r="L14910" s="16" t="s">
        <v>39</v>
      </c>
      <c r="M14910" s="16" t="s">
        <v>18070</v>
      </c>
      <c r="N14910" s="16" t="s">
        <v>18071</v>
      </c>
      <c r="O14910" s="17">
        <v>46078</v>
      </c>
      <c r="P14910" s="17">
        <v>46627</v>
      </c>
      <c r="Q14910" s="16" t="s">
        <v>8769</v>
      </c>
      <c r="R14910" s="16" t="s">
        <v>43</v>
      </c>
      <c r="S14910" s="16" t="s">
        <v>44</v>
      </c>
      <c r="T14910" s="16" t="s">
        <v>44</v>
      </c>
      <c r="U14910" s="22" t="s">
        <v>27</v>
      </c>
      <c r="V14910" s="16"/>
      <c r="W14910" s="16"/>
      <c r="X14910" s="16"/>
    </row>
    <row r="14911" spans="3:24" x14ac:dyDescent="0.25">
      <c r="C14911" s="10"/>
      <c r="D14911" s="15">
        <v>57909</v>
      </c>
      <c r="E14911" s="15">
        <v>3422219</v>
      </c>
      <c r="F14911" s="15">
        <v>0</v>
      </c>
      <c r="G14911" s="16" t="s">
        <v>18298</v>
      </c>
      <c r="H14911" s="16" t="s">
        <v>18299</v>
      </c>
      <c r="I14911" s="16" t="s">
        <v>6257</v>
      </c>
      <c r="J14911" s="16" t="s">
        <v>18300</v>
      </c>
      <c r="K14911" s="16" t="s">
        <v>38</v>
      </c>
      <c r="L14911" s="16" t="s">
        <v>39</v>
      </c>
      <c r="M14911" s="16" t="s">
        <v>18070</v>
      </c>
      <c r="N14911" s="16" t="s">
        <v>18071</v>
      </c>
      <c r="O14911" s="17">
        <v>46078</v>
      </c>
      <c r="P14911" s="17">
        <v>46627</v>
      </c>
      <c r="Q14911" s="16" t="s">
        <v>8769</v>
      </c>
      <c r="R14911" s="16" t="s">
        <v>43</v>
      </c>
      <c r="S14911" s="16" t="s">
        <v>44</v>
      </c>
      <c r="T14911" s="16" t="s">
        <v>44</v>
      </c>
      <c r="U14911" s="22" t="s">
        <v>27</v>
      </c>
      <c r="V14911" s="16"/>
      <c r="W14911" s="16"/>
      <c r="X14911" s="16"/>
    </row>
    <row r="14912" spans="3:24" x14ac:dyDescent="0.25">
      <c r="C14912" s="10"/>
      <c r="D14912" s="15">
        <v>54607</v>
      </c>
      <c r="E14912" s="15">
        <v>3422220</v>
      </c>
      <c r="F14912" s="15">
        <v>0</v>
      </c>
      <c r="G14912" s="16" t="s">
        <v>8827</v>
      </c>
      <c r="H14912" s="16" t="s">
        <v>8828</v>
      </c>
      <c r="I14912" s="16" t="s">
        <v>6257</v>
      </c>
      <c r="J14912" s="16" t="s">
        <v>18301</v>
      </c>
      <c r="K14912" s="16" t="s">
        <v>38</v>
      </c>
      <c r="L14912" s="16" t="s">
        <v>39</v>
      </c>
      <c r="M14912" s="16" t="s">
        <v>18070</v>
      </c>
      <c r="N14912" s="16" t="s">
        <v>18071</v>
      </c>
      <c r="O14912" s="17">
        <v>46078</v>
      </c>
      <c r="P14912" s="17">
        <v>46627</v>
      </c>
      <c r="Q14912" s="16" t="s">
        <v>8769</v>
      </c>
      <c r="R14912" s="16" t="s">
        <v>43</v>
      </c>
      <c r="S14912" s="16" t="s">
        <v>44</v>
      </c>
      <c r="T14912" s="16" t="s">
        <v>44</v>
      </c>
      <c r="U14912" s="22" t="s">
        <v>27</v>
      </c>
      <c r="V14912" s="16"/>
      <c r="W14912" s="16"/>
      <c r="X14912" s="16"/>
    </row>
    <row r="14913" spans="3:24" x14ac:dyDescent="0.25">
      <c r="C14913" s="10"/>
      <c r="D14913" s="15">
        <v>100874</v>
      </c>
      <c r="E14913" s="15">
        <v>3423110</v>
      </c>
      <c r="F14913" s="15">
        <v>0</v>
      </c>
      <c r="G14913" s="16" t="s">
        <v>8806</v>
      </c>
      <c r="H14913" s="16" t="s">
        <v>8807</v>
      </c>
      <c r="I14913" s="16" t="s">
        <v>6257</v>
      </c>
      <c r="J14913" s="16" t="s">
        <v>18302</v>
      </c>
      <c r="K14913" s="16" t="s">
        <v>38</v>
      </c>
      <c r="L14913" s="16" t="s">
        <v>39</v>
      </c>
      <c r="M14913" s="16" t="s">
        <v>18070</v>
      </c>
      <c r="N14913" s="16" t="s">
        <v>18071</v>
      </c>
      <c r="O14913" s="17">
        <v>46078</v>
      </c>
      <c r="P14913" s="17">
        <v>46627</v>
      </c>
      <c r="Q14913" s="16" t="s">
        <v>8769</v>
      </c>
      <c r="R14913" s="16" t="s">
        <v>43</v>
      </c>
      <c r="S14913" s="16" t="s">
        <v>44</v>
      </c>
      <c r="T14913" s="16" t="s">
        <v>44</v>
      </c>
      <c r="U14913" s="22" t="s">
        <v>27</v>
      </c>
      <c r="V14913" s="16"/>
      <c r="W14913" s="16"/>
      <c r="X14913" s="16"/>
    </row>
    <row r="14914" spans="3:24" x14ac:dyDescent="0.25">
      <c r="C14914" s="10"/>
      <c r="D14914" s="15">
        <v>57907</v>
      </c>
      <c r="E14914" s="15">
        <v>3422223</v>
      </c>
      <c r="F14914" s="15">
        <v>0</v>
      </c>
      <c r="G14914" s="16" t="s">
        <v>8802</v>
      </c>
      <c r="H14914" s="16" t="s">
        <v>8803</v>
      </c>
      <c r="I14914" s="16" t="s">
        <v>6257</v>
      </c>
      <c r="J14914" s="16" t="s">
        <v>18303</v>
      </c>
      <c r="K14914" s="16" t="s">
        <v>38</v>
      </c>
      <c r="L14914" s="16" t="s">
        <v>39</v>
      </c>
      <c r="M14914" s="16" t="s">
        <v>18070</v>
      </c>
      <c r="N14914" s="16" t="s">
        <v>18071</v>
      </c>
      <c r="O14914" s="17">
        <v>46078</v>
      </c>
      <c r="P14914" s="17">
        <v>46627</v>
      </c>
      <c r="Q14914" s="16" t="s">
        <v>8769</v>
      </c>
      <c r="R14914" s="16" t="s">
        <v>43</v>
      </c>
      <c r="S14914" s="16" t="s">
        <v>44</v>
      </c>
      <c r="T14914" s="16" t="s">
        <v>44</v>
      </c>
      <c r="U14914" s="22" t="s">
        <v>27</v>
      </c>
      <c r="V14914" s="16"/>
      <c r="W14914" s="16"/>
      <c r="X14914" s="16"/>
    </row>
    <row r="14915" spans="3:24" x14ac:dyDescent="0.25">
      <c r="C14915" s="10"/>
      <c r="D14915" s="15">
        <v>100857</v>
      </c>
      <c r="E14915" s="15">
        <v>3422260</v>
      </c>
      <c r="F14915" s="15">
        <v>0</v>
      </c>
      <c r="G14915" s="16" t="s">
        <v>6436</v>
      </c>
      <c r="H14915" s="16" t="s">
        <v>6437</v>
      </c>
      <c r="I14915" s="16" t="s">
        <v>2824</v>
      </c>
      <c r="J14915" s="16" t="s">
        <v>18294</v>
      </c>
      <c r="K14915" s="16" t="s">
        <v>38</v>
      </c>
      <c r="L14915" s="16" t="s">
        <v>39</v>
      </c>
      <c r="M14915" s="16" t="s">
        <v>18070</v>
      </c>
      <c r="N14915" s="16" t="s">
        <v>18071</v>
      </c>
      <c r="O14915" s="17">
        <v>46078</v>
      </c>
      <c r="P14915" s="17">
        <v>46627</v>
      </c>
      <c r="Q14915" s="16" t="s">
        <v>8769</v>
      </c>
      <c r="R14915" s="16" t="s">
        <v>43</v>
      </c>
      <c r="S14915" s="16" t="s">
        <v>44</v>
      </c>
      <c r="T14915" s="16" t="s">
        <v>44</v>
      </c>
      <c r="U14915" s="22" t="s">
        <v>27</v>
      </c>
      <c r="V14915" s="16"/>
      <c r="W14915" s="16"/>
      <c r="X14915" s="16"/>
    </row>
    <row r="14916" spans="3:24" x14ac:dyDescent="0.25">
      <c r="C14916" s="10"/>
      <c r="D14916" s="15">
        <v>57908</v>
      </c>
      <c r="E14916" s="15">
        <v>3422225</v>
      </c>
      <c r="F14916" s="15">
        <v>0</v>
      </c>
      <c r="G14916" s="16" t="s">
        <v>8809</v>
      </c>
      <c r="H14916" s="16" t="s">
        <v>8810</v>
      </c>
      <c r="I14916" s="16" t="s">
        <v>6257</v>
      </c>
      <c r="J14916" s="16" t="s">
        <v>18304</v>
      </c>
      <c r="K14916" s="16" t="s">
        <v>38</v>
      </c>
      <c r="L14916" s="16" t="s">
        <v>39</v>
      </c>
      <c r="M14916" s="16" t="s">
        <v>18070</v>
      </c>
      <c r="N14916" s="16" t="s">
        <v>18071</v>
      </c>
      <c r="O14916" s="17">
        <v>46078</v>
      </c>
      <c r="P14916" s="17">
        <v>46627</v>
      </c>
      <c r="Q14916" s="16" t="s">
        <v>8769</v>
      </c>
      <c r="R14916" s="16" t="s">
        <v>43</v>
      </c>
      <c r="S14916" s="16" t="s">
        <v>44</v>
      </c>
      <c r="T14916" s="16" t="s">
        <v>44</v>
      </c>
      <c r="U14916" s="22" t="s">
        <v>27</v>
      </c>
      <c r="V14916" s="16"/>
      <c r="W14916" s="16"/>
      <c r="X14916" s="16"/>
    </row>
    <row r="14917" spans="3:24" x14ac:dyDescent="0.25">
      <c r="C14917" s="10"/>
      <c r="D14917" s="15">
        <v>57866</v>
      </c>
      <c r="E14917" s="15">
        <v>3422226</v>
      </c>
      <c r="F14917" s="15">
        <v>0</v>
      </c>
      <c r="G14917" s="16" t="s">
        <v>8783</v>
      </c>
      <c r="H14917" s="16" t="s">
        <v>8784</v>
      </c>
      <c r="I14917" s="16" t="s">
        <v>6257</v>
      </c>
      <c r="J14917" s="16" t="s">
        <v>18305</v>
      </c>
      <c r="K14917" s="16" t="s">
        <v>38</v>
      </c>
      <c r="L14917" s="16" t="s">
        <v>39</v>
      </c>
      <c r="M14917" s="16" t="s">
        <v>18070</v>
      </c>
      <c r="N14917" s="16" t="s">
        <v>18071</v>
      </c>
      <c r="O14917" s="17">
        <v>46078</v>
      </c>
      <c r="P14917" s="17">
        <v>46627</v>
      </c>
      <c r="Q14917" s="16" t="s">
        <v>8769</v>
      </c>
      <c r="R14917" s="16" t="s">
        <v>43</v>
      </c>
      <c r="S14917" s="16" t="s">
        <v>44</v>
      </c>
      <c r="T14917" s="16" t="s">
        <v>44</v>
      </c>
      <c r="U14917" s="22" t="s">
        <v>27</v>
      </c>
      <c r="V14917" s="16"/>
      <c r="W14917" s="16"/>
      <c r="X14917" s="16"/>
    </row>
    <row r="14918" spans="3:24" x14ac:dyDescent="0.25">
      <c r="C14918" s="10"/>
      <c r="D14918" s="15">
        <v>51551</v>
      </c>
      <c r="E14918" s="15">
        <v>3422229</v>
      </c>
      <c r="F14918" s="15">
        <v>0</v>
      </c>
      <c r="G14918" s="16" t="s">
        <v>17741</v>
      </c>
      <c r="H14918" s="16" t="s">
        <v>17742</v>
      </c>
      <c r="I14918" s="16" t="s">
        <v>6257</v>
      </c>
      <c r="J14918" s="16" t="s">
        <v>18306</v>
      </c>
      <c r="K14918" s="16" t="s">
        <v>38</v>
      </c>
      <c r="L14918" s="16" t="s">
        <v>39</v>
      </c>
      <c r="M14918" s="16" t="s">
        <v>18070</v>
      </c>
      <c r="N14918" s="16" t="s">
        <v>18071</v>
      </c>
      <c r="O14918" s="17">
        <v>46078</v>
      </c>
      <c r="P14918" s="17">
        <v>46627</v>
      </c>
      <c r="Q14918" s="16" t="s">
        <v>8769</v>
      </c>
      <c r="R14918" s="16" t="s">
        <v>43</v>
      </c>
      <c r="S14918" s="16" t="s">
        <v>44</v>
      </c>
      <c r="T14918" s="16" t="s">
        <v>44</v>
      </c>
      <c r="U14918" s="22" t="s">
        <v>27</v>
      </c>
      <c r="V14918" s="16"/>
      <c r="W14918" s="16"/>
      <c r="X14918" s="16"/>
    </row>
    <row r="14919" spans="3:24" x14ac:dyDescent="0.25">
      <c r="C14919" s="10"/>
      <c r="D14919" s="15">
        <v>51552</v>
      </c>
      <c r="E14919" s="15">
        <v>3422230</v>
      </c>
      <c r="F14919" s="15">
        <v>0</v>
      </c>
      <c r="G14919" s="16" t="s">
        <v>6543</v>
      </c>
      <c r="H14919" s="16" t="s">
        <v>6544</v>
      </c>
      <c r="I14919" s="16" t="s">
        <v>6257</v>
      </c>
      <c r="J14919" s="16" t="s">
        <v>18307</v>
      </c>
      <c r="K14919" s="16" t="s">
        <v>38</v>
      </c>
      <c r="L14919" s="16" t="s">
        <v>39</v>
      </c>
      <c r="M14919" s="16" t="s">
        <v>18070</v>
      </c>
      <c r="N14919" s="16" t="s">
        <v>18071</v>
      </c>
      <c r="O14919" s="17">
        <v>46078</v>
      </c>
      <c r="P14919" s="17">
        <v>46627</v>
      </c>
      <c r="Q14919" s="16" t="s">
        <v>8769</v>
      </c>
      <c r="R14919" s="16" t="s">
        <v>43</v>
      </c>
      <c r="S14919" s="16" t="s">
        <v>44</v>
      </c>
      <c r="T14919" s="16" t="s">
        <v>44</v>
      </c>
      <c r="U14919" s="22" t="s">
        <v>27</v>
      </c>
      <c r="V14919" s="16"/>
      <c r="W14919" s="16"/>
      <c r="X14919" s="16"/>
    </row>
    <row r="14920" spans="3:24" x14ac:dyDescent="0.25">
      <c r="C14920" s="10"/>
      <c r="D14920" s="15">
        <v>57772</v>
      </c>
      <c r="E14920" s="15">
        <v>3422231</v>
      </c>
      <c r="F14920" s="15">
        <v>0</v>
      </c>
      <c r="G14920" s="16" t="s">
        <v>6255</v>
      </c>
      <c r="H14920" s="16" t="s">
        <v>6460</v>
      </c>
      <c r="I14920" s="16" t="s">
        <v>6257</v>
      </c>
      <c r="J14920" s="16" t="s">
        <v>18116</v>
      </c>
      <c r="K14920" s="16" t="s">
        <v>38</v>
      </c>
      <c r="L14920" s="16" t="s">
        <v>39</v>
      </c>
      <c r="M14920" s="16" t="s">
        <v>18070</v>
      </c>
      <c r="N14920" s="16" t="s">
        <v>18071</v>
      </c>
      <c r="O14920" s="17">
        <v>46078</v>
      </c>
      <c r="P14920" s="17">
        <v>46627</v>
      </c>
      <c r="Q14920" s="16" t="s">
        <v>8769</v>
      </c>
      <c r="R14920" s="16" t="s">
        <v>43</v>
      </c>
      <c r="S14920" s="16" t="s">
        <v>44</v>
      </c>
      <c r="T14920" s="16" t="s">
        <v>44</v>
      </c>
      <c r="U14920" s="22" t="s">
        <v>27</v>
      </c>
      <c r="V14920" s="16"/>
      <c r="W14920" s="16"/>
      <c r="X14920" s="16"/>
    </row>
    <row r="14921" spans="3:24" x14ac:dyDescent="0.25">
      <c r="C14921" s="10"/>
      <c r="D14921" s="15">
        <v>57850</v>
      </c>
      <c r="E14921" s="15">
        <v>3422233</v>
      </c>
      <c r="F14921" s="15">
        <v>0</v>
      </c>
      <c r="G14921" s="16" t="s">
        <v>18308</v>
      </c>
      <c r="H14921" s="16" t="s">
        <v>18309</v>
      </c>
      <c r="I14921" s="16" t="s">
        <v>6257</v>
      </c>
      <c r="J14921" s="16" t="s">
        <v>18310</v>
      </c>
      <c r="K14921" s="16" t="s">
        <v>38</v>
      </c>
      <c r="L14921" s="16" t="s">
        <v>39</v>
      </c>
      <c r="M14921" s="16" t="s">
        <v>18070</v>
      </c>
      <c r="N14921" s="16" t="s">
        <v>18071</v>
      </c>
      <c r="O14921" s="17">
        <v>46078</v>
      </c>
      <c r="P14921" s="17">
        <v>46627</v>
      </c>
      <c r="Q14921" s="16" t="s">
        <v>8769</v>
      </c>
      <c r="R14921" s="16" t="s">
        <v>43</v>
      </c>
      <c r="S14921" s="16" t="s">
        <v>44</v>
      </c>
      <c r="T14921" s="16" t="s">
        <v>44</v>
      </c>
      <c r="U14921" s="22" t="s">
        <v>27</v>
      </c>
      <c r="V14921" s="16"/>
      <c r="W14921" s="16"/>
      <c r="X14921" s="16"/>
    </row>
    <row r="14922" spans="3:24" x14ac:dyDescent="0.25">
      <c r="C14922" s="10"/>
      <c r="D14922" s="15">
        <v>100856</v>
      </c>
      <c r="E14922" s="15">
        <v>3422250</v>
      </c>
      <c r="F14922" s="15">
        <v>0</v>
      </c>
      <c r="G14922" s="16" t="s">
        <v>6432</v>
      </c>
      <c r="H14922" s="16" t="s">
        <v>6433</v>
      </c>
      <c r="I14922" s="16" t="s">
        <v>2824</v>
      </c>
      <c r="J14922" s="16" t="s">
        <v>18311</v>
      </c>
      <c r="K14922" s="16" t="s">
        <v>38</v>
      </c>
      <c r="L14922" s="16" t="s">
        <v>39</v>
      </c>
      <c r="M14922" s="16" t="s">
        <v>18070</v>
      </c>
      <c r="N14922" s="16" t="s">
        <v>18071</v>
      </c>
      <c r="O14922" s="17">
        <v>46078</v>
      </c>
      <c r="P14922" s="17">
        <v>46627</v>
      </c>
      <c r="Q14922" s="16" t="s">
        <v>8769</v>
      </c>
      <c r="R14922" s="16" t="s">
        <v>43</v>
      </c>
      <c r="S14922" s="16" t="s">
        <v>44</v>
      </c>
      <c r="T14922" s="16" t="s">
        <v>44</v>
      </c>
      <c r="U14922" s="22" t="s">
        <v>27</v>
      </c>
      <c r="V14922" s="16"/>
      <c r="W14922" s="16"/>
      <c r="X14922" s="16"/>
    </row>
    <row r="14923" spans="3:24" x14ac:dyDescent="0.25">
      <c r="C14923" s="10"/>
      <c r="D14923" s="15">
        <v>57779</v>
      </c>
      <c r="E14923" s="15">
        <v>3422222</v>
      </c>
      <c r="F14923" s="15">
        <v>0</v>
      </c>
      <c r="G14923" s="16" t="s">
        <v>8796</v>
      </c>
      <c r="H14923" s="16" t="s">
        <v>8797</v>
      </c>
      <c r="I14923" s="16" t="s">
        <v>6257</v>
      </c>
      <c r="J14923" s="16" t="s">
        <v>18312</v>
      </c>
      <c r="K14923" s="16" t="s">
        <v>38</v>
      </c>
      <c r="L14923" s="16" t="s">
        <v>39</v>
      </c>
      <c r="M14923" s="16" t="s">
        <v>18070</v>
      </c>
      <c r="N14923" s="16" t="s">
        <v>18071</v>
      </c>
      <c r="O14923" s="17">
        <v>46078</v>
      </c>
      <c r="P14923" s="17">
        <v>46627</v>
      </c>
      <c r="Q14923" s="16" t="s">
        <v>8769</v>
      </c>
      <c r="R14923" s="16" t="s">
        <v>43</v>
      </c>
      <c r="S14923" s="16" t="s">
        <v>44</v>
      </c>
      <c r="T14923" s="16" t="s">
        <v>44</v>
      </c>
      <c r="U14923" s="22" t="s">
        <v>27</v>
      </c>
      <c r="V14923" s="16"/>
      <c r="W14923" s="16"/>
      <c r="X14923" s="16"/>
    </row>
    <row r="14924" spans="3:24" x14ac:dyDescent="0.25">
      <c r="C14924" s="10"/>
      <c r="D14924" s="15">
        <v>0</v>
      </c>
      <c r="E14924" s="15">
        <v>3480477</v>
      </c>
      <c r="F14924" s="15">
        <v>0</v>
      </c>
      <c r="G14924" s="16" t="s">
        <v>8381</v>
      </c>
      <c r="H14924" s="16" t="s">
        <v>8382</v>
      </c>
      <c r="I14924" s="16" t="s">
        <v>8383</v>
      </c>
      <c r="J14924" s="16" t="s">
        <v>18313</v>
      </c>
      <c r="K14924" s="16" t="s">
        <v>18314</v>
      </c>
      <c r="L14924" s="16" t="s">
        <v>418</v>
      </c>
      <c r="M14924" s="16" t="s">
        <v>18315</v>
      </c>
      <c r="N14924" s="16" t="s">
        <v>18316</v>
      </c>
      <c r="O14924" s="17">
        <v>45806</v>
      </c>
      <c r="P14924" s="17">
        <v>47407</v>
      </c>
      <c r="Q14924" s="16" t="s">
        <v>9112</v>
      </c>
      <c r="R14924" s="16" t="s">
        <v>43</v>
      </c>
      <c r="S14924" s="16" t="s">
        <v>44</v>
      </c>
      <c r="T14924" s="16" t="s">
        <v>41</v>
      </c>
      <c r="U14924" s="22" t="s">
        <v>28</v>
      </c>
      <c r="V14924" s="16"/>
      <c r="W14924" s="16"/>
      <c r="X14924" s="16"/>
    </row>
    <row r="14925" spans="3:24" x14ac:dyDescent="0.25">
      <c r="C14925" s="10"/>
      <c r="D14925" s="15">
        <v>0</v>
      </c>
      <c r="E14925" s="15">
        <v>3480479</v>
      </c>
      <c r="F14925" s="15">
        <v>0</v>
      </c>
      <c r="G14925" s="16" t="s">
        <v>8252</v>
      </c>
      <c r="H14925" s="16" t="s">
        <v>8253</v>
      </c>
      <c r="I14925" s="16" t="s">
        <v>7888</v>
      </c>
      <c r="J14925" s="16" t="s">
        <v>18317</v>
      </c>
      <c r="K14925" s="16" t="s">
        <v>18318</v>
      </c>
      <c r="L14925" s="16" t="s">
        <v>418</v>
      </c>
      <c r="M14925" s="16" t="s">
        <v>18315</v>
      </c>
      <c r="N14925" s="16" t="s">
        <v>18316</v>
      </c>
      <c r="O14925" s="17">
        <v>45806</v>
      </c>
      <c r="P14925" s="17">
        <v>47407</v>
      </c>
      <c r="Q14925" s="16" t="s">
        <v>9112</v>
      </c>
      <c r="R14925" s="16" t="s">
        <v>43</v>
      </c>
      <c r="S14925" s="16" t="s">
        <v>44</v>
      </c>
      <c r="T14925" s="16" t="s">
        <v>41</v>
      </c>
      <c r="U14925" s="22" t="s">
        <v>28</v>
      </c>
      <c r="V14925" s="16"/>
      <c r="W14925" s="16"/>
      <c r="X14925" s="16"/>
    </row>
    <row r="14926" spans="3:24" x14ac:dyDescent="0.25">
      <c r="C14926" s="10"/>
      <c r="D14926" s="15">
        <v>50883</v>
      </c>
      <c r="E14926" s="15">
        <v>0</v>
      </c>
      <c r="F14926" s="15">
        <v>3481107</v>
      </c>
      <c r="G14926" s="16" t="s">
        <v>8357</v>
      </c>
      <c r="H14926" s="16" t="s">
        <v>8358</v>
      </c>
      <c r="I14926" s="16" t="s">
        <v>7878</v>
      </c>
      <c r="J14926" s="16" t="s">
        <v>18319</v>
      </c>
      <c r="K14926" s="16" t="s">
        <v>18320</v>
      </c>
      <c r="L14926" s="16" t="s">
        <v>418</v>
      </c>
      <c r="M14926" s="16" t="s">
        <v>18315</v>
      </c>
      <c r="N14926" s="16" t="s">
        <v>18316</v>
      </c>
      <c r="O14926" s="17">
        <v>45806</v>
      </c>
      <c r="P14926" s="17">
        <v>47407</v>
      </c>
      <c r="Q14926" s="16" t="s">
        <v>9112</v>
      </c>
      <c r="R14926" s="16" t="s">
        <v>43</v>
      </c>
      <c r="S14926" s="16" t="s">
        <v>44</v>
      </c>
      <c r="T14926" s="16" t="s">
        <v>41</v>
      </c>
      <c r="U14926" s="22" t="s">
        <v>28</v>
      </c>
      <c r="V14926" s="16"/>
      <c r="W14926" s="16"/>
      <c r="X14926" s="16"/>
    </row>
    <row r="14927" spans="3:24" x14ac:dyDescent="0.25">
      <c r="C14927" s="10"/>
      <c r="D14927" s="15">
        <v>50889</v>
      </c>
      <c r="E14927" s="15">
        <v>0</v>
      </c>
      <c r="F14927" s="15">
        <v>3481111</v>
      </c>
      <c r="G14927" s="16" t="s">
        <v>8137</v>
      </c>
      <c r="H14927" s="16" t="s">
        <v>8138</v>
      </c>
      <c r="I14927" s="16" t="s">
        <v>7878</v>
      </c>
      <c r="J14927" s="16" t="s">
        <v>18321</v>
      </c>
      <c r="K14927" s="16" t="s">
        <v>18320</v>
      </c>
      <c r="L14927" s="16" t="s">
        <v>418</v>
      </c>
      <c r="M14927" s="16" t="s">
        <v>18315</v>
      </c>
      <c r="N14927" s="16" t="s">
        <v>18316</v>
      </c>
      <c r="O14927" s="17">
        <v>45806</v>
      </c>
      <c r="P14927" s="17">
        <v>47407</v>
      </c>
      <c r="Q14927" s="16" t="s">
        <v>9112</v>
      </c>
      <c r="R14927" s="16" t="s">
        <v>43</v>
      </c>
      <c r="S14927" s="16" t="s">
        <v>44</v>
      </c>
      <c r="T14927" s="16" t="s">
        <v>41</v>
      </c>
      <c r="U14927" s="22" t="s">
        <v>28</v>
      </c>
      <c r="V14927" s="16"/>
      <c r="W14927" s="16"/>
      <c r="X14927" s="16"/>
    </row>
    <row r="14928" spans="3:24" x14ac:dyDescent="0.25">
      <c r="C14928" s="10"/>
      <c r="D14928" s="15">
        <v>50881</v>
      </c>
      <c r="E14928" s="15">
        <v>0</v>
      </c>
      <c r="F14928" s="15">
        <v>3481106</v>
      </c>
      <c r="G14928" s="16" t="s">
        <v>7876</v>
      </c>
      <c r="H14928" s="16" t="s">
        <v>7877</v>
      </c>
      <c r="I14928" s="16" t="s">
        <v>7878</v>
      </c>
      <c r="J14928" s="16" t="s">
        <v>18322</v>
      </c>
      <c r="K14928" s="16" t="s">
        <v>18320</v>
      </c>
      <c r="L14928" s="16" t="s">
        <v>418</v>
      </c>
      <c r="M14928" s="16" t="s">
        <v>18315</v>
      </c>
      <c r="N14928" s="16" t="s">
        <v>18316</v>
      </c>
      <c r="O14928" s="17">
        <v>45806</v>
      </c>
      <c r="P14928" s="17">
        <v>47407</v>
      </c>
      <c r="Q14928" s="16" t="s">
        <v>9112</v>
      </c>
      <c r="R14928" s="16" t="s">
        <v>43</v>
      </c>
      <c r="S14928" s="16" t="s">
        <v>44</v>
      </c>
      <c r="T14928" s="16" t="s">
        <v>41</v>
      </c>
      <c r="U14928" s="22" t="s">
        <v>28</v>
      </c>
      <c r="V14928" s="16"/>
      <c r="W14928" s="16"/>
      <c r="X14928" s="16"/>
    </row>
    <row r="14929" spans="3:24" x14ac:dyDescent="0.25">
      <c r="C14929" s="10"/>
      <c r="D14929" s="15">
        <v>50890</v>
      </c>
      <c r="E14929" s="15">
        <v>0</v>
      </c>
      <c r="F14929" s="15">
        <v>3465838</v>
      </c>
      <c r="G14929" s="16" t="s">
        <v>8120</v>
      </c>
      <c r="H14929" s="16" t="s">
        <v>8121</v>
      </c>
      <c r="I14929" s="16" t="s">
        <v>7878</v>
      </c>
      <c r="J14929" s="16" t="s">
        <v>18323</v>
      </c>
      <c r="K14929" s="16" t="s">
        <v>18320</v>
      </c>
      <c r="L14929" s="16" t="s">
        <v>418</v>
      </c>
      <c r="M14929" s="16" t="s">
        <v>18315</v>
      </c>
      <c r="N14929" s="16" t="s">
        <v>18316</v>
      </c>
      <c r="O14929" s="17">
        <v>45806</v>
      </c>
      <c r="P14929" s="17">
        <v>47407</v>
      </c>
      <c r="Q14929" s="16" t="s">
        <v>9112</v>
      </c>
      <c r="R14929" s="16" t="s">
        <v>43</v>
      </c>
      <c r="S14929" s="16" t="s">
        <v>44</v>
      </c>
      <c r="T14929" s="16" t="s">
        <v>41</v>
      </c>
      <c r="U14929" s="22" t="s">
        <v>28</v>
      </c>
      <c r="V14929" s="16"/>
      <c r="W14929" s="16"/>
      <c r="X14929" s="16"/>
    </row>
    <row r="14930" spans="3:24" x14ac:dyDescent="0.25">
      <c r="C14930" s="10"/>
      <c r="D14930" s="15">
        <v>59826</v>
      </c>
      <c r="E14930" s="15">
        <v>3420090</v>
      </c>
      <c r="F14930" s="15">
        <v>3420090</v>
      </c>
      <c r="G14930" s="16" t="s">
        <v>8674</v>
      </c>
      <c r="H14930" s="16" t="s">
        <v>8675</v>
      </c>
      <c r="I14930" s="16" t="s">
        <v>8676</v>
      </c>
      <c r="J14930" s="16" t="s">
        <v>18324</v>
      </c>
      <c r="K14930" s="16" t="s">
        <v>18325</v>
      </c>
      <c r="L14930" s="16" t="s">
        <v>418</v>
      </c>
      <c r="M14930" s="16" t="s">
        <v>18315</v>
      </c>
      <c r="N14930" s="16" t="s">
        <v>18316</v>
      </c>
      <c r="O14930" s="17">
        <v>45806</v>
      </c>
      <c r="P14930" s="17">
        <v>47407</v>
      </c>
      <c r="Q14930" s="16" t="s">
        <v>9112</v>
      </c>
      <c r="R14930" s="16" t="s">
        <v>43</v>
      </c>
      <c r="S14930" s="16" t="s">
        <v>44</v>
      </c>
      <c r="T14930" s="16" t="s">
        <v>41</v>
      </c>
      <c r="U14930" s="22" t="s">
        <v>28</v>
      </c>
      <c r="V14930" s="16"/>
      <c r="W14930" s="16"/>
      <c r="X14930" s="16"/>
    </row>
    <row r="14931" spans="3:24" x14ac:dyDescent="0.25">
      <c r="C14931" s="10"/>
      <c r="D14931" s="15">
        <v>51461</v>
      </c>
      <c r="E14931" s="15">
        <v>3416120</v>
      </c>
      <c r="F14931" s="15">
        <v>3416120</v>
      </c>
      <c r="G14931" s="16" t="s">
        <v>476</v>
      </c>
      <c r="H14931" s="16" t="s">
        <v>477</v>
      </c>
      <c r="I14931" s="16" t="s">
        <v>440</v>
      </c>
      <c r="J14931" s="16" t="s">
        <v>18326</v>
      </c>
      <c r="K14931" s="16" t="s">
        <v>18327</v>
      </c>
      <c r="L14931" s="16" t="s">
        <v>418</v>
      </c>
      <c r="M14931" s="16" t="s">
        <v>18315</v>
      </c>
      <c r="N14931" s="16" t="s">
        <v>18316</v>
      </c>
      <c r="O14931" s="17">
        <v>45806</v>
      </c>
      <c r="P14931" s="17">
        <v>47407</v>
      </c>
      <c r="Q14931" s="16" t="s">
        <v>9112</v>
      </c>
      <c r="R14931" s="16" t="s">
        <v>43</v>
      </c>
      <c r="S14931" s="16" t="s">
        <v>44</v>
      </c>
      <c r="T14931" s="16" t="s">
        <v>41</v>
      </c>
      <c r="U14931" s="22" t="s">
        <v>28</v>
      </c>
      <c r="V14931" s="16"/>
      <c r="W14931" s="16"/>
      <c r="X14931" s="16"/>
    </row>
    <row r="14932" spans="3:24" x14ac:dyDescent="0.25">
      <c r="C14932" s="10"/>
      <c r="D14932" s="15">
        <v>0</v>
      </c>
      <c r="E14932" s="15">
        <v>3480490</v>
      </c>
      <c r="F14932" s="15">
        <v>3480490</v>
      </c>
      <c r="G14932" s="16" t="s">
        <v>3040</v>
      </c>
      <c r="H14932" s="16" t="s">
        <v>3041</v>
      </c>
      <c r="I14932" s="16" t="s">
        <v>2841</v>
      </c>
      <c r="J14932" s="16" t="s">
        <v>18328</v>
      </c>
      <c r="K14932" s="16" t="s">
        <v>18329</v>
      </c>
      <c r="L14932" s="16" t="s">
        <v>418</v>
      </c>
      <c r="M14932" s="16" t="s">
        <v>18315</v>
      </c>
      <c r="N14932" s="16" t="s">
        <v>18316</v>
      </c>
      <c r="O14932" s="17">
        <v>45806</v>
      </c>
      <c r="P14932" s="17">
        <v>47407</v>
      </c>
      <c r="Q14932" s="16" t="s">
        <v>9112</v>
      </c>
      <c r="R14932" s="16" t="s">
        <v>43</v>
      </c>
      <c r="S14932" s="16" t="s">
        <v>44</v>
      </c>
      <c r="T14932" s="16" t="s">
        <v>41</v>
      </c>
      <c r="U14932" s="22" t="s">
        <v>28</v>
      </c>
      <c r="V14932" s="16"/>
      <c r="W14932" s="16"/>
      <c r="X14932" s="16"/>
    </row>
    <row r="14933" spans="3:24" x14ac:dyDescent="0.25">
      <c r="C14933" s="10"/>
      <c r="D14933" s="15">
        <v>51463</v>
      </c>
      <c r="E14933" s="15">
        <v>3416130</v>
      </c>
      <c r="F14933" s="15">
        <v>3416130</v>
      </c>
      <c r="G14933" s="16" t="s">
        <v>519</v>
      </c>
      <c r="H14933" s="16" t="s">
        <v>520</v>
      </c>
      <c r="I14933" s="16" t="s">
        <v>440</v>
      </c>
      <c r="J14933" s="16" t="s">
        <v>18330</v>
      </c>
      <c r="K14933" s="16" t="s">
        <v>18327</v>
      </c>
      <c r="L14933" s="16" t="s">
        <v>418</v>
      </c>
      <c r="M14933" s="16" t="s">
        <v>18315</v>
      </c>
      <c r="N14933" s="16" t="s">
        <v>18316</v>
      </c>
      <c r="O14933" s="17">
        <v>45806</v>
      </c>
      <c r="P14933" s="17">
        <v>47407</v>
      </c>
      <c r="Q14933" s="16" t="s">
        <v>9112</v>
      </c>
      <c r="R14933" s="16" t="s">
        <v>43</v>
      </c>
      <c r="S14933" s="16" t="s">
        <v>44</v>
      </c>
      <c r="T14933" s="16" t="s">
        <v>41</v>
      </c>
      <c r="U14933" s="22" t="s">
        <v>28</v>
      </c>
      <c r="V14933" s="16"/>
      <c r="W14933" s="16"/>
      <c r="X14933" s="16"/>
    </row>
    <row r="14934" spans="3:24" x14ac:dyDescent="0.25">
      <c r="C14934" s="10"/>
      <c r="D14934" s="15">
        <v>0</v>
      </c>
      <c r="E14934" s="15">
        <v>3480430</v>
      </c>
      <c r="F14934" s="15">
        <v>3480430</v>
      </c>
      <c r="G14934" s="16" t="s">
        <v>7931</v>
      </c>
      <c r="H14934" s="16" t="s">
        <v>7932</v>
      </c>
      <c r="I14934" s="16" t="s">
        <v>7888</v>
      </c>
      <c r="J14934" s="16" t="s">
        <v>18331</v>
      </c>
      <c r="K14934" s="16" t="s">
        <v>18318</v>
      </c>
      <c r="L14934" s="16" t="s">
        <v>418</v>
      </c>
      <c r="M14934" s="16" t="s">
        <v>18315</v>
      </c>
      <c r="N14934" s="16" t="s">
        <v>18316</v>
      </c>
      <c r="O14934" s="17">
        <v>45806</v>
      </c>
      <c r="P14934" s="17">
        <v>47407</v>
      </c>
      <c r="Q14934" s="16" t="s">
        <v>9112</v>
      </c>
      <c r="R14934" s="16" t="s">
        <v>43</v>
      </c>
      <c r="S14934" s="16" t="s">
        <v>44</v>
      </c>
      <c r="T14934" s="16" t="s">
        <v>41</v>
      </c>
      <c r="U14934" s="22" t="s">
        <v>28</v>
      </c>
      <c r="V14934" s="16"/>
      <c r="W14934" s="16"/>
      <c r="X14934" s="16"/>
    </row>
    <row r="14935" spans="3:24" x14ac:dyDescent="0.25">
      <c r="C14935" s="10"/>
      <c r="D14935" s="15">
        <v>51608</v>
      </c>
      <c r="E14935" s="15">
        <v>0</v>
      </c>
      <c r="F14935" s="15">
        <v>3438085</v>
      </c>
      <c r="G14935" s="16" t="s">
        <v>8551</v>
      </c>
      <c r="H14935" s="16" t="s">
        <v>8552</v>
      </c>
      <c r="I14935" s="16" t="s">
        <v>8553</v>
      </c>
      <c r="J14935" s="16" t="s">
        <v>18332</v>
      </c>
      <c r="K14935" s="16" t="s">
        <v>18333</v>
      </c>
      <c r="L14935" s="16" t="s">
        <v>418</v>
      </c>
      <c r="M14935" s="16" t="s">
        <v>18315</v>
      </c>
      <c r="N14935" s="16" t="s">
        <v>18316</v>
      </c>
      <c r="O14935" s="17">
        <v>45806</v>
      </c>
      <c r="P14935" s="17">
        <v>47407</v>
      </c>
      <c r="Q14935" s="16" t="s">
        <v>9112</v>
      </c>
      <c r="R14935" s="16" t="s">
        <v>43</v>
      </c>
      <c r="S14935" s="16" t="s">
        <v>44</v>
      </c>
      <c r="T14935" s="16" t="s">
        <v>41</v>
      </c>
      <c r="U14935" s="22" t="s">
        <v>28</v>
      </c>
      <c r="V14935" s="16"/>
      <c r="W14935" s="16"/>
      <c r="X14935" s="16"/>
    </row>
    <row r="14936" spans="3:24" x14ac:dyDescent="0.25">
      <c r="D14936" s="15">
        <v>50884</v>
      </c>
      <c r="E14936" s="15">
        <v>0</v>
      </c>
      <c r="F14936" s="15">
        <v>3481108</v>
      </c>
      <c r="G14936" s="16" t="s">
        <v>8334</v>
      </c>
      <c r="H14936" s="16" t="s">
        <v>8335</v>
      </c>
      <c r="I14936" s="16" t="s">
        <v>7878</v>
      </c>
      <c r="J14936" s="16" t="s">
        <v>18334</v>
      </c>
      <c r="K14936" s="16" t="s">
        <v>18320</v>
      </c>
      <c r="L14936" s="16" t="s">
        <v>418</v>
      </c>
      <c r="M14936" s="16" t="s">
        <v>18315</v>
      </c>
      <c r="N14936" s="16" t="s">
        <v>18316</v>
      </c>
      <c r="O14936" s="17">
        <v>45806</v>
      </c>
      <c r="P14936" s="17">
        <v>47407</v>
      </c>
      <c r="Q14936" s="16" t="s">
        <v>9112</v>
      </c>
      <c r="R14936" s="16" t="s">
        <v>43</v>
      </c>
      <c r="S14936" s="16" t="s">
        <v>44</v>
      </c>
      <c r="T14936" s="16" t="s">
        <v>41</v>
      </c>
      <c r="U14936" s="22" t="s">
        <v>28</v>
      </c>
      <c r="V14936" s="16"/>
      <c r="W14936" s="16"/>
      <c r="X14936" s="16"/>
    </row>
    <row r="14937" spans="3:24" x14ac:dyDescent="0.25">
      <c r="D14937" s="15">
        <v>51464</v>
      </c>
      <c r="E14937" s="15">
        <v>3416175</v>
      </c>
      <c r="F14937" s="15">
        <v>3416175</v>
      </c>
      <c r="G14937" s="16" t="s">
        <v>500</v>
      </c>
      <c r="H14937" s="16" t="s">
        <v>501</v>
      </c>
      <c r="I14937" s="16" t="s">
        <v>440</v>
      </c>
      <c r="J14937" s="16" t="s">
        <v>18335</v>
      </c>
      <c r="K14937" s="16" t="s">
        <v>18327</v>
      </c>
      <c r="L14937" s="16" t="s">
        <v>418</v>
      </c>
      <c r="M14937" s="16" t="s">
        <v>18315</v>
      </c>
      <c r="N14937" s="16" t="s">
        <v>18316</v>
      </c>
      <c r="O14937" s="17">
        <v>45806</v>
      </c>
      <c r="P14937" s="17">
        <v>47407</v>
      </c>
      <c r="Q14937" s="16" t="s">
        <v>9112</v>
      </c>
      <c r="R14937" s="16" t="s">
        <v>43</v>
      </c>
      <c r="S14937" s="16" t="s">
        <v>44</v>
      </c>
      <c r="T14937" s="16" t="s">
        <v>41</v>
      </c>
      <c r="U14937" s="22" t="s">
        <v>28</v>
      </c>
      <c r="V14937" s="16"/>
      <c r="W14937" s="16"/>
      <c r="X14937" s="16"/>
    </row>
    <row r="14938" spans="3:24" x14ac:dyDescent="0.25">
      <c r="D14938" s="15">
        <v>51465</v>
      </c>
      <c r="E14938" s="15">
        <v>3416180</v>
      </c>
      <c r="F14938" s="15">
        <v>3416180</v>
      </c>
      <c r="G14938" s="16" t="s">
        <v>482</v>
      </c>
      <c r="H14938" s="16" t="s">
        <v>483</v>
      </c>
      <c r="I14938" s="16" t="s">
        <v>440</v>
      </c>
      <c r="J14938" s="16" t="s">
        <v>18336</v>
      </c>
      <c r="K14938" s="16" t="s">
        <v>18327</v>
      </c>
      <c r="L14938" s="16" t="s">
        <v>418</v>
      </c>
      <c r="M14938" s="16" t="s">
        <v>18315</v>
      </c>
      <c r="N14938" s="16" t="s">
        <v>18316</v>
      </c>
      <c r="O14938" s="17">
        <v>45806</v>
      </c>
      <c r="P14938" s="17">
        <v>47407</v>
      </c>
      <c r="Q14938" s="16" t="s">
        <v>9112</v>
      </c>
      <c r="R14938" s="16" t="s">
        <v>43</v>
      </c>
      <c r="S14938" s="16" t="s">
        <v>44</v>
      </c>
      <c r="T14938" s="16" t="s">
        <v>41</v>
      </c>
      <c r="U14938" s="22" t="s">
        <v>28</v>
      </c>
      <c r="V14938" s="16"/>
      <c r="W14938" s="16"/>
      <c r="X14938" s="16"/>
    </row>
    <row r="14939" spans="3:24" x14ac:dyDescent="0.25">
      <c r="D14939" s="15">
        <v>50888</v>
      </c>
      <c r="E14939" s="15">
        <v>0</v>
      </c>
      <c r="F14939" s="15">
        <v>3480014</v>
      </c>
      <c r="G14939" s="16" t="s">
        <v>8124</v>
      </c>
      <c r="H14939" s="16" t="s">
        <v>8125</v>
      </c>
      <c r="I14939" s="16" t="s">
        <v>7878</v>
      </c>
      <c r="J14939" s="16" t="s">
        <v>18337</v>
      </c>
      <c r="K14939" s="16" t="s">
        <v>18320</v>
      </c>
      <c r="L14939" s="16" t="s">
        <v>418</v>
      </c>
      <c r="M14939" s="16" t="s">
        <v>18315</v>
      </c>
      <c r="N14939" s="16" t="s">
        <v>18316</v>
      </c>
      <c r="O14939" s="17">
        <v>45806</v>
      </c>
      <c r="P14939" s="17">
        <v>47407</v>
      </c>
      <c r="Q14939" s="16" t="s">
        <v>9112</v>
      </c>
      <c r="R14939" s="16" t="s">
        <v>43</v>
      </c>
      <c r="S14939" s="16" t="s">
        <v>44</v>
      </c>
      <c r="T14939" s="16" t="s">
        <v>41</v>
      </c>
      <c r="U14939" s="22" t="s">
        <v>28</v>
      </c>
      <c r="V14939" s="16"/>
      <c r="W14939" s="16"/>
      <c r="X14939" s="16"/>
    </row>
    <row r="14940" spans="3:24" x14ac:dyDescent="0.25">
      <c r="D14940" s="15">
        <v>50879</v>
      </c>
      <c r="E14940" s="15">
        <v>0</v>
      </c>
      <c r="F14940" s="15">
        <v>3481104</v>
      </c>
      <c r="G14940" s="16" t="s">
        <v>8361</v>
      </c>
      <c r="H14940" s="16" t="s">
        <v>8362</v>
      </c>
      <c r="I14940" s="16" t="s">
        <v>7878</v>
      </c>
      <c r="J14940" s="16" t="s">
        <v>18338</v>
      </c>
      <c r="K14940" s="16" t="s">
        <v>18320</v>
      </c>
      <c r="L14940" s="16" t="s">
        <v>418</v>
      </c>
      <c r="M14940" s="16" t="s">
        <v>18315</v>
      </c>
      <c r="N14940" s="16" t="s">
        <v>18316</v>
      </c>
      <c r="O14940" s="17">
        <v>45806</v>
      </c>
      <c r="P14940" s="17">
        <v>47407</v>
      </c>
      <c r="Q14940" s="16" t="s">
        <v>9112</v>
      </c>
      <c r="R14940" s="16" t="s">
        <v>43</v>
      </c>
      <c r="S14940" s="16" t="s">
        <v>44</v>
      </c>
      <c r="T14940" s="16" t="s">
        <v>41</v>
      </c>
      <c r="U14940" s="22" t="s">
        <v>28</v>
      </c>
      <c r="V14940" s="16"/>
      <c r="W14940" s="16"/>
      <c r="X14940" s="16"/>
    </row>
    <row r="14941" spans="3:24" x14ac:dyDescent="0.25">
      <c r="D14941" s="15">
        <v>53107</v>
      </c>
      <c r="E14941" s="15">
        <v>3412023</v>
      </c>
      <c r="F14941" s="15">
        <v>3412023</v>
      </c>
      <c r="G14941" s="16" t="s">
        <v>3140</v>
      </c>
      <c r="H14941" s="16" t="s">
        <v>3141</v>
      </c>
      <c r="I14941" s="16" t="s">
        <v>3100</v>
      </c>
      <c r="J14941" s="16" t="s">
        <v>18339</v>
      </c>
      <c r="K14941" s="16" t="s">
        <v>18340</v>
      </c>
      <c r="L14941" s="16" t="s">
        <v>418</v>
      </c>
      <c r="M14941" s="16" t="s">
        <v>18315</v>
      </c>
      <c r="N14941" s="16" t="s">
        <v>18316</v>
      </c>
      <c r="O14941" s="17">
        <v>45806</v>
      </c>
      <c r="P14941" s="17">
        <v>47407</v>
      </c>
      <c r="Q14941" s="16" t="s">
        <v>9112</v>
      </c>
      <c r="R14941" s="16" t="s">
        <v>43</v>
      </c>
      <c r="S14941" s="16" t="s">
        <v>44</v>
      </c>
      <c r="T14941" s="16" t="s">
        <v>41</v>
      </c>
      <c r="U14941" s="22" t="s">
        <v>28</v>
      </c>
      <c r="V14941" s="16"/>
      <c r="W14941" s="16"/>
      <c r="X14941" s="16"/>
    </row>
    <row r="14942" spans="3:24" x14ac:dyDescent="0.25">
      <c r="D14942" s="15">
        <v>51534</v>
      </c>
      <c r="E14942" s="15">
        <v>3410135</v>
      </c>
      <c r="F14942" s="15">
        <v>3410135</v>
      </c>
      <c r="G14942" s="16" t="s">
        <v>566</v>
      </c>
      <c r="H14942" s="16" t="s">
        <v>567</v>
      </c>
      <c r="I14942" s="16" t="s">
        <v>568</v>
      </c>
      <c r="J14942" s="16" t="s">
        <v>18341</v>
      </c>
      <c r="K14942" s="16" t="s">
        <v>18342</v>
      </c>
      <c r="L14942" s="16" t="s">
        <v>418</v>
      </c>
      <c r="M14942" s="16" t="s">
        <v>18315</v>
      </c>
      <c r="N14942" s="16" t="s">
        <v>18316</v>
      </c>
      <c r="O14942" s="17">
        <v>45806</v>
      </c>
      <c r="P14942" s="17">
        <v>47407</v>
      </c>
      <c r="Q14942" s="16" t="s">
        <v>9112</v>
      </c>
      <c r="R14942" s="16" t="s">
        <v>43</v>
      </c>
      <c r="S14942" s="16" t="s">
        <v>44</v>
      </c>
      <c r="T14942" s="16" t="s">
        <v>41</v>
      </c>
      <c r="U14942" s="22" t="s">
        <v>28</v>
      </c>
      <c r="V14942" s="16"/>
      <c r="W14942" s="16"/>
      <c r="X14942" s="16"/>
    </row>
    <row r="14943" spans="3:24" x14ac:dyDescent="0.25">
      <c r="D14943" s="15">
        <v>53109</v>
      </c>
      <c r="E14943" s="15">
        <v>3412021</v>
      </c>
      <c r="F14943" s="15">
        <v>3412021</v>
      </c>
      <c r="G14943" s="16" t="s">
        <v>3115</v>
      </c>
      <c r="H14943" s="16" t="s">
        <v>3116</v>
      </c>
      <c r="I14943" s="16" t="s">
        <v>3117</v>
      </c>
      <c r="J14943" s="16" t="s">
        <v>18343</v>
      </c>
      <c r="K14943" s="16" t="s">
        <v>18344</v>
      </c>
      <c r="L14943" s="16" t="s">
        <v>418</v>
      </c>
      <c r="M14943" s="16" t="s">
        <v>18315</v>
      </c>
      <c r="N14943" s="16" t="s">
        <v>18316</v>
      </c>
      <c r="O14943" s="17">
        <v>45806</v>
      </c>
      <c r="P14943" s="17">
        <v>47407</v>
      </c>
      <c r="Q14943" s="16" t="s">
        <v>9112</v>
      </c>
      <c r="R14943" s="16" t="s">
        <v>43</v>
      </c>
      <c r="S14943" s="16" t="s">
        <v>44</v>
      </c>
      <c r="T14943" s="16" t="s">
        <v>41</v>
      </c>
      <c r="U14943" s="22" t="s">
        <v>28</v>
      </c>
      <c r="V14943" s="16"/>
      <c r="W14943" s="16"/>
      <c r="X14943" s="16"/>
    </row>
    <row r="14944" spans="3:24" x14ac:dyDescent="0.25">
      <c r="D14944" s="15">
        <v>51698</v>
      </c>
      <c r="E14944" s="15">
        <v>3417035</v>
      </c>
      <c r="F14944" s="15">
        <v>3417035</v>
      </c>
      <c r="G14944" s="16" t="s">
        <v>462</v>
      </c>
      <c r="H14944" s="16" t="s">
        <v>463</v>
      </c>
      <c r="I14944" s="16" t="s">
        <v>464</v>
      </c>
      <c r="J14944" s="16" t="s">
        <v>18345</v>
      </c>
      <c r="K14944" s="16" t="s">
        <v>18346</v>
      </c>
      <c r="L14944" s="16" t="s">
        <v>418</v>
      </c>
      <c r="M14944" s="16" t="s">
        <v>18315</v>
      </c>
      <c r="N14944" s="16" t="s">
        <v>18316</v>
      </c>
      <c r="O14944" s="17">
        <v>45806</v>
      </c>
      <c r="P14944" s="17">
        <v>47407</v>
      </c>
      <c r="Q14944" s="16" t="s">
        <v>9112</v>
      </c>
      <c r="R14944" s="16" t="s">
        <v>43</v>
      </c>
      <c r="S14944" s="16" t="s">
        <v>44</v>
      </c>
      <c r="T14944" s="16" t="s">
        <v>41</v>
      </c>
      <c r="U14944" s="22" t="s">
        <v>28</v>
      </c>
      <c r="V14944" s="16"/>
      <c r="W14944" s="16"/>
      <c r="X14944" s="16"/>
    </row>
    <row r="14945" spans="4:24" x14ac:dyDescent="0.25">
      <c r="D14945" s="15">
        <v>0</v>
      </c>
      <c r="E14945" s="15">
        <v>3493325</v>
      </c>
      <c r="F14945" s="15">
        <v>3493325</v>
      </c>
      <c r="G14945" s="16" t="s">
        <v>3149</v>
      </c>
      <c r="H14945" s="16" t="s">
        <v>3150</v>
      </c>
      <c r="I14945" s="16" t="s">
        <v>3123</v>
      </c>
      <c r="J14945" s="16" t="s">
        <v>18347</v>
      </c>
      <c r="K14945" s="16" t="s">
        <v>18348</v>
      </c>
      <c r="L14945" s="16" t="s">
        <v>418</v>
      </c>
      <c r="M14945" s="16" t="s">
        <v>18315</v>
      </c>
      <c r="N14945" s="16" t="s">
        <v>18316</v>
      </c>
      <c r="O14945" s="17">
        <v>45806</v>
      </c>
      <c r="P14945" s="17">
        <v>47407</v>
      </c>
      <c r="Q14945" s="16" t="s">
        <v>9112</v>
      </c>
      <c r="R14945" s="16" t="s">
        <v>43</v>
      </c>
      <c r="S14945" s="16" t="s">
        <v>44</v>
      </c>
      <c r="T14945" s="16" t="s">
        <v>41</v>
      </c>
      <c r="U14945" s="22" t="s">
        <v>28</v>
      </c>
      <c r="V14945" s="16"/>
      <c r="W14945" s="16"/>
      <c r="X14945" s="16"/>
    </row>
    <row r="14946" spans="4:24" x14ac:dyDescent="0.25">
      <c r="D14946" s="15">
        <v>50880</v>
      </c>
      <c r="E14946" s="15">
        <v>0</v>
      </c>
      <c r="F14946" s="15">
        <v>3481105</v>
      </c>
      <c r="G14946" s="16" t="s">
        <v>8374</v>
      </c>
      <c r="H14946" s="16" t="s">
        <v>8375</v>
      </c>
      <c r="I14946" s="16" t="s">
        <v>7878</v>
      </c>
      <c r="J14946" s="16" t="s">
        <v>18349</v>
      </c>
      <c r="K14946" s="16" t="s">
        <v>18320</v>
      </c>
      <c r="L14946" s="16" t="s">
        <v>418</v>
      </c>
      <c r="M14946" s="16" t="s">
        <v>18315</v>
      </c>
      <c r="N14946" s="16" t="s">
        <v>18316</v>
      </c>
      <c r="O14946" s="17">
        <v>45806</v>
      </c>
      <c r="P14946" s="17">
        <v>47407</v>
      </c>
      <c r="Q14946" s="16" t="s">
        <v>9112</v>
      </c>
      <c r="R14946" s="16" t="s">
        <v>43</v>
      </c>
      <c r="S14946" s="16" t="s">
        <v>44</v>
      </c>
      <c r="T14946" s="16" t="s">
        <v>41</v>
      </c>
      <c r="U14946" s="22" t="s">
        <v>28</v>
      </c>
      <c r="V14946" s="16"/>
      <c r="W14946" s="16"/>
      <c r="X14946" s="16"/>
    </row>
    <row r="14947" spans="4:24" x14ac:dyDescent="0.25">
      <c r="D14947" s="15">
        <v>51462</v>
      </c>
      <c r="E14947" s="15">
        <v>3416125</v>
      </c>
      <c r="F14947" s="15">
        <v>3416125</v>
      </c>
      <c r="G14947" s="16" t="s">
        <v>470</v>
      </c>
      <c r="H14947" s="16" t="s">
        <v>471</v>
      </c>
      <c r="I14947" s="16" t="s">
        <v>440</v>
      </c>
      <c r="J14947" s="16" t="s">
        <v>18350</v>
      </c>
      <c r="K14947" s="16" t="s">
        <v>18327</v>
      </c>
      <c r="L14947" s="16" t="s">
        <v>418</v>
      </c>
      <c r="M14947" s="16" t="s">
        <v>18315</v>
      </c>
      <c r="N14947" s="16" t="s">
        <v>18316</v>
      </c>
      <c r="O14947" s="17">
        <v>45806</v>
      </c>
      <c r="P14947" s="17">
        <v>47407</v>
      </c>
      <c r="Q14947" s="16" t="s">
        <v>9112</v>
      </c>
      <c r="R14947" s="16" t="s">
        <v>43</v>
      </c>
      <c r="S14947" s="16" t="s">
        <v>44</v>
      </c>
      <c r="T14947" s="16" t="s">
        <v>41</v>
      </c>
      <c r="U14947" s="22" t="s">
        <v>28</v>
      </c>
      <c r="V14947" s="16"/>
      <c r="W14947" s="16"/>
      <c r="X14947" s="16"/>
    </row>
    <row r="14948" spans="4:24" x14ac:dyDescent="0.25">
      <c r="D14948" s="15">
        <v>50885</v>
      </c>
      <c r="E14948" s="15">
        <v>0</v>
      </c>
      <c r="F14948" s="15">
        <v>3481109</v>
      </c>
      <c r="G14948" s="16" t="s">
        <v>8364</v>
      </c>
      <c r="H14948" s="16" t="s">
        <v>8365</v>
      </c>
      <c r="I14948" s="16" t="s">
        <v>7878</v>
      </c>
      <c r="J14948" s="16" t="s">
        <v>18351</v>
      </c>
      <c r="K14948" s="16" t="s">
        <v>18320</v>
      </c>
      <c r="L14948" s="16" t="s">
        <v>418</v>
      </c>
      <c r="M14948" s="16" t="s">
        <v>18315</v>
      </c>
      <c r="N14948" s="16" t="s">
        <v>18316</v>
      </c>
      <c r="O14948" s="17">
        <v>45806</v>
      </c>
      <c r="P14948" s="17">
        <v>47407</v>
      </c>
      <c r="Q14948" s="16" t="s">
        <v>9112</v>
      </c>
      <c r="R14948" s="16" t="s">
        <v>43</v>
      </c>
      <c r="S14948" s="16" t="s">
        <v>44</v>
      </c>
      <c r="T14948" s="16" t="s">
        <v>41</v>
      </c>
      <c r="U14948" s="22" t="s">
        <v>28</v>
      </c>
      <c r="V14948" s="16"/>
      <c r="W14948" s="16"/>
      <c r="X14948" s="16"/>
    </row>
    <row r="14949" spans="4:24" x14ac:dyDescent="0.25">
      <c r="D14949" s="15">
        <v>0</v>
      </c>
      <c r="E14949" s="15">
        <v>3480480</v>
      </c>
      <c r="F14949" s="15">
        <v>3480480</v>
      </c>
      <c r="G14949" s="16" t="s">
        <v>2937</v>
      </c>
      <c r="H14949" s="16" t="s">
        <v>2938</v>
      </c>
      <c r="I14949" s="16" t="s">
        <v>2939</v>
      </c>
      <c r="J14949" s="16" t="s">
        <v>18352</v>
      </c>
      <c r="K14949" s="16" t="s">
        <v>18353</v>
      </c>
      <c r="L14949" s="16" t="s">
        <v>418</v>
      </c>
      <c r="M14949" s="16" t="s">
        <v>18315</v>
      </c>
      <c r="N14949" s="16" t="s">
        <v>18316</v>
      </c>
      <c r="O14949" s="17">
        <v>45806</v>
      </c>
      <c r="P14949" s="17">
        <v>47407</v>
      </c>
      <c r="Q14949" s="16" t="s">
        <v>9112</v>
      </c>
      <c r="R14949" s="16" t="s">
        <v>43</v>
      </c>
      <c r="S14949" s="16" t="s">
        <v>44</v>
      </c>
      <c r="T14949" s="16" t="s">
        <v>41</v>
      </c>
      <c r="U14949" s="22" t="s">
        <v>28</v>
      </c>
      <c r="V14949" s="16"/>
      <c r="W14949" s="16"/>
      <c r="X14949" s="16"/>
    </row>
    <row r="14950" spans="4:24" x14ac:dyDescent="0.25">
      <c r="D14950" s="15">
        <v>51453</v>
      </c>
      <c r="E14950" s="15">
        <v>3416055</v>
      </c>
      <c r="F14950" s="15">
        <v>3416055</v>
      </c>
      <c r="G14950" s="16" t="s">
        <v>438</v>
      </c>
      <c r="H14950" s="16" t="s">
        <v>439</v>
      </c>
      <c r="I14950" s="16" t="s">
        <v>440</v>
      </c>
      <c r="J14950" s="16" t="s">
        <v>18354</v>
      </c>
      <c r="K14950" s="16" t="s">
        <v>18327</v>
      </c>
      <c r="L14950" s="16" t="s">
        <v>418</v>
      </c>
      <c r="M14950" s="16" t="s">
        <v>18315</v>
      </c>
      <c r="N14950" s="16" t="s">
        <v>18316</v>
      </c>
      <c r="O14950" s="17">
        <v>45806</v>
      </c>
      <c r="P14950" s="17">
        <v>47407</v>
      </c>
      <c r="Q14950" s="16" t="s">
        <v>9112</v>
      </c>
      <c r="R14950" s="16" t="s">
        <v>43</v>
      </c>
      <c r="S14950" s="16" t="s">
        <v>44</v>
      </c>
      <c r="T14950" s="16" t="s">
        <v>41</v>
      </c>
      <c r="U14950" s="22" t="s">
        <v>28</v>
      </c>
      <c r="V14950" s="16"/>
      <c r="W14950" s="16"/>
      <c r="X14950" s="16"/>
    </row>
    <row r="14951" spans="4:24" x14ac:dyDescent="0.25">
      <c r="D14951" s="15">
        <v>59830</v>
      </c>
      <c r="E14951" s="15">
        <v>3419229</v>
      </c>
      <c r="F14951" s="15">
        <v>3419229</v>
      </c>
      <c r="G14951" s="16" t="s">
        <v>3014</v>
      </c>
      <c r="H14951" s="16" t="s">
        <v>3015</v>
      </c>
      <c r="I14951" s="16" t="s">
        <v>3016</v>
      </c>
      <c r="J14951" s="16" t="s">
        <v>18355</v>
      </c>
      <c r="K14951" s="16" t="s">
        <v>18356</v>
      </c>
      <c r="L14951" s="16" t="s">
        <v>418</v>
      </c>
      <c r="M14951" s="16" t="s">
        <v>18315</v>
      </c>
      <c r="N14951" s="16" t="s">
        <v>18316</v>
      </c>
      <c r="O14951" s="17">
        <v>45806</v>
      </c>
      <c r="P14951" s="17">
        <v>47407</v>
      </c>
      <c r="Q14951" s="16" t="s">
        <v>9112</v>
      </c>
      <c r="R14951" s="16" t="s">
        <v>43</v>
      </c>
      <c r="S14951" s="16" t="s">
        <v>44</v>
      </c>
      <c r="T14951" s="16" t="s">
        <v>41</v>
      </c>
      <c r="U14951" s="22" t="s">
        <v>28</v>
      </c>
      <c r="V14951" s="16"/>
      <c r="W14951" s="16"/>
      <c r="X14951" s="16"/>
    </row>
    <row r="14952" spans="4:24" x14ac:dyDescent="0.25">
      <c r="D14952" s="15">
        <v>0</v>
      </c>
      <c r="E14952" s="15">
        <v>3484121</v>
      </c>
      <c r="F14952" s="15">
        <v>3484121</v>
      </c>
      <c r="G14952" s="16" t="s">
        <v>8173</v>
      </c>
      <c r="H14952" s="16" t="s">
        <v>8174</v>
      </c>
      <c r="I14952" s="16" t="s">
        <v>8162</v>
      </c>
      <c r="J14952" s="16" t="s">
        <v>18357</v>
      </c>
      <c r="K14952" s="16" t="s">
        <v>18314</v>
      </c>
      <c r="L14952" s="16" t="s">
        <v>418</v>
      </c>
      <c r="M14952" s="16" t="s">
        <v>18315</v>
      </c>
      <c r="N14952" s="16" t="s">
        <v>18316</v>
      </c>
      <c r="O14952" s="17">
        <v>45806</v>
      </c>
      <c r="P14952" s="17">
        <v>47407</v>
      </c>
      <c r="Q14952" s="16" t="s">
        <v>9112</v>
      </c>
      <c r="R14952" s="16" t="s">
        <v>43</v>
      </c>
      <c r="S14952" s="16" t="s">
        <v>44</v>
      </c>
      <c r="T14952" s="16" t="s">
        <v>41</v>
      </c>
      <c r="U14952" s="22" t="s">
        <v>28</v>
      </c>
      <c r="V14952" s="16"/>
      <c r="W14952" s="16"/>
      <c r="X14952" s="16"/>
    </row>
    <row r="14953" spans="4:24" x14ac:dyDescent="0.25">
      <c r="D14953" s="15">
        <v>50887</v>
      </c>
      <c r="E14953" s="15">
        <v>0</v>
      </c>
      <c r="F14953" s="15">
        <v>3481110</v>
      </c>
      <c r="G14953" s="16" t="s">
        <v>8103</v>
      </c>
      <c r="H14953" s="16" t="s">
        <v>8104</v>
      </c>
      <c r="I14953" s="16" t="s">
        <v>7878</v>
      </c>
      <c r="J14953" s="16" t="s">
        <v>18358</v>
      </c>
      <c r="K14953" s="16" t="s">
        <v>18320</v>
      </c>
      <c r="L14953" s="16" t="s">
        <v>418</v>
      </c>
      <c r="M14953" s="16" t="s">
        <v>18315</v>
      </c>
      <c r="N14953" s="16" t="s">
        <v>18316</v>
      </c>
      <c r="O14953" s="17">
        <v>45806</v>
      </c>
      <c r="P14953" s="17">
        <v>47407</v>
      </c>
      <c r="Q14953" s="16" t="s">
        <v>9112</v>
      </c>
      <c r="R14953" s="16" t="s">
        <v>43</v>
      </c>
      <c r="S14953" s="16" t="s">
        <v>44</v>
      </c>
      <c r="T14953" s="16" t="s">
        <v>41</v>
      </c>
      <c r="U14953" s="22" t="s">
        <v>28</v>
      </c>
      <c r="V14953" s="16"/>
      <c r="W14953" s="16"/>
      <c r="X14953" s="16"/>
    </row>
    <row r="14954" spans="4:24" x14ac:dyDescent="0.25">
      <c r="D14954" s="15">
        <v>50886</v>
      </c>
      <c r="E14954" s="15">
        <v>0</v>
      </c>
      <c r="F14954" s="15">
        <v>3480007</v>
      </c>
      <c r="G14954" s="16" t="s">
        <v>8285</v>
      </c>
      <c r="H14954" s="16" t="s">
        <v>8286</v>
      </c>
      <c r="I14954" s="16" t="s">
        <v>7878</v>
      </c>
      <c r="J14954" s="16" t="s">
        <v>18359</v>
      </c>
      <c r="K14954" s="16" t="s">
        <v>18320</v>
      </c>
      <c r="L14954" s="16" t="s">
        <v>418</v>
      </c>
      <c r="M14954" s="16" t="s">
        <v>18315</v>
      </c>
      <c r="N14954" s="16" t="s">
        <v>18316</v>
      </c>
      <c r="O14954" s="17">
        <v>45806</v>
      </c>
      <c r="P14954" s="17">
        <v>47407</v>
      </c>
      <c r="Q14954" s="16" t="s">
        <v>9112</v>
      </c>
      <c r="R14954" s="16" t="s">
        <v>43</v>
      </c>
      <c r="S14954" s="16" t="s">
        <v>44</v>
      </c>
      <c r="T14954" s="16" t="s">
        <v>41</v>
      </c>
      <c r="U14954" s="22" t="s">
        <v>28</v>
      </c>
      <c r="V14954" s="16"/>
      <c r="W14954" s="16"/>
      <c r="X14954" s="16"/>
    </row>
    <row r="14955" spans="4:24" x14ac:dyDescent="0.25">
      <c r="D14955" s="15">
        <v>0</v>
      </c>
      <c r="E14955" s="15">
        <v>3493265</v>
      </c>
      <c r="F14955" s="15">
        <v>3493265</v>
      </c>
      <c r="G14955" s="16" t="s">
        <v>3127</v>
      </c>
      <c r="H14955" s="16" t="s">
        <v>3128</v>
      </c>
      <c r="I14955" s="16" t="s">
        <v>3123</v>
      </c>
      <c r="J14955" s="16" t="s">
        <v>18360</v>
      </c>
      <c r="K14955" s="16" t="s">
        <v>18348</v>
      </c>
      <c r="L14955" s="16" t="s">
        <v>418</v>
      </c>
      <c r="M14955" s="16" t="s">
        <v>18315</v>
      </c>
      <c r="N14955" s="16" t="s">
        <v>18316</v>
      </c>
      <c r="O14955" s="17">
        <v>45806</v>
      </c>
      <c r="P14955" s="17">
        <v>47407</v>
      </c>
      <c r="Q14955" s="16" t="s">
        <v>9112</v>
      </c>
      <c r="R14955" s="16" t="s">
        <v>43</v>
      </c>
      <c r="S14955" s="16" t="s">
        <v>44</v>
      </c>
      <c r="T14955" s="16" t="s">
        <v>41</v>
      </c>
      <c r="U14955" s="22" t="s">
        <v>28</v>
      </c>
      <c r="V14955" s="16"/>
      <c r="W14955" s="16"/>
      <c r="X14955" s="16"/>
    </row>
    <row r="14956" spans="4:24" x14ac:dyDescent="0.25">
      <c r="D14956" s="15">
        <v>101477</v>
      </c>
      <c r="E14956" s="15">
        <v>3419293</v>
      </c>
      <c r="F14956" s="15">
        <v>3419293</v>
      </c>
      <c r="G14956" s="16" t="s">
        <v>3186</v>
      </c>
      <c r="H14956" s="16" t="s">
        <v>3187</v>
      </c>
      <c r="I14956" s="16" t="s">
        <v>3153</v>
      </c>
      <c r="J14956" s="16" t="s">
        <v>18361</v>
      </c>
      <c r="K14956" s="16" t="s">
        <v>18362</v>
      </c>
      <c r="L14956" s="16" t="s">
        <v>418</v>
      </c>
      <c r="M14956" s="16" t="s">
        <v>18315</v>
      </c>
      <c r="N14956" s="16" t="s">
        <v>18316</v>
      </c>
      <c r="O14956" s="17">
        <v>45806</v>
      </c>
      <c r="P14956" s="17">
        <v>47407</v>
      </c>
      <c r="Q14956" s="16" t="s">
        <v>9112</v>
      </c>
      <c r="R14956" s="16" t="s">
        <v>43</v>
      </c>
      <c r="S14956" s="16" t="s">
        <v>44</v>
      </c>
      <c r="T14956" s="16" t="s">
        <v>41</v>
      </c>
      <c r="U14956" s="22" t="s">
        <v>28</v>
      </c>
      <c r="V14956" s="16"/>
      <c r="W14956" s="16"/>
      <c r="X14956" s="16"/>
    </row>
    <row r="14957" spans="4:24" x14ac:dyDescent="0.25">
      <c r="D14957" s="15">
        <v>51582</v>
      </c>
      <c r="E14957" s="15">
        <v>3425020</v>
      </c>
      <c r="F14957" s="15">
        <v>3425020</v>
      </c>
      <c r="G14957" s="16" t="s">
        <v>455</v>
      </c>
      <c r="H14957" s="16" t="s">
        <v>456</v>
      </c>
      <c r="I14957" s="16" t="s">
        <v>457</v>
      </c>
      <c r="J14957" s="16" t="s">
        <v>18363</v>
      </c>
      <c r="K14957" s="16" t="s">
        <v>18364</v>
      </c>
      <c r="L14957" s="16" t="s">
        <v>418</v>
      </c>
      <c r="M14957" s="16" t="s">
        <v>18315</v>
      </c>
      <c r="N14957" s="16" t="s">
        <v>18316</v>
      </c>
      <c r="O14957" s="17">
        <v>45806</v>
      </c>
      <c r="P14957" s="17">
        <v>47407</v>
      </c>
      <c r="Q14957" s="16" t="s">
        <v>9112</v>
      </c>
      <c r="R14957" s="16" t="s">
        <v>43</v>
      </c>
      <c r="S14957" s="16" t="s">
        <v>44</v>
      </c>
      <c r="T14957" s="16" t="s">
        <v>41</v>
      </c>
      <c r="U14957" s="22" t="s">
        <v>28</v>
      </c>
      <c r="V14957" s="16"/>
      <c r="W14957" s="16"/>
      <c r="X14957" s="16"/>
    </row>
    <row r="14958" spans="4:24" x14ac:dyDescent="0.25">
      <c r="D14958" s="15">
        <v>51697</v>
      </c>
      <c r="E14958" s="15">
        <v>3417025</v>
      </c>
      <c r="F14958" s="15">
        <v>3417025</v>
      </c>
      <c r="G14958" s="16" t="s">
        <v>548</v>
      </c>
      <c r="H14958" s="16" t="s">
        <v>549</v>
      </c>
      <c r="I14958" s="16" t="s">
        <v>550</v>
      </c>
      <c r="J14958" s="16" t="s">
        <v>18365</v>
      </c>
      <c r="K14958" s="16" t="s">
        <v>18366</v>
      </c>
      <c r="L14958" s="16" t="s">
        <v>418</v>
      </c>
      <c r="M14958" s="16" t="s">
        <v>18315</v>
      </c>
      <c r="N14958" s="16" t="s">
        <v>18316</v>
      </c>
      <c r="O14958" s="17">
        <v>45806</v>
      </c>
      <c r="P14958" s="17">
        <v>47407</v>
      </c>
      <c r="Q14958" s="16" t="s">
        <v>9112</v>
      </c>
      <c r="R14958" s="16" t="s">
        <v>43</v>
      </c>
      <c r="S14958" s="16" t="s">
        <v>44</v>
      </c>
      <c r="T14958" s="16" t="s">
        <v>41</v>
      </c>
      <c r="U14958" s="22" t="s">
        <v>28</v>
      </c>
      <c r="V14958" s="16"/>
      <c r="W14958" s="16"/>
      <c r="X14958" s="16"/>
    </row>
    <row r="14959" spans="4:24" x14ac:dyDescent="0.25">
      <c r="D14959" s="15">
        <v>0</v>
      </c>
      <c r="E14959" s="15">
        <v>3425040</v>
      </c>
      <c r="F14959" s="18">
        <v>3425040</v>
      </c>
      <c r="G14959" s="16" t="s">
        <v>3078</v>
      </c>
      <c r="H14959" s="16" t="s">
        <v>3079</v>
      </c>
      <c r="I14959" s="16" t="s">
        <v>3080</v>
      </c>
      <c r="J14959" s="16" t="s">
        <v>18367</v>
      </c>
      <c r="K14959" s="16" t="s">
        <v>18364</v>
      </c>
      <c r="L14959" s="16" t="s">
        <v>418</v>
      </c>
      <c r="M14959" s="16" t="s">
        <v>18315</v>
      </c>
      <c r="N14959" s="16" t="s">
        <v>18316</v>
      </c>
      <c r="O14959" s="17">
        <v>45806</v>
      </c>
      <c r="P14959" s="17">
        <v>47407</v>
      </c>
      <c r="Q14959" s="16" t="s">
        <v>9112</v>
      </c>
      <c r="R14959" s="16" t="s">
        <v>43</v>
      </c>
      <c r="S14959" s="16" t="s">
        <v>44</v>
      </c>
      <c r="T14959" s="16" t="s">
        <v>41</v>
      </c>
      <c r="U14959" s="22" t="s">
        <v>28</v>
      </c>
      <c r="V14959" s="16"/>
      <c r="W14959" s="16"/>
      <c r="X14959" s="16"/>
    </row>
    <row r="14960" spans="4:24" x14ac:dyDescent="0.25">
      <c r="D14960" s="15">
        <v>100786</v>
      </c>
      <c r="E14960" s="15">
        <v>3426173</v>
      </c>
      <c r="F14960" s="15">
        <v>3426173</v>
      </c>
      <c r="G14960" s="16" t="s">
        <v>18368</v>
      </c>
      <c r="H14960" s="16" t="s">
        <v>2998</v>
      </c>
      <c r="I14960" s="16" t="s">
        <v>2999</v>
      </c>
      <c r="J14960" s="16" t="s">
        <v>18369</v>
      </c>
      <c r="K14960" s="16" t="s">
        <v>18370</v>
      </c>
      <c r="L14960" s="16" t="s">
        <v>418</v>
      </c>
      <c r="M14960" s="16" t="s">
        <v>18315</v>
      </c>
      <c r="N14960" s="16" t="s">
        <v>18316</v>
      </c>
      <c r="O14960" s="17">
        <v>45806</v>
      </c>
      <c r="P14960" s="17">
        <v>47407</v>
      </c>
      <c r="Q14960" s="16" t="s">
        <v>9112</v>
      </c>
      <c r="R14960" s="16" t="s">
        <v>43</v>
      </c>
      <c r="S14960" s="16" t="s">
        <v>44</v>
      </c>
      <c r="T14960" s="16" t="s">
        <v>41</v>
      </c>
      <c r="U14960" s="22" t="s">
        <v>28</v>
      </c>
      <c r="V14960" s="16"/>
      <c r="W14960" s="16"/>
      <c r="X14960" s="16"/>
    </row>
    <row r="14961" spans="4:24" x14ac:dyDescent="0.25">
      <c r="D14961" s="15">
        <v>0</v>
      </c>
      <c r="E14961" s="15">
        <v>3480310</v>
      </c>
      <c r="F14961" s="15">
        <v>3480310</v>
      </c>
      <c r="G14961" s="16" t="s">
        <v>3008</v>
      </c>
      <c r="H14961" s="16" t="s">
        <v>3009</v>
      </c>
      <c r="I14961" s="16" t="s">
        <v>2841</v>
      </c>
      <c r="J14961" s="16" t="s">
        <v>18371</v>
      </c>
      <c r="K14961" s="16" t="s">
        <v>18329</v>
      </c>
      <c r="L14961" s="16" t="s">
        <v>418</v>
      </c>
      <c r="M14961" s="16" t="s">
        <v>18315</v>
      </c>
      <c r="N14961" s="16" t="s">
        <v>18316</v>
      </c>
      <c r="O14961" s="17">
        <v>45806</v>
      </c>
      <c r="P14961" s="17">
        <v>47407</v>
      </c>
      <c r="Q14961" s="16" t="s">
        <v>9112</v>
      </c>
      <c r="R14961" s="16" t="s">
        <v>43</v>
      </c>
      <c r="S14961" s="16" t="s">
        <v>44</v>
      </c>
      <c r="T14961" s="16" t="s">
        <v>41</v>
      </c>
      <c r="U14961" s="22" t="s">
        <v>28</v>
      </c>
      <c r="V14961" s="16"/>
      <c r="W14961" s="16"/>
      <c r="X14961" s="16"/>
    </row>
    <row r="14962" spans="4:24" x14ac:dyDescent="0.25">
      <c r="D14962" s="15">
        <v>0</v>
      </c>
      <c r="E14962" s="15">
        <v>3480315</v>
      </c>
      <c r="F14962" s="15">
        <v>3480315</v>
      </c>
      <c r="G14962" s="16" t="s">
        <v>3081</v>
      </c>
      <c r="H14962" s="16" t="s">
        <v>3082</v>
      </c>
      <c r="I14962" s="16" t="s">
        <v>2841</v>
      </c>
      <c r="J14962" s="16" t="s">
        <v>18372</v>
      </c>
      <c r="K14962" s="16" t="s">
        <v>18329</v>
      </c>
      <c r="L14962" s="16" t="s">
        <v>418</v>
      </c>
      <c r="M14962" s="16" t="s">
        <v>18315</v>
      </c>
      <c r="N14962" s="16" t="s">
        <v>18316</v>
      </c>
      <c r="O14962" s="17">
        <v>45806</v>
      </c>
      <c r="P14962" s="17">
        <v>47407</v>
      </c>
      <c r="Q14962" s="16" t="s">
        <v>9112</v>
      </c>
      <c r="R14962" s="16" t="s">
        <v>43</v>
      </c>
      <c r="S14962" s="16" t="s">
        <v>44</v>
      </c>
      <c r="T14962" s="16" t="s">
        <v>41</v>
      </c>
      <c r="U14962" s="22" t="s">
        <v>28</v>
      </c>
      <c r="V14962" s="16"/>
      <c r="W14962" s="16"/>
      <c r="X14962" s="16"/>
    </row>
    <row r="14963" spans="4:24" x14ac:dyDescent="0.25">
      <c r="D14963" s="15">
        <v>53117</v>
      </c>
      <c r="E14963" s="15">
        <v>3419256</v>
      </c>
      <c r="F14963" s="15">
        <v>3419256</v>
      </c>
      <c r="G14963" s="16" t="s">
        <v>3198</v>
      </c>
      <c r="H14963" s="16" t="s">
        <v>3199</v>
      </c>
      <c r="I14963" s="16" t="s">
        <v>3197</v>
      </c>
      <c r="J14963" s="16" t="s">
        <v>18373</v>
      </c>
      <c r="K14963" s="16" t="s">
        <v>18374</v>
      </c>
      <c r="L14963" s="16" t="s">
        <v>418</v>
      </c>
      <c r="M14963" s="16" t="s">
        <v>18315</v>
      </c>
      <c r="N14963" s="16" t="s">
        <v>18316</v>
      </c>
      <c r="O14963" s="17">
        <v>45806</v>
      </c>
      <c r="P14963" s="17">
        <v>47407</v>
      </c>
      <c r="Q14963" s="16" t="s">
        <v>9112</v>
      </c>
      <c r="R14963" s="16" t="s">
        <v>43</v>
      </c>
      <c r="S14963" s="16" t="s">
        <v>44</v>
      </c>
      <c r="T14963" s="16" t="s">
        <v>41</v>
      </c>
      <c r="U14963" s="22" t="s">
        <v>28</v>
      </c>
      <c r="V14963" s="16"/>
      <c r="W14963" s="16"/>
      <c r="X14963" s="16"/>
    </row>
    <row r="14964" spans="4:24" x14ac:dyDescent="0.25">
      <c r="D14964" s="15">
        <v>0</v>
      </c>
      <c r="E14964" s="15">
        <v>3480425</v>
      </c>
      <c r="F14964" s="15">
        <v>3480425</v>
      </c>
      <c r="G14964" s="16" t="s">
        <v>7886</v>
      </c>
      <c r="H14964" s="16" t="s">
        <v>7887</v>
      </c>
      <c r="I14964" s="16" t="s">
        <v>7888</v>
      </c>
      <c r="J14964" s="16" t="s">
        <v>18375</v>
      </c>
      <c r="K14964" s="16" t="s">
        <v>18318</v>
      </c>
      <c r="L14964" s="16" t="s">
        <v>418</v>
      </c>
      <c r="M14964" s="16" t="s">
        <v>18315</v>
      </c>
      <c r="N14964" s="16" t="s">
        <v>18316</v>
      </c>
      <c r="O14964" s="17">
        <v>45806</v>
      </c>
      <c r="P14964" s="17">
        <v>47407</v>
      </c>
      <c r="Q14964" s="16" t="s">
        <v>9112</v>
      </c>
      <c r="R14964" s="16" t="s">
        <v>43</v>
      </c>
      <c r="S14964" s="16" t="s">
        <v>44</v>
      </c>
      <c r="T14964" s="16" t="s">
        <v>41</v>
      </c>
      <c r="U14964" s="22" t="s">
        <v>28</v>
      </c>
      <c r="V14964" s="16"/>
      <c r="W14964" s="16"/>
      <c r="X14964" s="16"/>
    </row>
    <row r="14965" spans="4:24" x14ac:dyDescent="0.25">
      <c r="D14965" s="15">
        <v>0</v>
      </c>
      <c r="E14965" s="15">
        <v>3484112</v>
      </c>
      <c r="F14965" s="15">
        <v>3484112</v>
      </c>
      <c r="G14965" s="16" t="s">
        <v>8192</v>
      </c>
      <c r="H14965" s="16" t="s">
        <v>8193</v>
      </c>
      <c r="I14965" s="16" t="s">
        <v>8162</v>
      </c>
      <c r="J14965" s="16" t="s">
        <v>18376</v>
      </c>
      <c r="K14965" s="16" t="s">
        <v>18314</v>
      </c>
      <c r="L14965" s="16" t="s">
        <v>418</v>
      </c>
      <c r="M14965" s="16" t="s">
        <v>18315</v>
      </c>
      <c r="N14965" s="16" t="s">
        <v>18316</v>
      </c>
      <c r="O14965" s="17">
        <v>45806</v>
      </c>
      <c r="P14965" s="17">
        <v>47407</v>
      </c>
      <c r="Q14965" s="16" t="s">
        <v>9112</v>
      </c>
      <c r="R14965" s="16" t="s">
        <v>43</v>
      </c>
      <c r="S14965" s="16" t="s">
        <v>44</v>
      </c>
      <c r="T14965" s="16" t="s">
        <v>41</v>
      </c>
      <c r="U14965" s="22" t="s">
        <v>28</v>
      </c>
      <c r="V14965" s="16"/>
      <c r="W14965" s="16"/>
      <c r="X14965" s="16"/>
    </row>
    <row r="14966" spans="4:24" x14ac:dyDescent="0.25">
      <c r="D14966" s="15">
        <v>0</v>
      </c>
      <c r="E14966" s="15">
        <v>3480485</v>
      </c>
      <c r="F14966" s="15">
        <v>3480485</v>
      </c>
      <c r="G14966" s="16" t="s">
        <v>3067</v>
      </c>
      <c r="H14966" s="16" t="s">
        <v>3068</v>
      </c>
      <c r="I14966" s="16" t="s">
        <v>2841</v>
      </c>
      <c r="J14966" s="16" t="s">
        <v>18328</v>
      </c>
      <c r="K14966" s="16" t="s">
        <v>18329</v>
      </c>
      <c r="L14966" s="16" t="s">
        <v>418</v>
      </c>
      <c r="M14966" s="16" t="s">
        <v>18315</v>
      </c>
      <c r="N14966" s="16" t="s">
        <v>18316</v>
      </c>
      <c r="O14966" s="17">
        <v>45806</v>
      </c>
      <c r="P14966" s="17">
        <v>47407</v>
      </c>
      <c r="Q14966" s="16" t="s">
        <v>9112</v>
      </c>
      <c r="R14966" s="16" t="s">
        <v>43</v>
      </c>
      <c r="S14966" s="16" t="s">
        <v>44</v>
      </c>
      <c r="T14966" s="16" t="s">
        <v>41</v>
      </c>
      <c r="U14966" s="22" t="s">
        <v>28</v>
      </c>
      <c r="V14966" s="16"/>
      <c r="W14966" s="16"/>
      <c r="X14966" s="16"/>
    </row>
    <row r="14967" spans="4:24" x14ac:dyDescent="0.25">
      <c r="D14967" s="15">
        <v>0</v>
      </c>
      <c r="E14967" s="15">
        <v>3480922</v>
      </c>
      <c r="F14967" s="15">
        <v>3480922</v>
      </c>
      <c r="G14967" s="16" t="s">
        <v>3045</v>
      </c>
      <c r="H14967" s="16" t="s">
        <v>3046</v>
      </c>
      <c r="I14967" s="16" t="s">
        <v>2841</v>
      </c>
      <c r="J14967" s="16" t="s">
        <v>18377</v>
      </c>
      <c r="K14967" s="16" t="s">
        <v>18329</v>
      </c>
      <c r="L14967" s="16" t="s">
        <v>418</v>
      </c>
      <c r="M14967" s="16" t="s">
        <v>18315</v>
      </c>
      <c r="N14967" s="16" t="s">
        <v>18316</v>
      </c>
      <c r="O14967" s="17">
        <v>45806</v>
      </c>
      <c r="P14967" s="17">
        <v>47407</v>
      </c>
      <c r="Q14967" s="16" t="s">
        <v>9112</v>
      </c>
      <c r="R14967" s="16" t="s">
        <v>43</v>
      </c>
      <c r="S14967" s="16" t="s">
        <v>44</v>
      </c>
      <c r="T14967" s="16" t="s">
        <v>41</v>
      </c>
      <c r="U14967" s="22" t="s">
        <v>28</v>
      </c>
      <c r="V14967" s="16"/>
      <c r="W14967" s="16"/>
      <c r="X14967" s="16"/>
    </row>
    <row r="14968" spans="4:24" x14ac:dyDescent="0.25">
      <c r="D14968" s="15">
        <v>0</v>
      </c>
      <c r="E14968" s="15">
        <v>3480375</v>
      </c>
      <c r="F14968" s="15">
        <v>3480375</v>
      </c>
      <c r="G14968" s="16" t="s">
        <v>3118</v>
      </c>
      <c r="H14968" s="16" t="s">
        <v>3119</v>
      </c>
      <c r="I14968" s="16" t="s">
        <v>2939</v>
      </c>
      <c r="J14968" s="16" t="s">
        <v>18378</v>
      </c>
      <c r="K14968" s="16" t="s">
        <v>18353</v>
      </c>
      <c r="L14968" s="16" t="s">
        <v>418</v>
      </c>
      <c r="M14968" s="16" t="s">
        <v>18315</v>
      </c>
      <c r="N14968" s="16" t="s">
        <v>18316</v>
      </c>
      <c r="O14968" s="17">
        <v>45806</v>
      </c>
      <c r="P14968" s="17">
        <v>47407</v>
      </c>
      <c r="Q14968" s="16" t="s">
        <v>9112</v>
      </c>
      <c r="R14968" s="16" t="s">
        <v>43</v>
      </c>
      <c r="S14968" s="16" t="s">
        <v>44</v>
      </c>
      <c r="T14968" s="16" t="s">
        <v>41</v>
      </c>
      <c r="U14968" s="22" t="s">
        <v>28</v>
      </c>
      <c r="V14968" s="16"/>
      <c r="W14968" s="16"/>
      <c r="X14968" s="16"/>
    </row>
    <row r="14969" spans="4:24" x14ac:dyDescent="0.25">
      <c r="D14969" s="15">
        <v>30469</v>
      </c>
      <c r="E14969" s="15">
        <v>3486040</v>
      </c>
      <c r="F14969" s="15">
        <v>3486040</v>
      </c>
      <c r="G14969" s="16" t="s">
        <v>8606</v>
      </c>
      <c r="H14969" s="16" t="s">
        <v>8607</v>
      </c>
      <c r="I14969" s="16" t="s">
        <v>8608</v>
      </c>
      <c r="J14969" s="16" t="s">
        <v>18379</v>
      </c>
      <c r="K14969" s="16" t="s">
        <v>18380</v>
      </c>
      <c r="L14969" s="16" t="s">
        <v>418</v>
      </c>
      <c r="M14969" s="16" t="s">
        <v>18315</v>
      </c>
      <c r="N14969" s="16" t="s">
        <v>18316</v>
      </c>
      <c r="O14969" s="17">
        <v>45806</v>
      </c>
      <c r="P14969" s="17">
        <v>47407</v>
      </c>
      <c r="Q14969" s="16" t="s">
        <v>9112</v>
      </c>
      <c r="R14969" s="16" t="s">
        <v>43</v>
      </c>
      <c r="S14969" s="16" t="s">
        <v>44</v>
      </c>
      <c r="T14969" s="16" t="s">
        <v>41</v>
      </c>
      <c r="U14969" s="22" t="s">
        <v>28</v>
      </c>
      <c r="V14969" s="16"/>
      <c r="W14969" s="16"/>
      <c r="X14969" s="16"/>
    </row>
    <row r="14970" spans="4:24" x14ac:dyDescent="0.25">
      <c r="D14970" s="15">
        <v>50877</v>
      </c>
      <c r="E14970" s="15">
        <v>3480410</v>
      </c>
      <c r="F14970" s="15">
        <v>3480410</v>
      </c>
      <c r="G14970" s="16" t="s">
        <v>2913</v>
      </c>
      <c r="H14970" s="16" t="s">
        <v>2914</v>
      </c>
      <c r="I14970" s="16" t="s">
        <v>2841</v>
      </c>
      <c r="J14970" s="16" t="s">
        <v>18381</v>
      </c>
      <c r="K14970" s="16" t="s">
        <v>18329</v>
      </c>
      <c r="L14970" s="16" t="s">
        <v>418</v>
      </c>
      <c r="M14970" s="16" t="s">
        <v>18315</v>
      </c>
      <c r="N14970" s="16" t="s">
        <v>18316</v>
      </c>
      <c r="O14970" s="17">
        <v>45806</v>
      </c>
      <c r="P14970" s="17">
        <v>47407</v>
      </c>
      <c r="Q14970" s="16" t="s">
        <v>9112</v>
      </c>
      <c r="R14970" s="16" t="s">
        <v>43</v>
      </c>
      <c r="S14970" s="16" t="s">
        <v>44</v>
      </c>
      <c r="T14970" s="16" t="s">
        <v>41</v>
      </c>
      <c r="U14970" s="22" t="s">
        <v>28</v>
      </c>
      <c r="V14970" s="16"/>
      <c r="W14970" s="16"/>
      <c r="X14970" s="16"/>
    </row>
    <row r="14971" spans="4:24" x14ac:dyDescent="0.25">
      <c r="D14971" s="15">
        <v>0</v>
      </c>
      <c r="E14971" s="15">
        <v>3480380</v>
      </c>
      <c r="F14971" s="18">
        <v>3480380</v>
      </c>
      <c r="G14971" s="16" t="s">
        <v>2975</v>
      </c>
      <c r="H14971" s="16" t="s">
        <v>2976</v>
      </c>
      <c r="I14971" s="16" t="s">
        <v>2939</v>
      </c>
      <c r="J14971" s="16" t="s">
        <v>18382</v>
      </c>
      <c r="K14971" s="16" t="s">
        <v>18353</v>
      </c>
      <c r="L14971" s="16" t="s">
        <v>418</v>
      </c>
      <c r="M14971" s="16" t="s">
        <v>18315</v>
      </c>
      <c r="N14971" s="16" t="s">
        <v>18316</v>
      </c>
      <c r="O14971" s="17">
        <v>45806</v>
      </c>
      <c r="P14971" s="17">
        <v>47407</v>
      </c>
      <c r="Q14971" s="16" t="s">
        <v>9112</v>
      </c>
      <c r="R14971" s="16" t="s">
        <v>43</v>
      </c>
      <c r="S14971" s="16" t="s">
        <v>44</v>
      </c>
      <c r="T14971" s="16" t="s">
        <v>41</v>
      </c>
      <c r="U14971" s="22" t="s">
        <v>28</v>
      </c>
      <c r="V14971" s="16"/>
      <c r="W14971" s="16"/>
      <c r="X14971" s="16"/>
    </row>
    <row r="14972" spans="4:24" x14ac:dyDescent="0.25">
      <c r="D14972" s="15">
        <v>101478</v>
      </c>
      <c r="E14972" s="15">
        <v>3419292</v>
      </c>
      <c r="F14972" s="15">
        <v>3419292</v>
      </c>
      <c r="G14972" s="16" t="s">
        <v>3188</v>
      </c>
      <c r="H14972" s="16" t="s">
        <v>3189</v>
      </c>
      <c r="I14972" s="16" t="s">
        <v>3153</v>
      </c>
      <c r="J14972" s="16" t="s">
        <v>18383</v>
      </c>
      <c r="K14972" s="16" t="s">
        <v>18362</v>
      </c>
      <c r="L14972" s="16" t="s">
        <v>418</v>
      </c>
      <c r="M14972" s="16" t="s">
        <v>18315</v>
      </c>
      <c r="N14972" s="16" t="s">
        <v>18316</v>
      </c>
      <c r="O14972" s="17">
        <v>45806</v>
      </c>
      <c r="P14972" s="17">
        <v>47407</v>
      </c>
      <c r="Q14972" s="16" t="s">
        <v>9112</v>
      </c>
      <c r="R14972" s="16" t="s">
        <v>43</v>
      </c>
      <c r="S14972" s="16" t="s">
        <v>44</v>
      </c>
      <c r="T14972" s="16" t="s">
        <v>41</v>
      </c>
      <c r="U14972" s="22" t="s">
        <v>28</v>
      </c>
      <c r="V14972" s="16"/>
      <c r="W14972" s="16"/>
      <c r="X14972" s="16"/>
    </row>
    <row r="14973" spans="4:24" x14ac:dyDescent="0.25">
      <c r="D14973" s="15">
        <v>101475</v>
      </c>
      <c r="E14973" s="15">
        <v>0</v>
      </c>
      <c r="F14973" s="15">
        <v>3419318</v>
      </c>
      <c r="G14973" s="16" t="s">
        <v>3190</v>
      </c>
      <c r="H14973" s="16" t="s">
        <v>3191</v>
      </c>
      <c r="I14973" s="16" t="s">
        <v>3153</v>
      </c>
      <c r="J14973" s="16" t="s">
        <v>18384</v>
      </c>
      <c r="K14973" s="16" t="s">
        <v>18362</v>
      </c>
      <c r="L14973" s="16" t="s">
        <v>418</v>
      </c>
      <c r="M14973" s="16" t="s">
        <v>18315</v>
      </c>
      <c r="N14973" s="16" t="s">
        <v>18316</v>
      </c>
      <c r="O14973" s="17">
        <v>45806</v>
      </c>
      <c r="P14973" s="17">
        <v>47407</v>
      </c>
      <c r="Q14973" s="16" t="s">
        <v>9112</v>
      </c>
      <c r="R14973" s="16" t="s">
        <v>43</v>
      </c>
      <c r="S14973" s="16" t="s">
        <v>44</v>
      </c>
      <c r="T14973" s="16" t="s">
        <v>41</v>
      </c>
      <c r="U14973" s="22" t="s">
        <v>28</v>
      </c>
      <c r="V14973" s="16"/>
      <c r="W14973" s="16"/>
      <c r="X14973" s="16"/>
    </row>
    <row r="14974" spans="4:24" x14ac:dyDescent="0.25">
      <c r="D14974" s="15">
        <v>51479</v>
      </c>
      <c r="E14974" s="15">
        <v>3416045</v>
      </c>
      <c r="F14974" s="15">
        <v>3416045</v>
      </c>
      <c r="G14974" s="16" t="s">
        <v>459</v>
      </c>
      <c r="H14974" s="16" t="s">
        <v>460</v>
      </c>
      <c r="I14974" s="16" t="s">
        <v>440</v>
      </c>
      <c r="J14974" s="16" t="s">
        <v>18385</v>
      </c>
      <c r="K14974" s="16" t="s">
        <v>18327</v>
      </c>
      <c r="L14974" s="16" t="s">
        <v>418</v>
      </c>
      <c r="M14974" s="16" t="s">
        <v>18315</v>
      </c>
      <c r="N14974" s="16" t="s">
        <v>18316</v>
      </c>
      <c r="O14974" s="17">
        <v>45806</v>
      </c>
      <c r="P14974" s="17">
        <v>47407</v>
      </c>
      <c r="Q14974" s="16" t="s">
        <v>9112</v>
      </c>
      <c r="R14974" s="16" t="s">
        <v>43</v>
      </c>
      <c r="S14974" s="16" t="s">
        <v>44</v>
      </c>
      <c r="T14974" s="16" t="s">
        <v>41</v>
      </c>
      <c r="U14974" s="22" t="s">
        <v>28</v>
      </c>
      <c r="V14974" s="16"/>
      <c r="W14974" s="16"/>
      <c r="X14974" s="16"/>
    </row>
    <row r="14975" spans="4:24" x14ac:dyDescent="0.25">
      <c r="D14975" s="15">
        <v>51454</v>
      </c>
      <c r="E14975" s="15">
        <v>3416065</v>
      </c>
      <c r="F14975" s="15">
        <v>3416065</v>
      </c>
      <c r="G14975" s="16" t="s">
        <v>445</v>
      </c>
      <c r="H14975" s="16" t="s">
        <v>446</v>
      </c>
      <c r="I14975" s="16" t="s">
        <v>440</v>
      </c>
      <c r="J14975" s="16" t="s">
        <v>18386</v>
      </c>
      <c r="K14975" s="16" t="s">
        <v>18327</v>
      </c>
      <c r="L14975" s="16" t="s">
        <v>418</v>
      </c>
      <c r="M14975" s="16" t="s">
        <v>18315</v>
      </c>
      <c r="N14975" s="16" t="s">
        <v>18316</v>
      </c>
      <c r="O14975" s="17">
        <v>45806</v>
      </c>
      <c r="P14975" s="17">
        <v>47407</v>
      </c>
      <c r="Q14975" s="16" t="s">
        <v>9112</v>
      </c>
      <c r="R14975" s="16" t="s">
        <v>43</v>
      </c>
      <c r="S14975" s="16" t="s">
        <v>44</v>
      </c>
      <c r="T14975" s="16" t="s">
        <v>41</v>
      </c>
      <c r="U14975" s="22" t="s">
        <v>28</v>
      </c>
      <c r="V14975" s="16"/>
      <c r="W14975" s="16"/>
      <c r="X14975" s="16"/>
    </row>
    <row r="14976" spans="4:24" x14ac:dyDescent="0.25">
      <c r="D14976" s="15">
        <v>51455</v>
      </c>
      <c r="E14976" s="15">
        <v>3416075</v>
      </c>
      <c r="F14976" s="15">
        <v>3416075</v>
      </c>
      <c r="G14976" s="16" t="s">
        <v>497</v>
      </c>
      <c r="H14976" s="16" t="s">
        <v>498</v>
      </c>
      <c r="I14976" s="16" t="s">
        <v>440</v>
      </c>
      <c r="J14976" s="16" t="s">
        <v>18387</v>
      </c>
      <c r="K14976" s="16" t="s">
        <v>18327</v>
      </c>
      <c r="L14976" s="16" t="s">
        <v>418</v>
      </c>
      <c r="M14976" s="16" t="s">
        <v>18315</v>
      </c>
      <c r="N14976" s="16" t="s">
        <v>18316</v>
      </c>
      <c r="O14976" s="17">
        <v>45806</v>
      </c>
      <c r="P14976" s="17">
        <v>47407</v>
      </c>
      <c r="Q14976" s="16" t="s">
        <v>9112</v>
      </c>
      <c r="R14976" s="16" t="s">
        <v>43</v>
      </c>
      <c r="S14976" s="16" t="s">
        <v>44</v>
      </c>
      <c r="T14976" s="16" t="s">
        <v>41</v>
      </c>
      <c r="U14976" s="22" t="s">
        <v>28</v>
      </c>
      <c r="V14976" s="16"/>
      <c r="W14976" s="16"/>
      <c r="X14976" s="16"/>
    </row>
    <row r="14977" spans="4:24" x14ac:dyDescent="0.25">
      <c r="D14977" s="15">
        <v>0</v>
      </c>
      <c r="E14977" s="15">
        <v>3480285</v>
      </c>
      <c r="F14977" s="15">
        <v>3480285</v>
      </c>
      <c r="G14977" s="16" t="s">
        <v>3050</v>
      </c>
      <c r="H14977" s="16" t="s">
        <v>3051</v>
      </c>
      <c r="I14977" s="16" t="s">
        <v>2939</v>
      </c>
      <c r="J14977" s="16" t="s">
        <v>18388</v>
      </c>
      <c r="K14977" s="16" t="s">
        <v>18353</v>
      </c>
      <c r="L14977" s="16" t="s">
        <v>418</v>
      </c>
      <c r="M14977" s="16" t="s">
        <v>18315</v>
      </c>
      <c r="N14977" s="16" t="s">
        <v>18316</v>
      </c>
      <c r="O14977" s="17">
        <v>45806</v>
      </c>
      <c r="P14977" s="17">
        <v>47407</v>
      </c>
      <c r="Q14977" s="16" t="s">
        <v>9112</v>
      </c>
      <c r="R14977" s="16" t="s">
        <v>43</v>
      </c>
      <c r="S14977" s="16" t="s">
        <v>44</v>
      </c>
      <c r="T14977" s="16" t="s">
        <v>41</v>
      </c>
      <c r="U14977" s="22" t="s">
        <v>28</v>
      </c>
      <c r="V14977" s="16"/>
      <c r="W14977" s="16"/>
      <c r="X14977" s="16"/>
    </row>
    <row r="14978" spans="4:24" x14ac:dyDescent="0.25">
      <c r="D14978" s="15">
        <v>51457</v>
      </c>
      <c r="E14978" s="15">
        <v>3416090</v>
      </c>
      <c r="F14978" s="15">
        <v>3416090</v>
      </c>
      <c r="G14978" s="16" t="s">
        <v>491</v>
      </c>
      <c r="H14978" s="16" t="s">
        <v>492</v>
      </c>
      <c r="I14978" s="16" t="s">
        <v>440</v>
      </c>
      <c r="J14978" s="16" t="s">
        <v>18389</v>
      </c>
      <c r="K14978" s="16" t="s">
        <v>18327</v>
      </c>
      <c r="L14978" s="16" t="s">
        <v>418</v>
      </c>
      <c r="M14978" s="16" t="s">
        <v>18315</v>
      </c>
      <c r="N14978" s="16" t="s">
        <v>18316</v>
      </c>
      <c r="O14978" s="17">
        <v>45806</v>
      </c>
      <c r="P14978" s="17">
        <v>47407</v>
      </c>
      <c r="Q14978" s="16" t="s">
        <v>9112</v>
      </c>
      <c r="R14978" s="16" t="s">
        <v>43</v>
      </c>
      <c r="S14978" s="16" t="s">
        <v>44</v>
      </c>
      <c r="T14978" s="16" t="s">
        <v>41</v>
      </c>
      <c r="U14978" s="22" t="s">
        <v>28</v>
      </c>
      <c r="V14978" s="16"/>
      <c r="W14978" s="16"/>
      <c r="X14978" s="16"/>
    </row>
    <row r="14979" spans="4:24" x14ac:dyDescent="0.25">
      <c r="D14979" s="15">
        <v>0</v>
      </c>
      <c r="E14979" s="15">
        <v>3480340</v>
      </c>
      <c r="F14979" s="15">
        <v>3480340</v>
      </c>
      <c r="G14979" s="16" t="s">
        <v>3011</v>
      </c>
      <c r="H14979" s="16" t="s">
        <v>3012</v>
      </c>
      <c r="I14979" s="16" t="s">
        <v>2841</v>
      </c>
      <c r="J14979" s="16" t="s">
        <v>18390</v>
      </c>
      <c r="K14979" s="16" t="s">
        <v>18329</v>
      </c>
      <c r="L14979" s="16" t="s">
        <v>418</v>
      </c>
      <c r="M14979" s="16" t="s">
        <v>18315</v>
      </c>
      <c r="N14979" s="16" t="s">
        <v>18316</v>
      </c>
      <c r="O14979" s="17">
        <v>45806</v>
      </c>
      <c r="P14979" s="17">
        <v>47407</v>
      </c>
      <c r="Q14979" s="16" t="s">
        <v>9112</v>
      </c>
      <c r="R14979" s="16" t="s">
        <v>43</v>
      </c>
      <c r="S14979" s="16" t="s">
        <v>44</v>
      </c>
      <c r="T14979" s="16" t="s">
        <v>41</v>
      </c>
      <c r="U14979" s="22" t="s">
        <v>28</v>
      </c>
      <c r="V14979" s="16"/>
      <c r="W14979" s="16"/>
      <c r="X14979" s="16"/>
    </row>
    <row r="14980" spans="4:24" x14ac:dyDescent="0.25">
      <c r="D14980" s="15">
        <v>51459</v>
      </c>
      <c r="E14980" s="15">
        <v>3416105</v>
      </c>
      <c r="F14980" s="15">
        <v>3416105</v>
      </c>
      <c r="G14980" s="16" t="s">
        <v>485</v>
      </c>
      <c r="H14980" s="16" t="s">
        <v>486</v>
      </c>
      <c r="I14980" s="16" t="s">
        <v>440</v>
      </c>
      <c r="J14980" s="16" t="s">
        <v>18391</v>
      </c>
      <c r="K14980" s="16" t="s">
        <v>18327</v>
      </c>
      <c r="L14980" s="16" t="s">
        <v>418</v>
      </c>
      <c r="M14980" s="16" t="s">
        <v>18315</v>
      </c>
      <c r="N14980" s="16" t="s">
        <v>18316</v>
      </c>
      <c r="O14980" s="17">
        <v>45806</v>
      </c>
      <c r="P14980" s="17">
        <v>47407</v>
      </c>
      <c r="Q14980" s="16" t="s">
        <v>9112</v>
      </c>
      <c r="R14980" s="16" t="s">
        <v>43</v>
      </c>
      <c r="S14980" s="16" t="s">
        <v>44</v>
      </c>
      <c r="T14980" s="16" t="s">
        <v>41</v>
      </c>
      <c r="U14980" s="22" t="s">
        <v>28</v>
      </c>
      <c r="V14980" s="16"/>
      <c r="W14980" s="16"/>
      <c r="X14980" s="16"/>
    </row>
    <row r="14981" spans="4:24" x14ac:dyDescent="0.25">
      <c r="D14981" s="15">
        <v>51460</v>
      </c>
      <c r="E14981" s="15">
        <v>3416115</v>
      </c>
      <c r="F14981" s="15">
        <v>3416115</v>
      </c>
      <c r="G14981" s="16" t="s">
        <v>559</v>
      </c>
      <c r="H14981" s="16" t="s">
        <v>560</v>
      </c>
      <c r="I14981" s="16" t="s">
        <v>440</v>
      </c>
      <c r="J14981" s="16" t="s">
        <v>18392</v>
      </c>
      <c r="K14981" s="16" t="s">
        <v>18327</v>
      </c>
      <c r="L14981" s="16" t="s">
        <v>418</v>
      </c>
      <c r="M14981" s="16" t="s">
        <v>18315</v>
      </c>
      <c r="N14981" s="16" t="s">
        <v>18316</v>
      </c>
      <c r="O14981" s="17">
        <v>45806</v>
      </c>
      <c r="P14981" s="17">
        <v>47407</v>
      </c>
      <c r="Q14981" s="16" t="s">
        <v>9112</v>
      </c>
      <c r="R14981" s="16" t="s">
        <v>43</v>
      </c>
      <c r="S14981" s="16" t="s">
        <v>44</v>
      </c>
      <c r="T14981" s="16" t="s">
        <v>41</v>
      </c>
      <c r="U14981" s="22" t="s">
        <v>28</v>
      </c>
      <c r="V14981" s="16"/>
      <c r="W14981" s="16"/>
      <c r="X14981" s="16"/>
    </row>
    <row r="14982" spans="4:24" x14ac:dyDescent="0.25">
      <c r="D14982" s="15">
        <v>0</v>
      </c>
      <c r="E14982" s="15">
        <v>3480325</v>
      </c>
      <c r="F14982" s="15">
        <v>3480325</v>
      </c>
      <c r="G14982" s="16" t="s">
        <v>2948</v>
      </c>
      <c r="H14982" s="16" t="s">
        <v>2949</v>
      </c>
      <c r="I14982" s="16" t="s">
        <v>2841</v>
      </c>
      <c r="J14982" s="16" t="s">
        <v>18393</v>
      </c>
      <c r="K14982" s="16" t="s">
        <v>18329</v>
      </c>
      <c r="L14982" s="16" t="s">
        <v>418</v>
      </c>
      <c r="M14982" s="16" t="s">
        <v>18315</v>
      </c>
      <c r="N14982" s="16" t="s">
        <v>18316</v>
      </c>
      <c r="O14982" s="17">
        <v>45806</v>
      </c>
      <c r="P14982" s="17">
        <v>47407</v>
      </c>
      <c r="Q14982" s="16" t="s">
        <v>9112</v>
      </c>
      <c r="R14982" s="16" t="s">
        <v>43</v>
      </c>
      <c r="S14982" s="16" t="s">
        <v>44</v>
      </c>
      <c r="T14982" s="16" t="s">
        <v>41</v>
      </c>
      <c r="U14982" s="22" t="s">
        <v>28</v>
      </c>
      <c r="V14982" s="16"/>
      <c r="W14982" s="16"/>
      <c r="X14982" s="16"/>
    </row>
    <row r="14983" spans="4:24" x14ac:dyDescent="0.25">
      <c r="D14983" s="15">
        <v>50875</v>
      </c>
      <c r="E14983" s="15">
        <v>3480405</v>
      </c>
      <c r="F14983" s="15">
        <v>3480405</v>
      </c>
      <c r="G14983" s="16" t="s">
        <v>2953</v>
      </c>
      <c r="H14983" s="16" t="s">
        <v>2954</v>
      </c>
      <c r="I14983" s="16" t="s">
        <v>2841</v>
      </c>
      <c r="J14983" s="16" t="s">
        <v>18394</v>
      </c>
      <c r="K14983" s="16" t="s">
        <v>18329</v>
      </c>
      <c r="L14983" s="16" t="s">
        <v>418</v>
      </c>
      <c r="M14983" s="16" t="s">
        <v>18315</v>
      </c>
      <c r="N14983" s="16" t="s">
        <v>18316</v>
      </c>
      <c r="O14983" s="17">
        <v>45806</v>
      </c>
      <c r="P14983" s="17">
        <v>47407</v>
      </c>
      <c r="Q14983" s="16" t="s">
        <v>9112</v>
      </c>
      <c r="R14983" s="16" t="s">
        <v>43</v>
      </c>
      <c r="S14983" s="16" t="s">
        <v>44</v>
      </c>
      <c r="T14983" s="16" t="s">
        <v>41</v>
      </c>
      <c r="U14983" s="22" t="s">
        <v>28</v>
      </c>
      <c r="V14983" s="16"/>
      <c r="W14983" s="16"/>
      <c r="X14983" s="16"/>
    </row>
    <row r="14984" spans="4:24" x14ac:dyDescent="0.25">
      <c r="D14984" s="15">
        <v>51637</v>
      </c>
      <c r="E14984" s="15">
        <v>3410134</v>
      </c>
      <c r="F14984" s="15">
        <v>3410134</v>
      </c>
      <c r="G14984" s="16" t="s">
        <v>544</v>
      </c>
      <c r="H14984" s="16" t="s">
        <v>545</v>
      </c>
      <c r="I14984" s="16" t="s">
        <v>546</v>
      </c>
      <c r="J14984" s="16" t="s">
        <v>18395</v>
      </c>
      <c r="K14984" s="16" t="s">
        <v>18342</v>
      </c>
      <c r="L14984" s="16" t="s">
        <v>418</v>
      </c>
      <c r="M14984" s="16" t="s">
        <v>18315</v>
      </c>
      <c r="N14984" s="16" t="s">
        <v>18316</v>
      </c>
      <c r="O14984" s="17">
        <v>45806</v>
      </c>
      <c r="P14984" s="17">
        <v>47407</v>
      </c>
      <c r="Q14984" s="16" t="s">
        <v>9112</v>
      </c>
      <c r="R14984" s="16" t="s">
        <v>43</v>
      </c>
      <c r="S14984" s="16" t="s">
        <v>44</v>
      </c>
      <c r="T14984" s="16" t="s">
        <v>41</v>
      </c>
      <c r="U14984" s="22" t="s">
        <v>28</v>
      </c>
      <c r="V14984" s="16"/>
      <c r="W14984" s="16"/>
      <c r="X14984" s="16"/>
    </row>
    <row r="14985" spans="4:24" x14ac:dyDescent="0.25">
      <c r="D14985" s="15">
        <v>0</v>
      </c>
      <c r="E14985" s="15">
        <v>3480655</v>
      </c>
      <c r="F14985" s="15">
        <v>3480655</v>
      </c>
      <c r="G14985" s="16" t="s">
        <v>2991</v>
      </c>
      <c r="H14985" s="16" t="s">
        <v>2992</v>
      </c>
      <c r="I14985" s="16" t="s">
        <v>2939</v>
      </c>
      <c r="J14985" s="16" t="s">
        <v>18396</v>
      </c>
      <c r="K14985" s="16" t="s">
        <v>18353</v>
      </c>
      <c r="L14985" s="16" t="s">
        <v>418</v>
      </c>
      <c r="M14985" s="16" t="s">
        <v>18315</v>
      </c>
      <c r="N14985" s="16" t="s">
        <v>18316</v>
      </c>
      <c r="O14985" s="17">
        <v>45806</v>
      </c>
      <c r="P14985" s="17">
        <v>47407</v>
      </c>
      <c r="Q14985" s="16" t="s">
        <v>9112</v>
      </c>
      <c r="R14985" s="16" t="s">
        <v>43</v>
      </c>
      <c r="S14985" s="16" t="s">
        <v>44</v>
      </c>
      <c r="T14985" s="16" t="s">
        <v>41</v>
      </c>
      <c r="U14985" s="22" t="s">
        <v>28</v>
      </c>
      <c r="V14985" s="16"/>
      <c r="W14985" s="16"/>
      <c r="X14985" s="16"/>
    </row>
    <row r="14986" spans="4:24" x14ac:dyDescent="0.25">
      <c r="D14986" s="15">
        <v>51627</v>
      </c>
      <c r="E14986" s="15">
        <v>3410030</v>
      </c>
      <c r="F14986" s="15">
        <v>3410030</v>
      </c>
      <c r="G14986" s="16" t="s">
        <v>426</v>
      </c>
      <c r="H14986" s="16" t="s">
        <v>427</v>
      </c>
      <c r="I14986" s="16" t="s">
        <v>428</v>
      </c>
      <c r="J14986" s="16" t="s">
        <v>18397</v>
      </c>
      <c r="K14986" s="16" t="s">
        <v>18398</v>
      </c>
      <c r="L14986" s="16" t="s">
        <v>418</v>
      </c>
      <c r="M14986" s="16" t="s">
        <v>18315</v>
      </c>
      <c r="N14986" s="16" t="s">
        <v>18316</v>
      </c>
      <c r="O14986" s="17">
        <v>45806</v>
      </c>
      <c r="P14986" s="17">
        <v>47407</v>
      </c>
      <c r="Q14986" s="16" t="s">
        <v>9112</v>
      </c>
      <c r="R14986" s="16" t="s">
        <v>43</v>
      </c>
      <c r="S14986" s="16" t="s">
        <v>44</v>
      </c>
      <c r="T14986" s="16" t="s">
        <v>41</v>
      </c>
      <c r="U14986" s="22" t="s">
        <v>28</v>
      </c>
      <c r="V14986" s="16"/>
      <c r="W14986" s="16"/>
      <c r="X14986" s="16"/>
    </row>
    <row r="14987" spans="4:24" x14ac:dyDescent="0.25">
      <c r="D14987" s="15">
        <v>50908</v>
      </c>
      <c r="E14987" s="15">
        <v>3480270</v>
      </c>
      <c r="F14987" s="15">
        <v>3480270</v>
      </c>
      <c r="G14987" s="16" t="s">
        <v>3105</v>
      </c>
      <c r="H14987" s="16" t="s">
        <v>3106</v>
      </c>
      <c r="I14987" s="16" t="s">
        <v>2934</v>
      </c>
      <c r="J14987" s="16" t="s">
        <v>18399</v>
      </c>
      <c r="K14987" s="16" t="s">
        <v>18400</v>
      </c>
      <c r="L14987" s="16" t="s">
        <v>418</v>
      </c>
      <c r="M14987" s="16" t="s">
        <v>18315</v>
      </c>
      <c r="N14987" s="16" t="s">
        <v>18316</v>
      </c>
      <c r="O14987" s="17">
        <v>45806</v>
      </c>
      <c r="P14987" s="17">
        <v>47407</v>
      </c>
      <c r="Q14987" s="16" t="s">
        <v>9112</v>
      </c>
      <c r="R14987" s="16" t="s">
        <v>43</v>
      </c>
      <c r="S14987" s="16" t="s">
        <v>44</v>
      </c>
      <c r="T14987" s="16" t="s">
        <v>41</v>
      </c>
      <c r="U14987" s="22" t="s">
        <v>28</v>
      </c>
      <c r="V14987" s="16"/>
      <c r="W14987" s="16"/>
      <c r="X14987" s="16"/>
    </row>
    <row r="14988" spans="4:24" x14ac:dyDescent="0.25">
      <c r="D14988" s="15">
        <v>51605</v>
      </c>
      <c r="E14988" s="15">
        <v>0</v>
      </c>
      <c r="F14988" s="15">
        <v>3419264</v>
      </c>
      <c r="G14988" s="16" t="s">
        <v>3212</v>
      </c>
      <c r="H14988" s="16" t="s">
        <v>3213</v>
      </c>
      <c r="I14988" s="16" t="s">
        <v>3153</v>
      </c>
      <c r="J14988" s="16" t="s">
        <v>18401</v>
      </c>
      <c r="K14988" s="16" t="s">
        <v>18362</v>
      </c>
      <c r="L14988" s="16" t="s">
        <v>418</v>
      </c>
      <c r="M14988" s="16" t="s">
        <v>18315</v>
      </c>
      <c r="N14988" s="16" t="s">
        <v>18316</v>
      </c>
      <c r="O14988" s="17">
        <v>45806</v>
      </c>
      <c r="P14988" s="17">
        <v>47407</v>
      </c>
      <c r="Q14988" s="16" t="s">
        <v>9112</v>
      </c>
      <c r="R14988" s="16" t="s">
        <v>43</v>
      </c>
      <c r="S14988" s="16" t="s">
        <v>44</v>
      </c>
      <c r="T14988" s="16" t="s">
        <v>41</v>
      </c>
      <c r="U14988" s="22" t="s">
        <v>28</v>
      </c>
      <c r="V14988" s="16"/>
      <c r="W14988" s="16"/>
      <c r="X14988" s="16"/>
    </row>
    <row r="14989" spans="4:24" x14ac:dyDescent="0.25">
      <c r="D14989" s="15">
        <v>53480</v>
      </c>
      <c r="E14989" s="15">
        <v>0</v>
      </c>
      <c r="F14989" s="15">
        <v>3419300</v>
      </c>
      <c r="G14989" s="16" t="s">
        <v>3207</v>
      </c>
      <c r="H14989" s="16" t="s">
        <v>3208</v>
      </c>
      <c r="I14989" s="16" t="s">
        <v>3153</v>
      </c>
      <c r="J14989" s="16" t="s">
        <v>18402</v>
      </c>
      <c r="K14989" s="16" t="s">
        <v>18362</v>
      </c>
      <c r="L14989" s="16" t="s">
        <v>418</v>
      </c>
      <c r="M14989" s="16" t="s">
        <v>18315</v>
      </c>
      <c r="N14989" s="16" t="s">
        <v>18316</v>
      </c>
      <c r="O14989" s="17">
        <v>45806</v>
      </c>
      <c r="P14989" s="17">
        <v>47407</v>
      </c>
      <c r="Q14989" s="16" t="s">
        <v>9112</v>
      </c>
      <c r="R14989" s="16" t="s">
        <v>43</v>
      </c>
      <c r="S14989" s="16" t="s">
        <v>44</v>
      </c>
      <c r="T14989" s="16" t="s">
        <v>41</v>
      </c>
      <c r="U14989" s="22" t="s">
        <v>28</v>
      </c>
      <c r="V14989" s="16"/>
      <c r="W14989" s="16"/>
      <c r="X14989" s="16"/>
    </row>
    <row r="14990" spans="4:24" x14ac:dyDescent="0.25">
      <c r="D14990" s="15">
        <v>53479</v>
      </c>
      <c r="E14990" s="15">
        <v>0</v>
      </c>
      <c r="F14990" s="15">
        <v>3419301</v>
      </c>
      <c r="G14990" s="16" t="s">
        <v>3151</v>
      </c>
      <c r="H14990" s="16" t="s">
        <v>3152</v>
      </c>
      <c r="I14990" s="16" t="s">
        <v>3153</v>
      </c>
      <c r="J14990" s="16" t="s">
        <v>18403</v>
      </c>
      <c r="K14990" s="16" t="s">
        <v>18362</v>
      </c>
      <c r="L14990" s="16" t="s">
        <v>418</v>
      </c>
      <c r="M14990" s="16" t="s">
        <v>18315</v>
      </c>
      <c r="N14990" s="16" t="s">
        <v>18316</v>
      </c>
      <c r="O14990" s="17">
        <v>45806</v>
      </c>
      <c r="P14990" s="17">
        <v>47407</v>
      </c>
      <c r="Q14990" s="16" t="s">
        <v>9112</v>
      </c>
      <c r="R14990" s="16" t="s">
        <v>43</v>
      </c>
      <c r="S14990" s="16" t="s">
        <v>44</v>
      </c>
      <c r="T14990" s="16" t="s">
        <v>41</v>
      </c>
      <c r="U14990" s="22" t="s">
        <v>28</v>
      </c>
      <c r="V14990" s="16"/>
      <c r="W14990" s="16"/>
      <c r="X14990" s="16"/>
    </row>
    <row r="14991" spans="4:24" x14ac:dyDescent="0.25">
      <c r="D14991" s="15">
        <v>51606</v>
      </c>
      <c r="E14991" s="15">
        <v>0</v>
      </c>
      <c r="F14991" s="15">
        <v>3419303</v>
      </c>
      <c r="G14991" s="16" t="s">
        <v>3219</v>
      </c>
      <c r="H14991" s="16" t="s">
        <v>3220</v>
      </c>
      <c r="I14991" s="16" t="s">
        <v>3221</v>
      </c>
      <c r="J14991" s="16" t="s">
        <v>18404</v>
      </c>
      <c r="K14991" s="16" t="s">
        <v>18405</v>
      </c>
      <c r="L14991" s="16" t="s">
        <v>418</v>
      </c>
      <c r="M14991" s="16" t="s">
        <v>18315</v>
      </c>
      <c r="N14991" s="16" t="s">
        <v>18316</v>
      </c>
      <c r="O14991" s="17">
        <v>45806</v>
      </c>
      <c r="P14991" s="17">
        <v>47407</v>
      </c>
      <c r="Q14991" s="16" t="s">
        <v>9112</v>
      </c>
      <c r="R14991" s="16" t="s">
        <v>43</v>
      </c>
      <c r="S14991" s="16" t="s">
        <v>44</v>
      </c>
      <c r="T14991" s="16" t="s">
        <v>41</v>
      </c>
      <c r="U14991" s="22" t="s">
        <v>28</v>
      </c>
      <c r="V14991" s="16"/>
      <c r="W14991" s="16"/>
      <c r="X14991" s="16"/>
    </row>
    <row r="14992" spans="4:24" x14ac:dyDescent="0.25">
      <c r="D14992" s="15">
        <v>0</v>
      </c>
      <c r="E14992" s="15">
        <v>3419186</v>
      </c>
      <c r="F14992" s="15">
        <v>3419186</v>
      </c>
      <c r="G14992" s="16" t="s">
        <v>3170</v>
      </c>
      <c r="H14992" s="16" t="s">
        <v>3171</v>
      </c>
      <c r="I14992" s="16" t="s">
        <v>3172</v>
      </c>
      <c r="J14992" s="16" t="s">
        <v>18406</v>
      </c>
      <c r="K14992" s="16" t="s">
        <v>18362</v>
      </c>
      <c r="L14992" s="16" t="s">
        <v>418</v>
      </c>
      <c r="M14992" s="16" t="s">
        <v>18315</v>
      </c>
      <c r="N14992" s="16" t="s">
        <v>18316</v>
      </c>
      <c r="O14992" s="17">
        <v>45806</v>
      </c>
      <c r="P14992" s="17">
        <v>47407</v>
      </c>
      <c r="Q14992" s="16" t="s">
        <v>9112</v>
      </c>
      <c r="R14992" s="16" t="s">
        <v>43</v>
      </c>
      <c r="S14992" s="16" t="s">
        <v>44</v>
      </c>
      <c r="T14992" s="16" t="s">
        <v>41</v>
      </c>
      <c r="U14992" s="22" t="s">
        <v>28</v>
      </c>
      <c r="V14992" s="16"/>
      <c r="W14992" s="16"/>
      <c r="X14992" s="16"/>
    </row>
    <row r="14993" spans="4:24" x14ac:dyDescent="0.25">
      <c r="D14993" s="15">
        <v>0</v>
      </c>
      <c r="E14993" s="15">
        <v>3419251</v>
      </c>
      <c r="F14993" s="15">
        <v>3419251</v>
      </c>
      <c r="G14993" s="16" t="s">
        <v>3209</v>
      </c>
      <c r="H14993" s="16" t="s">
        <v>3210</v>
      </c>
      <c r="I14993" s="16" t="s">
        <v>3211</v>
      </c>
      <c r="J14993" s="16" t="s">
        <v>18407</v>
      </c>
      <c r="K14993" s="16" t="s">
        <v>18362</v>
      </c>
      <c r="L14993" s="16" t="s">
        <v>418</v>
      </c>
      <c r="M14993" s="16" t="s">
        <v>18315</v>
      </c>
      <c r="N14993" s="16" t="s">
        <v>18316</v>
      </c>
      <c r="O14993" s="17">
        <v>45806</v>
      </c>
      <c r="P14993" s="17">
        <v>47407</v>
      </c>
      <c r="Q14993" s="16" t="s">
        <v>9112</v>
      </c>
      <c r="R14993" s="16" t="s">
        <v>43</v>
      </c>
      <c r="S14993" s="16" t="s">
        <v>44</v>
      </c>
      <c r="T14993" s="16" t="s">
        <v>41</v>
      </c>
      <c r="U14993" s="22" t="s">
        <v>28</v>
      </c>
      <c r="V14993" s="16"/>
      <c r="W14993" s="16"/>
      <c r="X14993" s="16"/>
    </row>
    <row r="14994" spans="4:24" x14ac:dyDescent="0.25">
      <c r="D14994" s="15">
        <v>51604</v>
      </c>
      <c r="E14994" s="15">
        <v>0</v>
      </c>
      <c r="F14994" s="15">
        <v>3419306</v>
      </c>
      <c r="G14994" s="16" t="s">
        <v>3233</v>
      </c>
      <c r="H14994" s="16" t="s">
        <v>3234</v>
      </c>
      <c r="I14994" s="16" t="s">
        <v>3153</v>
      </c>
      <c r="J14994" s="16" t="s">
        <v>18408</v>
      </c>
      <c r="K14994" s="16" t="s">
        <v>18362</v>
      </c>
      <c r="L14994" s="16" t="s">
        <v>418</v>
      </c>
      <c r="M14994" s="16" t="s">
        <v>18315</v>
      </c>
      <c r="N14994" s="16" t="s">
        <v>18316</v>
      </c>
      <c r="O14994" s="17">
        <v>45806</v>
      </c>
      <c r="P14994" s="17">
        <v>47407</v>
      </c>
      <c r="Q14994" s="16" t="s">
        <v>9112</v>
      </c>
      <c r="R14994" s="16" t="s">
        <v>43</v>
      </c>
      <c r="S14994" s="16" t="s">
        <v>44</v>
      </c>
      <c r="T14994" s="16" t="s">
        <v>41</v>
      </c>
      <c r="U14994" s="22" t="s">
        <v>28</v>
      </c>
      <c r="V14994" s="16"/>
      <c r="W14994" s="16"/>
      <c r="X14994" s="16"/>
    </row>
    <row r="14995" spans="4:24" x14ac:dyDescent="0.25">
      <c r="D14995" s="15">
        <v>0</v>
      </c>
      <c r="E14995" s="15">
        <v>3419192</v>
      </c>
      <c r="F14995" s="15">
        <v>3419192</v>
      </c>
      <c r="G14995" s="16" t="s">
        <v>3204</v>
      </c>
      <c r="H14995" s="16" t="s">
        <v>3205</v>
      </c>
      <c r="I14995" s="16" t="s">
        <v>3206</v>
      </c>
      <c r="J14995" s="16" t="s">
        <v>18409</v>
      </c>
      <c r="K14995" s="16" t="s">
        <v>18362</v>
      </c>
      <c r="L14995" s="16" t="s">
        <v>418</v>
      </c>
      <c r="M14995" s="16" t="s">
        <v>18315</v>
      </c>
      <c r="N14995" s="16" t="s">
        <v>18316</v>
      </c>
      <c r="O14995" s="17">
        <v>45806</v>
      </c>
      <c r="P14995" s="17">
        <v>47407</v>
      </c>
      <c r="Q14995" s="16" t="s">
        <v>9112</v>
      </c>
      <c r="R14995" s="16" t="s">
        <v>43</v>
      </c>
      <c r="S14995" s="16" t="s">
        <v>44</v>
      </c>
      <c r="T14995" s="16" t="s">
        <v>41</v>
      </c>
      <c r="U14995" s="22" t="s">
        <v>28</v>
      </c>
      <c r="V14995" s="16"/>
      <c r="W14995" s="16"/>
      <c r="X14995" s="16"/>
    </row>
    <row r="14996" spans="4:24" x14ac:dyDescent="0.25">
      <c r="D14996" s="15">
        <v>51603</v>
      </c>
      <c r="E14996" s="15">
        <v>0</v>
      </c>
      <c r="F14996" s="15">
        <v>3419302</v>
      </c>
      <c r="G14996" s="16" t="s">
        <v>3222</v>
      </c>
      <c r="H14996" s="16" t="s">
        <v>3223</v>
      </c>
      <c r="I14996" s="16" t="s">
        <v>3153</v>
      </c>
      <c r="J14996" s="16" t="s">
        <v>18410</v>
      </c>
      <c r="K14996" s="16" t="s">
        <v>18362</v>
      </c>
      <c r="L14996" s="16" t="s">
        <v>418</v>
      </c>
      <c r="M14996" s="16" t="s">
        <v>18315</v>
      </c>
      <c r="N14996" s="16" t="s">
        <v>18316</v>
      </c>
      <c r="O14996" s="17">
        <v>45806</v>
      </c>
      <c r="P14996" s="17">
        <v>47407</v>
      </c>
      <c r="Q14996" s="16" t="s">
        <v>9112</v>
      </c>
      <c r="R14996" s="16" t="s">
        <v>43</v>
      </c>
      <c r="S14996" s="16" t="s">
        <v>44</v>
      </c>
      <c r="T14996" s="16" t="s">
        <v>41</v>
      </c>
      <c r="U14996" s="22" t="s">
        <v>28</v>
      </c>
      <c r="V14996" s="16"/>
      <c r="W14996" s="16"/>
      <c r="X14996" s="16"/>
    </row>
    <row r="14997" spans="4:24" x14ac:dyDescent="0.25">
      <c r="D14997" s="15">
        <v>0</v>
      </c>
      <c r="E14997" s="15">
        <v>3480400</v>
      </c>
      <c r="F14997" s="15">
        <v>3480400</v>
      </c>
      <c r="G14997" s="16" t="s">
        <v>2994</v>
      </c>
      <c r="H14997" s="16" t="s">
        <v>2995</v>
      </c>
      <c r="I14997" s="16" t="s">
        <v>2939</v>
      </c>
      <c r="J14997" s="16" t="s">
        <v>18411</v>
      </c>
      <c r="K14997" s="16" t="s">
        <v>18353</v>
      </c>
      <c r="L14997" s="16" t="s">
        <v>418</v>
      </c>
      <c r="M14997" s="16" t="s">
        <v>18315</v>
      </c>
      <c r="N14997" s="16" t="s">
        <v>18316</v>
      </c>
      <c r="O14997" s="17">
        <v>45806</v>
      </c>
      <c r="P14997" s="17">
        <v>47407</v>
      </c>
      <c r="Q14997" s="16" t="s">
        <v>9112</v>
      </c>
      <c r="R14997" s="16" t="s">
        <v>43</v>
      </c>
      <c r="S14997" s="16" t="s">
        <v>44</v>
      </c>
      <c r="T14997" s="16" t="s">
        <v>41</v>
      </c>
      <c r="U14997" s="22" t="s">
        <v>28</v>
      </c>
      <c r="V14997" s="16"/>
      <c r="W14997" s="16"/>
      <c r="X14997" s="16"/>
    </row>
    <row r="14998" spans="4:24" x14ac:dyDescent="0.25">
      <c r="D14998" s="15">
        <v>53108</v>
      </c>
      <c r="E14998" s="15">
        <v>3412020</v>
      </c>
      <c r="F14998" s="15">
        <v>3412020</v>
      </c>
      <c r="G14998" s="16" t="s">
        <v>3132</v>
      </c>
      <c r="H14998" s="16" t="s">
        <v>3133</v>
      </c>
      <c r="I14998" s="16" t="s">
        <v>3117</v>
      </c>
      <c r="J14998" s="16" t="s">
        <v>18412</v>
      </c>
      <c r="K14998" s="16" t="s">
        <v>18344</v>
      </c>
      <c r="L14998" s="16" t="s">
        <v>418</v>
      </c>
      <c r="M14998" s="16" t="s">
        <v>18315</v>
      </c>
      <c r="N14998" s="16" t="s">
        <v>18316</v>
      </c>
      <c r="O14998" s="17">
        <v>45806</v>
      </c>
      <c r="P14998" s="17">
        <v>47407</v>
      </c>
      <c r="Q14998" s="16" t="s">
        <v>9112</v>
      </c>
      <c r="R14998" s="16" t="s">
        <v>43</v>
      </c>
      <c r="S14998" s="16" t="s">
        <v>44</v>
      </c>
      <c r="T14998" s="16" t="s">
        <v>41</v>
      </c>
      <c r="U14998" s="22" t="s">
        <v>28</v>
      </c>
      <c r="V14998" s="16"/>
      <c r="W14998" s="16"/>
      <c r="X14998" s="16"/>
    </row>
    <row r="14999" spans="4:24" x14ac:dyDescent="0.25">
      <c r="D14999" s="15">
        <v>0</v>
      </c>
      <c r="E14999" s="15">
        <v>3480305</v>
      </c>
      <c r="F14999" s="18">
        <v>3480305</v>
      </c>
      <c r="G14999" s="16" t="s">
        <v>2839</v>
      </c>
      <c r="H14999" s="16" t="s">
        <v>2840</v>
      </c>
      <c r="I14999" s="16" t="s">
        <v>2841</v>
      </c>
      <c r="J14999" s="16" t="s">
        <v>18413</v>
      </c>
      <c r="K14999" s="16" t="s">
        <v>18329</v>
      </c>
      <c r="L14999" s="16" t="s">
        <v>418</v>
      </c>
      <c r="M14999" s="16" t="s">
        <v>18315</v>
      </c>
      <c r="N14999" s="16" t="s">
        <v>18316</v>
      </c>
      <c r="O14999" s="17">
        <v>45806</v>
      </c>
      <c r="P14999" s="17">
        <v>47407</v>
      </c>
      <c r="Q14999" s="16" t="s">
        <v>9112</v>
      </c>
      <c r="R14999" s="16" t="s">
        <v>43</v>
      </c>
      <c r="S14999" s="16" t="s">
        <v>44</v>
      </c>
      <c r="T14999" s="16" t="s">
        <v>41</v>
      </c>
      <c r="U14999" s="22" t="s">
        <v>28</v>
      </c>
      <c r="V14999" s="16"/>
      <c r="W14999" s="16"/>
      <c r="X14999" s="16"/>
    </row>
    <row r="15000" spans="4:24" x14ac:dyDescent="0.25">
      <c r="D15000" s="15">
        <v>53102</v>
      </c>
      <c r="E15000" s="15">
        <v>3412030</v>
      </c>
      <c r="F15000" s="15">
        <v>3412030</v>
      </c>
      <c r="G15000" s="16" t="s">
        <v>3098</v>
      </c>
      <c r="H15000" s="16" t="s">
        <v>3099</v>
      </c>
      <c r="I15000" s="16" t="s">
        <v>3100</v>
      </c>
      <c r="J15000" s="16" t="s">
        <v>18414</v>
      </c>
      <c r="K15000" s="16" t="s">
        <v>18340</v>
      </c>
      <c r="L15000" s="16" t="s">
        <v>418</v>
      </c>
      <c r="M15000" s="16" t="s">
        <v>18315</v>
      </c>
      <c r="N15000" s="16" t="s">
        <v>18316</v>
      </c>
      <c r="O15000" s="17">
        <v>45806</v>
      </c>
      <c r="P15000" s="17">
        <v>47407</v>
      </c>
      <c r="Q15000" s="16" t="s">
        <v>9112</v>
      </c>
      <c r="R15000" s="16" t="s">
        <v>43</v>
      </c>
      <c r="S15000" s="16" t="s">
        <v>44</v>
      </c>
      <c r="T15000" s="16" t="s">
        <v>41</v>
      </c>
      <c r="U15000" s="22" t="s">
        <v>28</v>
      </c>
      <c r="V15000" s="16"/>
      <c r="W15000" s="16"/>
      <c r="X15000" s="16"/>
    </row>
    <row r="15001" spans="4:24" x14ac:dyDescent="0.25">
      <c r="D15001" s="15">
        <v>55757</v>
      </c>
      <c r="E15001" s="15">
        <v>3410139</v>
      </c>
      <c r="F15001" s="15">
        <v>3410139</v>
      </c>
      <c r="G15001" s="16" t="s">
        <v>562</v>
      </c>
      <c r="H15001" s="16" t="s">
        <v>563</v>
      </c>
      <c r="I15001" s="16" t="s">
        <v>564</v>
      </c>
      <c r="J15001" s="16" t="s">
        <v>18415</v>
      </c>
      <c r="K15001" s="16" t="s">
        <v>18342</v>
      </c>
      <c r="L15001" s="16" t="s">
        <v>418</v>
      </c>
      <c r="M15001" s="16" t="s">
        <v>18315</v>
      </c>
      <c r="N15001" s="16" t="s">
        <v>18316</v>
      </c>
      <c r="O15001" s="17">
        <v>45806</v>
      </c>
      <c r="P15001" s="17">
        <v>47407</v>
      </c>
      <c r="Q15001" s="16" t="s">
        <v>9112</v>
      </c>
      <c r="R15001" s="16" t="s">
        <v>43</v>
      </c>
      <c r="S15001" s="16" t="s">
        <v>44</v>
      </c>
      <c r="T15001" s="16" t="s">
        <v>41</v>
      </c>
      <c r="U15001" s="22" t="s">
        <v>28</v>
      </c>
      <c r="V15001" s="16"/>
      <c r="W15001" s="16"/>
      <c r="X15001" s="16"/>
    </row>
    <row r="15002" spans="4:24" x14ac:dyDescent="0.25">
      <c r="D15002" s="15">
        <v>50909</v>
      </c>
      <c r="E15002" s="15">
        <v>3480275</v>
      </c>
      <c r="F15002" s="15">
        <v>3480275</v>
      </c>
      <c r="G15002" s="16" t="s">
        <v>2932</v>
      </c>
      <c r="H15002" s="16" t="s">
        <v>2933</v>
      </c>
      <c r="I15002" s="16" t="s">
        <v>2934</v>
      </c>
      <c r="J15002" s="16" t="s">
        <v>18416</v>
      </c>
      <c r="K15002" s="16" t="s">
        <v>18400</v>
      </c>
      <c r="L15002" s="16" t="s">
        <v>418</v>
      </c>
      <c r="M15002" s="16" t="s">
        <v>18315</v>
      </c>
      <c r="N15002" s="16" t="s">
        <v>18316</v>
      </c>
      <c r="O15002" s="17">
        <v>45806</v>
      </c>
      <c r="P15002" s="17">
        <v>47407</v>
      </c>
      <c r="Q15002" s="16" t="s">
        <v>9112</v>
      </c>
      <c r="R15002" s="16" t="s">
        <v>43</v>
      </c>
      <c r="S15002" s="16" t="s">
        <v>44</v>
      </c>
      <c r="T15002" s="16" t="s">
        <v>41</v>
      </c>
      <c r="U15002" s="22" t="s">
        <v>28</v>
      </c>
      <c r="V15002" s="16"/>
      <c r="W15002" s="16"/>
      <c r="X15002" s="16"/>
    </row>
    <row r="15003" spans="4:24" x14ac:dyDescent="0.25">
      <c r="D15003" s="15">
        <v>0</v>
      </c>
      <c r="E15003" s="15">
        <v>3480290</v>
      </c>
      <c r="F15003" s="15">
        <v>3480290</v>
      </c>
      <c r="G15003" s="16" t="s">
        <v>3134</v>
      </c>
      <c r="H15003" s="16" t="s">
        <v>3135</v>
      </c>
      <c r="I15003" s="16" t="s">
        <v>2939</v>
      </c>
      <c r="J15003" s="16" t="s">
        <v>18417</v>
      </c>
      <c r="K15003" s="16" t="s">
        <v>18353</v>
      </c>
      <c r="L15003" s="16" t="s">
        <v>418</v>
      </c>
      <c r="M15003" s="16" t="s">
        <v>18315</v>
      </c>
      <c r="N15003" s="16" t="s">
        <v>18316</v>
      </c>
      <c r="O15003" s="17">
        <v>45806</v>
      </c>
      <c r="P15003" s="17">
        <v>47407</v>
      </c>
      <c r="Q15003" s="16" t="s">
        <v>9112</v>
      </c>
      <c r="R15003" s="16" t="s">
        <v>43</v>
      </c>
      <c r="S15003" s="16" t="s">
        <v>44</v>
      </c>
      <c r="T15003" s="16" t="s">
        <v>41</v>
      </c>
      <c r="U15003" s="22" t="s">
        <v>28</v>
      </c>
      <c r="V15003" s="16"/>
      <c r="W15003" s="16"/>
      <c r="X15003" s="16"/>
    </row>
    <row r="15004" spans="4:24" x14ac:dyDescent="0.25">
      <c r="D15004" s="15">
        <v>51565</v>
      </c>
      <c r="E15004" s="15">
        <v>3410140</v>
      </c>
      <c r="F15004" s="15">
        <v>3410140</v>
      </c>
      <c r="G15004" s="16" t="s">
        <v>511</v>
      </c>
      <c r="H15004" s="16" t="s">
        <v>512</v>
      </c>
      <c r="I15004" s="16" t="s">
        <v>513</v>
      </c>
      <c r="J15004" s="16" t="s">
        <v>18418</v>
      </c>
      <c r="K15004" s="16" t="s">
        <v>18398</v>
      </c>
      <c r="L15004" s="16" t="s">
        <v>418</v>
      </c>
      <c r="M15004" s="16" t="s">
        <v>18315</v>
      </c>
      <c r="N15004" s="16" t="s">
        <v>18316</v>
      </c>
      <c r="O15004" s="17">
        <v>45806</v>
      </c>
      <c r="P15004" s="17">
        <v>47407</v>
      </c>
      <c r="Q15004" s="16" t="s">
        <v>9112</v>
      </c>
      <c r="R15004" s="16" t="s">
        <v>43</v>
      </c>
      <c r="S15004" s="16" t="s">
        <v>44</v>
      </c>
      <c r="T15004" s="16" t="s">
        <v>41</v>
      </c>
      <c r="U15004" s="22" t="s">
        <v>28</v>
      </c>
      <c r="V15004" s="16"/>
      <c r="W15004" s="16"/>
      <c r="X15004" s="16"/>
    </row>
    <row r="15005" spans="4:24" x14ac:dyDescent="0.25">
      <c r="D15005" s="15">
        <v>0</v>
      </c>
      <c r="E15005" s="15">
        <v>3480320</v>
      </c>
      <c r="F15005" s="15">
        <v>3480320</v>
      </c>
      <c r="G15005" s="16" t="s">
        <v>2902</v>
      </c>
      <c r="H15005" s="16" t="s">
        <v>2903</v>
      </c>
      <c r="I15005" s="16" t="s">
        <v>2841</v>
      </c>
      <c r="J15005" s="16" t="s">
        <v>18419</v>
      </c>
      <c r="K15005" s="16" t="s">
        <v>18329</v>
      </c>
      <c r="L15005" s="16" t="s">
        <v>418</v>
      </c>
      <c r="M15005" s="16" t="s">
        <v>18315</v>
      </c>
      <c r="N15005" s="16" t="s">
        <v>18316</v>
      </c>
      <c r="O15005" s="17">
        <v>45806</v>
      </c>
      <c r="P15005" s="17">
        <v>47407</v>
      </c>
      <c r="Q15005" s="16" t="s">
        <v>9112</v>
      </c>
      <c r="R15005" s="16" t="s">
        <v>43</v>
      </c>
      <c r="S15005" s="16" t="s">
        <v>44</v>
      </c>
      <c r="T15005" s="16" t="s">
        <v>41</v>
      </c>
      <c r="U15005" s="22" t="s">
        <v>28</v>
      </c>
      <c r="V15005" s="16"/>
      <c r="W15005" s="16"/>
      <c r="X15005" s="16"/>
    </row>
    <row r="15006" spans="4:24" x14ac:dyDescent="0.25">
      <c r="D15006" s="15">
        <v>100784</v>
      </c>
      <c r="E15006" s="15">
        <v>3410080</v>
      </c>
      <c r="F15006" s="15">
        <v>3410080</v>
      </c>
      <c r="G15006" s="16" t="s">
        <v>525</v>
      </c>
      <c r="H15006" s="16" t="s">
        <v>3257</v>
      </c>
      <c r="I15006" s="16" t="s">
        <v>527</v>
      </c>
      <c r="J15006" s="16" t="s">
        <v>18420</v>
      </c>
      <c r="K15006" s="16" t="s">
        <v>18342</v>
      </c>
      <c r="L15006" s="16" t="s">
        <v>418</v>
      </c>
      <c r="M15006" s="16" t="s">
        <v>18315</v>
      </c>
      <c r="N15006" s="16" t="s">
        <v>18316</v>
      </c>
      <c r="O15006" s="17">
        <v>45806</v>
      </c>
      <c r="P15006" s="17">
        <v>47407</v>
      </c>
      <c r="Q15006" s="16" t="s">
        <v>9112</v>
      </c>
      <c r="R15006" s="16" t="s">
        <v>43</v>
      </c>
      <c r="S15006" s="16" t="s">
        <v>44</v>
      </c>
      <c r="T15006" s="16" t="s">
        <v>41</v>
      </c>
      <c r="U15006" s="22" t="s">
        <v>28</v>
      </c>
      <c r="V15006" s="16"/>
      <c r="W15006" s="16"/>
      <c r="X15006" s="16"/>
    </row>
    <row r="15007" spans="4:24" x14ac:dyDescent="0.25">
      <c r="D15007" s="15">
        <v>57345</v>
      </c>
      <c r="E15007" s="15">
        <v>3410079</v>
      </c>
      <c r="F15007" s="15">
        <v>3410079</v>
      </c>
      <c r="G15007" s="16" t="s">
        <v>533</v>
      </c>
      <c r="H15007" s="16" t="s">
        <v>534</v>
      </c>
      <c r="I15007" s="16" t="s">
        <v>535</v>
      </c>
      <c r="J15007" s="16" t="s">
        <v>18421</v>
      </c>
      <c r="K15007" s="16" t="s">
        <v>18342</v>
      </c>
      <c r="L15007" s="16" t="s">
        <v>418</v>
      </c>
      <c r="M15007" s="16" t="s">
        <v>18315</v>
      </c>
      <c r="N15007" s="16" t="s">
        <v>18316</v>
      </c>
      <c r="O15007" s="17">
        <v>45806</v>
      </c>
      <c r="P15007" s="17">
        <v>47407</v>
      </c>
      <c r="Q15007" s="16" t="s">
        <v>9112</v>
      </c>
      <c r="R15007" s="16" t="s">
        <v>43</v>
      </c>
      <c r="S15007" s="16" t="s">
        <v>44</v>
      </c>
      <c r="T15007" s="16" t="s">
        <v>41</v>
      </c>
      <c r="U15007" s="22" t="s">
        <v>28</v>
      </c>
      <c r="V15007" s="16"/>
      <c r="W15007" s="16"/>
      <c r="X15007" s="16"/>
    </row>
    <row r="15008" spans="4:24" x14ac:dyDescent="0.25">
      <c r="D15008" s="15">
        <v>0</v>
      </c>
      <c r="E15008" s="15">
        <v>3480390</v>
      </c>
      <c r="F15008" s="15">
        <v>3480390</v>
      </c>
      <c r="G15008" s="16" t="s">
        <v>3019</v>
      </c>
      <c r="H15008" s="16" t="s">
        <v>3020</v>
      </c>
      <c r="I15008" s="16" t="s">
        <v>2939</v>
      </c>
      <c r="J15008" s="16" t="s">
        <v>18422</v>
      </c>
      <c r="K15008" s="16" t="s">
        <v>18353</v>
      </c>
      <c r="L15008" s="16" t="s">
        <v>418</v>
      </c>
      <c r="M15008" s="16" t="s">
        <v>18315</v>
      </c>
      <c r="N15008" s="16" t="s">
        <v>18316</v>
      </c>
      <c r="O15008" s="17">
        <v>45806</v>
      </c>
      <c r="P15008" s="17">
        <v>47407</v>
      </c>
      <c r="Q15008" s="16" t="s">
        <v>9112</v>
      </c>
      <c r="R15008" s="16" t="s">
        <v>43</v>
      </c>
      <c r="S15008" s="16" t="s">
        <v>44</v>
      </c>
      <c r="T15008" s="16" t="s">
        <v>41</v>
      </c>
      <c r="U15008" s="22" t="s">
        <v>28</v>
      </c>
      <c r="V15008" s="16"/>
      <c r="W15008" s="16"/>
      <c r="X15008" s="16"/>
    </row>
    <row r="15009" spans="4:24" x14ac:dyDescent="0.25">
      <c r="D15009" s="15">
        <v>0</v>
      </c>
      <c r="E15009" s="15">
        <v>3480385</v>
      </c>
      <c r="F15009" s="15">
        <v>3480385</v>
      </c>
      <c r="G15009" s="16" t="s">
        <v>3000</v>
      </c>
      <c r="H15009" s="16" t="s">
        <v>3001</v>
      </c>
      <c r="I15009" s="16" t="s">
        <v>2939</v>
      </c>
      <c r="J15009" s="16" t="s">
        <v>18423</v>
      </c>
      <c r="K15009" s="16" t="s">
        <v>18353</v>
      </c>
      <c r="L15009" s="16" t="s">
        <v>418</v>
      </c>
      <c r="M15009" s="16" t="s">
        <v>18315</v>
      </c>
      <c r="N15009" s="16" t="s">
        <v>18316</v>
      </c>
      <c r="O15009" s="17">
        <v>45806</v>
      </c>
      <c r="P15009" s="17">
        <v>47407</v>
      </c>
      <c r="Q15009" s="16" t="s">
        <v>9112</v>
      </c>
      <c r="R15009" s="16" t="s">
        <v>43</v>
      </c>
      <c r="S15009" s="16" t="s">
        <v>44</v>
      </c>
      <c r="T15009" s="16" t="s">
        <v>41</v>
      </c>
      <c r="U15009" s="22" t="s">
        <v>28</v>
      </c>
      <c r="V15009" s="16"/>
      <c r="W15009" s="16"/>
      <c r="X15009" s="16"/>
    </row>
    <row r="15010" spans="4:24" x14ac:dyDescent="0.25">
      <c r="D15010" s="15">
        <v>50911</v>
      </c>
      <c r="E15010" s="15">
        <v>3480280</v>
      </c>
      <c r="F15010" s="15">
        <v>3480280</v>
      </c>
      <c r="G15010" s="16" t="s">
        <v>3022</v>
      </c>
      <c r="H15010" s="16" t="s">
        <v>3023</v>
      </c>
      <c r="I15010" s="16" t="s">
        <v>2934</v>
      </c>
      <c r="J15010" s="16" t="s">
        <v>18424</v>
      </c>
      <c r="K15010" s="16" t="s">
        <v>18400</v>
      </c>
      <c r="L15010" s="16" t="s">
        <v>418</v>
      </c>
      <c r="M15010" s="16" t="s">
        <v>18315</v>
      </c>
      <c r="N15010" s="16" t="s">
        <v>18316</v>
      </c>
      <c r="O15010" s="17">
        <v>45806</v>
      </c>
      <c r="P15010" s="17">
        <v>47407</v>
      </c>
      <c r="Q15010" s="16" t="s">
        <v>9112</v>
      </c>
      <c r="R15010" s="16" t="s">
        <v>43</v>
      </c>
      <c r="S15010" s="16" t="s">
        <v>44</v>
      </c>
      <c r="T15010" s="16" t="s">
        <v>41</v>
      </c>
      <c r="U15010" s="22" t="s">
        <v>28</v>
      </c>
      <c r="V15010" s="16"/>
      <c r="W15010" s="16"/>
      <c r="X15010" s="16"/>
    </row>
    <row r="15011" spans="4:24" x14ac:dyDescent="0.25">
      <c r="D15011" s="15">
        <v>0</v>
      </c>
      <c r="E15011" s="15">
        <v>3493235</v>
      </c>
      <c r="F15011" s="15">
        <v>3493235</v>
      </c>
      <c r="G15011" s="16" t="s">
        <v>9132</v>
      </c>
      <c r="H15011" s="16" t="s">
        <v>9133</v>
      </c>
      <c r="I15011" s="16" t="s">
        <v>3123</v>
      </c>
      <c r="J15011" s="16" t="s">
        <v>18425</v>
      </c>
      <c r="K15011" s="16" t="s">
        <v>18348</v>
      </c>
      <c r="L15011" s="16" t="s">
        <v>418</v>
      </c>
      <c r="M15011" s="16" t="s">
        <v>18315</v>
      </c>
      <c r="N15011" s="16" t="s">
        <v>18316</v>
      </c>
      <c r="O15011" s="17">
        <v>45806</v>
      </c>
      <c r="P15011" s="17">
        <v>47407</v>
      </c>
      <c r="Q15011" s="16" t="s">
        <v>9112</v>
      </c>
      <c r="R15011" s="16" t="s">
        <v>43</v>
      </c>
      <c r="S15011" s="16" t="s">
        <v>44</v>
      </c>
      <c r="T15011" s="16" t="s">
        <v>41</v>
      </c>
      <c r="U15011" s="22" t="s">
        <v>28</v>
      </c>
      <c r="V15011" s="16"/>
      <c r="W15011" s="16"/>
      <c r="X15011" s="16"/>
    </row>
    <row r="15012" spans="4:24" x14ac:dyDescent="0.25">
      <c r="D15012" s="15">
        <v>51564</v>
      </c>
      <c r="E15012" s="15">
        <v>3410029</v>
      </c>
      <c r="F15012" s="15">
        <v>3410029</v>
      </c>
      <c r="G15012" s="16" t="s">
        <v>507</v>
      </c>
      <c r="H15012" s="16" t="s">
        <v>508</v>
      </c>
      <c r="I15012" s="16" t="s">
        <v>509</v>
      </c>
      <c r="J15012" s="16" t="s">
        <v>18426</v>
      </c>
      <c r="K15012" s="16" t="s">
        <v>18398</v>
      </c>
      <c r="L15012" s="16" t="s">
        <v>418</v>
      </c>
      <c r="M15012" s="16" t="s">
        <v>18315</v>
      </c>
      <c r="N15012" s="16" t="s">
        <v>18316</v>
      </c>
      <c r="O15012" s="17">
        <v>45806</v>
      </c>
      <c r="P15012" s="17">
        <v>47407</v>
      </c>
      <c r="Q15012" s="16" t="s">
        <v>9112</v>
      </c>
      <c r="R15012" s="16" t="s">
        <v>43</v>
      </c>
      <c r="S15012" s="16" t="s">
        <v>44</v>
      </c>
      <c r="T15012" s="16" t="s">
        <v>41</v>
      </c>
      <c r="U15012" s="22" t="s">
        <v>28</v>
      </c>
      <c r="V15012" s="16"/>
      <c r="W15012" s="16"/>
      <c r="X15012" s="16"/>
    </row>
    <row r="15013" spans="4:24" x14ac:dyDescent="0.25">
      <c r="D15013" s="15">
        <v>0</v>
      </c>
      <c r="E15013" s="15">
        <v>3480350</v>
      </c>
      <c r="F15013" s="15">
        <v>3480350</v>
      </c>
      <c r="G15013" s="16" t="s">
        <v>7928</v>
      </c>
      <c r="H15013" s="16" t="s">
        <v>7929</v>
      </c>
      <c r="I15013" s="16" t="s">
        <v>7888</v>
      </c>
      <c r="J15013" s="16" t="s">
        <v>18427</v>
      </c>
      <c r="K15013" s="16" t="s">
        <v>18318</v>
      </c>
      <c r="L15013" s="16" t="s">
        <v>418</v>
      </c>
      <c r="M15013" s="16" t="s">
        <v>18315</v>
      </c>
      <c r="N15013" s="16" t="s">
        <v>18316</v>
      </c>
      <c r="O15013" s="17">
        <v>45806</v>
      </c>
      <c r="P15013" s="17">
        <v>47407</v>
      </c>
      <c r="Q15013" s="16" t="s">
        <v>9112</v>
      </c>
      <c r="R15013" s="16" t="s">
        <v>43</v>
      </c>
      <c r="S15013" s="16" t="s">
        <v>44</v>
      </c>
      <c r="T15013" s="16" t="s">
        <v>41</v>
      </c>
      <c r="U15013" s="22" t="s">
        <v>28</v>
      </c>
      <c r="V15013" s="16"/>
      <c r="W15013" s="16"/>
      <c r="X15013" s="16"/>
    </row>
    <row r="15014" spans="4:24" x14ac:dyDescent="0.25">
      <c r="D15014" s="15">
        <v>0</v>
      </c>
      <c r="E15014" s="15">
        <v>3416190</v>
      </c>
      <c r="F15014" s="15">
        <v>3416190</v>
      </c>
      <c r="G15014" s="16" t="s">
        <v>442</v>
      </c>
      <c r="H15014" s="16" t="s">
        <v>443</v>
      </c>
      <c r="I15014" s="16" t="s">
        <v>440</v>
      </c>
      <c r="J15014" s="16" t="s">
        <v>18428</v>
      </c>
      <c r="K15014" s="16" t="s">
        <v>18327</v>
      </c>
      <c r="L15014" s="16" t="s">
        <v>418</v>
      </c>
      <c r="M15014" s="16" t="s">
        <v>18315</v>
      </c>
      <c r="N15014" s="16" t="s">
        <v>18316</v>
      </c>
      <c r="O15014" s="17">
        <v>45806</v>
      </c>
      <c r="P15014" s="17">
        <v>47407</v>
      </c>
      <c r="Q15014" s="16" t="s">
        <v>9112</v>
      </c>
      <c r="R15014" s="16" t="s">
        <v>43</v>
      </c>
      <c r="S15014" s="16" t="s">
        <v>44</v>
      </c>
      <c r="T15014" s="16" t="s">
        <v>41</v>
      </c>
      <c r="U15014" s="22" t="s">
        <v>28</v>
      </c>
      <c r="V15014" s="16"/>
      <c r="W15014" s="16"/>
      <c r="X15014" s="16"/>
    </row>
    <row r="15015" spans="4:24" x14ac:dyDescent="0.25">
      <c r="D15015" s="15">
        <v>52583</v>
      </c>
      <c r="E15015" s="15">
        <v>3419296</v>
      </c>
      <c r="F15015" s="15">
        <v>3419296</v>
      </c>
      <c r="G15015" s="16" t="s">
        <v>3235</v>
      </c>
      <c r="H15015" s="16" t="s">
        <v>3236</v>
      </c>
      <c r="I15015" s="16" t="s">
        <v>3153</v>
      </c>
      <c r="J15015" s="16" t="s">
        <v>18407</v>
      </c>
      <c r="K15015" s="16" t="s">
        <v>18362</v>
      </c>
      <c r="L15015" s="16" t="s">
        <v>418</v>
      </c>
      <c r="M15015" s="16" t="s">
        <v>18315</v>
      </c>
      <c r="N15015" s="16" t="s">
        <v>18316</v>
      </c>
      <c r="O15015" s="17">
        <v>45806</v>
      </c>
      <c r="P15015" s="17">
        <v>47407</v>
      </c>
      <c r="Q15015" s="16" t="s">
        <v>9112</v>
      </c>
      <c r="R15015" s="16" t="s">
        <v>43</v>
      </c>
      <c r="S15015" s="16" t="s">
        <v>44</v>
      </c>
      <c r="T15015" s="16" t="s">
        <v>41</v>
      </c>
      <c r="U15015" s="22" t="s">
        <v>28</v>
      </c>
      <c r="V15015" s="16"/>
      <c r="W15015" s="16"/>
      <c r="X15015" s="16"/>
    </row>
    <row r="15016" spans="4:24" x14ac:dyDescent="0.25">
      <c r="D15016" s="15">
        <v>0</v>
      </c>
      <c r="E15016" s="15">
        <v>3484100</v>
      </c>
      <c r="F15016" s="15">
        <v>3484100</v>
      </c>
      <c r="G15016" s="16" t="s">
        <v>8177</v>
      </c>
      <c r="H15016" s="16" t="s">
        <v>8178</v>
      </c>
      <c r="I15016" s="16" t="s">
        <v>8162</v>
      </c>
      <c r="J15016" s="16" t="s">
        <v>18429</v>
      </c>
      <c r="K15016" s="16" t="s">
        <v>18314</v>
      </c>
      <c r="L15016" s="16" t="s">
        <v>418</v>
      </c>
      <c r="M15016" s="16" t="s">
        <v>18315</v>
      </c>
      <c r="N15016" s="16" t="s">
        <v>18316</v>
      </c>
      <c r="O15016" s="17">
        <v>45806</v>
      </c>
      <c r="P15016" s="17">
        <v>47407</v>
      </c>
      <c r="Q15016" s="16" t="s">
        <v>9112</v>
      </c>
      <c r="R15016" s="16" t="s">
        <v>43</v>
      </c>
      <c r="S15016" s="16" t="s">
        <v>44</v>
      </c>
      <c r="T15016" s="16" t="s">
        <v>41</v>
      </c>
      <c r="U15016" s="22" t="s">
        <v>28</v>
      </c>
      <c r="V15016" s="16"/>
      <c r="W15016" s="16"/>
      <c r="X15016" s="16"/>
    </row>
    <row r="15017" spans="4:24" x14ac:dyDescent="0.25">
      <c r="D15017" s="15">
        <v>0</v>
      </c>
      <c r="E15017" s="15">
        <v>3484038</v>
      </c>
      <c r="F15017" s="15">
        <v>3484038</v>
      </c>
      <c r="G15017" s="16" t="s">
        <v>8160</v>
      </c>
      <c r="H15017" s="16" t="s">
        <v>8161</v>
      </c>
      <c r="I15017" s="16" t="s">
        <v>8162</v>
      </c>
      <c r="J15017" s="16" t="s">
        <v>18430</v>
      </c>
      <c r="K15017" s="16" t="s">
        <v>18431</v>
      </c>
      <c r="L15017" s="16" t="s">
        <v>418</v>
      </c>
      <c r="M15017" s="16" t="s">
        <v>18315</v>
      </c>
      <c r="N15017" s="16" t="s">
        <v>18316</v>
      </c>
      <c r="O15017" s="17">
        <v>45806</v>
      </c>
      <c r="P15017" s="17">
        <v>47407</v>
      </c>
      <c r="Q15017" s="16" t="s">
        <v>9112</v>
      </c>
      <c r="R15017" s="16" t="s">
        <v>43</v>
      </c>
      <c r="S15017" s="16" t="s">
        <v>44</v>
      </c>
      <c r="T15017" s="16" t="s">
        <v>41</v>
      </c>
      <c r="U15017" s="22" t="s">
        <v>28</v>
      </c>
      <c r="V15017" s="16"/>
      <c r="W15017" s="16"/>
      <c r="X15017" s="16"/>
    </row>
    <row r="15018" spans="4:24" x14ac:dyDescent="0.25">
      <c r="D15018" s="15">
        <v>0</v>
      </c>
      <c r="E15018" s="15">
        <v>3484036</v>
      </c>
      <c r="F15018" s="15">
        <v>3484036</v>
      </c>
      <c r="G15018" s="16" t="s">
        <v>8169</v>
      </c>
      <c r="H15018" s="16" t="s">
        <v>8170</v>
      </c>
      <c r="I15018" s="16" t="s">
        <v>8162</v>
      </c>
      <c r="J15018" s="16" t="s">
        <v>18432</v>
      </c>
      <c r="K15018" s="16" t="s">
        <v>18431</v>
      </c>
      <c r="L15018" s="16" t="s">
        <v>418</v>
      </c>
      <c r="M15018" s="16" t="s">
        <v>18315</v>
      </c>
      <c r="N15018" s="16" t="s">
        <v>18316</v>
      </c>
      <c r="O15018" s="17">
        <v>45806</v>
      </c>
      <c r="P15018" s="17">
        <v>47407</v>
      </c>
      <c r="Q15018" s="16" t="s">
        <v>9112</v>
      </c>
      <c r="R15018" s="16" t="s">
        <v>43</v>
      </c>
      <c r="S15018" s="16" t="s">
        <v>44</v>
      </c>
      <c r="T15018" s="16" t="s">
        <v>41</v>
      </c>
      <c r="U15018" s="22" t="s">
        <v>28</v>
      </c>
      <c r="V15018" s="16"/>
      <c r="W15018" s="16"/>
      <c r="X15018" s="16"/>
    </row>
    <row r="15019" spans="4:24" x14ac:dyDescent="0.25">
      <c r="D15019" s="15">
        <v>0</v>
      </c>
      <c r="E15019" s="15">
        <v>3484114</v>
      </c>
      <c r="F15019" s="15">
        <v>3484114</v>
      </c>
      <c r="G15019" s="16" t="s">
        <v>8302</v>
      </c>
      <c r="H15019" s="16" t="s">
        <v>8303</v>
      </c>
      <c r="I15019" s="16" t="s">
        <v>8162</v>
      </c>
      <c r="J15019" s="16" t="s">
        <v>18433</v>
      </c>
      <c r="K15019" s="16" t="s">
        <v>18314</v>
      </c>
      <c r="L15019" s="16" t="s">
        <v>418</v>
      </c>
      <c r="M15019" s="16" t="s">
        <v>18315</v>
      </c>
      <c r="N15019" s="16" t="s">
        <v>18316</v>
      </c>
      <c r="O15019" s="17">
        <v>45806</v>
      </c>
      <c r="P15019" s="17">
        <v>47407</v>
      </c>
      <c r="Q15019" s="16" t="s">
        <v>9112</v>
      </c>
      <c r="R15019" s="16" t="s">
        <v>43</v>
      </c>
      <c r="S15019" s="16" t="s">
        <v>44</v>
      </c>
      <c r="T15019" s="16" t="s">
        <v>41</v>
      </c>
      <c r="U15019" s="22" t="s">
        <v>28</v>
      </c>
      <c r="V15019" s="16"/>
      <c r="W15019" s="16"/>
      <c r="X15019" s="16"/>
    </row>
    <row r="15020" spans="4:24" x14ac:dyDescent="0.25">
      <c r="D15020" s="15">
        <v>0</v>
      </c>
      <c r="E15020" s="15">
        <v>3480440</v>
      </c>
      <c r="F15020" s="15">
        <v>3480440</v>
      </c>
      <c r="G15020" s="16" t="s">
        <v>8246</v>
      </c>
      <c r="H15020" s="16" t="s">
        <v>8247</v>
      </c>
      <c r="I15020" s="16" t="s">
        <v>7888</v>
      </c>
      <c r="J15020" s="16" t="s">
        <v>18434</v>
      </c>
      <c r="K15020" s="16" t="s">
        <v>18318</v>
      </c>
      <c r="L15020" s="16" t="s">
        <v>418</v>
      </c>
      <c r="M15020" s="16" t="s">
        <v>18315</v>
      </c>
      <c r="N15020" s="16" t="s">
        <v>18316</v>
      </c>
      <c r="O15020" s="17">
        <v>45806</v>
      </c>
      <c r="P15020" s="17">
        <v>47407</v>
      </c>
      <c r="Q15020" s="16" t="s">
        <v>9112</v>
      </c>
      <c r="R15020" s="16" t="s">
        <v>43</v>
      </c>
      <c r="S15020" s="16" t="s">
        <v>44</v>
      </c>
      <c r="T15020" s="16" t="s">
        <v>41</v>
      </c>
      <c r="U15020" s="22" t="s">
        <v>28</v>
      </c>
      <c r="V15020" s="16"/>
      <c r="W15020" s="16"/>
      <c r="X15020" s="16"/>
    </row>
    <row r="15021" spans="4:24" x14ac:dyDescent="0.25">
      <c r="D15021" s="15">
        <v>50882</v>
      </c>
      <c r="E15021" s="15">
        <v>0</v>
      </c>
      <c r="F15021" s="15">
        <v>3480004</v>
      </c>
      <c r="G15021" s="16" t="s">
        <v>8347</v>
      </c>
      <c r="H15021" s="16" t="s">
        <v>8348</v>
      </c>
      <c r="I15021" s="16" t="s">
        <v>7878</v>
      </c>
      <c r="J15021" s="16" t="s">
        <v>18435</v>
      </c>
      <c r="K15021" s="16" t="s">
        <v>18320</v>
      </c>
      <c r="L15021" s="16" t="s">
        <v>418</v>
      </c>
      <c r="M15021" s="16" t="s">
        <v>18315</v>
      </c>
      <c r="N15021" s="16" t="s">
        <v>18316</v>
      </c>
      <c r="O15021" s="17">
        <v>45806</v>
      </c>
      <c r="P15021" s="17">
        <v>47407</v>
      </c>
      <c r="Q15021" s="16" t="s">
        <v>9112</v>
      </c>
      <c r="R15021" s="16" t="s">
        <v>43</v>
      </c>
      <c r="S15021" s="16" t="s">
        <v>44</v>
      </c>
      <c r="T15021" s="16" t="s">
        <v>41</v>
      </c>
      <c r="U15021" s="22" t="s">
        <v>28</v>
      </c>
      <c r="V15021" s="16"/>
      <c r="W15021" s="16"/>
      <c r="X15021" s="16"/>
    </row>
    <row r="15022" spans="4:24" x14ac:dyDescent="0.25">
      <c r="D15022" s="15">
        <v>0</v>
      </c>
      <c r="E15022" s="15">
        <v>3480445</v>
      </c>
      <c r="F15022" s="15">
        <v>3480445</v>
      </c>
      <c r="G15022" s="16" t="s">
        <v>8295</v>
      </c>
      <c r="H15022" s="16" t="s">
        <v>8296</v>
      </c>
      <c r="I15022" s="16" t="s">
        <v>7888</v>
      </c>
      <c r="J15022" s="16" t="s">
        <v>18436</v>
      </c>
      <c r="K15022" s="16" t="s">
        <v>18318</v>
      </c>
      <c r="L15022" s="16" t="s">
        <v>418</v>
      </c>
      <c r="M15022" s="16" t="s">
        <v>18315</v>
      </c>
      <c r="N15022" s="16" t="s">
        <v>18316</v>
      </c>
      <c r="O15022" s="17">
        <v>45806</v>
      </c>
      <c r="P15022" s="17">
        <v>47407</v>
      </c>
      <c r="Q15022" s="16" t="s">
        <v>9112</v>
      </c>
      <c r="R15022" s="16" t="s">
        <v>43</v>
      </c>
      <c r="S15022" s="16" t="s">
        <v>44</v>
      </c>
      <c r="T15022" s="16" t="s">
        <v>41</v>
      </c>
      <c r="U15022" s="22" t="s">
        <v>28</v>
      </c>
      <c r="V15022" s="16"/>
      <c r="W15022" s="16"/>
      <c r="X15022" s="16"/>
    </row>
    <row r="15023" spans="4:24" x14ac:dyDescent="0.25">
      <c r="D15023" s="15">
        <v>0</v>
      </c>
      <c r="E15023" s="15">
        <v>3485168</v>
      </c>
      <c r="F15023" s="15">
        <v>3485168</v>
      </c>
      <c r="G15023" s="16" t="s">
        <v>8391</v>
      </c>
      <c r="H15023" s="16" t="s">
        <v>8392</v>
      </c>
      <c r="I15023" s="16" t="s">
        <v>3131</v>
      </c>
      <c r="J15023" s="16" t="s">
        <v>18437</v>
      </c>
      <c r="K15023" s="16" t="s">
        <v>18438</v>
      </c>
      <c r="L15023" s="16" t="s">
        <v>418</v>
      </c>
      <c r="M15023" s="16" t="s">
        <v>18315</v>
      </c>
      <c r="N15023" s="16" t="s">
        <v>18316</v>
      </c>
      <c r="O15023" s="17">
        <v>45806</v>
      </c>
      <c r="P15023" s="17">
        <v>47407</v>
      </c>
      <c r="Q15023" s="16" t="s">
        <v>9112</v>
      </c>
      <c r="R15023" s="16" t="s">
        <v>43</v>
      </c>
      <c r="S15023" s="16" t="s">
        <v>44</v>
      </c>
      <c r="T15023" s="16" t="s">
        <v>41</v>
      </c>
      <c r="U15023" s="22" t="s">
        <v>28</v>
      </c>
      <c r="V15023" s="16"/>
      <c r="W15023" s="16"/>
      <c r="X15023" s="16"/>
    </row>
    <row r="15024" spans="4:24" x14ac:dyDescent="0.25">
      <c r="D15024" s="15">
        <v>0</v>
      </c>
      <c r="E15024" s="15">
        <v>3484064</v>
      </c>
      <c r="F15024" s="15">
        <v>3484064</v>
      </c>
      <c r="G15024" s="16" t="s">
        <v>8274</v>
      </c>
      <c r="H15024" s="16" t="s">
        <v>8275</v>
      </c>
      <c r="I15024" s="16" t="s">
        <v>8162</v>
      </c>
      <c r="J15024" s="16" t="s">
        <v>18439</v>
      </c>
      <c r="K15024" s="16" t="s">
        <v>18431</v>
      </c>
      <c r="L15024" s="16" t="s">
        <v>418</v>
      </c>
      <c r="M15024" s="16" t="s">
        <v>18315</v>
      </c>
      <c r="N15024" s="16" t="s">
        <v>18316</v>
      </c>
      <c r="O15024" s="17">
        <v>45806</v>
      </c>
      <c r="P15024" s="17">
        <v>47407</v>
      </c>
      <c r="Q15024" s="16" t="s">
        <v>9112</v>
      </c>
      <c r="R15024" s="16" t="s">
        <v>43</v>
      </c>
      <c r="S15024" s="16" t="s">
        <v>44</v>
      </c>
      <c r="T15024" s="16" t="s">
        <v>41</v>
      </c>
      <c r="U15024" s="22" t="s">
        <v>28</v>
      </c>
      <c r="V15024" s="16"/>
      <c r="W15024" s="16"/>
      <c r="X15024" s="16"/>
    </row>
    <row r="15025" spans="4:24" x14ac:dyDescent="0.25">
      <c r="D15025" s="15">
        <v>0</v>
      </c>
      <c r="E15025" s="15">
        <v>3493285</v>
      </c>
      <c r="F15025" s="15">
        <v>3493285</v>
      </c>
      <c r="G15025" s="16" t="s">
        <v>7827</v>
      </c>
      <c r="H15025" s="16" t="s">
        <v>7828</v>
      </c>
      <c r="I15025" s="16" t="s">
        <v>3123</v>
      </c>
      <c r="J15025" s="16" t="s">
        <v>18440</v>
      </c>
      <c r="K15025" s="16" t="s">
        <v>18348</v>
      </c>
      <c r="L15025" s="16" t="s">
        <v>418</v>
      </c>
      <c r="M15025" s="16" t="s">
        <v>18315</v>
      </c>
      <c r="N15025" s="16" t="s">
        <v>18316</v>
      </c>
      <c r="O15025" s="17">
        <v>45806</v>
      </c>
      <c r="P15025" s="17">
        <v>47407</v>
      </c>
      <c r="Q15025" s="16" t="s">
        <v>9112</v>
      </c>
      <c r="R15025" s="16" t="s">
        <v>43</v>
      </c>
      <c r="S15025" s="16" t="s">
        <v>44</v>
      </c>
      <c r="T15025" s="16" t="s">
        <v>41</v>
      </c>
      <c r="U15025" s="22" t="s">
        <v>28</v>
      </c>
      <c r="V15025" s="16"/>
      <c r="W15025" s="16"/>
      <c r="X15025" s="16"/>
    </row>
    <row r="15026" spans="4:24" x14ac:dyDescent="0.25">
      <c r="D15026" s="15">
        <v>53116</v>
      </c>
      <c r="E15026" s="15">
        <v>3419255</v>
      </c>
      <c r="F15026" s="15">
        <v>3419255</v>
      </c>
      <c r="G15026" s="16" t="s">
        <v>3195</v>
      </c>
      <c r="H15026" s="16" t="s">
        <v>3196</v>
      </c>
      <c r="I15026" s="16" t="s">
        <v>3197</v>
      </c>
      <c r="J15026" s="16" t="s">
        <v>18441</v>
      </c>
      <c r="K15026" s="16" t="s">
        <v>18374</v>
      </c>
      <c r="L15026" s="16" t="s">
        <v>418</v>
      </c>
      <c r="M15026" s="16" t="s">
        <v>18315</v>
      </c>
      <c r="N15026" s="16" t="s">
        <v>18316</v>
      </c>
      <c r="O15026" s="17">
        <v>45806</v>
      </c>
      <c r="P15026" s="17">
        <v>47407</v>
      </c>
      <c r="Q15026" s="16" t="s">
        <v>9112</v>
      </c>
      <c r="R15026" s="16" t="s">
        <v>43</v>
      </c>
      <c r="S15026" s="16" t="s">
        <v>44</v>
      </c>
      <c r="T15026" s="16" t="s">
        <v>41</v>
      </c>
      <c r="U15026" s="22" t="s">
        <v>28</v>
      </c>
      <c r="V15026" s="16"/>
      <c r="W15026" s="16"/>
      <c r="X15026" s="16"/>
    </row>
    <row r="15027" spans="4:24" x14ac:dyDescent="0.25">
      <c r="D15027" s="15">
        <v>100765</v>
      </c>
      <c r="E15027" s="15">
        <v>3419227</v>
      </c>
      <c r="F15027" s="15">
        <v>3419227</v>
      </c>
      <c r="G15027" s="16" t="s">
        <v>18442</v>
      </c>
      <c r="H15027" s="16" t="s">
        <v>3089</v>
      </c>
      <c r="I15027" s="16" t="s">
        <v>3016</v>
      </c>
      <c r="J15027" s="16" t="s">
        <v>18443</v>
      </c>
      <c r="K15027" s="16" t="s">
        <v>18444</v>
      </c>
      <c r="L15027" s="16" t="s">
        <v>418</v>
      </c>
      <c r="M15027" s="16" t="s">
        <v>18315</v>
      </c>
      <c r="N15027" s="16" t="s">
        <v>18316</v>
      </c>
      <c r="O15027" s="17">
        <v>45806</v>
      </c>
      <c r="P15027" s="17">
        <v>47407</v>
      </c>
      <c r="Q15027" s="16" t="s">
        <v>9112</v>
      </c>
      <c r="R15027" s="16" t="s">
        <v>43</v>
      </c>
      <c r="S15027" s="16" t="s">
        <v>44</v>
      </c>
      <c r="T15027" s="16" t="s">
        <v>41</v>
      </c>
      <c r="U15027" s="22" t="s">
        <v>28</v>
      </c>
      <c r="V15027" s="16"/>
      <c r="W15027" s="16"/>
      <c r="X15027" s="16"/>
    </row>
    <row r="15028" spans="4:24" x14ac:dyDescent="0.25">
      <c r="D15028" s="15">
        <v>0</v>
      </c>
      <c r="E15028" s="15">
        <v>3480478</v>
      </c>
      <c r="F15028" s="15">
        <v>0</v>
      </c>
      <c r="G15028" s="16" t="s">
        <v>8341</v>
      </c>
      <c r="H15028" s="16" t="s">
        <v>8342</v>
      </c>
      <c r="I15028" s="16" t="s">
        <v>7888</v>
      </c>
      <c r="J15028" s="16" t="s">
        <v>18445</v>
      </c>
      <c r="K15028" s="16" t="s">
        <v>18318</v>
      </c>
      <c r="L15028" s="16" t="s">
        <v>418</v>
      </c>
      <c r="M15028" s="16" t="s">
        <v>18315</v>
      </c>
      <c r="N15028" s="16" t="s">
        <v>18316</v>
      </c>
      <c r="O15028" s="17">
        <v>45806</v>
      </c>
      <c r="P15028" s="17">
        <v>47407</v>
      </c>
      <c r="Q15028" s="16" t="s">
        <v>9112</v>
      </c>
      <c r="R15028" s="16" t="s">
        <v>43</v>
      </c>
      <c r="S15028" s="16" t="s">
        <v>44</v>
      </c>
      <c r="T15028" s="16" t="s">
        <v>41</v>
      </c>
      <c r="U15028" s="22" t="s">
        <v>28</v>
      </c>
      <c r="V15028" s="16"/>
      <c r="W15028" s="16"/>
      <c r="X15028" s="16"/>
    </row>
    <row r="15029" spans="4:24" x14ac:dyDescent="0.25">
      <c r="D15029" s="15">
        <v>0</v>
      </c>
      <c r="E15029" s="15">
        <v>3480435</v>
      </c>
      <c r="F15029" s="15">
        <v>3480435</v>
      </c>
      <c r="G15029" s="16" t="s">
        <v>8310</v>
      </c>
      <c r="H15029" s="16" t="s">
        <v>8311</v>
      </c>
      <c r="I15029" s="16" t="s">
        <v>7888</v>
      </c>
      <c r="J15029" s="16" t="s">
        <v>18446</v>
      </c>
      <c r="K15029" s="16" t="s">
        <v>18318</v>
      </c>
      <c r="L15029" s="16" t="s">
        <v>418</v>
      </c>
      <c r="M15029" s="16" t="s">
        <v>18315</v>
      </c>
      <c r="N15029" s="16" t="s">
        <v>18316</v>
      </c>
      <c r="O15029" s="17">
        <v>45806</v>
      </c>
      <c r="P15029" s="17">
        <v>47407</v>
      </c>
      <c r="Q15029" s="16" t="s">
        <v>9112</v>
      </c>
      <c r="R15029" s="16" t="s">
        <v>43</v>
      </c>
      <c r="S15029" s="16" t="s">
        <v>44</v>
      </c>
      <c r="T15029" s="16" t="s">
        <v>41</v>
      </c>
      <c r="U15029" s="22" t="s">
        <v>28</v>
      </c>
      <c r="V15029" s="16"/>
      <c r="W15029" s="16"/>
      <c r="X15029" s="16"/>
    </row>
    <row r="15030" spans="4:24" x14ac:dyDescent="0.25">
      <c r="D15030" s="15">
        <v>0</v>
      </c>
      <c r="E15030" s="15">
        <v>3480360</v>
      </c>
      <c r="F15030" s="15">
        <v>3480360</v>
      </c>
      <c r="G15030" s="16" t="s">
        <v>7922</v>
      </c>
      <c r="H15030" s="16" t="s">
        <v>7923</v>
      </c>
      <c r="I15030" s="16" t="s">
        <v>7888</v>
      </c>
      <c r="J15030" s="16" t="s">
        <v>18447</v>
      </c>
      <c r="K15030" s="16" t="s">
        <v>18318</v>
      </c>
      <c r="L15030" s="16" t="s">
        <v>418</v>
      </c>
      <c r="M15030" s="16" t="s">
        <v>18315</v>
      </c>
      <c r="N15030" s="16" t="s">
        <v>18316</v>
      </c>
      <c r="O15030" s="17">
        <v>45806</v>
      </c>
      <c r="P15030" s="17">
        <v>47407</v>
      </c>
      <c r="Q15030" s="16" t="s">
        <v>9112</v>
      </c>
      <c r="R15030" s="16" t="s">
        <v>43</v>
      </c>
      <c r="S15030" s="16" t="s">
        <v>44</v>
      </c>
      <c r="T15030" s="16" t="s">
        <v>41</v>
      </c>
      <c r="U15030" s="22" t="s">
        <v>28</v>
      </c>
      <c r="V15030" s="16"/>
      <c r="W15030" s="16"/>
      <c r="X15030" s="16"/>
    </row>
    <row r="15031" spans="4:24" x14ac:dyDescent="0.25">
      <c r="D15031" s="15">
        <v>0</v>
      </c>
      <c r="E15031" s="15">
        <v>3484001</v>
      </c>
      <c r="F15031" s="15">
        <v>3484001</v>
      </c>
      <c r="G15031" s="16" t="s">
        <v>8378</v>
      </c>
      <c r="H15031" s="16" t="s">
        <v>8379</v>
      </c>
      <c r="I15031" s="16" t="s">
        <v>8162</v>
      </c>
      <c r="J15031" s="16" t="s">
        <v>18448</v>
      </c>
      <c r="K15031" s="16" t="s">
        <v>18314</v>
      </c>
      <c r="L15031" s="16" t="s">
        <v>418</v>
      </c>
      <c r="M15031" s="16" t="s">
        <v>18315</v>
      </c>
      <c r="N15031" s="16" t="s">
        <v>18316</v>
      </c>
      <c r="O15031" s="17">
        <v>45806</v>
      </c>
      <c r="P15031" s="17">
        <v>47407</v>
      </c>
      <c r="Q15031" s="16" t="s">
        <v>9112</v>
      </c>
      <c r="R15031" s="16" t="s">
        <v>43</v>
      </c>
      <c r="S15031" s="16" t="s">
        <v>44</v>
      </c>
      <c r="T15031" s="16" t="s">
        <v>41</v>
      </c>
      <c r="U15031" s="22" t="s">
        <v>28</v>
      </c>
      <c r="V15031" s="16"/>
      <c r="W15031" s="16"/>
      <c r="X15031" s="16"/>
    </row>
    <row r="15032" spans="4:24" x14ac:dyDescent="0.25">
      <c r="D15032" s="15">
        <v>0</v>
      </c>
      <c r="E15032" s="15">
        <v>3484119</v>
      </c>
      <c r="F15032" s="15">
        <v>3484119</v>
      </c>
      <c r="G15032" s="16" t="s">
        <v>8388</v>
      </c>
      <c r="H15032" s="16" t="s">
        <v>8389</v>
      </c>
      <c r="I15032" s="16" t="s">
        <v>8162</v>
      </c>
      <c r="J15032" s="16" t="s">
        <v>18449</v>
      </c>
      <c r="K15032" s="16" t="s">
        <v>18314</v>
      </c>
      <c r="L15032" s="16" t="s">
        <v>418</v>
      </c>
      <c r="M15032" s="16" t="s">
        <v>18315</v>
      </c>
      <c r="N15032" s="16" t="s">
        <v>18316</v>
      </c>
      <c r="O15032" s="17">
        <v>45806</v>
      </c>
      <c r="P15032" s="17">
        <v>47407</v>
      </c>
      <c r="Q15032" s="16" t="s">
        <v>9112</v>
      </c>
      <c r="R15032" s="16" t="s">
        <v>43</v>
      </c>
      <c r="S15032" s="16" t="s">
        <v>44</v>
      </c>
      <c r="T15032" s="16" t="s">
        <v>41</v>
      </c>
      <c r="U15032" s="22" t="s">
        <v>28</v>
      </c>
      <c r="V15032" s="16"/>
      <c r="W15032" s="16"/>
      <c r="X15032" s="16"/>
    </row>
    <row r="15033" spans="4:24" x14ac:dyDescent="0.25">
      <c r="D15033" s="15">
        <v>0</v>
      </c>
      <c r="E15033" s="15">
        <v>3416200</v>
      </c>
      <c r="F15033" s="15">
        <v>3416200</v>
      </c>
      <c r="G15033" s="16" t="s">
        <v>452</v>
      </c>
      <c r="H15033" s="16" t="s">
        <v>453</v>
      </c>
      <c r="I15033" s="16" t="s">
        <v>440</v>
      </c>
      <c r="J15033" s="16" t="s">
        <v>18450</v>
      </c>
      <c r="K15033" s="16" t="s">
        <v>18327</v>
      </c>
      <c r="L15033" s="16" t="s">
        <v>418</v>
      </c>
      <c r="M15033" s="16" t="s">
        <v>18315</v>
      </c>
      <c r="N15033" s="16" t="s">
        <v>18316</v>
      </c>
      <c r="O15033" s="17">
        <v>45806</v>
      </c>
      <c r="P15033" s="17">
        <v>47407</v>
      </c>
      <c r="Q15033" s="16" t="s">
        <v>9112</v>
      </c>
      <c r="R15033" s="16" t="s">
        <v>43</v>
      </c>
      <c r="S15033" s="16" t="s">
        <v>44</v>
      </c>
      <c r="T15033" s="16" t="s">
        <v>41</v>
      </c>
      <c r="U15033" s="22" t="s">
        <v>28</v>
      </c>
      <c r="V15033" s="16"/>
      <c r="W15033" s="16"/>
      <c r="X15033" s="16"/>
    </row>
    <row r="15034" spans="4:24" x14ac:dyDescent="0.25">
      <c r="D15034" s="15">
        <v>100793</v>
      </c>
      <c r="E15034" s="15">
        <v>3414345</v>
      </c>
      <c r="F15034" s="15">
        <v>3414345</v>
      </c>
      <c r="G15034" s="16" t="s">
        <v>3028</v>
      </c>
      <c r="H15034" s="16" t="s">
        <v>3029</v>
      </c>
      <c r="I15034" s="16" t="s">
        <v>3030</v>
      </c>
      <c r="J15034" s="16" t="s">
        <v>18451</v>
      </c>
      <c r="K15034" s="16" t="s">
        <v>18452</v>
      </c>
      <c r="L15034" s="16" t="s">
        <v>418</v>
      </c>
      <c r="M15034" s="16" t="s">
        <v>18315</v>
      </c>
      <c r="N15034" s="16" t="s">
        <v>18316</v>
      </c>
      <c r="O15034" s="17">
        <v>45806</v>
      </c>
      <c r="P15034" s="17">
        <v>47407</v>
      </c>
      <c r="Q15034" s="16" t="s">
        <v>9112</v>
      </c>
      <c r="R15034" s="16" t="s">
        <v>43</v>
      </c>
      <c r="S15034" s="16" t="s">
        <v>44</v>
      </c>
      <c r="T15034" s="16" t="s">
        <v>41</v>
      </c>
      <c r="U15034" s="22" t="s">
        <v>28</v>
      </c>
      <c r="V15034" s="16"/>
      <c r="W15034" s="16"/>
      <c r="X15034" s="16"/>
    </row>
    <row r="15035" spans="4:24" x14ac:dyDescent="0.25">
      <c r="D15035" s="15">
        <v>0</v>
      </c>
      <c r="E15035" s="15">
        <v>3484110</v>
      </c>
      <c r="F15035" s="15">
        <v>3484110</v>
      </c>
      <c r="G15035" s="16" t="s">
        <v>8385</v>
      </c>
      <c r="H15035" s="16" t="s">
        <v>8386</v>
      </c>
      <c r="I15035" s="16" t="s">
        <v>8162</v>
      </c>
      <c r="J15035" s="16" t="s">
        <v>18453</v>
      </c>
      <c r="K15035" s="16" t="s">
        <v>18314</v>
      </c>
      <c r="L15035" s="16" t="s">
        <v>418</v>
      </c>
      <c r="M15035" s="16" t="s">
        <v>18315</v>
      </c>
      <c r="N15035" s="16" t="s">
        <v>18316</v>
      </c>
      <c r="O15035" s="17">
        <v>45806</v>
      </c>
      <c r="P15035" s="17">
        <v>47407</v>
      </c>
      <c r="Q15035" s="16" t="s">
        <v>9112</v>
      </c>
      <c r="R15035" s="16" t="s">
        <v>43</v>
      </c>
      <c r="S15035" s="16" t="s">
        <v>44</v>
      </c>
      <c r="T15035" s="16" t="s">
        <v>41</v>
      </c>
      <c r="U15035" s="22" t="s">
        <v>28</v>
      </c>
      <c r="V15035" s="16"/>
      <c r="W15035" s="16"/>
      <c r="X15035" s="16"/>
    </row>
    <row r="15036" spans="4:24" x14ac:dyDescent="0.25">
      <c r="D15036" s="15">
        <v>58904</v>
      </c>
      <c r="E15036" s="15">
        <v>3419294</v>
      </c>
      <c r="F15036" s="15">
        <v>3419294</v>
      </c>
      <c r="G15036" s="16" t="s">
        <v>3202</v>
      </c>
      <c r="H15036" s="16" t="s">
        <v>3203</v>
      </c>
      <c r="I15036" s="16" t="s">
        <v>3153</v>
      </c>
      <c r="J15036" s="16" t="s">
        <v>18454</v>
      </c>
      <c r="K15036" s="16" t="s">
        <v>18362</v>
      </c>
      <c r="L15036" s="16" t="s">
        <v>418</v>
      </c>
      <c r="M15036" s="16" t="s">
        <v>18315</v>
      </c>
      <c r="N15036" s="16" t="s">
        <v>18316</v>
      </c>
      <c r="O15036" s="17">
        <v>45806</v>
      </c>
      <c r="P15036" s="17">
        <v>47407</v>
      </c>
      <c r="Q15036" s="16" t="s">
        <v>9112</v>
      </c>
      <c r="R15036" s="16" t="s">
        <v>43</v>
      </c>
      <c r="S15036" s="16" t="s">
        <v>44</v>
      </c>
      <c r="T15036" s="16" t="s">
        <v>41</v>
      </c>
      <c r="U15036" s="22" t="s">
        <v>28</v>
      </c>
      <c r="V15036" s="16"/>
      <c r="W15036" s="16"/>
      <c r="X15036" s="16"/>
    </row>
    <row r="15037" spans="4:24" x14ac:dyDescent="0.25">
      <c r="D15037" s="15">
        <v>0</v>
      </c>
      <c r="E15037" s="15">
        <v>3480476</v>
      </c>
      <c r="F15037" s="15">
        <v>3480476</v>
      </c>
      <c r="G15037" s="16" t="s">
        <v>8233</v>
      </c>
      <c r="H15037" s="16" t="s">
        <v>8234</v>
      </c>
      <c r="I15037" s="16" t="s">
        <v>8235</v>
      </c>
      <c r="J15037" s="16" t="s">
        <v>18455</v>
      </c>
      <c r="K15037" s="16" t="s">
        <v>18318</v>
      </c>
      <c r="L15037" s="16" t="s">
        <v>418</v>
      </c>
      <c r="M15037" s="16" t="s">
        <v>18315</v>
      </c>
      <c r="N15037" s="16" t="s">
        <v>18316</v>
      </c>
      <c r="O15037" s="17">
        <v>45806</v>
      </c>
      <c r="P15037" s="17">
        <v>47407</v>
      </c>
      <c r="Q15037" s="16" t="s">
        <v>9112</v>
      </c>
      <c r="R15037" s="16" t="s">
        <v>43</v>
      </c>
      <c r="S15037" s="16" t="s">
        <v>44</v>
      </c>
      <c r="T15037" s="16" t="s">
        <v>41</v>
      </c>
      <c r="U15037" s="22" t="s">
        <v>28</v>
      </c>
      <c r="V15037" s="16"/>
      <c r="W15037" s="16"/>
      <c r="X15037" s="16"/>
    </row>
    <row r="15038" spans="4:24" x14ac:dyDescent="0.25">
      <c r="D15038" s="15">
        <v>0</v>
      </c>
      <c r="E15038" s="18">
        <v>3484058</v>
      </c>
      <c r="F15038" s="15">
        <v>3484058</v>
      </c>
      <c r="G15038" s="16" t="s">
        <v>8265</v>
      </c>
      <c r="H15038" s="16" t="s">
        <v>8266</v>
      </c>
      <c r="I15038" s="16" t="s">
        <v>8162</v>
      </c>
      <c r="J15038" s="16" t="s">
        <v>18456</v>
      </c>
      <c r="K15038" s="16" t="s">
        <v>18431</v>
      </c>
      <c r="L15038" s="16" t="s">
        <v>418</v>
      </c>
      <c r="M15038" s="16" t="s">
        <v>18315</v>
      </c>
      <c r="N15038" s="16" t="s">
        <v>18316</v>
      </c>
      <c r="O15038" s="17">
        <v>45806</v>
      </c>
      <c r="P15038" s="17">
        <v>47407</v>
      </c>
      <c r="Q15038" s="16" t="s">
        <v>9112</v>
      </c>
      <c r="R15038" s="16" t="s">
        <v>43</v>
      </c>
      <c r="S15038" s="16" t="s">
        <v>44</v>
      </c>
      <c r="T15038" s="16" t="s">
        <v>41</v>
      </c>
      <c r="U15038" s="22" t="s">
        <v>28</v>
      </c>
      <c r="V15038" s="16"/>
      <c r="W15038" s="16"/>
      <c r="X15038" s="16"/>
    </row>
    <row r="15039" spans="4:24" x14ac:dyDescent="0.25">
      <c r="D15039" s="15">
        <v>0</v>
      </c>
      <c r="E15039" s="18">
        <v>3484102</v>
      </c>
      <c r="F15039" s="15">
        <v>3484102</v>
      </c>
      <c r="G15039" s="16" t="s">
        <v>8180</v>
      </c>
      <c r="H15039" s="16" t="s">
        <v>8181</v>
      </c>
      <c r="I15039" s="16" t="s">
        <v>8162</v>
      </c>
      <c r="J15039" s="16" t="s">
        <v>18457</v>
      </c>
      <c r="K15039" s="16" t="s">
        <v>18314</v>
      </c>
      <c r="L15039" s="16" t="s">
        <v>418</v>
      </c>
      <c r="M15039" s="16" t="s">
        <v>18315</v>
      </c>
      <c r="N15039" s="16" t="s">
        <v>18316</v>
      </c>
      <c r="O15039" s="17">
        <v>45806</v>
      </c>
      <c r="P15039" s="17">
        <v>47407</v>
      </c>
      <c r="Q15039" s="16" t="s">
        <v>9112</v>
      </c>
      <c r="R15039" s="16" t="s">
        <v>43</v>
      </c>
      <c r="S15039" s="16" t="s">
        <v>44</v>
      </c>
      <c r="T15039" s="16" t="s">
        <v>41</v>
      </c>
      <c r="U15039" s="22" t="s">
        <v>28</v>
      </c>
      <c r="V15039" s="16"/>
      <c r="W15039" s="16"/>
      <c r="X15039" s="16"/>
    </row>
    <row r="15040" spans="4:24" x14ac:dyDescent="0.25">
      <c r="D15040" s="15">
        <v>0</v>
      </c>
      <c r="E15040" s="18">
        <v>3484108</v>
      </c>
      <c r="F15040" s="15">
        <v>3484108</v>
      </c>
      <c r="G15040" s="16" t="s">
        <v>8189</v>
      </c>
      <c r="H15040" s="16" t="s">
        <v>8190</v>
      </c>
      <c r="I15040" s="16" t="s">
        <v>8162</v>
      </c>
      <c r="J15040" s="16" t="s">
        <v>18458</v>
      </c>
      <c r="K15040" s="16" t="s">
        <v>18314</v>
      </c>
      <c r="L15040" s="16" t="s">
        <v>418</v>
      </c>
      <c r="M15040" s="16" t="s">
        <v>18315</v>
      </c>
      <c r="N15040" s="16" t="s">
        <v>18316</v>
      </c>
      <c r="O15040" s="17">
        <v>45806</v>
      </c>
      <c r="P15040" s="17">
        <v>47407</v>
      </c>
      <c r="Q15040" s="16" t="s">
        <v>9112</v>
      </c>
      <c r="R15040" s="16" t="s">
        <v>43</v>
      </c>
      <c r="S15040" s="16" t="s">
        <v>44</v>
      </c>
      <c r="T15040" s="16" t="s">
        <v>41</v>
      </c>
      <c r="U15040" s="22" t="s">
        <v>28</v>
      </c>
      <c r="V15040" s="16"/>
      <c r="W15040" s="16"/>
      <c r="X15040" s="16"/>
    </row>
    <row r="15041" spans="4:24" x14ac:dyDescent="0.25">
      <c r="D15041" s="15">
        <v>0</v>
      </c>
      <c r="E15041" s="18">
        <v>3484104</v>
      </c>
      <c r="F15041" s="15">
        <v>3484104</v>
      </c>
      <c r="G15041" s="16" t="s">
        <v>8183</v>
      </c>
      <c r="H15041" s="16" t="s">
        <v>8184</v>
      </c>
      <c r="I15041" s="16" t="s">
        <v>8162</v>
      </c>
      <c r="J15041" s="16" t="s">
        <v>18459</v>
      </c>
      <c r="K15041" s="16" t="s">
        <v>18314</v>
      </c>
      <c r="L15041" s="16" t="s">
        <v>418</v>
      </c>
      <c r="M15041" s="16" t="s">
        <v>18315</v>
      </c>
      <c r="N15041" s="16" t="s">
        <v>18316</v>
      </c>
      <c r="O15041" s="17">
        <v>45806</v>
      </c>
      <c r="P15041" s="17">
        <v>47407</v>
      </c>
      <c r="Q15041" s="16" t="s">
        <v>9112</v>
      </c>
      <c r="R15041" s="16" t="s">
        <v>43</v>
      </c>
      <c r="S15041" s="16" t="s">
        <v>44</v>
      </c>
      <c r="T15041" s="16" t="s">
        <v>41</v>
      </c>
      <c r="U15041" s="22" t="s">
        <v>28</v>
      </c>
      <c r="V15041" s="16"/>
      <c r="W15041" s="16"/>
      <c r="X15041" s="16"/>
    </row>
    <row r="15042" spans="4:24" x14ac:dyDescent="0.25">
      <c r="D15042" s="15">
        <v>0</v>
      </c>
      <c r="E15042" s="18">
        <v>3484116</v>
      </c>
      <c r="F15042" s="15">
        <v>3484116</v>
      </c>
      <c r="G15042" s="16" t="s">
        <v>8240</v>
      </c>
      <c r="H15042" s="16" t="s">
        <v>8241</v>
      </c>
      <c r="I15042" s="16" t="s">
        <v>8162</v>
      </c>
      <c r="J15042" s="16" t="s">
        <v>18460</v>
      </c>
      <c r="K15042" s="16" t="s">
        <v>18314</v>
      </c>
      <c r="L15042" s="16" t="s">
        <v>418</v>
      </c>
      <c r="M15042" s="16" t="s">
        <v>18315</v>
      </c>
      <c r="N15042" s="16" t="s">
        <v>18316</v>
      </c>
      <c r="O15042" s="17">
        <v>45806</v>
      </c>
      <c r="P15042" s="17">
        <v>47407</v>
      </c>
      <c r="Q15042" s="16" t="s">
        <v>9112</v>
      </c>
      <c r="R15042" s="16" t="s">
        <v>43</v>
      </c>
      <c r="S15042" s="16" t="s">
        <v>44</v>
      </c>
      <c r="T15042" s="16" t="s">
        <v>41</v>
      </c>
      <c r="U15042" s="22" t="s">
        <v>28</v>
      </c>
      <c r="V15042" s="16"/>
      <c r="W15042" s="16"/>
      <c r="X15042" s="16"/>
    </row>
    <row r="15043" spans="4:24" x14ac:dyDescent="0.25">
      <c r="D15043" s="15">
        <v>0</v>
      </c>
      <c r="E15043" s="15">
        <v>3480590</v>
      </c>
      <c r="F15043" s="15">
        <v>3480590</v>
      </c>
      <c r="G15043" s="16" t="s">
        <v>8280</v>
      </c>
      <c r="H15043" s="16" t="s">
        <v>8281</v>
      </c>
      <c r="I15043" s="16" t="s">
        <v>7888</v>
      </c>
      <c r="J15043" s="16" t="s">
        <v>18461</v>
      </c>
      <c r="K15043" s="16" t="s">
        <v>18318</v>
      </c>
      <c r="L15043" s="16" t="s">
        <v>418</v>
      </c>
      <c r="M15043" s="16" t="s">
        <v>18315</v>
      </c>
      <c r="N15043" s="16" t="s">
        <v>18316</v>
      </c>
      <c r="O15043" s="17">
        <v>45806</v>
      </c>
      <c r="P15043" s="17">
        <v>47407</v>
      </c>
      <c r="Q15043" s="16" t="s">
        <v>9112</v>
      </c>
      <c r="R15043" s="16" t="s">
        <v>43</v>
      </c>
      <c r="S15043" s="16" t="s">
        <v>44</v>
      </c>
      <c r="T15043" s="16" t="s">
        <v>41</v>
      </c>
      <c r="U15043" s="22" t="s">
        <v>28</v>
      </c>
      <c r="V15043" s="16"/>
      <c r="W15043" s="16"/>
      <c r="X15043" s="16"/>
    </row>
    <row r="15044" spans="4:24" x14ac:dyDescent="0.25">
      <c r="D15044" s="15">
        <v>0</v>
      </c>
      <c r="E15044" s="15">
        <v>3480474</v>
      </c>
      <c r="F15044" s="15">
        <v>3480474</v>
      </c>
      <c r="G15044" s="16" t="s">
        <v>8256</v>
      </c>
      <c r="H15044" s="16" t="s">
        <v>8257</v>
      </c>
      <c r="I15044" s="16" t="s">
        <v>8235</v>
      </c>
      <c r="J15044" s="16" t="s">
        <v>18462</v>
      </c>
      <c r="K15044" s="16" t="s">
        <v>18318</v>
      </c>
      <c r="L15044" s="16" t="s">
        <v>418</v>
      </c>
      <c r="M15044" s="16" t="s">
        <v>18315</v>
      </c>
      <c r="N15044" s="16" t="s">
        <v>18316</v>
      </c>
      <c r="O15044" s="17">
        <v>45806</v>
      </c>
      <c r="P15044" s="17">
        <v>47407</v>
      </c>
      <c r="Q15044" s="16" t="s">
        <v>9112</v>
      </c>
      <c r="R15044" s="16" t="s">
        <v>43</v>
      </c>
      <c r="S15044" s="16" t="s">
        <v>44</v>
      </c>
      <c r="T15044" s="16" t="s">
        <v>41</v>
      </c>
      <c r="U15044" s="22" t="s">
        <v>28</v>
      </c>
      <c r="V15044" s="16"/>
      <c r="W15044" s="16"/>
      <c r="X15044" s="16"/>
    </row>
    <row r="15045" spans="4:24" x14ac:dyDescent="0.25">
      <c r="D15045" s="15">
        <v>0</v>
      </c>
      <c r="E15045" s="15">
        <v>3480475</v>
      </c>
      <c r="F15045" s="15">
        <v>3480475</v>
      </c>
      <c r="G15045" s="16" t="s">
        <v>8320</v>
      </c>
      <c r="H15045" s="16" t="s">
        <v>8321</v>
      </c>
      <c r="I15045" s="16" t="s">
        <v>7888</v>
      </c>
      <c r="J15045" s="16" t="s">
        <v>18463</v>
      </c>
      <c r="K15045" s="16" t="s">
        <v>18318</v>
      </c>
      <c r="L15045" s="16" t="s">
        <v>418</v>
      </c>
      <c r="M15045" s="16" t="s">
        <v>18315</v>
      </c>
      <c r="N15045" s="16" t="s">
        <v>18316</v>
      </c>
      <c r="O15045" s="17">
        <v>45806</v>
      </c>
      <c r="P15045" s="17">
        <v>47407</v>
      </c>
      <c r="Q15045" s="16" t="s">
        <v>9112</v>
      </c>
      <c r="R15045" s="16" t="s">
        <v>43</v>
      </c>
      <c r="S15045" s="16" t="s">
        <v>44</v>
      </c>
      <c r="T15045" s="16" t="s">
        <v>41</v>
      </c>
      <c r="U15045" s="22" t="s">
        <v>28</v>
      </c>
      <c r="V15045" s="16"/>
      <c r="W15045" s="16"/>
      <c r="X15045" s="16"/>
    </row>
    <row r="15046" spans="4:24" x14ac:dyDescent="0.25">
      <c r="D15046" s="15">
        <v>0</v>
      </c>
      <c r="E15046" s="15">
        <v>3493255</v>
      </c>
      <c r="F15046" s="15">
        <v>3493255</v>
      </c>
      <c r="G15046" s="16" t="s">
        <v>7824</v>
      </c>
      <c r="H15046" s="16" t="s">
        <v>7825</v>
      </c>
      <c r="I15046" s="16" t="s">
        <v>3123</v>
      </c>
      <c r="J15046" s="16" t="s">
        <v>18464</v>
      </c>
      <c r="K15046" s="16" t="s">
        <v>18348</v>
      </c>
      <c r="L15046" s="16" t="s">
        <v>418</v>
      </c>
      <c r="M15046" s="16" t="s">
        <v>18315</v>
      </c>
      <c r="N15046" s="16" t="s">
        <v>18316</v>
      </c>
      <c r="O15046" s="17">
        <v>45806</v>
      </c>
      <c r="P15046" s="17">
        <v>47407</v>
      </c>
      <c r="Q15046" s="16" t="s">
        <v>9112</v>
      </c>
      <c r="R15046" s="16" t="s">
        <v>43</v>
      </c>
      <c r="S15046" s="16" t="s">
        <v>44</v>
      </c>
      <c r="T15046" s="16" t="s">
        <v>41</v>
      </c>
      <c r="U15046" s="22" t="s">
        <v>28</v>
      </c>
      <c r="V15046" s="16"/>
      <c r="W15046" s="16"/>
      <c r="X15046" s="16"/>
    </row>
    <row r="15047" spans="4:24" x14ac:dyDescent="0.25">
      <c r="D15047" s="15">
        <v>0</v>
      </c>
      <c r="E15047" s="15">
        <v>3484034</v>
      </c>
      <c r="F15047" s="15">
        <v>3484034</v>
      </c>
      <c r="G15047" s="16" t="s">
        <v>8271</v>
      </c>
      <c r="H15047" s="16" t="s">
        <v>8272</v>
      </c>
      <c r="I15047" s="16" t="s">
        <v>8162</v>
      </c>
      <c r="J15047" s="16" t="s">
        <v>18465</v>
      </c>
      <c r="K15047" s="16" t="s">
        <v>18431</v>
      </c>
      <c r="L15047" s="16" t="s">
        <v>418</v>
      </c>
      <c r="M15047" s="16" t="s">
        <v>18315</v>
      </c>
      <c r="N15047" s="16" t="s">
        <v>18316</v>
      </c>
      <c r="O15047" s="17">
        <v>45806</v>
      </c>
      <c r="P15047" s="17">
        <v>47407</v>
      </c>
      <c r="Q15047" s="16" t="s">
        <v>9112</v>
      </c>
      <c r="R15047" s="16" t="s">
        <v>43</v>
      </c>
      <c r="S15047" s="16" t="s">
        <v>44</v>
      </c>
      <c r="T15047" s="16" t="s">
        <v>41</v>
      </c>
      <c r="U15047" s="22" t="s">
        <v>28</v>
      </c>
      <c r="V15047" s="16"/>
      <c r="W15047" s="16"/>
      <c r="X15047" s="16"/>
    </row>
    <row r="15048" spans="4:24" x14ac:dyDescent="0.25">
      <c r="D15048" s="15">
        <v>0</v>
      </c>
      <c r="E15048" s="15">
        <v>3484106</v>
      </c>
      <c r="F15048" s="15">
        <v>3484106</v>
      </c>
      <c r="G15048" s="16" t="s">
        <v>8186</v>
      </c>
      <c r="H15048" s="16" t="s">
        <v>8187</v>
      </c>
      <c r="I15048" s="16" t="s">
        <v>8162</v>
      </c>
      <c r="J15048" s="16" t="s">
        <v>18466</v>
      </c>
      <c r="K15048" s="16" t="s">
        <v>18314</v>
      </c>
      <c r="L15048" s="16" t="s">
        <v>418</v>
      </c>
      <c r="M15048" s="16" t="s">
        <v>18315</v>
      </c>
      <c r="N15048" s="16" t="s">
        <v>18316</v>
      </c>
      <c r="O15048" s="17">
        <v>45806</v>
      </c>
      <c r="P15048" s="17">
        <v>47407</v>
      </c>
      <c r="Q15048" s="16" t="s">
        <v>9112</v>
      </c>
      <c r="R15048" s="16" t="s">
        <v>43</v>
      </c>
      <c r="S15048" s="16" t="s">
        <v>44</v>
      </c>
      <c r="T15048" s="16" t="s">
        <v>41</v>
      </c>
      <c r="U15048" s="22" t="s">
        <v>28</v>
      </c>
      <c r="V15048" s="16"/>
      <c r="W15048" s="16"/>
      <c r="X15048" s="16"/>
    </row>
    <row r="15049" spans="4:24" x14ac:dyDescent="0.25">
      <c r="D15049" s="15">
        <v>0</v>
      </c>
      <c r="E15049" s="15">
        <v>3484032</v>
      </c>
      <c r="F15049" s="15">
        <v>3484032</v>
      </c>
      <c r="G15049" s="16" t="s">
        <v>8268</v>
      </c>
      <c r="H15049" s="16" t="s">
        <v>8269</v>
      </c>
      <c r="I15049" s="16" t="s">
        <v>8162</v>
      </c>
      <c r="J15049" s="16" t="s">
        <v>18467</v>
      </c>
      <c r="K15049" s="16" t="s">
        <v>18431</v>
      </c>
      <c r="L15049" s="16" t="s">
        <v>418</v>
      </c>
      <c r="M15049" s="16" t="s">
        <v>18315</v>
      </c>
      <c r="N15049" s="16" t="s">
        <v>18316</v>
      </c>
      <c r="O15049" s="17">
        <v>45806</v>
      </c>
      <c r="P15049" s="17">
        <v>47407</v>
      </c>
      <c r="Q15049" s="16" t="s">
        <v>9112</v>
      </c>
      <c r="R15049" s="16" t="s">
        <v>43</v>
      </c>
      <c r="S15049" s="16" t="s">
        <v>44</v>
      </c>
      <c r="T15049" s="16" t="s">
        <v>41</v>
      </c>
      <c r="U15049" s="22" t="s">
        <v>28</v>
      </c>
      <c r="V15049" s="16"/>
      <c r="W15049" s="16"/>
      <c r="X15049" s="16"/>
    </row>
    <row r="15050" spans="4:24" x14ac:dyDescent="0.25">
      <c r="D15050" s="15">
        <v>0</v>
      </c>
      <c r="E15050" s="15">
        <v>3419168</v>
      </c>
      <c r="F15050" s="15">
        <v>3419168</v>
      </c>
      <c r="G15050" s="16" t="s">
        <v>3156</v>
      </c>
      <c r="H15050" s="16" t="s">
        <v>3157</v>
      </c>
      <c r="I15050" s="16" t="s">
        <v>3158</v>
      </c>
      <c r="J15050" s="16" t="s">
        <v>18468</v>
      </c>
      <c r="K15050" s="16" t="s">
        <v>18469</v>
      </c>
      <c r="L15050" s="16" t="s">
        <v>418</v>
      </c>
      <c r="M15050" s="16" t="s">
        <v>18315</v>
      </c>
      <c r="N15050" s="16" t="s">
        <v>18316</v>
      </c>
      <c r="O15050" s="17">
        <v>45806</v>
      </c>
      <c r="P15050" s="17">
        <v>47407</v>
      </c>
      <c r="Q15050" s="16" t="s">
        <v>9112</v>
      </c>
      <c r="R15050" s="16" t="s">
        <v>43</v>
      </c>
      <c r="S15050" s="16" t="s">
        <v>44</v>
      </c>
      <c r="T15050" s="16" t="s">
        <v>41</v>
      </c>
      <c r="U15050" s="22" t="s">
        <v>28</v>
      </c>
      <c r="V15050" s="16"/>
      <c r="W15050" s="16"/>
      <c r="X15050" s="16"/>
    </row>
    <row r="15051" spans="4:24" x14ac:dyDescent="0.25">
      <c r="D15051" s="15">
        <v>0</v>
      </c>
      <c r="E15051" s="15">
        <v>3480330</v>
      </c>
      <c r="F15051" s="15">
        <v>3480330</v>
      </c>
      <c r="G15051" s="16" t="s">
        <v>2965</v>
      </c>
      <c r="H15051" s="16" t="s">
        <v>2966</v>
      </c>
      <c r="I15051" s="16" t="s">
        <v>2841</v>
      </c>
      <c r="J15051" s="16" t="s">
        <v>18470</v>
      </c>
      <c r="K15051" s="16" t="s">
        <v>18329</v>
      </c>
      <c r="L15051" s="16" t="s">
        <v>418</v>
      </c>
      <c r="M15051" s="16" t="s">
        <v>18315</v>
      </c>
      <c r="N15051" s="16" t="s">
        <v>18316</v>
      </c>
      <c r="O15051" s="17">
        <v>45806</v>
      </c>
      <c r="P15051" s="17">
        <v>47407</v>
      </c>
      <c r="Q15051" s="16" t="s">
        <v>9112</v>
      </c>
      <c r="R15051" s="16" t="s">
        <v>43</v>
      </c>
      <c r="S15051" s="16" t="s">
        <v>44</v>
      </c>
      <c r="T15051" s="16" t="s">
        <v>41</v>
      </c>
      <c r="U15051" s="22" t="s">
        <v>28</v>
      </c>
      <c r="V15051" s="16"/>
      <c r="W15051" s="16"/>
      <c r="X15051" s="16"/>
    </row>
    <row r="15052" spans="4:24" x14ac:dyDescent="0.25">
      <c r="D15052" s="15">
        <v>59832</v>
      </c>
      <c r="E15052" s="15">
        <v>3485166</v>
      </c>
      <c r="F15052" s="15">
        <v>3485166</v>
      </c>
      <c r="G15052" s="16" t="s">
        <v>7897</v>
      </c>
      <c r="H15052" s="16" t="s">
        <v>7898</v>
      </c>
      <c r="I15052" s="16" t="s">
        <v>7899</v>
      </c>
      <c r="J15052" s="16" t="s">
        <v>18471</v>
      </c>
      <c r="K15052" s="16" t="s">
        <v>18438</v>
      </c>
      <c r="L15052" s="16" t="s">
        <v>418</v>
      </c>
      <c r="M15052" s="16" t="s">
        <v>18315</v>
      </c>
      <c r="N15052" s="16" t="s">
        <v>18316</v>
      </c>
      <c r="O15052" s="17">
        <v>45806</v>
      </c>
      <c r="P15052" s="17">
        <v>47407</v>
      </c>
      <c r="Q15052" s="16" t="s">
        <v>9112</v>
      </c>
      <c r="R15052" s="16" t="s">
        <v>43</v>
      </c>
      <c r="S15052" s="16" t="s">
        <v>44</v>
      </c>
      <c r="T15052" s="16" t="s">
        <v>41</v>
      </c>
      <c r="U15052" s="22" t="s">
        <v>28</v>
      </c>
      <c r="V15052" s="16"/>
      <c r="W15052" s="16"/>
      <c r="X15052" s="16"/>
    </row>
    <row r="15053" spans="4:24" x14ac:dyDescent="0.25">
      <c r="D15053" s="15">
        <v>0</v>
      </c>
      <c r="E15053" s="15">
        <v>3485169</v>
      </c>
      <c r="F15053" s="15">
        <v>3485169</v>
      </c>
      <c r="G15053" s="16" t="s">
        <v>8112</v>
      </c>
      <c r="H15053" s="16" t="s">
        <v>8113</v>
      </c>
      <c r="I15053" s="16" t="s">
        <v>3131</v>
      </c>
      <c r="J15053" s="16" t="s">
        <v>18472</v>
      </c>
      <c r="K15053" s="16" t="s">
        <v>18438</v>
      </c>
      <c r="L15053" s="16" t="s">
        <v>418</v>
      </c>
      <c r="M15053" s="16" t="s">
        <v>18315</v>
      </c>
      <c r="N15053" s="16" t="s">
        <v>18316</v>
      </c>
      <c r="O15053" s="17">
        <v>45806</v>
      </c>
      <c r="P15053" s="17">
        <v>47407</v>
      </c>
      <c r="Q15053" s="16" t="s">
        <v>9112</v>
      </c>
      <c r="R15053" s="16" t="s">
        <v>43</v>
      </c>
      <c r="S15053" s="16" t="s">
        <v>44</v>
      </c>
      <c r="T15053" s="16" t="s">
        <v>41</v>
      </c>
      <c r="U15053" s="22" t="s">
        <v>28</v>
      </c>
      <c r="V15053" s="16"/>
      <c r="W15053" s="16"/>
      <c r="X15053" s="16"/>
    </row>
    <row r="15054" spans="4:24" x14ac:dyDescent="0.25">
      <c r="D15054" s="15">
        <v>57346</v>
      </c>
      <c r="E15054" s="15">
        <v>3428086</v>
      </c>
      <c r="F15054" s="15">
        <v>3428086</v>
      </c>
      <c r="G15054" s="16" t="s">
        <v>8353</v>
      </c>
      <c r="H15054" s="16" t="s">
        <v>8354</v>
      </c>
      <c r="I15054" s="16" t="s">
        <v>8355</v>
      </c>
      <c r="J15054" s="16" t="s">
        <v>18473</v>
      </c>
      <c r="K15054" s="16" t="s">
        <v>18474</v>
      </c>
      <c r="L15054" s="16" t="s">
        <v>418</v>
      </c>
      <c r="M15054" s="16" t="s">
        <v>18315</v>
      </c>
      <c r="N15054" s="16" t="s">
        <v>18316</v>
      </c>
      <c r="O15054" s="17">
        <v>45806</v>
      </c>
      <c r="P15054" s="17">
        <v>47407</v>
      </c>
      <c r="Q15054" s="16" t="s">
        <v>9112</v>
      </c>
      <c r="R15054" s="16" t="s">
        <v>43</v>
      </c>
      <c r="S15054" s="16" t="s">
        <v>44</v>
      </c>
      <c r="T15054" s="16" t="s">
        <v>41</v>
      </c>
      <c r="U15054" s="22" t="s">
        <v>28</v>
      </c>
      <c r="V15054" s="16"/>
      <c r="W15054" s="16"/>
      <c r="X15054" s="16"/>
    </row>
    <row r="15055" spans="4:24" x14ac:dyDescent="0.25">
      <c r="D15055" s="15">
        <v>0</v>
      </c>
      <c r="E15055" s="15">
        <v>3480450</v>
      </c>
      <c r="F15055" s="15">
        <v>3480450</v>
      </c>
      <c r="G15055" s="16" t="s">
        <v>8237</v>
      </c>
      <c r="H15055" s="16" t="s">
        <v>8238</v>
      </c>
      <c r="I15055" s="16" t="s">
        <v>7888</v>
      </c>
      <c r="J15055" s="16" t="s">
        <v>18475</v>
      </c>
      <c r="K15055" s="16" t="s">
        <v>18318</v>
      </c>
      <c r="L15055" s="16" t="s">
        <v>418</v>
      </c>
      <c r="M15055" s="16" t="s">
        <v>18315</v>
      </c>
      <c r="N15055" s="16" t="s">
        <v>18316</v>
      </c>
      <c r="O15055" s="17">
        <v>45806</v>
      </c>
      <c r="P15055" s="17">
        <v>47407</v>
      </c>
      <c r="Q15055" s="16" t="s">
        <v>9112</v>
      </c>
      <c r="R15055" s="16" t="s">
        <v>43</v>
      </c>
      <c r="S15055" s="16" t="s">
        <v>44</v>
      </c>
      <c r="T15055" s="16" t="s">
        <v>41</v>
      </c>
      <c r="U15055" s="22" t="s">
        <v>28</v>
      </c>
      <c r="V15055" s="16"/>
      <c r="W15055" s="16"/>
      <c r="X15055" s="16"/>
    </row>
    <row r="15056" spans="4:24" x14ac:dyDescent="0.25">
      <c r="D15056" s="15">
        <v>100785</v>
      </c>
      <c r="E15056" s="15">
        <v>3421010</v>
      </c>
      <c r="F15056" s="15">
        <v>3421010</v>
      </c>
      <c r="G15056" s="16" t="s">
        <v>529</v>
      </c>
      <c r="H15056" s="16" t="s">
        <v>530</v>
      </c>
      <c r="I15056" s="16" t="s">
        <v>531</v>
      </c>
      <c r="J15056" s="16" t="s">
        <v>18476</v>
      </c>
      <c r="K15056" s="16" t="s">
        <v>18477</v>
      </c>
      <c r="L15056" s="16" t="s">
        <v>418</v>
      </c>
      <c r="M15056" s="16" t="s">
        <v>18315</v>
      </c>
      <c r="N15056" s="16" t="s">
        <v>18316</v>
      </c>
      <c r="O15056" s="17">
        <v>45806</v>
      </c>
      <c r="P15056" s="17">
        <v>47407</v>
      </c>
      <c r="Q15056" s="16" t="s">
        <v>9112</v>
      </c>
      <c r="R15056" s="16" t="s">
        <v>43</v>
      </c>
      <c r="S15056" s="16" t="s">
        <v>44</v>
      </c>
      <c r="T15056" s="16" t="s">
        <v>41</v>
      </c>
      <c r="U15056" s="22" t="s">
        <v>28</v>
      </c>
      <c r="V15056" s="16"/>
      <c r="W15056" s="16"/>
      <c r="X15056" s="16"/>
    </row>
    <row r="15057" spans="4:24" x14ac:dyDescent="0.25">
      <c r="D15057" s="15">
        <v>0</v>
      </c>
      <c r="E15057" s="15">
        <v>3480335</v>
      </c>
      <c r="F15057" s="15">
        <v>3480335</v>
      </c>
      <c r="G15057" s="16" t="s">
        <v>3064</v>
      </c>
      <c r="H15057" s="16" t="s">
        <v>3065</v>
      </c>
      <c r="I15057" s="16" t="s">
        <v>2841</v>
      </c>
      <c r="J15057" s="16" t="s">
        <v>18478</v>
      </c>
      <c r="K15057" s="16" t="s">
        <v>18329</v>
      </c>
      <c r="L15057" s="16" t="s">
        <v>418</v>
      </c>
      <c r="M15057" s="16" t="s">
        <v>18315</v>
      </c>
      <c r="N15057" s="16" t="s">
        <v>18316</v>
      </c>
      <c r="O15057" s="17">
        <v>45806</v>
      </c>
      <c r="P15057" s="17">
        <v>47407</v>
      </c>
      <c r="Q15057" s="16" t="s">
        <v>9112</v>
      </c>
      <c r="R15057" s="16" t="s">
        <v>43</v>
      </c>
      <c r="S15057" s="16" t="s">
        <v>44</v>
      </c>
      <c r="T15057" s="16" t="s">
        <v>41</v>
      </c>
      <c r="U15057" s="22" t="s">
        <v>28</v>
      </c>
      <c r="V15057" s="16"/>
      <c r="W15057" s="16"/>
      <c r="X15057" s="16"/>
    </row>
    <row r="15058" spans="4:24" x14ac:dyDescent="0.25">
      <c r="D15058" s="15">
        <v>0</v>
      </c>
      <c r="E15058" s="15">
        <v>3419180</v>
      </c>
      <c r="F15058" s="15">
        <v>3419180</v>
      </c>
      <c r="G15058" s="16" t="s">
        <v>3173</v>
      </c>
      <c r="H15058" s="16" t="s">
        <v>3174</v>
      </c>
      <c r="I15058" s="16" t="s">
        <v>3175</v>
      </c>
      <c r="J15058" s="16" t="s">
        <v>18479</v>
      </c>
      <c r="K15058" s="16" t="s">
        <v>18480</v>
      </c>
      <c r="L15058" s="16" t="s">
        <v>418</v>
      </c>
      <c r="M15058" s="16" t="s">
        <v>18315</v>
      </c>
      <c r="N15058" s="16" t="s">
        <v>18316</v>
      </c>
      <c r="O15058" s="17">
        <v>45806</v>
      </c>
      <c r="P15058" s="17">
        <v>47407</v>
      </c>
      <c r="Q15058" s="16" t="s">
        <v>9112</v>
      </c>
      <c r="R15058" s="16" t="s">
        <v>43</v>
      </c>
      <c r="S15058" s="16" t="s">
        <v>44</v>
      </c>
      <c r="T15058" s="16" t="s">
        <v>41</v>
      </c>
      <c r="U15058" s="22" t="s">
        <v>28</v>
      </c>
      <c r="V15058" s="16"/>
      <c r="W15058" s="16"/>
      <c r="X15058" s="16"/>
    </row>
    <row r="15059" spans="4:24" x14ac:dyDescent="0.25">
      <c r="D15059" s="15">
        <v>50878</v>
      </c>
      <c r="E15059" s="15">
        <v>3480300</v>
      </c>
      <c r="F15059" s="15">
        <v>3480300</v>
      </c>
      <c r="G15059" s="16" t="s">
        <v>2968</v>
      </c>
      <c r="H15059" s="16" t="s">
        <v>2969</v>
      </c>
      <c r="I15059" s="16" t="s">
        <v>2841</v>
      </c>
      <c r="J15059" s="16" t="s">
        <v>18481</v>
      </c>
      <c r="K15059" s="16" t="s">
        <v>18329</v>
      </c>
      <c r="L15059" s="16" t="s">
        <v>418</v>
      </c>
      <c r="M15059" s="16" t="s">
        <v>18315</v>
      </c>
      <c r="N15059" s="16" t="s">
        <v>18316</v>
      </c>
      <c r="O15059" s="17">
        <v>45806</v>
      </c>
      <c r="P15059" s="17">
        <v>47407</v>
      </c>
      <c r="Q15059" s="16" t="s">
        <v>9112</v>
      </c>
      <c r="R15059" s="16" t="s">
        <v>43</v>
      </c>
      <c r="S15059" s="16" t="s">
        <v>44</v>
      </c>
      <c r="T15059" s="16" t="s">
        <v>41</v>
      </c>
      <c r="U15059" s="22" t="s">
        <v>28</v>
      </c>
      <c r="V15059" s="16"/>
      <c r="W15059" s="16"/>
      <c r="X15059" s="16"/>
    </row>
    <row r="15060" spans="4:24" x14ac:dyDescent="0.25">
      <c r="D15060" s="15">
        <v>0</v>
      </c>
      <c r="E15060" s="15">
        <v>3419162</v>
      </c>
      <c r="F15060" s="15">
        <v>3419162</v>
      </c>
      <c r="G15060" s="16" t="s">
        <v>3214</v>
      </c>
      <c r="H15060" s="16" t="s">
        <v>3215</v>
      </c>
      <c r="I15060" s="16" t="s">
        <v>3158</v>
      </c>
      <c r="J15060" s="16" t="s">
        <v>18482</v>
      </c>
      <c r="K15060" s="16" t="s">
        <v>18469</v>
      </c>
      <c r="L15060" s="16" t="s">
        <v>418</v>
      </c>
      <c r="M15060" s="16" t="s">
        <v>18315</v>
      </c>
      <c r="N15060" s="16" t="s">
        <v>18316</v>
      </c>
      <c r="O15060" s="17">
        <v>45806</v>
      </c>
      <c r="P15060" s="17">
        <v>47407</v>
      </c>
      <c r="Q15060" s="16" t="s">
        <v>9112</v>
      </c>
      <c r="R15060" s="16" t="s">
        <v>43</v>
      </c>
      <c r="S15060" s="16" t="s">
        <v>44</v>
      </c>
      <c r="T15060" s="16" t="s">
        <v>41</v>
      </c>
      <c r="U15060" s="22" t="s">
        <v>28</v>
      </c>
      <c r="V15060" s="16"/>
      <c r="W15060" s="16"/>
      <c r="X15060" s="16"/>
    </row>
    <row r="15061" spans="4:24" x14ac:dyDescent="0.25">
      <c r="D15061" s="15">
        <v>0</v>
      </c>
      <c r="E15061" s="15">
        <v>3480345</v>
      </c>
      <c r="F15061" s="15">
        <v>3480345</v>
      </c>
      <c r="G15061" s="16" t="s">
        <v>2988</v>
      </c>
      <c r="H15061" s="16" t="s">
        <v>2989</v>
      </c>
      <c r="I15061" s="16" t="s">
        <v>2841</v>
      </c>
      <c r="J15061" s="16" t="s">
        <v>18483</v>
      </c>
      <c r="K15061" s="16" t="s">
        <v>18329</v>
      </c>
      <c r="L15061" s="16" t="s">
        <v>418</v>
      </c>
      <c r="M15061" s="16" t="s">
        <v>18315</v>
      </c>
      <c r="N15061" s="16" t="s">
        <v>18316</v>
      </c>
      <c r="O15061" s="17">
        <v>45806</v>
      </c>
      <c r="P15061" s="17">
        <v>47407</v>
      </c>
      <c r="Q15061" s="16" t="s">
        <v>9112</v>
      </c>
      <c r="R15061" s="16" t="s">
        <v>43</v>
      </c>
      <c r="S15061" s="16" t="s">
        <v>44</v>
      </c>
      <c r="T15061" s="16" t="s">
        <v>41</v>
      </c>
      <c r="U15061" s="22" t="s">
        <v>28</v>
      </c>
      <c r="V15061" s="16"/>
      <c r="W15061" s="16"/>
      <c r="X15061" s="16"/>
    </row>
    <row r="15062" spans="4:24" x14ac:dyDescent="0.25">
      <c r="D15062" s="15">
        <v>101142</v>
      </c>
      <c r="E15062" s="15">
        <v>3410003</v>
      </c>
      <c r="F15062" s="15">
        <v>3410003</v>
      </c>
      <c r="G15062" s="16" t="s">
        <v>466</v>
      </c>
      <c r="H15062" s="16" t="s">
        <v>467</v>
      </c>
      <c r="I15062" s="16" t="s">
        <v>468</v>
      </c>
      <c r="J15062" s="16" t="s">
        <v>18484</v>
      </c>
      <c r="K15062" s="16" t="s">
        <v>18342</v>
      </c>
      <c r="L15062" s="16" t="s">
        <v>418</v>
      </c>
      <c r="M15062" s="16" t="s">
        <v>18315</v>
      </c>
      <c r="N15062" s="16" t="s">
        <v>18316</v>
      </c>
      <c r="O15062" s="17">
        <v>45806</v>
      </c>
      <c r="P15062" s="17">
        <v>47407</v>
      </c>
      <c r="Q15062" s="16" t="s">
        <v>9112</v>
      </c>
      <c r="R15062" s="16" t="s">
        <v>43</v>
      </c>
      <c r="S15062" s="16" t="s">
        <v>44</v>
      </c>
      <c r="T15062" s="16" t="s">
        <v>41</v>
      </c>
      <c r="U15062" s="22" t="s">
        <v>28</v>
      </c>
      <c r="V15062" s="16"/>
      <c r="W15062" s="16"/>
      <c r="X15062" s="16"/>
    </row>
    <row r="15063" spans="4:24" x14ac:dyDescent="0.25">
      <c r="D15063" s="15">
        <v>0</v>
      </c>
      <c r="E15063" s="15">
        <v>3480355</v>
      </c>
      <c r="F15063" s="15">
        <v>3480355</v>
      </c>
      <c r="G15063" s="16" t="s">
        <v>7925</v>
      </c>
      <c r="H15063" s="16" t="s">
        <v>7926</v>
      </c>
      <c r="I15063" s="16" t="s">
        <v>7888</v>
      </c>
      <c r="J15063" s="16" t="s">
        <v>18485</v>
      </c>
      <c r="K15063" s="16" t="s">
        <v>18318</v>
      </c>
      <c r="L15063" s="16" t="s">
        <v>418</v>
      </c>
      <c r="M15063" s="16" t="s">
        <v>18315</v>
      </c>
      <c r="N15063" s="16" t="s">
        <v>18316</v>
      </c>
      <c r="O15063" s="17">
        <v>45806</v>
      </c>
      <c r="P15063" s="17">
        <v>47407</v>
      </c>
      <c r="Q15063" s="16" t="s">
        <v>9112</v>
      </c>
      <c r="R15063" s="16" t="s">
        <v>43</v>
      </c>
      <c r="S15063" s="16" t="s">
        <v>44</v>
      </c>
      <c r="T15063" s="16" t="s">
        <v>41</v>
      </c>
      <c r="U15063" s="22" t="s">
        <v>28</v>
      </c>
      <c r="V15063" s="16"/>
      <c r="W15063" s="16"/>
      <c r="X15063" s="16"/>
    </row>
    <row r="15064" spans="4:24" x14ac:dyDescent="0.25">
      <c r="D15064" s="15">
        <v>50934</v>
      </c>
      <c r="E15064" s="15">
        <v>3490080</v>
      </c>
      <c r="F15064" s="15">
        <v>3490080</v>
      </c>
      <c r="G15064" s="16" t="s">
        <v>8344</v>
      </c>
      <c r="H15064" s="16" t="s">
        <v>8345</v>
      </c>
      <c r="I15064" s="16" t="s">
        <v>8146</v>
      </c>
      <c r="J15064" s="16" t="s">
        <v>18486</v>
      </c>
      <c r="K15064" s="16" t="s">
        <v>18487</v>
      </c>
      <c r="L15064" s="16" t="s">
        <v>418</v>
      </c>
      <c r="M15064" s="16" t="s">
        <v>18315</v>
      </c>
      <c r="N15064" s="16" t="s">
        <v>18316</v>
      </c>
      <c r="O15064" s="17">
        <v>45806</v>
      </c>
      <c r="P15064" s="17">
        <v>47407</v>
      </c>
      <c r="Q15064" s="16" t="s">
        <v>9112</v>
      </c>
      <c r="R15064" s="16" t="s">
        <v>43</v>
      </c>
      <c r="S15064" s="16" t="s">
        <v>44</v>
      </c>
      <c r="T15064" s="16" t="s">
        <v>41</v>
      </c>
      <c r="U15064" s="22" t="s">
        <v>28</v>
      </c>
      <c r="V15064" s="16"/>
      <c r="W15064" s="16"/>
      <c r="X15064" s="16"/>
    </row>
    <row r="15065" spans="4:24" x14ac:dyDescent="0.25">
      <c r="D15065" s="15">
        <v>51456</v>
      </c>
      <c r="E15065" s="15">
        <v>3416080</v>
      </c>
      <c r="F15065" s="15">
        <v>3416080</v>
      </c>
      <c r="G15065" s="16" t="s">
        <v>494</v>
      </c>
      <c r="H15065" s="16" t="s">
        <v>495</v>
      </c>
      <c r="I15065" s="16" t="s">
        <v>440</v>
      </c>
      <c r="J15065" s="16" t="s">
        <v>18488</v>
      </c>
      <c r="K15065" s="16" t="s">
        <v>18327</v>
      </c>
      <c r="L15065" s="16" t="s">
        <v>418</v>
      </c>
      <c r="M15065" s="16" t="s">
        <v>18315</v>
      </c>
      <c r="N15065" s="16" t="s">
        <v>18316</v>
      </c>
      <c r="O15065" s="17">
        <v>45806</v>
      </c>
      <c r="P15065" s="17">
        <v>47407</v>
      </c>
      <c r="Q15065" s="16" t="s">
        <v>9112</v>
      </c>
      <c r="R15065" s="16" t="s">
        <v>43</v>
      </c>
      <c r="S15065" s="16" t="s">
        <v>44</v>
      </c>
      <c r="T15065" s="16" t="s">
        <v>41</v>
      </c>
      <c r="U15065" s="22" t="s">
        <v>28</v>
      </c>
      <c r="V15065" s="16"/>
      <c r="W15065" s="16"/>
      <c r="X15065" s="16"/>
    </row>
    <row r="15066" spans="4:24" x14ac:dyDescent="0.25">
      <c r="D15066" s="15">
        <v>51458</v>
      </c>
      <c r="E15066" s="15">
        <v>3416100</v>
      </c>
      <c r="F15066" s="15">
        <v>3416100</v>
      </c>
      <c r="G15066" s="16" t="s">
        <v>488</v>
      </c>
      <c r="H15066" s="16" t="s">
        <v>489</v>
      </c>
      <c r="I15066" s="16" t="s">
        <v>440</v>
      </c>
      <c r="J15066" s="16" t="s">
        <v>18489</v>
      </c>
      <c r="K15066" s="16" t="s">
        <v>18327</v>
      </c>
      <c r="L15066" s="16" t="s">
        <v>418</v>
      </c>
      <c r="M15066" s="16" t="s">
        <v>18315</v>
      </c>
      <c r="N15066" s="16" t="s">
        <v>18316</v>
      </c>
      <c r="O15066" s="17">
        <v>45806</v>
      </c>
      <c r="P15066" s="17">
        <v>47407</v>
      </c>
      <c r="Q15066" s="16" t="s">
        <v>9112</v>
      </c>
      <c r="R15066" s="16" t="s">
        <v>43</v>
      </c>
      <c r="S15066" s="16" t="s">
        <v>44</v>
      </c>
      <c r="T15066" s="16" t="s">
        <v>41</v>
      </c>
      <c r="U15066" s="22" t="s">
        <v>28</v>
      </c>
      <c r="V15066" s="16"/>
      <c r="W15066" s="16"/>
      <c r="X15066" s="16"/>
    </row>
    <row r="15067" spans="4:24" x14ac:dyDescent="0.25">
      <c r="D15067" s="15">
        <v>0</v>
      </c>
      <c r="E15067" s="15">
        <v>3425030</v>
      </c>
      <c r="F15067" s="15">
        <v>3425030</v>
      </c>
      <c r="G15067" s="16" t="s">
        <v>3103</v>
      </c>
      <c r="H15067" s="16" t="s">
        <v>3104</v>
      </c>
      <c r="I15067" s="16" t="s">
        <v>3080</v>
      </c>
      <c r="J15067" s="16" t="s">
        <v>18490</v>
      </c>
      <c r="K15067" s="16" t="s">
        <v>18364</v>
      </c>
      <c r="L15067" s="16" t="s">
        <v>418</v>
      </c>
      <c r="M15067" s="16" t="s">
        <v>18315</v>
      </c>
      <c r="N15067" s="16" t="s">
        <v>18316</v>
      </c>
      <c r="O15067" s="17">
        <v>45806</v>
      </c>
      <c r="P15067" s="17">
        <v>47407</v>
      </c>
      <c r="Q15067" s="16" t="s">
        <v>9112</v>
      </c>
      <c r="R15067" s="16" t="s">
        <v>43</v>
      </c>
      <c r="S15067" s="16" t="s">
        <v>44</v>
      </c>
      <c r="T15067" s="16" t="s">
        <v>41</v>
      </c>
      <c r="U15067" s="22" t="s">
        <v>28</v>
      </c>
      <c r="V15067" s="16"/>
      <c r="W15067" s="16"/>
      <c r="X15067" s="16"/>
    </row>
    <row r="15068" spans="4:24" x14ac:dyDescent="0.25">
      <c r="D15068" s="15">
        <v>0</v>
      </c>
      <c r="E15068" s="15">
        <v>3480460</v>
      </c>
      <c r="F15068" s="18">
        <v>3480460</v>
      </c>
      <c r="G15068" s="16" t="s">
        <v>8243</v>
      </c>
      <c r="H15068" s="16" t="s">
        <v>8244</v>
      </c>
      <c r="I15068" s="16" t="s">
        <v>7888</v>
      </c>
      <c r="J15068" s="16" t="s">
        <v>18491</v>
      </c>
      <c r="K15068" s="16" t="s">
        <v>18318</v>
      </c>
      <c r="L15068" s="16" t="s">
        <v>418</v>
      </c>
      <c r="M15068" s="16" t="s">
        <v>18315</v>
      </c>
      <c r="N15068" s="16" t="s">
        <v>18316</v>
      </c>
      <c r="O15068" s="17">
        <v>45806</v>
      </c>
      <c r="P15068" s="17">
        <v>47407</v>
      </c>
      <c r="Q15068" s="16" t="s">
        <v>9112</v>
      </c>
      <c r="R15068" s="16" t="s">
        <v>43</v>
      </c>
      <c r="S15068" s="16" t="s">
        <v>44</v>
      </c>
      <c r="T15068" s="16" t="s">
        <v>41</v>
      </c>
      <c r="U15068" s="22" t="s">
        <v>28</v>
      </c>
      <c r="V15068" s="16"/>
      <c r="W15068" s="16"/>
      <c r="X15068" s="16"/>
    </row>
    <row r="15069" spans="4:24" x14ac:dyDescent="0.25">
      <c r="D15069" s="15">
        <v>0</v>
      </c>
      <c r="E15069" s="15">
        <v>3480470</v>
      </c>
      <c r="F15069" s="15">
        <v>3480470</v>
      </c>
      <c r="G15069" s="16" t="s">
        <v>8249</v>
      </c>
      <c r="H15069" s="16" t="s">
        <v>8250</v>
      </c>
      <c r="I15069" s="16" t="s">
        <v>7888</v>
      </c>
      <c r="J15069" s="16" t="s">
        <v>18492</v>
      </c>
      <c r="K15069" s="16" t="s">
        <v>18318</v>
      </c>
      <c r="L15069" s="16" t="s">
        <v>418</v>
      </c>
      <c r="M15069" s="16" t="s">
        <v>18315</v>
      </c>
      <c r="N15069" s="16" t="s">
        <v>18316</v>
      </c>
      <c r="O15069" s="17">
        <v>45806</v>
      </c>
      <c r="P15069" s="17">
        <v>47407</v>
      </c>
      <c r="Q15069" s="16" t="s">
        <v>9112</v>
      </c>
      <c r="R15069" s="16" t="s">
        <v>43</v>
      </c>
      <c r="S15069" s="16" t="s">
        <v>44</v>
      </c>
      <c r="T15069" s="16" t="s">
        <v>41</v>
      </c>
      <c r="U15069" s="22" t="s">
        <v>28</v>
      </c>
      <c r="V15069" s="16"/>
      <c r="W15069" s="16"/>
      <c r="X15069" s="16"/>
    </row>
    <row r="15070" spans="4:24" x14ac:dyDescent="0.25">
      <c r="D15070" s="15">
        <v>0</v>
      </c>
      <c r="E15070" s="15">
        <v>3480465</v>
      </c>
      <c r="F15070" s="15">
        <v>3480465</v>
      </c>
      <c r="G15070" s="16" t="s">
        <v>8277</v>
      </c>
      <c r="H15070" s="16" t="s">
        <v>8278</v>
      </c>
      <c r="I15070" s="16" t="s">
        <v>7888</v>
      </c>
      <c r="J15070" s="16" t="s">
        <v>18493</v>
      </c>
      <c r="K15070" s="16" t="s">
        <v>18318</v>
      </c>
      <c r="L15070" s="16" t="s">
        <v>418</v>
      </c>
      <c r="M15070" s="16" t="s">
        <v>18315</v>
      </c>
      <c r="N15070" s="16" t="s">
        <v>18316</v>
      </c>
      <c r="O15070" s="17">
        <v>45806</v>
      </c>
      <c r="P15070" s="17">
        <v>47407</v>
      </c>
      <c r="Q15070" s="16" t="s">
        <v>9112</v>
      </c>
      <c r="R15070" s="16" t="s">
        <v>43</v>
      </c>
      <c r="S15070" s="16" t="s">
        <v>44</v>
      </c>
      <c r="T15070" s="16" t="s">
        <v>41</v>
      </c>
      <c r="U15070" s="22" t="s">
        <v>28</v>
      </c>
      <c r="V15070" s="16"/>
      <c r="W15070" s="16"/>
      <c r="X15070" s="16"/>
    </row>
    <row r="15071" spans="4:24" x14ac:dyDescent="0.25">
      <c r="D15071" s="15">
        <v>0</v>
      </c>
      <c r="E15071" s="15">
        <v>3484054</v>
      </c>
      <c r="F15071" s="15">
        <v>3484054</v>
      </c>
      <c r="G15071" s="16" t="s">
        <v>8262</v>
      </c>
      <c r="H15071" s="16" t="s">
        <v>8263</v>
      </c>
      <c r="I15071" s="16" t="s">
        <v>8162</v>
      </c>
      <c r="J15071" s="16" t="s">
        <v>18494</v>
      </c>
      <c r="K15071" s="16" t="s">
        <v>18431</v>
      </c>
      <c r="L15071" s="16" t="s">
        <v>418</v>
      </c>
      <c r="M15071" s="16" t="s">
        <v>18315</v>
      </c>
      <c r="N15071" s="16" t="s">
        <v>18316</v>
      </c>
      <c r="O15071" s="17">
        <v>45806</v>
      </c>
      <c r="P15071" s="17">
        <v>47407</v>
      </c>
      <c r="Q15071" s="16" t="s">
        <v>9112</v>
      </c>
      <c r="R15071" s="16" t="s">
        <v>43</v>
      </c>
      <c r="S15071" s="16" t="s">
        <v>44</v>
      </c>
      <c r="T15071" s="16" t="s">
        <v>41</v>
      </c>
      <c r="U15071" s="22" t="s">
        <v>28</v>
      </c>
      <c r="V15071" s="16"/>
      <c r="W15071" s="16"/>
      <c r="X15071" s="16"/>
    </row>
    <row r="15072" spans="4:24" x14ac:dyDescent="0.25">
      <c r="D15072" s="15">
        <v>101476</v>
      </c>
      <c r="E15072" s="15">
        <v>3419295</v>
      </c>
      <c r="F15072" s="15">
        <v>3419295</v>
      </c>
      <c r="G15072" s="16" t="s">
        <v>3184</v>
      </c>
      <c r="H15072" s="16" t="s">
        <v>3185</v>
      </c>
      <c r="I15072" s="16" t="s">
        <v>3153</v>
      </c>
      <c r="J15072" s="16" t="s">
        <v>18495</v>
      </c>
      <c r="K15072" s="16" t="s">
        <v>18362</v>
      </c>
      <c r="L15072" s="16" t="s">
        <v>418</v>
      </c>
      <c r="M15072" s="16" t="s">
        <v>18315</v>
      </c>
      <c r="N15072" s="16" t="s">
        <v>18316</v>
      </c>
      <c r="O15072" s="17">
        <v>45806</v>
      </c>
      <c r="P15072" s="17">
        <v>47407</v>
      </c>
      <c r="Q15072" s="16" t="s">
        <v>9112</v>
      </c>
      <c r="R15072" s="16" t="s">
        <v>43</v>
      </c>
      <c r="S15072" s="16" t="s">
        <v>44</v>
      </c>
      <c r="T15072" s="16" t="s">
        <v>41</v>
      </c>
      <c r="U15072" s="22" t="s">
        <v>28</v>
      </c>
      <c r="V15072" s="16"/>
      <c r="W15072" s="16"/>
      <c r="X15072" s="16"/>
    </row>
    <row r="15073" spans="4:24" x14ac:dyDescent="0.25">
      <c r="D15073" s="15">
        <v>0</v>
      </c>
      <c r="E15073" s="15">
        <v>3480455</v>
      </c>
      <c r="F15073" s="15">
        <v>3480455</v>
      </c>
      <c r="G15073" s="16" t="s">
        <v>8317</v>
      </c>
      <c r="H15073" s="16" t="s">
        <v>8318</v>
      </c>
      <c r="I15073" s="16" t="s">
        <v>7888</v>
      </c>
      <c r="J15073" s="16" t="s">
        <v>18496</v>
      </c>
      <c r="K15073" s="16" t="s">
        <v>18318</v>
      </c>
      <c r="L15073" s="16" t="s">
        <v>418</v>
      </c>
      <c r="M15073" s="16" t="s">
        <v>18315</v>
      </c>
      <c r="N15073" s="16" t="s">
        <v>18316</v>
      </c>
      <c r="O15073" s="17">
        <v>45806</v>
      </c>
      <c r="P15073" s="17">
        <v>47407</v>
      </c>
      <c r="Q15073" s="16" t="s">
        <v>9112</v>
      </c>
      <c r="R15073" s="16" t="s">
        <v>43</v>
      </c>
      <c r="S15073" s="16" t="s">
        <v>44</v>
      </c>
      <c r="T15073" s="16" t="s">
        <v>41</v>
      </c>
      <c r="U15073" s="22" t="s">
        <v>28</v>
      </c>
      <c r="V15073" s="16"/>
      <c r="W15073" s="16"/>
      <c r="X15073" s="16"/>
    </row>
    <row r="15074" spans="4:24" x14ac:dyDescent="0.25">
      <c r="D15074" s="15">
        <v>0</v>
      </c>
      <c r="E15074" s="15">
        <v>3419042</v>
      </c>
      <c r="F15074" s="15">
        <v>3419042</v>
      </c>
      <c r="G15074" s="16" t="s">
        <v>503</v>
      </c>
      <c r="H15074" s="16" t="s">
        <v>504</v>
      </c>
      <c r="I15074" s="16" t="s">
        <v>505</v>
      </c>
      <c r="J15074" s="16" t="s">
        <v>18497</v>
      </c>
      <c r="K15074" s="16" t="s">
        <v>18498</v>
      </c>
      <c r="L15074" s="16" t="s">
        <v>418</v>
      </c>
      <c r="M15074" s="16" t="s">
        <v>18315</v>
      </c>
      <c r="N15074" s="16" t="s">
        <v>18316</v>
      </c>
      <c r="O15074" s="17">
        <v>45806</v>
      </c>
      <c r="P15074" s="17">
        <v>47407</v>
      </c>
      <c r="Q15074" s="16" t="s">
        <v>9112</v>
      </c>
      <c r="R15074" s="16" t="s">
        <v>43</v>
      </c>
      <c r="S15074" s="16" t="s">
        <v>44</v>
      </c>
      <c r="T15074" s="16" t="s">
        <v>41</v>
      </c>
      <c r="U15074" s="22" t="s">
        <v>28</v>
      </c>
      <c r="V15074" s="16"/>
      <c r="W15074" s="16"/>
      <c r="X15074" s="16"/>
    </row>
    <row r="15075" spans="4:24" x14ac:dyDescent="0.25">
      <c r="D15075" s="15">
        <v>30101</v>
      </c>
      <c r="E15075" s="15">
        <v>2230084</v>
      </c>
      <c r="F15075" s="15">
        <v>0</v>
      </c>
      <c r="G15075" s="16" t="s">
        <v>618</v>
      </c>
      <c r="H15075" s="16" t="s">
        <v>619</v>
      </c>
      <c r="I15075" s="16" t="s">
        <v>579</v>
      </c>
      <c r="J15075" s="16" t="s">
        <v>38</v>
      </c>
      <c r="K15075" s="16" t="s">
        <v>38</v>
      </c>
      <c r="L15075" s="16" t="s">
        <v>581</v>
      </c>
      <c r="M15075" s="16" t="s">
        <v>18499</v>
      </c>
      <c r="N15075" s="16" t="s">
        <v>18500</v>
      </c>
      <c r="O15075" s="17">
        <v>45457</v>
      </c>
      <c r="P15075" s="17">
        <v>47288</v>
      </c>
      <c r="Q15075" s="16" t="s">
        <v>584</v>
      </c>
      <c r="R15075" s="16" t="s">
        <v>43</v>
      </c>
      <c r="S15075" s="16" t="s">
        <v>38</v>
      </c>
      <c r="T15075" s="16" t="s">
        <v>38</v>
      </c>
      <c r="U15075" s="22" t="s">
        <v>27</v>
      </c>
      <c r="V15075" s="16"/>
      <c r="W15075" s="16"/>
      <c r="X15075" s="16"/>
    </row>
    <row r="15076" spans="4:24" x14ac:dyDescent="0.25">
      <c r="D15076" s="15">
        <v>30121</v>
      </c>
      <c r="E15076" s="15">
        <v>2230083</v>
      </c>
      <c r="F15076" s="15">
        <v>0</v>
      </c>
      <c r="G15076" s="16" t="s">
        <v>585</v>
      </c>
      <c r="H15076" s="16" t="s">
        <v>586</v>
      </c>
      <c r="I15076" s="16" t="s">
        <v>579</v>
      </c>
      <c r="J15076" s="16" t="s">
        <v>38</v>
      </c>
      <c r="K15076" s="16" t="s">
        <v>38</v>
      </c>
      <c r="L15076" s="16" t="s">
        <v>581</v>
      </c>
      <c r="M15076" s="16" t="s">
        <v>18499</v>
      </c>
      <c r="N15076" s="16" t="s">
        <v>18500</v>
      </c>
      <c r="O15076" s="17">
        <v>45457</v>
      </c>
      <c r="P15076" s="17">
        <v>47288</v>
      </c>
      <c r="Q15076" s="16" t="s">
        <v>584</v>
      </c>
      <c r="R15076" s="16" t="s">
        <v>43</v>
      </c>
      <c r="S15076" s="16" t="s">
        <v>38</v>
      </c>
      <c r="T15076" s="16" t="s">
        <v>38</v>
      </c>
      <c r="U15076" s="22" t="s">
        <v>27</v>
      </c>
      <c r="V15076" s="16"/>
      <c r="W15076" s="16"/>
      <c r="X15076" s="16"/>
    </row>
    <row r="15077" spans="4:24" x14ac:dyDescent="0.25">
      <c r="D15077" s="15">
        <v>33515</v>
      </c>
      <c r="E15077" s="15">
        <v>2230082</v>
      </c>
      <c r="F15077" s="15">
        <v>0</v>
      </c>
      <c r="G15077" s="16" t="s">
        <v>621</v>
      </c>
      <c r="H15077" s="16" t="s">
        <v>622</v>
      </c>
      <c r="I15077" s="16" t="s">
        <v>579</v>
      </c>
      <c r="J15077" s="16" t="s">
        <v>38</v>
      </c>
      <c r="K15077" s="16" t="s">
        <v>38</v>
      </c>
      <c r="L15077" s="16" t="s">
        <v>581</v>
      </c>
      <c r="M15077" s="16" t="s">
        <v>18499</v>
      </c>
      <c r="N15077" s="16" t="s">
        <v>18500</v>
      </c>
      <c r="O15077" s="17">
        <v>45457</v>
      </c>
      <c r="P15077" s="17">
        <v>47288</v>
      </c>
      <c r="Q15077" s="16" t="s">
        <v>584</v>
      </c>
      <c r="R15077" s="16" t="s">
        <v>43</v>
      </c>
      <c r="S15077" s="16" t="s">
        <v>38</v>
      </c>
      <c r="T15077" s="16" t="s">
        <v>38</v>
      </c>
      <c r="U15077" s="22" t="s">
        <v>27</v>
      </c>
      <c r="V15077" s="16"/>
      <c r="W15077" s="16"/>
      <c r="X15077" s="16"/>
    </row>
    <row r="15078" spans="4:24" x14ac:dyDescent="0.25">
      <c r="D15078" s="15">
        <v>30459</v>
      </c>
      <c r="E15078" s="15">
        <v>2203009</v>
      </c>
      <c r="F15078" s="15">
        <v>0</v>
      </c>
      <c r="G15078" s="16" t="s">
        <v>2368</v>
      </c>
      <c r="H15078" s="16" t="s">
        <v>2369</v>
      </c>
      <c r="I15078" s="16" t="s">
        <v>597</v>
      </c>
      <c r="J15078" s="16" t="s">
        <v>2368</v>
      </c>
      <c r="K15078" s="16" t="s">
        <v>38</v>
      </c>
      <c r="L15078" s="16" t="s">
        <v>581</v>
      </c>
      <c r="M15078" s="16" t="s">
        <v>18499</v>
      </c>
      <c r="N15078" s="16" t="s">
        <v>18500</v>
      </c>
      <c r="O15078" s="17">
        <v>45457</v>
      </c>
      <c r="P15078" s="17">
        <v>47288</v>
      </c>
      <c r="Q15078" s="16" t="s">
        <v>584</v>
      </c>
      <c r="R15078" s="16" t="s">
        <v>43</v>
      </c>
      <c r="S15078" s="16" t="s">
        <v>38</v>
      </c>
      <c r="T15078" s="16" t="s">
        <v>38</v>
      </c>
      <c r="U15078" s="22" t="s">
        <v>27</v>
      </c>
      <c r="V15078" s="16"/>
      <c r="W15078" s="16"/>
      <c r="X15078" s="16"/>
    </row>
    <row r="15079" spans="4:24" x14ac:dyDescent="0.25">
      <c r="D15079" s="15">
        <v>33293</v>
      </c>
      <c r="E15079" s="15">
        <v>2201017</v>
      </c>
      <c r="F15079" s="15">
        <v>0</v>
      </c>
      <c r="G15079" s="16" t="s">
        <v>706</v>
      </c>
      <c r="H15079" s="16" t="s">
        <v>707</v>
      </c>
      <c r="I15079" s="16" t="s">
        <v>597</v>
      </c>
      <c r="J15079" s="16" t="s">
        <v>706</v>
      </c>
      <c r="K15079" s="16" t="s">
        <v>38</v>
      </c>
      <c r="L15079" s="16" t="s">
        <v>581</v>
      </c>
      <c r="M15079" s="16" t="s">
        <v>18499</v>
      </c>
      <c r="N15079" s="16" t="s">
        <v>18500</v>
      </c>
      <c r="O15079" s="17">
        <v>45457</v>
      </c>
      <c r="P15079" s="17">
        <v>47288</v>
      </c>
      <c r="Q15079" s="16" t="s">
        <v>584</v>
      </c>
      <c r="R15079" s="16" t="s">
        <v>43</v>
      </c>
      <c r="S15079" s="16" t="s">
        <v>38</v>
      </c>
      <c r="T15079" s="16" t="s">
        <v>38</v>
      </c>
      <c r="U15079" s="22" t="s">
        <v>27</v>
      </c>
      <c r="V15079" s="16"/>
      <c r="W15079" s="16"/>
      <c r="X15079" s="16"/>
    </row>
    <row r="15080" spans="4:24" x14ac:dyDescent="0.25">
      <c r="D15080" s="15">
        <v>38516</v>
      </c>
      <c r="E15080" s="15">
        <v>2222027</v>
      </c>
      <c r="F15080" s="15">
        <v>0</v>
      </c>
      <c r="G15080" s="16" t="s">
        <v>608</v>
      </c>
      <c r="H15080" s="16" t="s">
        <v>609</v>
      </c>
      <c r="I15080" s="16" t="s">
        <v>610</v>
      </c>
      <c r="J15080" s="16" t="s">
        <v>608</v>
      </c>
      <c r="K15080" s="16" t="s">
        <v>38</v>
      </c>
      <c r="L15080" s="16" t="s">
        <v>581</v>
      </c>
      <c r="M15080" s="16" t="s">
        <v>18499</v>
      </c>
      <c r="N15080" s="16" t="s">
        <v>18500</v>
      </c>
      <c r="O15080" s="17">
        <v>45457</v>
      </c>
      <c r="P15080" s="17">
        <v>47288</v>
      </c>
      <c r="Q15080" s="16" t="s">
        <v>584</v>
      </c>
      <c r="R15080" s="16" t="s">
        <v>43</v>
      </c>
      <c r="S15080" s="16" t="s">
        <v>38</v>
      </c>
      <c r="T15080" s="16" t="s">
        <v>38</v>
      </c>
      <c r="U15080" s="22" t="s">
        <v>27</v>
      </c>
      <c r="V15080" s="16"/>
      <c r="W15080" s="16"/>
      <c r="X15080" s="16"/>
    </row>
    <row r="15081" spans="4:24" x14ac:dyDescent="0.25">
      <c r="D15081" s="15">
        <v>38518</v>
      </c>
      <c r="E15081" s="15">
        <v>2222029</v>
      </c>
      <c r="F15081" s="15">
        <v>0</v>
      </c>
      <c r="G15081" s="16" t="s">
        <v>671</v>
      </c>
      <c r="H15081" s="16" t="s">
        <v>672</v>
      </c>
      <c r="I15081" s="16" t="s">
        <v>610</v>
      </c>
      <c r="J15081" s="16" t="s">
        <v>38</v>
      </c>
      <c r="K15081" s="16" t="s">
        <v>38</v>
      </c>
      <c r="L15081" s="16" t="s">
        <v>581</v>
      </c>
      <c r="M15081" s="16" t="s">
        <v>18499</v>
      </c>
      <c r="N15081" s="16" t="s">
        <v>18500</v>
      </c>
      <c r="O15081" s="17">
        <v>45457</v>
      </c>
      <c r="P15081" s="17">
        <v>47288</v>
      </c>
      <c r="Q15081" s="16" t="s">
        <v>584</v>
      </c>
      <c r="R15081" s="16" t="s">
        <v>43</v>
      </c>
      <c r="S15081" s="16" t="s">
        <v>38</v>
      </c>
      <c r="T15081" s="16" t="s">
        <v>38</v>
      </c>
      <c r="U15081" s="22" t="s">
        <v>27</v>
      </c>
      <c r="V15081" s="16"/>
      <c r="W15081" s="16"/>
      <c r="X15081" s="16"/>
    </row>
    <row r="15082" spans="4:24" x14ac:dyDescent="0.25">
      <c r="D15082" s="15">
        <v>33519</v>
      </c>
      <c r="E15082" s="15">
        <v>2230074</v>
      </c>
      <c r="F15082" s="15">
        <v>0</v>
      </c>
      <c r="G15082" s="16" t="s">
        <v>577</v>
      </c>
      <c r="H15082" s="16" t="s">
        <v>578</v>
      </c>
      <c r="I15082" s="16" t="s">
        <v>579</v>
      </c>
      <c r="J15082" s="16" t="s">
        <v>38</v>
      </c>
      <c r="K15082" s="16" t="s">
        <v>38</v>
      </c>
      <c r="L15082" s="16" t="s">
        <v>581</v>
      </c>
      <c r="M15082" s="16" t="s">
        <v>18499</v>
      </c>
      <c r="N15082" s="16" t="s">
        <v>18500</v>
      </c>
      <c r="O15082" s="17">
        <v>45457</v>
      </c>
      <c r="P15082" s="17">
        <v>47288</v>
      </c>
      <c r="Q15082" s="16" t="s">
        <v>584</v>
      </c>
      <c r="R15082" s="16" t="s">
        <v>43</v>
      </c>
      <c r="S15082" s="16" t="s">
        <v>38</v>
      </c>
      <c r="T15082" s="16" t="s">
        <v>38</v>
      </c>
      <c r="U15082" s="22" t="s">
        <v>27</v>
      </c>
      <c r="V15082" s="16"/>
      <c r="W15082" s="16"/>
      <c r="X15082" s="16"/>
    </row>
    <row r="15083" spans="4:24" x14ac:dyDescent="0.25">
      <c r="D15083" s="15">
        <v>36656</v>
      </c>
      <c r="E15083" s="15">
        <v>2202059</v>
      </c>
      <c r="F15083" s="15">
        <v>0</v>
      </c>
      <c r="G15083" s="16" t="s">
        <v>685</v>
      </c>
      <c r="H15083" s="16" t="s">
        <v>686</v>
      </c>
      <c r="I15083" s="16" t="s">
        <v>597</v>
      </c>
      <c r="J15083" s="16" t="s">
        <v>685</v>
      </c>
      <c r="K15083" s="16" t="s">
        <v>38</v>
      </c>
      <c r="L15083" s="16" t="s">
        <v>581</v>
      </c>
      <c r="M15083" s="16" t="s">
        <v>18499</v>
      </c>
      <c r="N15083" s="16" t="s">
        <v>18500</v>
      </c>
      <c r="O15083" s="17">
        <v>45457</v>
      </c>
      <c r="P15083" s="17">
        <v>47288</v>
      </c>
      <c r="Q15083" s="16" t="s">
        <v>584</v>
      </c>
      <c r="R15083" s="16" t="s">
        <v>43</v>
      </c>
      <c r="S15083" s="16" t="s">
        <v>38</v>
      </c>
      <c r="T15083" s="16" t="s">
        <v>38</v>
      </c>
      <c r="U15083" s="22" t="s">
        <v>27</v>
      </c>
      <c r="V15083" s="16"/>
      <c r="W15083" s="16"/>
      <c r="X15083" s="16"/>
    </row>
    <row r="15084" spans="4:24" x14ac:dyDescent="0.25">
      <c r="D15084" s="15">
        <v>38517</v>
      </c>
      <c r="E15084" s="15">
        <v>2222028</v>
      </c>
      <c r="F15084" s="15">
        <v>0</v>
      </c>
      <c r="G15084" s="16" t="s">
        <v>668</v>
      </c>
      <c r="H15084" s="16" t="s">
        <v>669</v>
      </c>
      <c r="I15084" s="16" t="s">
        <v>610</v>
      </c>
      <c r="J15084" s="16" t="s">
        <v>38</v>
      </c>
      <c r="K15084" s="16" t="s">
        <v>38</v>
      </c>
      <c r="L15084" s="16" t="s">
        <v>581</v>
      </c>
      <c r="M15084" s="16" t="s">
        <v>18499</v>
      </c>
      <c r="N15084" s="16" t="s">
        <v>18500</v>
      </c>
      <c r="O15084" s="17">
        <v>45457</v>
      </c>
      <c r="P15084" s="17">
        <v>47288</v>
      </c>
      <c r="Q15084" s="16" t="s">
        <v>584</v>
      </c>
      <c r="R15084" s="16" t="s">
        <v>43</v>
      </c>
      <c r="S15084" s="16" t="s">
        <v>38</v>
      </c>
      <c r="T15084" s="16" t="s">
        <v>38</v>
      </c>
      <c r="U15084" s="22" t="s">
        <v>27</v>
      </c>
      <c r="V15084" s="16"/>
      <c r="W15084" s="16"/>
      <c r="X15084" s="16"/>
    </row>
    <row r="15085" spans="4:24" x14ac:dyDescent="0.25">
      <c r="D15085" s="15">
        <v>30432</v>
      </c>
      <c r="E15085" s="15">
        <v>2202041</v>
      </c>
      <c r="F15085" s="15">
        <v>0</v>
      </c>
      <c r="G15085" s="16" t="s">
        <v>639</v>
      </c>
      <c r="H15085" s="16" t="s">
        <v>640</v>
      </c>
      <c r="I15085" s="16" t="s">
        <v>597</v>
      </c>
      <c r="J15085" s="16" t="s">
        <v>639</v>
      </c>
      <c r="K15085" s="16" t="s">
        <v>38</v>
      </c>
      <c r="L15085" s="16" t="s">
        <v>581</v>
      </c>
      <c r="M15085" s="16" t="s">
        <v>18499</v>
      </c>
      <c r="N15085" s="16" t="s">
        <v>18500</v>
      </c>
      <c r="O15085" s="17">
        <v>45457</v>
      </c>
      <c r="P15085" s="17">
        <v>47288</v>
      </c>
      <c r="Q15085" s="16" t="s">
        <v>584</v>
      </c>
      <c r="R15085" s="16" t="s">
        <v>43</v>
      </c>
      <c r="S15085" s="16" t="s">
        <v>38</v>
      </c>
      <c r="T15085" s="16" t="s">
        <v>38</v>
      </c>
      <c r="U15085" s="22" t="s">
        <v>27</v>
      </c>
      <c r="V15085" s="16"/>
      <c r="W15085" s="16"/>
      <c r="X15085" s="16"/>
    </row>
    <row r="15086" spans="4:24" x14ac:dyDescent="0.25">
      <c r="D15086" s="15">
        <v>30463</v>
      </c>
      <c r="E15086" s="15">
        <v>2201019</v>
      </c>
      <c r="F15086" s="15">
        <v>0</v>
      </c>
      <c r="G15086" s="16" t="s">
        <v>662</v>
      </c>
      <c r="H15086" s="16" t="s">
        <v>663</v>
      </c>
      <c r="I15086" s="16" t="s">
        <v>597</v>
      </c>
      <c r="J15086" s="16" t="s">
        <v>662</v>
      </c>
      <c r="K15086" s="16" t="s">
        <v>38</v>
      </c>
      <c r="L15086" s="16" t="s">
        <v>581</v>
      </c>
      <c r="M15086" s="16" t="s">
        <v>18499</v>
      </c>
      <c r="N15086" s="16" t="s">
        <v>18500</v>
      </c>
      <c r="O15086" s="17">
        <v>45457</v>
      </c>
      <c r="P15086" s="17">
        <v>47288</v>
      </c>
      <c r="Q15086" s="16" t="s">
        <v>584</v>
      </c>
      <c r="R15086" s="16" t="s">
        <v>43</v>
      </c>
      <c r="S15086" s="16" t="s">
        <v>38</v>
      </c>
      <c r="T15086" s="16" t="s">
        <v>38</v>
      </c>
      <c r="U15086" s="22" t="s">
        <v>27</v>
      </c>
      <c r="V15086" s="16"/>
      <c r="W15086" s="16"/>
      <c r="X15086" s="16"/>
    </row>
    <row r="15087" spans="4:24" x14ac:dyDescent="0.25">
      <c r="D15087" s="15">
        <v>35622</v>
      </c>
      <c r="E15087" s="15">
        <v>2202015</v>
      </c>
      <c r="F15087" s="15">
        <v>0</v>
      </c>
      <c r="G15087" s="16" t="s">
        <v>624</v>
      </c>
      <c r="H15087" s="16" t="s">
        <v>625</v>
      </c>
      <c r="I15087" s="16" t="s">
        <v>597</v>
      </c>
      <c r="J15087" s="16" t="s">
        <v>624</v>
      </c>
      <c r="K15087" s="16" t="s">
        <v>38</v>
      </c>
      <c r="L15087" s="16" t="s">
        <v>581</v>
      </c>
      <c r="M15087" s="16" t="s">
        <v>18499</v>
      </c>
      <c r="N15087" s="16" t="s">
        <v>18500</v>
      </c>
      <c r="O15087" s="17">
        <v>45457</v>
      </c>
      <c r="P15087" s="17">
        <v>47288</v>
      </c>
      <c r="Q15087" s="16" t="s">
        <v>584</v>
      </c>
      <c r="R15087" s="16" t="s">
        <v>43</v>
      </c>
      <c r="S15087" s="16" t="s">
        <v>38</v>
      </c>
      <c r="T15087" s="16" t="s">
        <v>38</v>
      </c>
      <c r="U15087" s="22" t="s">
        <v>27</v>
      </c>
      <c r="V15087" s="16"/>
      <c r="W15087" s="16"/>
      <c r="X15087" s="16"/>
    </row>
    <row r="15088" spans="4:24" x14ac:dyDescent="0.25">
      <c r="D15088" s="15">
        <v>30441</v>
      </c>
      <c r="E15088" s="15">
        <v>2202039</v>
      </c>
      <c r="F15088" s="15">
        <v>0</v>
      </c>
      <c r="G15088" s="16" t="s">
        <v>649</v>
      </c>
      <c r="H15088" s="16" t="s">
        <v>650</v>
      </c>
      <c r="I15088" s="16" t="s">
        <v>597</v>
      </c>
      <c r="J15088" s="16" t="s">
        <v>649</v>
      </c>
      <c r="K15088" s="16" t="s">
        <v>38</v>
      </c>
      <c r="L15088" s="16" t="s">
        <v>581</v>
      </c>
      <c r="M15088" s="16" t="s">
        <v>18499</v>
      </c>
      <c r="N15088" s="16" t="s">
        <v>18500</v>
      </c>
      <c r="O15088" s="17">
        <v>45457</v>
      </c>
      <c r="P15088" s="17">
        <v>47288</v>
      </c>
      <c r="Q15088" s="16" t="s">
        <v>584</v>
      </c>
      <c r="R15088" s="16" t="s">
        <v>43</v>
      </c>
      <c r="S15088" s="16" t="s">
        <v>38</v>
      </c>
      <c r="T15088" s="16" t="s">
        <v>38</v>
      </c>
      <c r="U15088" s="22" t="s">
        <v>27</v>
      </c>
      <c r="V15088" s="16"/>
      <c r="W15088" s="16"/>
      <c r="X15088" s="16"/>
    </row>
    <row r="15089" spans="4:24" x14ac:dyDescent="0.25">
      <c r="D15089" s="15">
        <v>35773</v>
      </c>
      <c r="E15089" s="15">
        <v>2230073</v>
      </c>
      <c r="F15089" s="15">
        <v>0</v>
      </c>
      <c r="G15089" s="16" t="s">
        <v>724</v>
      </c>
      <c r="H15089" s="16" t="s">
        <v>704</v>
      </c>
      <c r="I15089" s="16" t="s">
        <v>579</v>
      </c>
      <c r="J15089" s="16" t="s">
        <v>38</v>
      </c>
      <c r="K15089" s="16" t="s">
        <v>38</v>
      </c>
      <c r="L15089" s="16" t="s">
        <v>581</v>
      </c>
      <c r="M15089" s="16" t="s">
        <v>18499</v>
      </c>
      <c r="N15089" s="16" t="s">
        <v>18500</v>
      </c>
      <c r="O15089" s="17">
        <v>45457</v>
      </c>
      <c r="P15089" s="17">
        <v>47288</v>
      </c>
      <c r="Q15089" s="16" t="s">
        <v>584</v>
      </c>
      <c r="R15089" s="16" t="s">
        <v>43</v>
      </c>
      <c r="S15089" s="16" t="s">
        <v>38</v>
      </c>
      <c r="T15089" s="16" t="s">
        <v>38</v>
      </c>
      <c r="U15089" s="22" t="s">
        <v>27</v>
      </c>
      <c r="V15089" s="16"/>
      <c r="W15089" s="16"/>
      <c r="X15089" s="16"/>
    </row>
    <row r="15090" spans="4:24" x14ac:dyDescent="0.25">
      <c r="D15090" s="15">
        <v>30466</v>
      </c>
      <c r="E15090" s="15">
        <v>2203021</v>
      </c>
      <c r="F15090" s="15">
        <v>0</v>
      </c>
      <c r="G15090" s="16" t="s">
        <v>2343</v>
      </c>
      <c r="H15090" s="16" t="s">
        <v>2344</v>
      </c>
      <c r="I15090" s="16" t="s">
        <v>597</v>
      </c>
      <c r="J15090" s="16" t="s">
        <v>2343</v>
      </c>
      <c r="K15090" s="16" t="s">
        <v>38</v>
      </c>
      <c r="L15090" s="16" t="s">
        <v>581</v>
      </c>
      <c r="M15090" s="16" t="s">
        <v>18499</v>
      </c>
      <c r="N15090" s="16" t="s">
        <v>18500</v>
      </c>
      <c r="O15090" s="17">
        <v>45457</v>
      </c>
      <c r="P15090" s="17">
        <v>47288</v>
      </c>
      <c r="Q15090" s="16" t="s">
        <v>584</v>
      </c>
      <c r="R15090" s="16" t="s">
        <v>43</v>
      </c>
      <c r="S15090" s="16" t="s">
        <v>38</v>
      </c>
      <c r="T15090" s="16" t="s">
        <v>38</v>
      </c>
      <c r="U15090" s="22" t="s">
        <v>27</v>
      </c>
      <c r="V15090" s="16"/>
      <c r="W15090" s="16"/>
      <c r="X15090" s="16"/>
    </row>
    <row r="15091" spans="4:24" x14ac:dyDescent="0.25">
      <c r="D15091" s="15">
        <v>35834</v>
      </c>
      <c r="E15091" s="15">
        <v>2230076</v>
      </c>
      <c r="F15091" s="15">
        <v>0</v>
      </c>
      <c r="G15091" s="16" t="s">
        <v>729</v>
      </c>
      <c r="H15091" s="16" t="s">
        <v>730</v>
      </c>
      <c r="I15091" s="16" t="s">
        <v>579</v>
      </c>
      <c r="J15091" s="16" t="s">
        <v>38</v>
      </c>
      <c r="K15091" s="16" t="s">
        <v>38</v>
      </c>
      <c r="L15091" s="16" t="s">
        <v>581</v>
      </c>
      <c r="M15091" s="16" t="s">
        <v>18499</v>
      </c>
      <c r="N15091" s="16" t="s">
        <v>18500</v>
      </c>
      <c r="O15091" s="17">
        <v>45457</v>
      </c>
      <c r="P15091" s="17">
        <v>47288</v>
      </c>
      <c r="Q15091" s="16" t="s">
        <v>584</v>
      </c>
      <c r="R15091" s="16" t="s">
        <v>43</v>
      </c>
      <c r="S15091" s="16" t="s">
        <v>38</v>
      </c>
      <c r="T15091" s="16" t="s">
        <v>38</v>
      </c>
      <c r="U15091" s="22" t="s">
        <v>27</v>
      </c>
      <c r="V15091" s="16"/>
      <c r="W15091" s="16"/>
      <c r="X15091" s="16"/>
    </row>
    <row r="15092" spans="4:24" x14ac:dyDescent="0.25">
      <c r="D15092" s="15">
        <v>33514</v>
      </c>
      <c r="E15092" s="15">
        <v>2230075</v>
      </c>
      <c r="F15092" s="15">
        <v>0</v>
      </c>
      <c r="G15092" s="16" t="s">
        <v>680</v>
      </c>
      <c r="H15092" s="16" t="s">
        <v>622</v>
      </c>
      <c r="I15092" s="16" t="s">
        <v>579</v>
      </c>
      <c r="J15092" s="16" t="s">
        <v>38</v>
      </c>
      <c r="K15092" s="16" t="s">
        <v>38</v>
      </c>
      <c r="L15092" s="16" t="s">
        <v>581</v>
      </c>
      <c r="M15092" s="16" t="s">
        <v>18499</v>
      </c>
      <c r="N15092" s="16" t="s">
        <v>18500</v>
      </c>
      <c r="O15092" s="17">
        <v>45457</v>
      </c>
      <c r="P15092" s="17">
        <v>47288</v>
      </c>
      <c r="Q15092" s="16" t="s">
        <v>584</v>
      </c>
      <c r="R15092" s="16" t="s">
        <v>43</v>
      </c>
      <c r="S15092" s="16" t="s">
        <v>38</v>
      </c>
      <c r="T15092" s="16" t="s">
        <v>38</v>
      </c>
      <c r="U15092" s="22" t="s">
        <v>27</v>
      </c>
      <c r="V15092" s="16"/>
      <c r="W15092" s="16"/>
      <c r="X15092" s="16"/>
    </row>
    <row r="15093" spans="4:24" x14ac:dyDescent="0.25">
      <c r="D15093" s="15">
        <v>31280</v>
      </c>
      <c r="E15093" s="15">
        <v>2202047</v>
      </c>
      <c r="F15093" s="15">
        <v>0</v>
      </c>
      <c r="G15093" s="16" t="s">
        <v>726</v>
      </c>
      <c r="H15093" s="16" t="s">
        <v>727</v>
      </c>
      <c r="I15093" s="16" t="s">
        <v>597</v>
      </c>
      <c r="J15093" s="16" t="s">
        <v>726</v>
      </c>
      <c r="K15093" s="16" t="s">
        <v>38</v>
      </c>
      <c r="L15093" s="16" t="s">
        <v>581</v>
      </c>
      <c r="M15093" s="16" t="s">
        <v>18499</v>
      </c>
      <c r="N15093" s="16" t="s">
        <v>18500</v>
      </c>
      <c r="O15093" s="17">
        <v>45457</v>
      </c>
      <c r="P15093" s="17">
        <v>47288</v>
      </c>
      <c r="Q15093" s="16" t="s">
        <v>584</v>
      </c>
      <c r="R15093" s="16" t="s">
        <v>43</v>
      </c>
      <c r="S15093" s="16" t="s">
        <v>38</v>
      </c>
      <c r="T15093" s="16" t="s">
        <v>38</v>
      </c>
      <c r="U15093" s="22" t="s">
        <v>27</v>
      </c>
      <c r="V15093" s="16"/>
      <c r="W15093" s="16"/>
      <c r="X15093" s="16"/>
    </row>
    <row r="15094" spans="4:24" x14ac:dyDescent="0.25">
      <c r="D15094" s="15">
        <v>30465</v>
      </c>
      <c r="E15094" s="15">
        <v>2203008</v>
      </c>
      <c r="F15094" s="15">
        <v>0</v>
      </c>
      <c r="G15094" s="16" t="s">
        <v>2378</v>
      </c>
      <c r="H15094" s="16" t="s">
        <v>2379</v>
      </c>
      <c r="I15094" s="16" t="s">
        <v>597</v>
      </c>
      <c r="J15094" s="16" t="s">
        <v>2378</v>
      </c>
      <c r="K15094" s="16" t="s">
        <v>38</v>
      </c>
      <c r="L15094" s="16" t="s">
        <v>581</v>
      </c>
      <c r="M15094" s="16" t="s">
        <v>18499</v>
      </c>
      <c r="N15094" s="16" t="s">
        <v>18500</v>
      </c>
      <c r="O15094" s="17">
        <v>45457</v>
      </c>
      <c r="P15094" s="17">
        <v>47288</v>
      </c>
      <c r="Q15094" s="16" t="s">
        <v>584</v>
      </c>
      <c r="R15094" s="16" t="s">
        <v>43</v>
      </c>
      <c r="S15094" s="16" t="s">
        <v>38</v>
      </c>
      <c r="T15094" s="16" t="s">
        <v>38</v>
      </c>
      <c r="U15094" s="22" t="s">
        <v>27</v>
      </c>
      <c r="V15094" s="16"/>
      <c r="W15094" s="16"/>
      <c r="X15094" s="16"/>
    </row>
    <row r="15095" spans="4:24" x14ac:dyDescent="0.25">
      <c r="D15095" s="15">
        <v>30451</v>
      </c>
      <c r="E15095" s="15">
        <v>2202048</v>
      </c>
      <c r="F15095" s="15">
        <v>0</v>
      </c>
      <c r="G15095" s="16" t="s">
        <v>688</v>
      </c>
      <c r="H15095" s="16" t="s">
        <v>689</v>
      </c>
      <c r="I15095" s="16" t="s">
        <v>597</v>
      </c>
      <c r="J15095" s="16" t="s">
        <v>688</v>
      </c>
      <c r="K15095" s="16" t="s">
        <v>38</v>
      </c>
      <c r="L15095" s="16" t="s">
        <v>581</v>
      </c>
      <c r="M15095" s="16" t="s">
        <v>18499</v>
      </c>
      <c r="N15095" s="16" t="s">
        <v>18500</v>
      </c>
      <c r="O15095" s="17">
        <v>45457</v>
      </c>
      <c r="P15095" s="17">
        <v>47288</v>
      </c>
      <c r="Q15095" s="16" t="s">
        <v>584</v>
      </c>
      <c r="R15095" s="16" t="s">
        <v>43</v>
      </c>
      <c r="S15095" s="16" t="s">
        <v>38</v>
      </c>
      <c r="T15095" s="16" t="s">
        <v>38</v>
      </c>
      <c r="U15095" s="22" t="s">
        <v>27</v>
      </c>
      <c r="V15095" s="16"/>
      <c r="W15095" s="16"/>
      <c r="X15095" s="16"/>
    </row>
    <row r="15096" spans="4:24" x14ac:dyDescent="0.25">
      <c r="D15096" s="15">
        <v>38144</v>
      </c>
      <c r="E15096" s="15">
        <v>2202033</v>
      </c>
      <c r="F15096" s="15">
        <v>0</v>
      </c>
      <c r="G15096" s="16" t="s">
        <v>630</v>
      </c>
      <c r="H15096" s="16" t="s">
        <v>631</v>
      </c>
      <c r="I15096" s="16" t="s">
        <v>597</v>
      </c>
      <c r="J15096" s="16" t="s">
        <v>630</v>
      </c>
      <c r="K15096" s="16" t="s">
        <v>38</v>
      </c>
      <c r="L15096" s="16" t="s">
        <v>581</v>
      </c>
      <c r="M15096" s="16" t="s">
        <v>18499</v>
      </c>
      <c r="N15096" s="16" t="s">
        <v>18500</v>
      </c>
      <c r="O15096" s="17">
        <v>45457</v>
      </c>
      <c r="P15096" s="17">
        <v>47288</v>
      </c>
      <c r="Q15096" s="16" t="s">
        <v>584</v>
      </c>
      <c r="R15096" s="16" t="s">
        <v>43</v>
      </c>
      <c r="S15096" s="16" t="s">
        <v>38</v>
      </c>
      <c r="T15096" s="16" t="s">
        <v>38</v>
      </c>
      <c r="U15096" s="22" t="s">
        <v>27</v>
      </c>
      <c r="V15096" s="16"/>
      <c r="W15096" s="16"/>
      <c r="X15096" s="16"/>
    </row>
    <row r="15097" spans="4:24" x14ac:dyDescent="0.25">
      <c r="D15097" s="15">
        <v>30102</v>
      </c>
      <c r="E15097" s="15">
        <v>2230078</v>
      </c>
      <c r="F15097" s="15">
        <v>0</v>
      </c>
      <c r="G15097" s="16" t="s">
        <v>691</v>
      </c>
      <c r="H15097" s="16" t="s">
        <v>692</v>
      </c>
      <c r="I15097" s="16" t="s">
        <v>579</v>
      </c>
      <c r="J15097" s="16" t="s">
        <v>38</v>
      </c>
      <c r="K15097" s="16" t="s">
        <v>38</v>
      </c>
      <c r="L15097" s="16" t="s">
        <v>581</v>
      </c>
      <c r="M15097" s="16" t="s">
        <v>18499</v>
      </c>
      <c r="N15097" s="16" t="s">
        <v>18500</v>
      </c>
      <c r="O15097" s="17">
        <v>45457</v>
      </c>
      <c r="P15097" s="17">
        <v>47288</v>
      </c>
      <c r="Q15097" s="16" t="s">
        <v>584</v>
      </c>
      <c r="R15097" s="16" t="s">
        <v>43</v>
      </c>
      <c r="S15097" s="16" t="s">
        <v>38</v>
      </c>
      <c r="T15097" s="16" t="s">
        <v>38</v>
      </c>
      <c r="U15097" s="22" t="s">
        <v>27</v>
      </c>
      <c r="V15097" s="16"/>
      <c r="W15097" s="16"/>
      <c r="X15097" s="16"/>
    </row>
    <row r="15098" spans="4:24" x14ac:dyDescent="0.25">
      <c r="D15098" s="15">
        <v>30442</v>
      </c>
      <c r="E15098" s="15">
        <v>0</v>
      </c>
      <c r="F15098" s="15">
        <v>0</v>
      </c>
      <c r="G15098" s="16" t="s">
        <v>615</v>
      </c>
      <c r="H15098" s="16" t="s">
        <v>616</v>
      </c>
      <c r="I15098" s="16" t="s">
        <v>597</v>
      </c>
      <c r="J15098" s="16" t="s">
        <v>615</v>
      </c>
      <c r="K15098" s="16" t="s">
        <v>38</v>
      </c>
      <c r="L15098" s="16" t="s">
        <v>581</v>
      </c>
      <c r="M15098" s="16" t="s">
        <v>18499</v>
      </c>
      <c r="N15098" s="16" t="s">
        <v>18500</v>
      </c>
      <c r="O15098" s="17">
        <v>45457</v>
      </c>
      <c r="P15098" s="17">
        <v>47288</v>
      </c>
      <c r="Q15098" s="16" t="s">
        <v>584</v>
      </c>
      <c r="R15098" s="16" t="s">
        <v>43</v>
      </c>
      <c r="S15098" s="16" t="s">
        <v>38</v>
      </c>
      <c r="T15098" s="16" t="s">
        <v>38</v>
      </c>
      <c r="U15098" s="22" t="s">
        <v>27</v>
      </c>
      <c r="V15098" s="16"/>
      <c r="W15098" s="16"/>
      <c r="X15098" s="16"/>
    </row>
    <row r="15099" spans="4:24" x14ac:dyDescent="0.25">
      <c r="D15099" s="15">
        <v>37449</v>
      </c>
      <c r="E15099" s="15">
        <v>2202079</v>
      </c>
      <c r="F15099" s="15">
        <v>0</v>
      </c>
      <c r="G15099" s="16" t="s">
        <v>605</v>
      </c>
      <c r="H15099" s="16" t="s">
        <v>606</v>
      </c>
      <c r="I15099" s="16" t="s">
        <v>597</v>
      </c>
      <c r="J15099" s="16" t="s">
        <v>605</v>
      </c>
      <c r="K15099" s="16" t="s">
        <v>38</v>
      </c>
      <c r="L15099" s="16" t="s">
        <v>581</v>
      </c>
      <c r="M15099" s="16" t="s">
        <v>18499</v>
      </c>
      <c r="N15099" s="16" t="s">
        <v>18500</v>
      </c>
      <c r="O15099" s="17">
        <v>45457</v>
      </c>
      <c r="P15099" s="17">
        <v>47288</v>
      </c>
      <c r="Q15099" s="16" t="s">
        <v>584</v>
      </c>
      <c r="R15099" s="16" t="s">
        <v>43</v>
      </c>
      <c r="S15099" s="16" t="s">
        <v>38</v>
      </c>
      <c r="T15099" s="16" t="s">
        <v>38</v>
      </c>
      <c r="U15099" s="22" t="s">
        <v>27</v>
      </c>
      <c r="V15099" s="16"/>
      <c r="W15099" s="16"/>
      <c r="X15099" s="16"/>
    </row>
    <row r="15100" spans="4:24" x14ac:dyDescent="0.25">
      <c r="D15100" s="15">
        <v>30443</v>
      </c>
      <c r="E15100" s="15">
        <v>2202043</v>
      </c>
      <c r="F15100" s="15">
        <v>0</v>
      </c>
      <c r="G15100" s="16" t="s">
        <v>655</v>
      </c>
      <c r="H15100" s="16" t="s">
        <v>656</v>
      </c>
      <c r="I15100" s="16" t="s">
        <v>597</v>
      </c>
      <c r="J15100" s="16" t="s">
        <v>655</v>
      </c>
      <c r="K15100" s="16" t="s">
        <v>38</v>
      </c>
      <c r="L15100" s="16" t="s">
        <v>581</v>
      </c>
      <c r="M15100" s="16" t="s">
        <v>18499</v>
      </c>
      <c r="N15100" s="16" t="s">
        <v>18500</v>
      </c>
      <c r="O15100" s="17">
        <v>45457</v>
      </c>
      <c r="P15100" s="17">
        <v>47288</v>
      </c>
      <c r="Q15100" s="16" t="s">
        <v>584</v>
      </c>
      <c r="R15100" s="16" t="s">
        <v>43</v>
      </c>
      <c r="S15100" s="16" t="s">
        <v>38</v>
      </c>
      <c r="T15100" s="16" t="s">
        <v>38</v>
      </c>
      <c r="U15100" s="22" t="s">
        <v>27</v>
      </c>
      <c r="V15100" s="16"/>
      <c r="W15100" s="16"/>
      <c r="X15100" s="16"/>
    </row>
    <row r="15101" spans="4:24" x14ac:dyDescent="0.25">
      <c r="D15101" s="15">
        <v>32624</v>
      </c>
      <c r="E15101" s="15">
        <v>2202044</v>
      </c>
      <c r="F15101" s="15">
        <v>0</v>
      </c>
      <c r="G15101" s="16" t="s">
        <v>677</v>
      </c>
      <c r="H15101" s="16" t="s">
        <v>678</v>
      </c>
      <c r="I15101" s="16" t="s">
        <v>597</v>
      </c>
      <c r="J15101" s="16" t="s">
        <v>677</v>
      </c>
      <c r="K15101" s="16" t="s">
        <v>38</v>
      </c>
      <c r="L15101" s="16" t="s">
        <v>581</v>
      </c>
      <c r="M15101" s="16" t="s">
        <v>18499</v>
      </c>
      <c r="N15101" s="16" t="s">
        <v>18500</v>
      </c>
      <c r="O15101" s="17">
        <v>45457</v>
      </c>
      <c r="P15101" s="17">
        <v>47288</v>
      </c>
      <c r="Q15101" s="16" t="s">
        <v>584</v>
      </c>
      <c r="R15101" s="16" t="s">
        <v>43</v>
      </c>
      <c r="S15101" s="16" t="s">
        <v>38</v>
      </c>
      <c r="T15101" s="16" t="s">
        <v>38</v>
      </c>
      <c r="U15101" s="22" t="s">
        <v>27</v>
      </c>
      <c r="V15101" s="16"/>
      <c r="W15101" s="16"/>
      <c r="X15101" s="16"/>
    </row>
    <row r="15102" spans="4:24" x14ac:dyDescent="0.25">
      <c r="D15102" s="15">
        <v>31281</v>
      </c>
      <c r="E15102" s="15">
        <v>2202080</v>
      </c>
      <c r="F15102" s="15">
        <v>0</v>
      </c>
      <c r="G15102" s="16" t="s">
        <v>721</v>
      </c>
      <c r="H15102" s="16" t="s">
        <v>722</v>
      </c>
      <c r="I15102" s="16" t="s">
        <v>597</v>
      </c>
      <c r="J15102" s="16" t="s">
        <v>721</v>
      </c>
      <c r="K15102" s="16" t="s">
        <v>38</v>
      </c>
      <c r="L15102" s="16" t="s">
        <v>581</v>
      </c>
      <c r="M15102" s="16" t="s">
        <v>18499</v>
      </c>
      <c r="N15102" s="16" t="s">
        <v>18500</v>
      </c>
      <c r="O15102" s="17">
        <v>45457</v>
      </c>
      <c r="P15102" s="17">
        <v>47288</v>
      </c>
      <c r="Q15102" s="16" t="s">
        <v>584</v>
      </c>
      <c r="R15102" s="16" t="s">
        <v>43</v>
      </c>
      <c r="S15102" s="16" t="s">
        <v>38</v>
      </c>
      <c r="T15102" s="16" t="s">
        <v>38</v>
      </c>
      <c r="U15102" s="22" t="s">
        <v>27</v>
      </c>
      <c r="V15102" s="16"/>
      <c r="W15102" s="16"/>
      <c r="X15102" s="16"/>
    </row>
    <row r="15103" spans="4:24" x14ac:dyDescent="0.25">
      <c r="D15103" s="15">
        <v>30462</v>
      </c>
      <c r="E15103" s="15">
        <v>2203037</v>
      </c>
      <c r="F15103" s="15">
        <v>0</v>
      </c>
      <c r="G15103" s="16" t="s">
        <v>2357</v>
      </c>
      <c r="H15103" s="16" t="s">
        <v>2358</v>
      </c>
      <c r="I15103" s="16" t="s">
        <v>597</v>
      </c>
      <c r="J15103" s="16" t="s">
        <v>38</v>
      </c>
      <c r="K15103" s="16" t="s">
        <v>38</v>
      </c>
      <c r="L15103" s="16" t="s">
        <v>581</v>
      </c>
      <c r="M15103" s="16" t="s">
        <v>18499</v>
      </c>
      <c r="N15103" s="16" t="s">
        <v>18500</v>
      </c>
      <c r="O15103" s="17">
        <v>45457</v>
      </c>
      <c r="P15103" s="17">
        <v>47288</v>
      </c>
      <c r="Q15103" s="16" t="s">
        <v>584</v>
      </c>
      <c r="R15103" s="16" t="s">
        <v>43</v>
      </c>
      <c r="S15103" s="16" t="s">
        <v>38</v>
      </c>
      <c r="T15103" s="16" t="s">
        <v>38</v>
      </c>
      <c r="U15103" s="22" t="s">
        <v>27</v>
      </c>
      <c r="V15103" s="16"/>
      <c r="W15103" s="16"/>
      <c r="X15103" s="16"/>
    </row>
    <row r="15104" spans="4:24" x14ac:dyDescent="0.25">
      <c r="D15104" s="15">
        <v>38345</v>
      </c>
      <c r="E15104" s="15">
        <v>2202086</v>
      </c>
      <c r="F15104" s="15">
        <v>0</v>
      </c>
      <c r="G15104" s="16" t="s">
        <v>627</v>
      </c>
      <c r="H15104" s="16" t="s">
        <v>628</v>
      </c>
      <c r="I15104" s="16" t="s">
        <v>597</v>
      </c>
      <c r="J15104" s="16" t="s">
        <v>627</v>
      </c>
      <c r="K15104" s="16" t="s">
        <v>38</v>
      </c>
      <c r="L15104" s="16" t="s">
        <v>581</v>
      </c>
      <c r="M15104" s="16" t="s">
        <v>18499</v>
      </c>
      <c r="N15104" s="16" t="s">
        <v>18500</v>
      </c>
      <c r="O15104" s="17">
        <v>45457</v>
      </c>
      <c r="P15104" s="17">
        <v>47288</v>
      </c>
      <c r="Q15104" s="16" t="s">
        <v>584</v>
      </c>
      <c r="R15104" s="16" t="s">
        <v>43</v>
      </c>
      <c r="S15104" s="16" t="s">
        <v>38</v>
      </c>
      <c r="T15104" s="16" t="s">
        <v>38</v>
      </c>
      <c r="U15104" s="22" t="s">
        <v>27</v>
      </c>
      <c r="V15104" s="16"/>
      <c r="W15104" s="16"/>
      <c r="X15104" s="16"/>
    </row>
    <row r="15105" spans="4:24" x14ac:dyDescent="0.25">
      <c r="D15105" s="15">
        <v>36961</v>
      </c>
      <c r="E15105" s="15">
        <v>2202070</v>
      </c>
      <c r="F15105" s="15">
        <v>0</v>
      </c>
      <c r="G15105" s="16" t="s">
        <v>732</v>
      </c>
      <c r="H15105" s="16" t="s">
        <v>733</v>
      </c>
      <c r="I15105" s="16" t="s">
        <v>597</v>
      </c>
      <c r="J15105" s="16" t="s">
        <v>38</v>
      </c>
      <c r="K15105" s="16" t="s">
        <v>38</v>
      </c>
      <c r="L15105" s="16" t="s">
        <v>581</v>
      </c>
      <c r="M15105" s="16" t="s">
        <v>18499</v>
      </c>
      <c r="N15105" s="16" t="s">
        <v>18500</v>
      </c>
      <c r="O15105" s="17">
        <v>45457</v>
      </c>
      <c r="P15105" s="17">
        <v>47288</v>
      </c>
      <c r="Q15105" s="16" t="s">
        <v>584</v>
      </c>
      <c r="R15105" s="16" t="s">
        <v>43</v>
      </c>
      <c r="S15105" s="16" t="s">
        <v>38</v>
      </c>
      <c r="T15105" s="16" t="s">
        <v>38</v>
      </c>
      <c r="U15105" s="22" t="s">
        <v>27</v>
      </c>
      <c r="V15105" s="16"/>
      <c r="W15105" s="16"/>
      <c r="X15105" s="16"/>
    </row>
    <row r="15106" spans="4:24" x14ac:dyDescent="0.25">
      <c r="D15106" s="15">
        <v>0</v>
      </c>
      <c r="E15106" s="15">
        <v>2202088</v>
      </c>
      <c r="F15106" s="15">
        <v>0</v>
      </c>
      <c r="G15106" s="16" t="s">
        <v>588</v>
      </c>
      <c r="H15106" s="16" t="s">
        <v>589</v>
      </c>
      <c r="I15106" s="16" t="s">
        <v>590</v>
      </c>
      <c r="J15106" s="16" t="s">
        <v>588</v>
      </c>
      <c r="K15106" s="16" t="s">
        <v>38</v>
      </c>
      <c r="L15106" s="16" t="s">
        <v>581</v>
      </c>
      <c r="M15106" s="16" t="s">
        <v>18499</v>
      </c>
      <c r="N15106" s="16" t="s">
        <v>18500</v>
      </c>
      <c r="O15106" s="17">
        <v>45457</v>
      </c>
      <c r="P15106" s="17">
        <v>47288</v>
      </c>
      <c r="Q15106" s="16" t="s">
        <v>584</v>
      </c>
      <c r="R15106" s="16" t="s">
        <v>43</v>
      </c>
      <c r="S15106" s="16" t="s">
        <v>38</v>
      </c>
      <c r="T15106" s="16" t="s">
        <v>38</v>
      </c>
      <c r="U15106" s="22" t="s">
        <v>27</v>
      </c>
      <c r="V15106" s="16"/>
      <c r="W15106" s="16"/>
      <c r="X15106" s="16"/>
    </row>
    <row r="15107" spans="4:24" x14ac:dyDescent="0.25">
      <c r="D15107" s="15">
        <v>35621</v>
      </c>
      <c r="E15107" s="15">
        <v>2202014</v>
      </c>
      <c r="F15107" s="15">
        <v>0</v>
      </c>
      <c r="G15107" s="16" t="s">
        <v>697</v>
      </c>
      <c r="H15107" s="16" t="s">
        <v>698</v>
      </c>
      <c r="I15107" s="16" t="s">
        <v>597</v>
      </c>
      <c r="J15107" s="16" t="s">
        <v>697</v>
      </c>
      <c r="K15107" s="16" t="s">
        <v>38</v>
      </c>
      <c r="L15107" s="16" t="s">
        <v>581</v>
      </c>
      <c r="M15107" s="16" t="s">
        <v>18499</v>
      </c>
      <c r="N15107" s="16" t="s">
        <v>18500</v>
      </c>
      <c r="O15107" s="17">
        <v>45457</v>
      </c>
      <c r="P15107" s="17">
        <v>47288</v>
      </c>
      <c r="Q15107" s="16" t="s">
        <v>584</v>
      </c>
      <c r="R15107" s="16" t="s">
        <v>43</v>
      </c>
      <c r="S15107" s="16" t="s">
        <v>38</v>
      </c>
      <c r="T15107" s="16" t="s">
        <v>38</v>
      </c>
      <c r="U15107" s="22" t="s">
        <v>27</v>
      </c>
      <c r="V15107" s="16"/>
      <c r="W15107" s="16"/>
      <c r="X15107" s="16"/>
    </row>
    <row r="15108" spans="4:24" x14ac:dyDescent="0.25">
      <c r="D15108" s="15">
        <v>30994</v>
      </c>
      <c r="E15108" s="15">
        <v>2202054</v>
      </c>
      <c r="F15108" s="15">
        <v>0</v>
      </c>
      <c r="G15108" s="16" t="s">
        <v>595</v>
      </c>
      <c r="H15108" s="16" t="s">
        <v>596</v>
      </c>
      <c r="I15108" s="16" t="s">
        <v>597</v>
      </c>
      <c r="J15108" s="16" t="s">
        <v>595</v>
      </c>
      <c r="K15108" s="16" t="s">
        <v>38</v>
      </c>
      <c r="L15108" s="16" t="s">
        <v>581</v>
      </c>
      <c r="M15108" s="16" t="s">
        <v>18499</v>
      </c>
      <c r="N15108" s="16" t="s">
        <v>18500</v>
      </c>
      <c r="O15108" s="17">
        <v>45457</v>
      </c>
      <c r="P15108" s="17">
        <v>47288</v>
      </c>
      <c r="Q15108" s="16" t="s">
        <v>584</v>
      </c>
      <c r="R15108" s="16" t="s">
        <v>43</v>
      </c>
      <c r="S15108" s="16" t="s">
        <v>38</v>
      </c>
      <c r="T15108" s="16" t="s">
        <v>38</v>
      </c>
      <c r="U15108" s="22" t="s">
        <v>27</v>
      </c>
      <c r="V15108" s="16"/>
      <c r="W15108" s="16"/>
      <c r="X15108" s="16"/>
    </row>
    <row r="15109" spans="4:24" x14ac:dyDescent="0.25">
      <c r="D15109" s="15">
        <v>0</v>
      </c>
      <c r="E15109" s="15">
        <v>2202060</v>
      </c>
      <c r="F15109" s="15">
        <v>0</v>
      </c>
      <c r="G15109" s="16" t="s">
        <v>599</v>
      </c>
      <c r="H15109" s="16" t="s">
        <v>600</v>
      </c>
      <c r="I15109" s="16" t="s">
        <v>597</v>
      </c>
      <c r="J15109" s="16" t="s">
        <v>599</v>
      </c>
      <c r="K15109" s="16" t="s">
        <v>38</v>
      </c>
      <c r="L15109" s="16" t="s">
        <v>581</v>
      </c>
      <c r="M15109" s="16" t="s">
        <v>18499</v>
      </c>
      <c r="N15109" s="16" t="s">
        <v>18500</v>
      </c>
      <c r="O15109" s="17">
        <v>45457</v>
      </c>
      <c r="P15109" s="17">
        <v>47288</v>
      </c>
      <c r="Q15109" s="16" t="s">
        <v>584</v>
      </c>
      <c r="R15109" s="16" t="s">
        <v>43</v>
      </c>
      <c r="S15109" s="16" t="s">
        <v>38</v>
      </c>
      <c r="T15109" s="16" t="s">
        <v>38</v>
      </c>
      <c r="U15109" s="22" t="s">
        <v>27</v>
      </c>
      <c r="V15109" s="16"/>
      <c r="W15109" s="16"/>
      <c r="X15109" s="16"/>
    </row>
    <row r="15110" spans="4:24" x14ac:dyDescent="0.25">
      <c r="D15110" s="15">
        <v>36962</v>
      </c>
      <c r="E15110" s="15">
        <v>2202069</v>
      </c>
      <c r="F15110" s="15">
        <v>0</v>
      </c>
      <c r="G15110" s="16" t="s">
        <v>602</v>
      </c>
      <c r="H15110" s="16" t="s">
        <v>603</v>
      </c>
      <c r="I15110" s="16" t="s">
        <v>597</v>
      </c>
      <c r="J15110" s="16" t="s">
        <v>602</v>
      </c>
      <c r="K15110" s="16" t="s">
        <v>38</v>
      </c>
      <c r="L15110" s="16" t="s">
        <v>581</v>
      </c>
      <c r="M15110" s="16" t="s">
        <v>18499</v>
      </c>
      <c r="N15110" s="16" t="s">
        <v>18500</v>
      </c>
      <c r="O15110" s="17">
        <v>45457</v>
      </c>
      <c r="P15110" s="17">
        <v>47288</v>
      </c>
      <c r="Q15110" s="16" t="s">
        <v>584</v>
      </c>
      <c r="R15110" s="16" t="s">
        <v>43</v>
      </c>
      <c r="S15110" s="16" t="s">
        <v>38</v>
      </c>
      <c r="T15110" s="16" t="s">
        <v>38</v>
      </c>
      <c r="U15110" s="22" t="s">
        <v>27</v>
      </c>
      <c r="V15110" s="16"/>
      <c r="W15110" s="16"/>
      <c r="X15110" s="16"/>
    </row>
    <row r="15111" spans="4:24" x14ac:dyDescent="0.25">
      <c r="D15111" s="15">
        <v>33518</v>
      </c>
      <c r="E15111" s="15">
        <v>2230102</v>
      </c>
      <c r="F15111" s="15">
        <v>0</v>
      </c>
      <c r="G15111" s="16" t="s">
        <v>633</v>
      </c>
      <c r="H15111" s="16" t="s">
        <v>634</v>
      </c>
      <c r="I15111" s="16" t="s">
        <v>579</v>
      </c>
      <c r="J15111" s="16" t="s">
        <v>38</v>
      </c>
      <c r="K15111" s="16" t="s">
        <v>38</v>
      </c>
      <c r="L15111" s="16" t="s">
        <v>581</v>
      </c>
      <c r="M15111" s="16" t="s">
        <v>18499</v>
      </c>
      <c r="N15111" s="16" t="s">
        <v>18500</v>
      </c>
      <c r="O15111" s="17">
        <v>45457</v>
      </c>
      <c r="P15111" s="17">
        <v>47288</v>
      </c>
      <c r="Q15111" s="16" t="s">
        <v>584</v>
      </c>
      <c r="R15111" s="16" t="s">
        <v>43</v>
      </c>
      <c r="S15111" s="16" t="s">
        <v>38</v>
      </c>
      <c r="T15111" s="16" t="s">
        <v>38</v>
      </c>
      <c r="U15111" s="22" t="s">
        <v>27</v>
      </c>
      <c r="V15111" s="16"/>
      <c r="W15111" s="16"/>
      <c r="X15111" s="16"/>
    </row>
    <row r="15112" spans="4:24" x14ac:dyDescent="0.25">
      <c r="D15112" s="15">
        <v>30440</v>
      </c>
      <c r="E15112" s="15">
        <v>2202040</v>
      </c>
      <c r="F15112" s="15">
        <v>0</v>
      </c>
      <c r="G15112" s="16" t="s">
        <v>636</v>
      </c>
      <c r="H15112" s="16" t="s">
        <v>637</v>
      </c>
      <c r="I15112" s="16" t="s">
        <v>597</v>
      </c>
      <c r="J15112" s="16" t="s">
        <v>636</v>
      </c>
      <c r="K15112" s="16" t="s">
        <v>38</v>
      </c>
      <c r="L15112" s="16" t="s">
        <v>581</v>
      </c>
      <c r="M15112" s="16" t="s">
        <v>18499</v>
      </c>
      <c r="N15112" s="16" t="s">
        <v>18500</v>
      </c>
      <c r="O15112" s="17">
        <v>45457</v>
      </c>
      <c r="P15112" s="17">
        <v>47288</v>
      </c>
      <c r="Q15112" s="16" t="s">
        <v>584</v>
      </c>
      <c r="R15112" s="16" t="s">
        <v>43</v>
      </c>
      <c r="S15112" s="16" t="s">
        <v>38</v>
      </c>
      <c r="T15112" s="16" t="s">
        <v>38</v>
      </c>
      <c r="U15112" s="22" t="s">
        <v>27</v>
      </c>
      <c r="V15112" s="16"/>
      <c r="W15112" s="16"/>
      <c r="X15112" s="16"/>
    </row>
    <row r="15113" spans="4:24" x14ac:dyDescent="0.25">
      <c r="D15113" s="15">
        <v>30790</v>
      </c>
      <c r="E15113" s="15">
        <v>2202046</v>
      </c>
      <c r="F15113" s="15">
        <v>0</v>
      </c>
      <c r="G15113" s="16" t="s">
        <v>612</v>
      </c>
      <c r="H15113" s="16" t="s">
        <v>613</v>
      </c>
      <c r="I15113" s="16" t="s">
        <v>597</v>
      </c>
      <c r="J15113" s="16" t="s">
        <v>612</v>
      </c>
      <c r="K15113" s="16" t="s">
        <v>38</v>
      </c>
      <c r="L15113" s="16" t="s">
        <v>581</v>
      </c>
      <c r="M15113" s="16" t="s">
        <v>18499</v>
      </c>
      <c r="N15113" s="16" t="s">
        <v>18500</v>
      </c>
      <c r="O15113" s="17">
        <v>45457</v>
      </c>
      <c r="P15113" s="17">
        <v>47288</v>
      </c>
      <c r="Q15113" s="16" t="s">
        <v>584</v>
      </c>
      <c r="R15113" s="16" t="s">
        <v>43</v>
      </c>
      <c r="S15113" s="16" t="s">
        <v>38</v>
      </c>
      <c r="T15113" s="16" t="s">
        <v>38</v>
      </c>
      <c r="U15113" s="22" t="s">
        <v>27</v>
      </c>
      <c r="V15113" s="16"/>
      <c r="W15113" s="16"/>
      <c r="X15113" s="16"/>
    </row>
    <row r="15114" spans="4:24" x14ac:dyDescent="0.25">
      <c r="D15114" s="15">
        <v>52557</v>
      </c>
      <c r="E15114" s="15">
        <v>2202058</v>
      </c>
      <c r="F15114" s="15">
        <v>0</v>
      </c>
      <c r="G15114" s="16" t="s">
        <v>718</v>
      </c>
      <c r="H15114" s="16" t="s">
        <v>719</v>
      </c>
      <c r="I15114" s="16" t="s">
        <v>597</v>
      </c>
      <c r="J15114" s="16" t="s">
        <v>718</v>
      </c>
      <c r="K15114" s="16" t="s">
        <v>38</v>
      </c>
      <c r="L15114" s="16" t="s">
        <v>581</v>
      </c>
      <c r="M15114" s="16" t="s">
        <v>18499</v>
      </c>
      <c r="N15114" s="16" t="s">
        <v>18500</v>
      </c>
      <c r="O15114" s="17">
        <v>45457</v>
      </c>
      <c r="P15114" s="17">
        <v>47288</v>
      </c>
      <c r="Q15114" s="16" t="s">
        <v>584</v>
      </c>
      <c r="R15114" s="16" t="s">
        <v>43</v>
      </c>
      <c r="S15114" s="16" t="s">
        <v>38</v>
      </c>
      <c r="T15114" s="16" t="s">
        <v>38</v>
      </c>
      <c r="U15114" s="22" t="s">
        <v>27</v>
      </c>
      <c r="V15114" s="16"/>
      <c r="W15114" s="16"/>
      <c r="X15114" s="16"/>
    </row>
    <row r="15115" spans="4:24" x14ac:dyDescent="0.25">
      <c r="D15115" s="15">
        <v>38346</v>
      </c>
      <c r="E15115" s="15">
        <v>0</v>
      </c>
      <c r="F15115" s="15">
        <v>0</v>
      </c>
      <c r="G15115" s="16" t="s">
        <v>652</v>
      </c>
      <c r="H15115" s="16" t="s">
        <v>653</v>
      </c>
      <c r="I15115" s="16" t="s">
        <v>597</v>
      </c>
      <c r="J15115" s="16" t="s">
        <v>652</v>
      </c>
      <c r="K15115" s="16" t="s">
        <v>38</v>
      </c>
      <c r="L15115" s="16" t="s">
        <v>581</v>
      </c>
      <c r="M15115" s="16" t="s">
        <v>18499</v>
      </c>
      <c r="N15115" s="16" t="s">
        <v>18500</v>
      </c>
      <c r="O15115" s="17">
        <v>45457</v>
      </c>
      <c r="P15115" s="17">
        <v>47288</v>
      </c>
      <c r="Q15115" s="16" t="s">
        <v>584</v>
      </c>
      <c r="R15115" s="16" t="s">
        <v>43</v>
      </c>
      <c r="S15115" s="16" t="s">
        <v>38</v>
      </c>
      <c r="T15115" s="16" t="s">
        <v>38</v>
      </c>
      <c r="U15115" s="22" t="s">
        <v>27</v>
      </c>
      <c r="V15115" s="16"/>
      <c r="W15115" s="16"/>
      <c r="X15115" s="16"/>
    </row>
    <row r="15116" spans="4:24" x14ac:dyDescent="0.25">
      <c r="D15116" s="15">
        <v>32410</v>
      </c>
      <c r="E15116" s="15">
        <v>2203036</v>
      </c>
      <c r="F15116" s="15">
        <v>0</v>
      </c>
      <c r="G15116" s="16" t="s">
        <v>2317</v>
      </c>
      <c r="H15116" s="16" t="s">
        <v>2318</v>
      </c>
      <c r="I15116" s="16" t="s">
        <v>597</v>
      </c>
      <c r="J15116" s="16" t="s">
        <v>38</v>
      </c>
      <c r="K15116" s="16" t="s">
        <v>38</v>
      </c>
      <c r="L15116" s="16" t="s">
        <v>581</v>
      </c>
      <c r="M15116" s="16" t="s">
        <v>18499</v>
      </c>
      <c r="N15116" s="16" t="s">
        <v>18500</v>
      </c>
      <c r="O15116" s="17">
        <v>45457</v>
      </c>
      <c r="P15116" s="17">
        <v>47288</v>
      </c>
      <c r="Q15116" s="16" t="s">
        <v>584</v>
      </c>
      <c r="R15116" s="16" t="s">
        <v>43</v>
      </c>
      <c r="S15116" s="16" t="s">
        <v>38</v>
      </c>
      <c r="T15116" s="16" t="s">
        <v>38</v>
      </c>
      <c r="U15116" s="22" t="s">
        <v>27</v>
      </c>
      <c r="V15116" s="16"/>
      <c r="W15116" s="16"/>
      <c r="X15116" s="16"/>
    </row>
    <row r="15117" spans="4:24" x14ac:dyDescent="0.25">
      <c r="D15117" s="15">
        <v>33513</v>
      </c>
      <c r="E15117" s="15">
        <v>2230072</v>
      </c>
      <c r="F15117" s="15">
        <v>0</v>
      </c>
      <c r="G15117" s="16" t="s">
        <v>592</v>
      </c>
      <c r="H15117" s="16" t="s">
        <v>593</v>
      </c>
      <c r="I15117" s="16" t="s">
        <v>579</v>
      </c>
      <c r="J15117" s="16" t="s">
        <v>38</v>
      </c>
      <c r="K15117" s="16" t="s">
        <v>38</v>
      </c>
      <c r="L15117" s="16" t="s">
        <v>581</v>
      </c>
      <c r="M15117" s="16" t="s">
        <v>18499</v>
      </c>
      <c r="N15117" s="16" t="s">
        <v>18500</v>
      </c>
      <c r="O15117" s="17">
        <v>45457</v>
      </c>
      <c r="P15117" s="17">
        <v>47288</v>
      </c>
      <c r="Q15117" s="16" t="s">
        <v>584</v>
      </c>
      <c r="R15117" s="16" t="s">
        <v>43</v>
      </c>
      <c r="S15117" s="16" t="s">
        <v>38</v>
      </c>
      <c r="T15117" s="16" t="s">
        <v>38</v>
      </c>
      <c r="U15117" s="22" t="s">
        <v>27</v>
      </c>
      <c r="V15117" s="16"/>
      <c r="W15117" s="16"/>
      <c r="X15117" s="16"/>
    </row>
    <row r="15118" spans="4:24" x14ac:dyDescent="0.25">
      <c r="D15118" s="15">
        <v>36832</v>
      </c>
      <c r="E15118" s="15">
        <v>4632009</v>
      </c>
      <c r="F15118" s="15">
        <v>53040943</v>
      </c>
      <c r="G15118" s="16" t="s">
        <v>11660</v>
      </c>
      <c r="H15118" s="16" t="s">
        <v>11661</v>
      </c>
      <c r="I15118" s="16" t="s">
        <v>737</v>
      </c>
      <c r="J15118" s="16" t="s">
        <v>18501</v>
      </c>
      <c r="K15118" s="16" t="s">
        <v>44</v>
      </c>
      <c r="L15118" s="16" t="s">
        <v>739</v>
      </c>
      <c r="M15118" s="16" t="s">
        <v>18502</v>
      </c>
      <c r="N15118" s="16" t="s">
        <v>18503</v>
      </c>
      <c r="O15118" s="17">
        <v>44840</v>
      </c>
      <c r="P15118" s="17">
        <v>46301</v>
      </c>
      <c r="Q15118" s="16" t="s">
        <v>742</v>
      </c>
      <c r="R15118" s="16" t="s">
        <v>43</v>
      </c>
      <c r="S15118" s="16" t="s">
        <v>44</v>
      </c>
      <c r="T15118" s="16" t="s">
        <v>44</v>
      </c>
      <c r="U15118" s="22" t="s">
        <v>28</v>
      </c>
      <c r="V15118" s="16"/>
      <c r="W15118" s="16"/>
      <c r="X15118" s="16"/>
    </row>
    <row r="15119" spans="4:24" x14ac:dyDescent="0.25">
      <c r="D15119" s="15">
        <v>35018</v>
      </c>
      <c r="E15119" s="15">
        <v>4606015</v>
      </c>
      <c r="F15119" s="15">
        <v>53040980</v>
      </c>
      <c r="G15119" s="16" t="s">
        <v>18504</v>
      </c>
      <c r="H15119" s="16" t="s">
        <v>18505</v>
      </c>
      <c r="I15119" s="16" t="s">
        <v>737</v>
      </c>
      <c r="J15119" s="16" t="s">
        <v>18506</v>
      </c>
      <c r="K15119" s="16" t="s">
        <v>44</v>
      </c>
      <c r="L15119" s="16" t="s">
        <v>739</v>
      </c>
      <c r="M15119" s="16" t="s">
        <v>18502</v>
      </c>
      <c r="N15119" s="16" t="s">
        <v>18503</v>
      </c>
      <c r="O15119" s="17">
        <v>44840</v>
      </c>
      <c r="P15119" s="17">
        <v>46301</v>
      </c>
      <c r="Q15119" s="16" t="s">
        <v>742</v>
      </c>
      <c r="R15119" s="16" t="s">
        <v>43</v>
      </c>
      <c r="S15119" s="16" t="s">
        <v>44</v>
      </c>
      <c r="T15119" s="16" t="s">
        <v>44</v>
      </c>
      <c r="U15119" s="22" t="s">
        <v>28</v>
      </c>
      <c r="V15119" s="16"/>
      <c r="W15119" s="16"/>
      <c r="X15119" s="16"/>
    </row>
    <row r="15120" spans="4:24" x14ac:dyDescent="0.25">
      <c r="D15120" s="15">
        <v>36835</v>
      </c>
      <c r="E15120" s="15">
        <v>4632010</v>
      </c>
      <c r="F15120" s="15">
        <v>53040944</v>
      </c>
      <c r="G15120" s="16" t="s">
        <v>11714</v>
      </c>
      <c r="H15120" s="16" t="s">
        <v>11715</v>
      </c>
      <c r="I15120" s="16" t="s">
        <v>737</v>
      </c>
      <c r="J15120" s="16" t="s">
        <v>18507</v>
      </c>
      <c r="K15120" s="16" t="s">
        <v>44</v>
      </c>
      <c r="L15120" s="16" t="s">
        <v>739</v>
      </c>
      <c r="M15120" s="16" t="s">
        <v>18502</v>
      </c>
      <c r="N15120" s="16" t="s">
        <v>18503</v>
      </c>
      <c r="O15120" s="17">
        <v>44840</v>
      </c>
      <c r="P15120" s="17">
        <v>46301</v>
      </c>
      <c r="Q15120" s="16" t="s">
        <v>742</v>
      </c>
      <c r="R15120" s="16" t="s">
        <v>43</v>
      </c>
      <c r="S15120" s="16" t="s">
        <v>44</v>
      </c>
      <c r="T15120" s="16" t="s">
        <v>44</v>
      </c>
      <c r="U15120" s="22" t="s">
        <v>28</v>
      </c>
      <c r="V15120" s="16"/>
      <c r="W15120" s="16"/>
      <c r="X15120" s="16"/>
    </row>
    <row r="15121" spans="4:24" x14ac:dyDescent="0.25">
      <c r="D15121" s="15">
        <v>35105</v>
      </c>
      <c r="E15121" s="15">
        <v>4606011</v>
      </c>
      <c r="F15121" s="15">
        <v>53040535</v>
      </c>
      <c r="G15121" s="16" t="s">
        <v>10893</v>
      </c>
      <c r="H15121" s="16" t="s">
        <v>18508</v>
      </c>
      <c r="I15121" s="16" t="s">
        <v>737</v>
      </c>
      <c r="J15121" s="16" t="s">
        <v>18509</v>
      </c>
      <c r="K15121" s="16" t="s">
        <v>44</v>
      </c>
      <c r="L15121" s="16" t="s">
        <v>739</v>
      </c>
      <c r="M15121" s="16" t="s">
        <v>18502</v>
      </c>
      <c r="N15121" s="16" t="s">
        <v>18503</v>
      </c>
      <c r="O15121" s="17">
        <v>44840</v>
      </c>
      <c r="P15121" s="17">
        <v>46301</v>
      </c>
      <c r="Q15121" s="16" t="s">
        <v>742</v>
      </c>
      <c r="R15121" s="16" t="s">
        <v>43</v>
      </c>
      <c r="S15121" s="16" t="s">
        <v>44</v>
      </c>
      <c r="T15121" s="16" t="s">
        <v>44</v>
      </c>
      <c r="U15121" s="22" t="s">
        <v>28</v>
      </c>
      <c r="V15121" s="16"/>
      <c r="W15121" s="16"/>
      <c r="X15121" s="16"/>
    </row>
    <row r="15122" spans="4:24" x14ac:dyDescent="0.25">
      <c r="D15122" s="15">
        <v>35222</v>
      </c>
      <c r="E15122" s="15">
        <v>4632006</v>
      </c>
      <c r="F15122" s="15">
        <v>53040756</v>
      </c>
      <c r="G15122" s="16" t="s">
        <v>11668</v>
      </c>
      <c r="H15122" s="16" t="s">
        <v>11669</v>
      </c>
      <c r="I15122" s="16" t="s">
        <v>737</v>
      </c>
      <c r="J15122" s="16" t="s">
        <v>18510</v>
      </c>
      <c r="K15122" s="16" t="s">
        <v>44</v>
      </c>
      <c r="L15122" s="16" t="s">
        <v>739</v>
      </c>
      <c r="M15122" s="16" t="s">
        <v>18502</v>
      </c>
      <c r="N15122" s="16" t="s">
        <v>18503</v>
      </c>
      <c r="O15122" s="17">
        <v>44840</v>
      </c>
      <c r="P15122" s="17">
        <v>46301</v>
      </c>
      <c r="Q15122" s="16" t="s">
        <v>742</v>
      </c>
      <c r="R15122" s="16" t="s">
        <v>43</v>
      </c>
      <c r="S15122" s="16" t="s">
        <v>44</v>
      </c>
      <c r="T15122" s="16" t="s">
        <v>44</v>
      </c>
      <c r="U15122" s="22" t="s">
        <v>28</v>
      </c>
      <c r="V15122" s="16"/>
      <c r="W15122" s="16"/>
      <c r="X15122" s="16"/>
    </row>
    <row r="15123" spans="4:24" x14ac:dyDescent="0.25">
      <c r="D15123" s="15">
        <v>36144</v>
      </c>
      <c r="E15123" s="15">
        <v>4606017</v>
      </c>
      <c r="F15123" s="15">
        <v>53040647</v>
      </c>
      <c r="G15123" s="16" t="s">
        <v>10848</v>
      </c>
      <c r="H15123" s="16" t="s">
        <v>18511</v>
      </c>
      <c r="I15123" s="16" t="s">
        <v>737</v>
      </c>
      <c r="J15123" s="16" t="s">
        <v>18512</v>
      </c>
      <c r="K15123" s="16" t="s">
        <v>44</v>
      </c>
      <c r="L15123" s="16" t="s">
        <v>739</v>
      </c>
      <c r="M15123" s="16" t="s">
        <v>18502</v>
      </c>
      <c r="N15123" s="16" t="s">
        <v>18503</v>
      </c>
      <c r="O15123" s="17">
        <v>44840</v>
      </c>
      <c r="P15123" s="17">
        <v>46301</v>
      </c>
      <c r="Q15123" s="16" t="s">
        <v>742</v>
      </c>
      <c r="R15123" s="16" t="s">
        <v>43</v>
      </c>
      <c r="S15123" s="16" t="s">
        <v>44</v>
      </c>
      <c r="T15123" s="16" t="s">
        <v>44</v>
      </c>
      <c r="U15123" s="22" t="s">
        <v>28</v>
      </c>
      <c r="V15123" s="16"/>
      <c r="W15123" s="16"/>
      <c r="X15123" s="16"/>
    </row>
    <row r="15124" spans="4:24" x14ac:dyDescent="0.25">
      <c r="D15124" s="15">
        <v>35140</v>
      </c>
      <c r="E15124" s="15">
        <v>4632008</v>
      </c>
      <c r="F15124" s="15">
        <v>53040358</v>
      </c>
      <c r="G15124" s="16" t="s">
        <v>11713</v>
      </c>
      <c r="H15124" s="16" t="s">
        <v>11669</v>
      </c>
      <c r="I15124" s="16" t="s">
        <v>737</v>
      </c>
      <c r="J15124" s="16" t="s">
        <v>18513</v>
      </c>
      <c r="K15124" s="16" t="s">
        <v>44</v>
      </c>
      <c r="L15124" s="16" t="s">
        <v>739</v>
      </c>
      <c r="M15124" s="16" t="s">
        <v>18502</v>
      </c>
      <c r="N15124" s="16" t="s">
        <v>18503</v>
      </c>
      <c r="O15124" s="17">
        <v>44840</v>
      </c>
      <c r="P15124" s="17">
        <v>46301</v>
      </c>
      <c r="Q15124" s="16" t="s">
        <v>742</v>
      </c>
      <c r="R15124" s="16" t="s">
        <v>43</v>
      </c>
      <c r="S15124" s="16" t="s">
        <v>44</v>
      </c>
      <c r="T15124" s="16" t="s">
        <v>44</v>
      </c>
      <c r="U15124" s="22" t="s">
        <v>28</v>
      </c>
      <c r="V15124" s="16"/>
      <c r="W15124" s="16"/>
      <c r="X15124" s="16"/>
    </row>
    <row r="15125" spans="4:24" x14ac:dyDescent="0.25">
      <c r="D15125" s="15">
        <v>10358</v>
      </c>
      <c r="E15125" s="15">
        <v>7719146</v>
      </c>
      <c r="F15125" s="15">
        <v>7719146</v>
      </c>
      <c r="G15125" s="16" t="s">
        <v>2406</v>
      </c>
      <c r="H15125" s="16" t="s">
        <v>2407</v>
      </c>
      <c r="I15125" s="16" t="s">
        <v>2408</v>
      </c>
      <c r="J15125" s="16" t="s">
        <v>18514</v>
      </c>
      <c r="K15125" s="16" t="s">
        <v>38</v>
      </c>
      <c r="L15125" s="16" t="s">
        <v>198</v>
      </c>
      <c r="M15125" s="16" t="s">
        <v>18515</v>
      </c>
      <c r="N15125" s="16" t="s">
        <v>18516</v>
      </c>
      <c r="O15125" s="17">
        <v>45943</v>
      </c>
      <c r="P15125" s="17">
        <v>47769</v>
      </c>
      <c r="Q15125" s="16" t="s">
        <v>200</v>
      </c>
      <c r="R15125" s="16" t="s">
        <v>43</v>
      </c>
      <c r="S15125" s="16" t="s">
        <v>38</v>
      </c>
      <c r="T15125" s="16" t="s">
        <v>44</v>
      </c>
      <c r="U15125" s="22" t="s">
        <v>30</v>
      </c>
      <c r="V15125" s="16"/>
      <c r="W15125" s="16"/>
      <c r="X15125" s="16"/>
    </row>
    <row r="15126" spans="4:24" x14ac:dyDescent="0.25">
      <c r="D15126" s="15">
        <v>36808</v>
      </c>
      <c r="E15126" s="15">
        <v>7130034</v>
      </c>
      <c r="F15126" s="15">
        <v>530401093</v>
      </c>
      <c r="G15126" s="16" t="s">
        <v>11787</v>
      </c>
      <c r="H15126" s="16" t="s">
        <v>11788</v>
      </c>
      <c r="I15126" s="16" t="s">
        <v>737</v>
      </c>
      <c r="J15126" s="16" t="s">
        <v>18517</v>
      </c>
      <c r="K15126" s="16" t="s">
        <v>44</v>
      </c>
      <c r="L15126" s="16" t="s">
        <v>739</v>
      </c>
      <c r="M15126" s="16" t="s">
        <v>18518</v>
      </c>
      <c r="N15126" s="16" t="s">
        <v>18519</v>
      </c>
      <c r="O15126" s="17">
        <v>44840</v>
      </c>
      <c r="P15126" s="17">
        <v>46301</v>
      </c>
      <c r="Q15126" s="16" t="s">
        <v>742</v>
      </c>
      <c r="R15126" s="16" t="s">
        <v>43</v>
      </c>
      <c r="S15126" s="16" t="s">
        <v>44</v>
      </c>
      <c r="T15126" s="16" t="s">
        <v>44</v>
      </c>
      <c r="U15126" s="22" t="s">
        <v>28</v>
      </c>
      <c r="V15126" s="16"/>
      <c r="W15126" s="16"/>
      <c r="X15126" s="16"/>
    </row>
    <row r="15127" spans="4:24" x14ac:dyDescent="0.25">
      <c r="D15127" s="15">
        <v>37635</v>
      </c>
      <c r="E15127" s="15">
        <v>1840003</v>
      </c>
      <c r="F15127" s="15">
        <v>92095042</v>
      </c>
      <c r="G15127" s="16" t="s">
        <v>9177</v>
      </c>
      <c r="H15127" s="16" t="s">
        <v>9178</v>
      </c>
      <c r="I15127" s="16" t="s">
        <v>737</v>
      </c>
      <c r="J15127" s="16" t="s">
        <v>18520</v>
      </c>
      <c r="K15127" s="16" t="s">
        <v>44</v>
      </c>
      <c r="L15127" s="16" t="s">
        <v>739</v>
      </c>
      <c r="M15127" s="16" t="s">
        <v>18518</v>
      </c>
      <c r="N15127" s="16" t="s">
        <v>18519</v>
      </c>
      <c r="O15127" s="17">
        <v>44840</v>
      </c>
      <c r="P15127" s="17">
        <v>46301</v>
      </c>
      <c r="Q15127" s="16" t="s">
        <v>742</v>
      </c>
      <c r="R15127" s="16" t="s">
        <v>43</v>
      </c>
      <c r="S15127" s="16" t="s">
        <v>44</v>
      </c>
      <c r="T15127" s="16" t="s">
        <v>44</v>
      </c>
      <c r="U15127" s="22" t="s">
        <v>28</v>
      </c>
      <c r="V15127" s="16"/>
      <c r="W15127" s="16"/>
      <c r="X15127" s="16"/>
    </row>
    <row r="15128" spans="4:24" x14ac:dyDescent="0.25">
      <c r="D15128" s="15">
        <v>38050</v>
      </c>
      <c r="E15128" s="15">
        <v>802268</v>
      </c>
      <c r="F15128" s="15">
        <v>13025344</v>
      </c>
      <c r="G15128" s="16" t="s">
        <v>10270</v>
      </c>
      <c r="H15128" s="16" t="s">
        <v>10271</v>
      </c>
      <c r="I15128" s="16" t="s">
        <v>737</v>
      </c>
      <c r="J15128" s="16" t="s">
        <v>18521</v>
      </c>
      <c r="K15128" s="16" t="s">
        <v>44</v>
      </c>
      <c r="L15128" s="16" t="s">
        <v>739</v>
      </c>
      <c r="M15128" s="16" t="s">
        <v>18518</v>
      </c>
      <c r="N15128" s="16" t="s">
        <v>18519</v>
      </c>
      <c r="O15128" s="17">
        <v>44840</v>
      </c>
      <c r="P15128" s="17">
        <v>46301</v>
      </c>
      <c r="Q15128" s="16" t="s">
        <v>742</v>
      </c>
      <c r="R15128" s="16" t="s">
        <v>43</v>
      </c>
      <c r="S15128" s="16" t="s">
        <v>44</v>
      </c>
      <c r="T15128" s="16" t="s">
        <v>44</v>
      </c>
      <c r="U15128" s="22" t="s">
        <v>28</v>
      </c>
      <c r="V15128" s="16"/>
      <c r="W15128" s="16"/>
      <c r="X15128" s="16"/>
    </row>
    <row r="15129" spans="4:24" x14ac:dyDescent="0.25">
      <c r="D15129" s="15">
        <v>12747</v>
      </c>
      <c r="E15129" s="15">
        <v>1804024</v>
      </c>
      <c r="F15129" s="15">
        <v>13025225</v>
      </c>
      <c r="G15129" s="16" t="s">
        <v>9181</v>
      </c>
      <c r="H15129" s="16" t="s">
        <v>9182</v>
      </c>
      <c r="I15129" s="16" t="s">
        <v>737</v>
      </c>
      <c r="J15129" s="16" t="s">
        <v>18522</v>
      </c>
      <c r="K15129" s="16" t="s">
        <v>44</v>
      </c>
      <c r="L15129" s="16" t="s">
        <v>739</v>
      </c>
      <c r="M15129" s="16" t="s">
        <v>18518</v>
      </c>
      <c r="N15129" s="16" t="s">
        <v>18519</v>
      </c>
      <c r="O15129" s="17">
        <v>44840</v>
      </c>
      <c r="P15129" s="17">
        <v>46301</v>
      </c>
      <c r="Q15129" s="16" t="s">
        <v>742</v>
      </c>
      <c r="R15129" s="16" t="s">
        <v>43</v>
      </c>
      <c r="S15129" s="16" t="s">
        <v>44</v>
      </c>
      <c r="T15129" s="16" t="s">
        <v>44</v>
      </c>
      <c r="U15129" s="22" t="s">
        <v>28</v>
      </c>
      <c r="V15129" s="16"/>
      <c r="W15129" s="16"/>
      <c r="X15129" s="16"/>
    </row>
    <row r="15130" spans="4:24" x14ac:dyDescent="0.25">
      <c r="D15130" s="15">
        <v>36813</v>
      </c>
      <c r="E15130" s="15">
        <v>1802053</v>
      </c>
      <c r="F15130" s="15">
        <v>53040349</v>
      </c>
      <c r="G15130" s="16" t="s">
        <v>9170</v>
      </c>
      <c r="H15130" s="16" t="s">
        <v>9171</v>
      </c>
      <c r="I15130" s="16" t="s">
        <v>737</v>
      </c>
      <c r="J15130" s="16" t="s">
        <v>18523</v>
      </c>
      <c r="K15130" s="16" t="s">
        <v>44</v>
      </c>
      <c r="L15130" s="16" t="s">
        <v>739</v>
      </c>
      <c r="M15130" s="16" t="s">
        <v>18518</v>
      </c>
      <c r="N15130" s="16" t="s">
        <v>18519</v>
      </c>
      <c r="O15130" s="17">
        <v>44840</v>
      </c>
      <c r="P15130" s="17">
        <v>46301</v>
      </c>
      <c r="Q15130" s="16" t="s">
        <v>742</v>
      </c>
      <c r="R15130" s="16" t="s">
        <v>43</v>
      </c>
      <c r="S15130" s="16" t="s">
        <v>44</v>
      </c>
      <c r="T15130" s="16" t="s">
        <v>44</v>
      </c>
      <c r="U15130" s="22" t="s">
        <v>28</v>
      </c>
      <c r="V15130" s="16"/>
      <c r="W15130" s="16"/>
      <c r="X15130" s="16"/>
    </row>
    <row r="15131" spans="4:24" x14ac:dyDescent="0.25">
      <c r="D15131" s="15">
        <v>38047</v>
      </c>
      <c r="E15131" s="15">
        <v>1927026</v>
      </c>
      <c r="F15131" s="15">
        <v>1927026</v>
      </c>
      <c r="G15131" s="16" t="s">
        <v>11779</v>
      </c>
      <c r="H15131" s="16" t="s">
        <v>11780</v>
      </c>
      <c r="I15131" s="16" t="s">
        <v>11781</v>
      </c>
      <c r="J15131" s="16" t="s">
        <v>18524</v>
      </c>
      <c r="K15131" s="16" t="s">
        <v>41</v>
      </c>
      <c r="L15131" s="16" t="s">
        <v>739</v>
      </c>
      <c r="M15131" s="16" t="s">
        <v>18518</v>
      </c>
      <c r="N15131" s="16" t="s">
        <v>18519</v>
      </c>
      <c r="O15131" s="17">
        <v>45566</v>
      </c>
      <c r="P15131" s="17">
        <v>46203</v>
      </c>
      <c r="Q15131" s="16" t="s">
        <v>421</v>
      </c>
      <c r="R15131" s="16" t="s">
        <v>43</v>
      </c>
      <c r="S15131" s="16" t="s">
        <v>44</v>
      </c>
      <c r="T15131" s="16" t="s">
        <v>41</v>
      </c>
      <c r="U15131" s="22" t="s">
        <v>28</v>
      </c>
      <c r="V15131" s="16"/>
      <c r="W15131" s="16"/>
      <c r="X15131" s="16"/>
    </row>
    <row r="15132" spans="4:24" x14ac:dyDescent="0.25">
      <c r="D15132" s="15">
        <v>37898</v>
      </c>
      <c r="E15132" s="15">
        <v>1805015</v>
      </c>
      <c r="F15132" s="15">
        <v>13025325</v>
      </c>
      <c r="G15132" s="16" t="s">
        <v>10522</v>
      </c>
      <c r="H15132" s="16" t="s">
        <v>10523</v>
      </c>
      <c r="I15132" s="16" t="s">
        <v>737</v>
      </c>
      <c r="J15132" s="16" t="s">
        <v>18525</v>
      </c>
      <c r="K15132" s="16" t="s">
        <v>44</v>
      </c>
      <c r="L15132" s="16" t="s">
        <v>739</v>
      </c>
      <c r="M15132" s="16" t="s">
        <v>18526</v>
      </c>
      <c r="N15132" s="16" t="s">
        <v>18527</v>
      </c>
      <c r="O15132" s="17">
        <v>44840</v>
      </c>
      <c r="P15132" s="17">
        <v>46301</v>
      </c>
      <c r="Q15132" s="16" t="s">
        <v>742</v>
      </c>
      <c r="R15132" s="16" t="s">
        <v>43</v>
      </c>
      <c r="S15132" s="16" t="s">
        <v>44</v>
      </c>
      <c r="T15132" s="16" t="s">
        <v>44</v>
      </c>
      <c r="U15132" s="22" t="s">
        <v>28</v>
      </c>
      <c r="V15132" s="16"/>
      <c r="W15132" s="16"/>
      <c r="X15132" s="16"/>
    </row>
    <row r="15133" spans="4:24" x14ac:dyDescent="0.25">
      <c r="D15133" s="15">
        <v>36803</v>
      </c>
      <c r="E15133" s="15">
        <v>1908022</v>
      </c>
      <c r="F15133" s="15">
        <v>13025026</v>
      </c>
      <c r="G15133" s="16" t="s">
        <v>10531</v>
      </c>
      <c r="H15133" s="16" t="s">
        <v>10532</v>
      </c>
      <c r="I15133" s="16" t="s">
        <v>737</v>
      </c>
      <c r="J15133" s="16" t="s">
        <v>18528</v>
      </c>
      <c r="K15133" s="16" t="s">
        <v>44</v>
      </c>
      <c r="L15133" s="16" t="s">
        <v>739</v>
      </c>
      <c r="M15133" s="16" t="s">
        <v>18526</v>
      </c>
      <c r="N15133" s="16" t="s">
        <v>18527</v>
      </c>
      <c r="O15133" s="17">
        <v>44840</v>
      </c>
      <c r="P15133" s="17">
        <v>46301</v>
      </c>
      <c r="Q15133" s="16" t="s">
        <v>742</v>
      </c>
      <c r="R15133" s="16" t="s">
        <v>43</v>
      </c>
      <c r="S15133" s="16" t="s">
        <v>44</v>
      </c>
      <c r="T15133" s="16" t="s">
        <v>44</v>
      </c>
      <c r="U15133" s="22" t="s">
        <v>28</v>
      </c>
      <c r="V15133" s="16"/>
      <c r="W15133" s="16"/>
      <c r="X15133" s="16"/>
    </row>
    <row r="15134" spans="4:24" x14ac:dyDescent="0.25">
      <c r="D15134" s="15">
        <v>38008</v>
      </c>
      <c r="E15134" s="15">
        <v>1907010</v>
      </c>
      <c r="F15134" s="15">
        <v>13095250</v>
      </c>
      <c r="G15134" s="16" t="s">
        <v>10264</v>
      </c>
      <c r="H15134" s="16" t="s">
        <v>10265</v>
      </c>
      <c r="I15134" s="16" t="s">
        <v>737</v>
      </c>
      <c r="J15134" s="16" t="s">
        <v>18529</v>
      </c>
      <c r="K15134" s="16" t="s">
        <v>44</v>
      </c>
      <c r="L15134" s="16" t="s">
        <v>739</v>
      </c>
      <c r="M15134" s="16" t="s">
        <v>18526</v>
      </c>
      <c r="N15134" s="16" t="s">
        <v>18527</v>
      </c>
      <c r="O15134" s="17">
        <v>44840</v>
      </c>
      <c r="P15134" s="17">
        <v>46301</v>
      </c>
      <c r="Q15134" s="16" t="s">
        <v>742</v>
      </c>
      <c r="R15134" s="16" t="s">
        <v>43</v>
      </c>
      <c r="S15134" s="16" t="s">
        <v>44</v>
      </c>
      <c r="T15134" s="16" t="s">
        <v>44</v>
      </c>
      <c r="U15134" s="22" t="s">
        <v>28</v>
      </c>
      <c r="V15134" s="16"/>
      <c r="W15134" s="16"/>
      <c r="X15134" s="16"/>
    </row>
    <row r="15135" spans="4:24" x14ac:dyDescent="0.25">
      <c r="D15135" s="15">
        <v>37949</v>
      </c>
      <c r="E15135" s="15">
        <v>1904047</v>
      </c>
      <c r="F15135" s="15">
        <v>15095067</v>
      </c>
      <c r="G15135" s="16" t="s">
        <v>10258</v>
      </c>
      <c r="H15135" s="16" t="s">
        <v>10259</v>
      </c>
      <c r="I15135" s="16" t="s">
        <v>737</v>
      </c>
      <c r="J15135" s="16" t="s">
        <v>18530</v>
      </c>
      <c r="K15135" s="16" t="s">
        <v>44</v>
      </c>
      <c r="L15135" s="16" t="s">
        <v>739</v>
      </c>
      <c r="M15135" s="16" t="s">
        <v>18526</v>
      </c>
      <c r="N15135" s="16" t="s">
        <v>18527</v>
      </c>
      <c r="O15135" s="17">
        <v>44840</v>
      </c>
      <c r="P15135" s="17">
        <v>46301</v>
      </c>
      <c r="Q15135" s="16" t="s">
        <v>742</v>
      </c>
      <c r="R15135" s="16" t="s">
        <v>43</v>
      </c>
      <c r="S15135" s="16" t="s">
        <v>44</v>
      </c>
      <c r="T15135" s="16" t="s">
        <v>44</v>
      </c>
      <c r="U15135" s="22" t="s">
        <v>28</v>
      </c>
      <c r="V15135" s="16"/>
      <c r="W15135" s="16"/>
      <c r="X15135" s="16"/>
    </row>
    <row r="15136" spans="4:24" x14ac:dyDescent="0.25">
      <c r="D15136" s="15">
        <v>15095</v>
      </c>
      <c r="E15136" s="15">
        <v>1909041</v>
      </c>
      <c r="F15136" s="15">
        <v>13025224</v>
      </c>
      <c r="G15136" s="16" t="s">
        <v>16913</v>
      </c>
      <c r="H15136" s="16" t="s">
        <v>16914</v>
      </c>
      <c r="I15136" s="16" t="s">
        <v>737</v>
      </c>
      <c r="J15136" s="16" t="s">
        <v>18531</v>
      </c>
      <c r="K15136" s="16" t="s">
        <v>44</v>
      </c>
      <c r="L15136" s="16" t="s">
        <v>739</v>
      </c>
      <c r="M15136" s="16" t="s">
        <v>18526</v>
      </c>
      <c r="N15136" s="16" t="s">
        <v>18527</v>
      </c>
      <c r="O15136" s="17">
        <v>44840</v>
      </c>
      <c r="P15136" s="17">
        <v>46301</v>
      </c>
      <c r="Q15136" s="16" t="s">
        <v>742</v>
      </c>
      <c r="R15136" s="16" t="s">
        <v>43</v>
      </c>
      <c r="S15136" s="16" t="s">
        <v>44</v>
      </c>
      <c r="T15136" s="16" t="s">
        <v>44</v>
      </c>
      <c r="U15136" s="22" t="s">
        <v>28</v>
      </c>
      <c r="V15136" s="16"/>
      <c r="W15136" s="16"/>
      <c r="X15136" s="16"/>
    </row>
    <row r="15137" spans="4:24" x14ac:dyDescent="0.25">
      <c r="D15137" s="15">
        <v>33106</v>
      </c>
      <c r="E15137" s="15">
        <v>1805012</v>
      </c>
      <c r="F15137" s="15">
        <v>13025323</v>
      </c>
      <c r="G15137" s="16" t="s">
        <v>10525</v>
      </c>
      <c r="H15137" s="16" t="s">
        <v>10526</v>
      </c>
      <c r="I15137" s="16" t="s">
        <v>737</v>
      </c>
      <c r="J15137" s="16" t="s">
        <v>18532</v>
      </c>
      <c r="K15137" s="16" t="s">
        <v>44</v>
      </c>
      <c r="L15137" s="16" t="s">
        <v>739</v>
      </c>
      <c r="M15137" s="16" t="s">
        <v>18526</v>
      </c>
      <c r="N15137" s="16" t="s">
        <v>18527</v>
      </c>
      <c r="O15137" s="17">
        <v>44840</v>
      </c>
      <c r="P15137" s="17">
        <v>46301</v>
      </c>
      <c r="Q15137" s="16" t="s">
        <v>742</v>
      </c>
      <c r="R15137" s="16" t="s">
        <v>43</v>
      </c>
      <c r="S15137" s="16" t="s">
        <v>44</v>
      </c>
      <c r="T15137" s="16" t="s">
        <v>44</v>
      </c>
      <c r="U15137" s="22" t="s">
        <v>28</v>
      </c>
      <c r="V15137" s="16"/>
      <c r="W15137" s="16"/>
      <c r="X15137" s="16"/>
    </row>
    <row r="15138" spans="4:24" x14ac:dyDescent="0.25">
      <c r="D15138" s="15">
        <v>34742</v>
      </c>
      <c r="E15138" s="15">
        <v>1908021</v>
      </c>
      <c r="F15138" s="15">
        <v>13025025</v>
      </c>
      <c r="G15138" s="16" t="s">
        <v>10601</v>
      </c>
      <c r="H15138" s="16" t="s">
        <v>10602</v>
      </c>
      <c r="I15138" s="16" t="s">
        <v>737</v>
      </c>
      <c r="J15138" s="16" t="s">
        <v>18528</v>
      </c>
      <c r="K15138" s="16" t="s">
        <v>44</v>
      </c>
      <c r="L15138" s="16" t="s">
        <v>739</v>
      </c>
      <c r="M15138" s="16" t="s">
        <v>18526</v>
      </c>
      <c r="N15138" s="16" t="s">
        <v>18527</v>
      </c>
      <c r="O15138" s="17">
        <v>44840</v>
      </c>
      <c r="P15138" s="17">
        <v>46301</v>
      </c>
      <c r="Q15138" s="16" t="s">
        <v>742</v>
      </c>
      <c r="R15138" s="16" t="s">
        <v>43</v>
      </c>
      <c r="S15138" s="16" t="s">
        <v>44</v>
      </c>
      <c r="T15138" s="16" t="s">
        <v>44</v>
      </c>
      <c r="U15138" s="22" t="s">
        <v>28</v>
      </c>
      <c r="V15138" s="16"/>
      <c r="W15138" s="16"/>
      <c r="X15138" s="16"/>
    </row>
    <row r="15139" spans="4:24" x14ac:dyDescent="0.25">
      <c r="D15139" s="15">
        <v>38195</v>
      </c>
      <c r="E15139" s="15">
        <v>1805016</v>
      </c>
      <c r="F15139" s="15">
        <v>1805016</v>
      </c>
      <c r="G15139" s="16" t="s">
        <v>9959</v>
      </c>
      <c r="H15139" s="16" t="s">
        <v>9963</v>
      </c>
      <c r="I15139" s="16" t="s">
        <v>9961</v>
      </c>
      <c r="J15139" s="16" t="s">
        <v>18533</v>
      </c>
      <c r="K15139" s="16" t="s">
        <v>41</v>
      </c>
      <c r="L15139" s="16" t="s">
        <v>739</v>
      </c>
      <c r="M15139" s="16" t="s">
        <v>18526</v>
      </c>
      <c r="N15139" s="16" t="s">
        <v>18527</v>
      </c>
      <c r="O15139" s="17">
        <v>45566</v>
      </c>
      <c r="P15139" s="17">
        <v>46203</v>
      </c>
      <c r="Q15139" s="16" t="s">
        <v>421</v>
      </c>
      <c r="R15139" s="16" t="s">
        <v>43</v>
      </c>
      <c r="S15139" s="16" t="s">
        <v>44</v>
      </c>
      <c r="T15139" s="16" t="s">
        <v>41</v>
      </c>
      <c r="U15139" s="22" t="s">
        <v>28</v>
      </c>
      <c r="V15139" s="16"/>
      <c r="W15139" s="16"/>
      <c r="X15139" s="16"/>
    </row>
    <row r="15140" spans="4:24" x14ac:dyDescent="0.25">
      <c r="D15140" s="15">
        <v>38196</v>
      </c>
      <c r="E15140" s="15">
        <v>1805017</v>
      </c>
      <c r="F15140" s="15">
        <v>1805017</v>
      </c>
      <c r="G15140" s="16" t="s">
        <v>9959</v>
      </c>
      <c r="H15140" s="16" t="s">
        <v>9960</v>
      </c>
      <c r="I15140" s="16" t="s">
        <v>9961</v>
      </c>
      <c r="J15140" s="16" t="s">
        <v>18534</v>
      </c>
      <c r="K15140" s="16" t="s">
        <v>41</v>
      </c>
      <c r="L15140" s="16" t="s">
        <v>739</v>
      </c>
      <c r="M15140" s="16" t="s">
        <v>18526</v>
      </c>
      <c r="N15140" s="16" t="s">
        <v>18527</v>
      </c>
      <c r="O15140" s="17">
        <v>45566</v>
      </c>
      <c r="P15140" s="17">
        <v>46203</v>
      </c>
      <c r="Q15140" s="16" t="s">
        <v>421</v>
      </c>
      <c r="R15140" s="16" t="s">
        <v>43</v>
      </c>
      <c r="S15140" s="16" t="s">
        <v>44</v>
      </c>
      <c r="T15140" s="16" t="s">
        <v>41</v>
      </c>
      <c r="U15140" s="22" t="s">
        <v>28</v>
      </c>
      <c r="V15140" s="16"/>
      <c r="W15140" s="16"/>
      <c r="X15140" s="16"/>
    </row>
    <row r="15141" spans="4:24" x14ac:dyDescent="0.25">
      <c r="D15141" s="15">
        <v>38252</v>
      </c>
      <c r="E15141" s="15">
        <v>3341970</v>
      </c>
      <c r="F15141" s="15">
        <v>21095348</v>
      </c>
      <c r="G15141" s="16" t="s">
        <v>1638</v>
      </c>
      <c r="H15141" s="16" t="s">
        <v>1639</v>
      </c>
      <c r="I15141" s="16" t="s">
        <v>1535</v>
      </c>
      <c r="J15141" s="16" t="s">
        <v>1535</v>
      </c>
      <c r="K15141" s="16" t="s">
        <v>38</v>
      </c>
      <c r="L15141" s="16" t="s">
        <v>1538</v>
      </c>
      <c r="M15141" s="16" t="s">
        <v>18535</v>
      </c>
      <c r="N15141" s="16" t="s">
        <v>18536</v>
      </c>
      <c r="O15141" s="17">
        <v>45316</v>
      </c>
      <c r="P15141" s="17">
        <v>46252</v>
      </c>
      <c r="Q15141" s="16" t="s">
        <v>1539</v>
      </c>
      <c r="R15141" s="16" t="s">
        <v>43</v>
      </c>
      <c r="S15141" s="16" t="s">
        <v>44</v>
      </c>
      <c r="T15141" s="16" t="s">
        <v>44</v>
      </c>
      <c r="U15141" s="22" t="s">
        <v>28</v>
      </c>
      <c r="V15141" s="16"/>
      <c r="W15141" s="16"/>
      <c r="X15141" s="16"/>
    </row>
    <row r="15142" spans="4:24" x14ac:dyDescent="0.25">
      <c r="D15142" s="15">
        <v>0</v>
      </c>
      <c r="E15142" s="15">
        <v>3341010</v>
      </c>
      <c r="F15142" s="15">
        <v>0</v>
      </c>
      <c r="G15142" s="16" t="s">
        <v>1562</v>
      </c>
      <c r="H15142" s="16" t="s">
        <v>1563</v>
      </c>
      <c r="I15142" s="16" t="s">
        <v>1535</v>
      </c>
      <c r="J15142" s="16" t="s">
        <v>1535</v>
      </c>
      <c r="K15142" s="16" t="s">
        <v>38</v>
      </c>
      <c r="L15142" s="16" t="s">
        <v>1538</v>
      </c>
      <c r="M15142" s="16" t="s">
        <v>18535</v>
      </c>
      <c r="N15142" s="16" t="s">
        <v>18536</v>
      </c>
      <c r="O15142" s="17">
        <v>45316</v>
      </c>
      <c r="P15142" s="17">
        <v>46252</v>
      </c>
      <c r="Q15142" s="16" t="s">
        <v>1539</v>
      </c>
      <c r="R15142" s="16" t="s">
        <v>43</v>
      </c>
      <c r="S15142" s="16" t="s">
        <v>44</v>
      </c>
      <c r="T15142" s="16" t="s">
        <v>44</v>
      </c>
      <c r="U15142" s="22" t="s">
        <v>28</v>
      </c>
      <c r="V15142" s="16"/>
      <c r="W15142" s="16"/>
      <c r="X15142" s="16"/>
    </row>
    <row r="15143" spans="4:24" x14ac:dyDescent="0.25">
      <c r="D15143" s="15">
        <v>37820</v>
      </c>
      <c r="E15143" s="15">
        <v>3341017</v>
      </c>
      <c r="F15143" s="15">
        <v>0</v>
      </c>
      <c r="G15143" s="16" t="s">
        <v>1558</v>
      </c>
      <c r="H15143" s="16" t="s">
        <v>1559</v>
      </c>
      <c r="I15143" s="16" t="s">
        <v>1535</v>
      </c>
      <c r="J15143" s="16" t="s">
        <v>1535</v>
      </c>
      <c r="K15143" s="16" t="s">
        <v>38</v>
      </c>
      <c r="L15143" s="16" t="s">
        <v>1538</v>
      </c>
      <c r="M15143" s="16" t="s">
        <v>18535</v>
      </c>
      <c r="N15143" s="16" t="s">
        <v>18536</v>
      </c>
      <c r="O15143" s="17">
        <v>45316</v>
      </c>
      <c r="P15143" s="17">
        <v>46252</v>
      </c>
      <c r="Q15143" s="16" t="s">
        <v>1539</v>
      </c>
      <c r="R15143" s="16" t="s">
        <v>43</v>
      </c>
      <c r="S15143" s="16" t="s">
        <v>44</v>
      </c>
      <c r="T15143" s="16" t="s">
        <v>44</v>
      </c>
      <c r="U15143" s="22" t="s">
        <v>28</v>
      </c>
      <c r="V15143" s="16"/>
      <c r="W15143" s="16"/>
      <c r="X15143" s="16"/>
    </row>
    <row r="15144" spans="4:24" x14ac:dyDescent="0.25">
      <c r="D15144" s="15">
        <v>0</v>
      </c>
      <c r="E15144" s="15">
        <v>3341021</v>
      </c>
      <c r="F15144" s="15">
        <v>0</v>
      </c>
      <c r="G15144" s="16" t="s">
        <v>1594</v>
      </c>
      <c r="H15144" s="16" t="s">
        <v>1595</v>
      </c>
      <c r="I15144" s="16" t="s">
        <v>1535</v>
      </c>
      <c r="J15144" s="16" t="s">
        <v>1535</v>
      </c>
      <c r="K15144" s="16" t="s">
        <v>38</v>
      </c>
      <c r="L15144" s="16" t="s">
        <v>1538</v>
      </c>
      <c r="M15144" s="16" t="s">
        <v>18535</v>
      </c>
      <c r="N15144" s="16" t="s">
        <v>18536</v>
      </c>
      <c r="O15144" s="17">
        <v>45316</v>
      </c>
      <c r="P15144" s="17">
        <v>46252</v>
      </c>
      <c r="Q15144" s="16" t="s">
        <v>1539</v>
      </c>
      <c r="R15144" s="16" t="s">
        <v>43</v>
      </c>
      <c r="S15144" s="16" t="s">
        <v>44</v>
      </c>
      <c r="T15144" s="16" t="s">
        <v>44</v>
      </c>
      <c r="U15144" s="22" t="s">
        <v>28</v>
      </c>
      <c r="V15144" s="16"/>
      <c r="W15144" s="16"/>
      <c r="X15144" s="16"/>
    </row>
    <row r="15145" spans="4:24" x14ac:dyDescent="0.25">
      <c r="D15145" s="15">
        <v>0</v>
      </c>
      <c r="E15145" s="15">
        <v>3341014</v>
      </c>
      <c r="F15145" s="15">
        <v>0</v>
      </c>
      <c r="G15145" s="16" t="s">
        <v>1570</v>
      </c>
      <c r="H15145" s="16" t="s">
        <v>1571</v>
      </c>
      <c r="I15145" s="16" t="s">
        <v>1535</v>
      </c>
      <c r="J15145" s="16" t="s">
        <v>1535</v>
      </c>
      <c r="K15145" s="16" t="s">
        <v>38</v>
      </c>
      <c r="L15145" s="16" t="s">
        <v>1538</v>
      </c>
      <c r="M15145" s="16" t="s">
        <v>18535</v>
      </c>
      <c r="N15145" s="16" t="s">
        <v>18536</v>
      </c>
      <c r="O15145" s="17">
        <v>45316</v>
      </c>
      <c r="P15145" s="17">
        <v>46252</v>
      </c>
      <c r="Q15145" s="16" t="s">
        <v>1539</v>
      </c>
      <c r="R15145" s="16" t="s">
        <v>43</v>
      </c>
      <c r="S15145" s="16" t="s">
        <v>44</v>
      </c>
      <c r="T15145" s="16" t="s">
        <v>44</v>
      </c>
      <c r="U15145" s="22" t="s">
        <v>28</v>
      </c>
      <c r="V15145" s="16"/>
      <c r="W15145" s="16"/>
      <c r="X15145" s="16"/>
    </row>
    <row r="15146" spans="4:24" x14ac:dyDescent="0.25">
      <c r="D15146" s="15">
        <v>33216</v>
      </c>
      <c r="E15146" s="15">
        <v>3341046</v>
      </c>
      <c r="F15146" s="15">
        <v>21095119</v>
      </c>
      <c r="G15146" s="16" t="s">
        <v>1578</v>
      </c>
      <c r="H15146" s="16" t="s">
        <v>1579</v>
      </c>
      <c r="I15146" s="16" t="s">
        <v>1535</v>
      </c>
      <c r="J15146" s="16" t="s">
        <v>1535</v>
      </c>
      <c r="K15146" s="16" t="s">
        <v>38</v>
      </c>
      <c r="L15146" s="16" t="s">
        <v>1538</v>
      </c>
      <c r="M15146" s="16" t="s">
        <v>18535</v>
      </c>
      <c r="N15146" s="16" t="s">
        <v>18536</v>
      </c>
      <c r="O15146" s="17">
        <v>45316</v>
      </c>
      <c r="P15146" s="17">
        <v>46252</v>
      </c>
      <c r="Q15146" s="16" t="s">
        <v>1539</v>
      </c>
      <c r="R15146" s="16" t="s">
        <v>43</v>
      </c>
      <c r="S15146" s="16" t="s">
        <v>44</v>
      </c>
      <c r="T15146" s="16" t="s">
        <v>44</v>
      </c>
      <c r="U15146" s="22" t="s">
        <v>28</v>
      </c>
      <c r="V15146" s="16"/>
      <c r="W15146" s="16"/>
      <c r="X15146" s="16"/>
    </row>
    <row r="15147" spans="4:24" x14ac:dyDescent="0.25">
      <c r="D15147" s="15">
        <v>33214</v>
      </c>
      <c r="E15147" s="15">
        <v>3341045</v>
      </c>
      <c r="F15147" s="15">
        <v>21095118</v>
      </c>
      <c r="G15147" s="16" t="s">
        <v>1582</v>
      </c>
      <c r="H15147" s="16" t="s">
        <v>1583</v>
      </c>
      <c r="I15147" s="16" t="s">
        <v>1535</v>
      </c>
      <c r="J15147" s="16" t="s">
        <v>1535</v>
      </c>
      <c r="K15147" s="16" t="s">
        <v>38</v>
      </c>
      <c r="L15147" s="16" t="s">
        <v>1538</v>
      </c>
      <c r="M15147" s="16" t="s">
        <v>18535</v>
      </c>
      <c r="N15147" s="16" t="s">
        <v>18536</v>
      </c>
      <c r="O15147" s="17">
        <v>45316</v>
      </c>
      <c r="P15147" s="17">
        <v>46252</v>
      </c>
      <c r="Q15147" s="16" t="s">
        <v>1539</v>
      </c>
      <c r="R15147" s="16" t="s">
        <v>43</v>
      </c>
      <c r="S15147" s="16" t="s">
        <v>44</v>
      </c>
      <c r="T15147" s="16" t="s">
        <v>44</v>
      </c>
      <c r="U15147" s="22" t="s">
        <v>28</v>
      </c>
      <c r="V15147" s="16"/>
      <c r="W15147" s="16"/>
      <c r="X15147" s="16"/>
    </row>
    <row r="15148" spans="4:24" x14ac:dyDescent="0.25">
      <c r="D15148" s="15">
        <v>37619</v>
      </c>
      <c r="E15148" s="15">
        <v>3341052</v>
      </c>
      <c r="F15148" s="15">
        <v>21095117</v>
      </c>
      <c r="G15148" s="16" t="s">
        <v>1590</v>
      </c>
      <c r="H15148" s="16" t="s">
        <v>1591</v>
      </c>
      <c r="I15148" s="16" t="s">
        <v>1535</v>
      </c>
      <c r="J15148" s="16" t="s">
        <v>1535</v>
      </c>
      <c r="K15148" s="16" t="s">
        <v>38</v>
      </c>
      <c r="L15148" s="16" t="s">
        <v>1538</v>
      </c>
      <c r="M15148" s="16" t="s">
        <v>18535</v>
      </c>
      <c r="N15148" s="16" t="s">
        <v>18536</v>
      </c>
      <c r="O15148" s="17">
        <v>45316</v>
      </c>
      <c r="P15148" s="17">
        <v>46252</v>
      </c>
      <c r="Q15148" s="16" t="s">
        <v>1539</v>
      </c>
      <c r="R15148" s="16" t="s">
        <v>43</v>
      </c>
      <c r="S15148" s="16" t="s">
        <v>44</v>
      </c>
      <c r="T15148" s="16" t="s">
        <v>44</v>
      </c>
      <c r="U15148" s="22" t="s">
        <v>28</v>
      </c>
      <c r="V15148" s="16"/>
      <c r="W15148" s="16"/>
      <c r="X15148" s="16"/>
    </row>
    <row r="15149" spans="4:24" x14ac:dyDescent="0.25">
      <c r="D15149" s="15">
        <v>37831</v>
      </c>
      <c r="E15149" s="15">
        <v>3341013</v>
      </c>
      <c r="F15149" s="15">
        <v>0</v>
      </c>
      <c r="G15149" s="16" t="s">
        <v>1622</v>
      </c>
      <c r="H15149" s="16" t="s">
        <v>1623</v>
      </c>
      <c r="I15149" s="16" t="s">
        <v>1535</v>
      </c>
      <c r="J15149" s="16" t="s">
        <v>1535</v>
      </c>
      <c r="K15149" s="16" t="s">
        <v>38</v>
      </c>
      <c r="L15149" s="16" t="s">
        <v>1538</v>
      </c>
      <c r="M15149" s="16" t="s">
        <v>18535</v>
      </c>
      <c r="N15149" s="16" t="s">
        <v>18536</v>
      </c>
      <c r="O15149" s="17">
        <v>45316</v>
      </c>
      <c r="P15149" s="17">
        <v>46252</v>
      </c>
      <c r="Q15149" s="16" t="s">
        <v>1539</v>
      </c>
      <c r="R15149" s="16" t="s">
        <v>43</v>
      </c>
      <c r="S15149" s="16" t="s">
        <v>44</v>
      </c>
      <c r="T15149" s="16" t="s">
        <v>44</v>
      </c>
      <c r="U15149" s="22" t="s">
        <v>28</v>
      </c>
      <c r="V15149" s="16"/>
      <c r="W15149" s="16"/>
      <c r="X15149" s="16"/>
    </row>
    <row r="15150" spans="4:24" x14ac:dyDescent="0.25">
      <c r="D15150" s="15">
        <v>37618</v>
      </c>
      <c r="E15150" s="15">
        <v>3341051</v>
      </c>
      <c r="F15150" s="15">
        <v>21095116</v>
      </c>
      <c r="G15150" s="16" t="s">
        <v>1533</v>
      </c>
      <c r="H15150" s="16" t="s">
        <v>1534</v>
      </c>
      <c r="I15150" s="16" t="s">
        <v>1535</v>
      </c>
      <c r="J15150" s="16" t="s">
        <v>1535</v>
      </c>
      <c r="K15150" s="16" t="s">
        <v>38</v>
      </c>
      <c r="L15150" s="16" t="s">
        <v>1538</v>
      </c>
      <c r="M15150" s="16" t="s">
        <v>18535</v>
      </c>
      <c r="N15150" s="16" t="s">
        <v>18536</v>
      </c>
      <c r="O15150" s="17">
        <v>45316</v>
      </c>
      <c r="P15150" s="17">
        <v>46252</v>
      </c>
      <c r="Q15150" s="16" t="s">
        <v>1539</v>
      </c>
      <c r="R15150" s="16" t="s">
        <v>43</v>
      </c>
      <c r="S15150" s="16" t="s">
        <v>44</v>
      </c>
      <c r="T15150" s="16" t="s">
        <v>44</v>
      </c>
      <c r="U15150" s="22" t="s">
        <v>28</v>
      </c>
      <c r="V15150" s="16"/>
      <c r="W15150" s="16"/>
      <c r="X15150" s="16"/>
    </row>
    <row r="15151" spans="4:24" x14ac:dyDescent="0.25">
      <c r="D15151" s="15">
        <v>33189</v>
      </c>
      <c r="E15151" s="15">
        <v>3341971</v>
      </c>
      <c r="F15151" s="15">
        <v>21095349</v>
      </c>
      <c r="G15151" s="16" t="s">
        <v>1602</v>
      </c>
      <c r="H15151" s="16" t="s">
        <v>1603</v>
      </c>
      <c r="I15151" s="16" t="s">
        <v>1535</v>
      </c>
      <c r="J15151" s="16" t="s">
        <v>1535</v>
      </c>
      <c r="K15151" s="16" t="s">
        <v>38</v>
      </c>
      <c r="L15151" s="16" t="s">
        <v>1538</v>
      </c>
      <c r="M15151" s="16" t="s">
        <v>18535</v>
      </c>
      <c r="N15151" s="16" t="s">
        <v>18536</v>
      </c>
      <c r="O15151" s="17">
        <v>45316</v>
      </c>
      <c r="P15151" s="17">
        <v>46252</v>
      </c>
      <c r="Q15151" s="16" t="s">
        <v>1539</v>
      </c>
      <c r="R15151" s="16" t="s">
        <v>43</v>
      </c>
      <c r="S15151" s="16" t="s">
        <v>44</v>
      </c>
      <c r="T15151" s="16" t="s">
        <v>44</v>
      </c>
      <c r="U15151" s="22" t="s">
        <v>28</v>
      </c>
      <c r="V15151" s="16"/>
      <c r="W15151" s="16"/>
      <c r="X15151" s="16"/>
    </row>
    <row r="15152" spans="4:24" x14ac:dyDescent="0.25">
      <c r="D15152" s="15">
        <v>37819</v>
      </c>
      <c r="E15152" s="15">
        <v>3341012</v>
      </c>
      <c r="F15152" s="15">
        <v>0</v>
      </c>
      <c r="G15152" s="16" t="s">
        <v>1618</v>
      </c>
      <c r="H15152" s="16" t="s">
        <v>1619</v>
      </c>
      <c r="I15152" s="16" t="s">
        <v>1535</v>
      </c>
      <c r="J15152" s="16" t="s">
        <v>1535</v>
      </c>
      <c r="K15152" s="16" t="s">
        <v>38</v>
      </c>
      <c r="L15152" s="16" t="s">
        <v>1538</v>
      </c>
      <c r="M15152" s="16" t="s">
        <v>18535</v>
      </c>
      <c r="N15152" s="16" t="s">
        <v>18536</v>
      </c>
      <c r="O15152" s="17">
        <v>45316</v>
      </c>
      <c r="P15152" s="17">
        <v>46252</v>
      </c>
      <c r="Q15152" s="16" t="s">
        <v>1539</v>
      </c>
      <c r="R15152" s="16" t="s">
        <v>43</v>
      </c>
      <c r="S15152" s="16" t="s">
        <v>44</v>
      </c>
      <c r="T15152" s="16" t="s">
        <v>44</v>
      </c>
      <c r="U15152" s="22" t="s">
        <v>28</v>
      </c>
      <c r="V15152" s="16"/>
      <c r="W15152" s="16"/>
      <c r="X15152" s="16"/>
    </row>
    <row r="15153" spans="4:24" x14ac:dyDescent="0.25">
      <c r="D15153" s="15">
        <v>0</v>
      </c>
      <c r="E15153" s="15">
        <v>3341009</v>
      </c>
      <c r="F15153" s="15">
        <v>0</v>
      </c>
      <c r="G15153" s="16" t="s">
        <v>1642</v>
      </c>
      <c r="H15153" s="16" t="s">
        <v>1643</v>
      </c>
      <c r="I15153" s="16" t="s">
        <v>1535</v>
      </c>
      <c r="J15153" s="16" t="s">
        <v>1535</v>
      </c>
      <c r="K15153" s="16" t="s">
        <v>38</v>
      </c>
      <c r="L15153" s="16" t="s">
        <v>1538</v>
      </c>
      <c r="M15153" s="16" t="s">
        <v>18535</v>
      </c>
      <c r="N15153" s="16" t="s">
        <v>18536</v>
      </c>
      <c r="O15153" s="17">
        <v>45316</v>
      </c>
      <c r="P15153" s="17">
        <v>46252</v>
      </c>
      <c r="Q15153" s="16" t="s">
        <v>1539</v>
      </c>
      <c r="R15153" s="16" t="s">
        <v>43</v>
      </c>
      <c r="S15153" s="16" t="s">
        <v>44</v>
      </c>
      <c r="T15153" s="16" t="s">
        <v>44</v>
      </c>
      <c r="U15153" s="22" t="s">
        <v>28</v>
      </c>
      <c r="V15153" s="16"/>
      <c r="W15153" s="16"/>
      <c r="X15153" s="16"/>
    </row>
    <row r="15154" spans="4:24" x14ac:dyDescent="0.25">
      <c r="D15154" s="15">
        <v>33201</v>
      </c>
      <c r="E15154" s="15">
        <v>3341972</v>
      </c>
      <c r="F15154" s="15">
        <v>21095350</v>
      </c>
      <c r="G15154" s="16" t="s">
        <v>1610</v>
      </c>
      <c r="H15154" s="16" t="s">
        <v>1611</v>
      </c>
      <c r="I15154" s="16" t="s">
        <v>1535</v>
      </c>
      <c r="J15154" s="16" t="s">
        <v>1535</v>
      </c>
      <c r="K15154" s="16" t="s">
        <v>38</v>
      </c>
      <c r="L15154" s="16" t="s">
        <v>1538</v>
      </c>
      <c r="M15154" s="16" t="s">
        <v>18535</v>
      </c>
      <c r="N15154" s="16" t="s">
        <v>18536</v>
      </c>
      <c r="O15154" s="17">
        <v>45316</v>
      </c>
      <c r="P15154" s="17">
        <v>46252</v>
      </c>
      <c r="Q15154" s="16" t="s">
        <v>1539</v>
      </c>
      <c r="R15154" s="16" t="s">
        <v>43</v>
      </c>
      <c r="S15154" s="16" t="s">
        <v>44</v>
      </c>
      <c r="T15154" s="16" t="s">
        <v>44</v>
      </c>
      <c r="U15154" s="22" t="s">
        <v>28</v>
      </c>
      <c r="V15154" s="16"/>
      <c r="W15154" s="16"/>
      <c r="X15154" s="16"/>
    </row>
    <row r="15155" spans="4:24" x14ac:dyDescent="0.25">
      <c r="D15155" s="15">
        <v>0</v>
      </c>
      <c r="E15155" s="15">
        <v>3303330</v>
      </c>
      <c r="F15155" s="15">
        <v>21050051</v>
      </c>
      <c r="G15155" s="16" t="s">
        <v>2097</v>
      </c>
      <c r="H15155" s="16" t="s">
        <v>2098</v>
      </c>
      <c r="I15155" s="16" t="s">
        <v>1702</v>
      </c>
      <c r="J15155" s="16" t="s">
        <v>38</v>
      </c>
      <c r="K15155" s="16" t="s">
        <v>38</v>
      </c>
      <c r="L15155" s="16" t="s">
        <v>1691</v>
      </c>
      <c r="M15155" s="16" t="s">
        <v>18537</v>
      </c>
      <c r="N15155" s="16" t="s">
        <v>18536</v>
      </c>
      <c r="O15155" s="17">
        <v>45469</v>
      </c>
      <c r="P15155" s="17">
        <v>46252</v>
      </c>
      <c r="Q15155" s="16" t="s">
        <v>1694</v>
      </c>
      <c r="R15155" s="16" t="s">
        <v>43</v>
      </c>
      <c r="S15155" s="16" t="s">
        <v>38</v>
      </c>
      <c r="T15155" s="16" t="s">
        <v>38</v>
      </c>
      <c r="U15155" s="22" t="s">
        <v>28</v>
      </c>
      <c r="V15155" s="16"/>
      <c r="W15155" s="16"/>
      <c r="X15155" s="16"/>
    </row>
    <row r="15156" spans="4:24" x14ac:dyDescent="0.25">
      <c r="D15156" s="15">
        <v>0</v>
      </c>
      <c r="E15156" s="15">
        <v>3303331</v>
      </c>
      <c r="F15156" s="15">
        <v>21050052</v>
      </c>
      <c r="G15156" s="16" t="s">
        <v>2093</v>
      </c>
      <c r="H15156" s="16" t="s">
        <v>2094</v>
      </c>
      <c r="I15156" s="16" t="s">
        <v>1702</v>
      </c>
      <c r="J15156" s="16" t="s">
        <v>38</v>
      </c>
      <c r="K15156" s="16" t="s">
        <v>38</v>
      </c>
      <c r="L15156" s="16" t="s">
        <v>1691</v>
      </c>
      <c r="M15156" s="16" t="s">
        <v>18537</v>
      </c>
      <c r="N15156" s="16" t="s">
        <v>18536</v>
      </c>
      <c r="O15156" s="17">
        <v>45469</v>
      </c>
      <c r="P15156" s="17">
        <v>46252</v>
      </c>
      <c r="Q15156" s="16" t="s">
        <v>1694</v>
      </c>
      <c r="R15156" s="16" t="s">
        <v>43</v>
      </c>
      <c r="S15156" s="16" t="s">
        <v>38</v>
      </c>
      <c r="T15156" s="16" t="s">
        <v>38</v>
      </c>
      <c r="U15156" s="22" t="s">
        <v>28</v>
      </c>
      <c r="V15156" s="16"/>
      <c r="W15156" s="16"/>
      <c r="X15156" s="16"/>
    </row>
    <row r="15157" spans="4:24" x14ac:dyDescent="0.25">
      <c r="D15157" s="15">
        <v>0</v>
      </c>
      <c r="E15157" s="15">
        <v>3303329</v>
      </c>
      <c r="F15157" s="15">
        <v>21050050</v>
      </c>
      <c r="G15157" s="16" t="s">
        <v>1810</v>
      </c>
      <c r="H15157" s="16" t="s">
        <v>1811</v>
      </c>
      <c r="I15157" s="16" t="s">
        <v>1702</v>
      </c>
      <c r="J15157" s="16" t="s">
        <v>38</v>
      </c>
      <c r="K15157" s="16" t="s">
        <v>38</v>
      </c>
      <c r="L15157" s="16" t="s">
        <v>1691</v>
      </c>
      <c r="M15157" s="16" t="s">
        <v>18537</v>
      </c>
      <c r="N15157" s="16" t="s">
        <v>18536</v>
      </c>
      <c r="O15157" s="17">
        <v>45469</v>
      </c>
      <c r="P15157" s="17">
        <v>46252</v>
      </c>
      <c r="Q15157" s="16" t="s">
        <v>1694</v>
      </c>
      <c r="R15157" s="16" t="s">
        <v>43</v>
      </c>
      <c r="S15157" s="16" t="s">
        <v>38</v>
      </c>
      <c r="T15157" s="16" t="s">
        <v>38</v>
      </c>
      <c r="U15157" s="22" t="s">
        <v>28</v>
      </c>
      <c r="V15157" s="16"/>
      <c r="W15157" s="16"/>
      <c r="X15157" s="16"/>
    </row>
    <row r="15158" spans="4:24" x14ac:dyDescent="0.25">
      <c r="D15158" s="15">
        <v>0</v>
      </c>
      <c r="E15158" s="15">
        <v>3301620</v>
      </c>
      <c r="F15158" s="15">
        <v>21050072</v>
      </c>
      <c r="G15158" s="16" t="s">
        <v>1802</v>
      </c>
      <c r="H15158" s="16" t="s">
        <v>1803</v>
      </c>
      <c r="I15158" s="16" t="s">
        <v>1702</v>
      </c>
      <c r="J15158" s="16" t="s">
        <v>38</v>
      </c>
      <c r="K15158" s="16" t="s">
        <v>38</v>
      </c>
      <c r="L15158" s="16" t="s">
        <v>1691</v>
      </c>
      <c r="M15158" s="16" t="s">
        <v>18537</v>
      </c>
      <c r="N15158" s="16" t="s">
        <v>18536</v>
      </c>
      <c r="O15158" s="17">
        <v>45469</v>
      </c>
      <c r="P15158" s="17">
        <v>46252</v>
      </c>
      <c r="Q15158" s="16" t="s">
        <v>1694</v>
      </c>
      <c r="R15158" s="16" t="s">
        <v>43</v>
      </c>
      <c r="S15158" s="16" t="s">
        <v>38</v>
      </c>
      <c r="T15158" s="16" t="s">
        <v>38</v>
      </c>
      <c r="U15158" s="22" t="s">
        <v>28</v>
      </c>
      <c r="V15158" s="16"/>
      <c r="W15158" s="16"/>
      <c r="X15158" s="16"/>
    </row>
    <row r="15159" spans="4:24" x14ac:dyDescent="0.25">
      <c r="D15159" s="15">
        <v>0</v>
      </c>
      <c r="E15159" s="15">
        <v>3303337</v>
      </c>
      <c r="F15159" s="15">
        <v>21050056</v>
      </c>
      <c r="G15159" s="16" t="s">
        <v>1995</v>
      </c>
      <c r="H15159" s="16" t="s">
        <v>1996</v>
      </c>
      <c r="I15159" s="16" t="s">
        <v>1702</v>
      </c>
      <c r="J15159" s="16" t="s">
        <v>38</v>
      </c>
      <c r="K15159" s="16" t="s">
        <v>38</v>
      </c>
      <c r="L15159" s="16" t="s">
        <v>1691</v>
      </c>
      <c r="M15159" s="16" t="s">
        <v>18537</v>
      </c>
      <c r="N15159" s="16" t="s">
        <v>18536</v>
      </c>
      <c r="O15159" s="17">
        <v>45469</v>
      </c>
      <c r="P15159" s="17">
        <v>46252</v>
      </c>
      <c r="Q15159" s="16" t="s">
        <v>1694</v>
      </c>
      <c r="R15159" s="16" t="s">
        <v>43</v>
      </c>
      <c r="S15159" s="16" t="s">
        <v>38</v>
      </c>
      <c r="T15159" s="16" t="s">
        <v>38</v>
      </c>
      <c r="U15159" s="22" t="s">
        <v>28</v>
      </c>
      <c r="V15159" s="16"/>
      <c r="W15159" s="16"/>
      <c r="X15159" s="16"/>
    </row>
    <row r="15160" spans="4:24" x14ac:dyDescent="0.25">
      <c r="D15160" s="15">
        <v>0</v>
      </c>
      <c r="E15160" s="15">
        <v>3320102</v>
      </c>
      <c r="F15160" s="15">
        <v>64095030</v>
      </c>
      <c r="G15160" s="16" t="s">
        <v>1955</v>
      </c>
      <c r="H15160" s="16" t="s">
        <v>1956</v>
      </c>
      <c r="I15160" s="16" t="s">
        <v>1690</v>
      </c>
      <c r="J15160" s="16" t="s">
        <v>38</v>
      </c>
      <c r="K15160" s="16" t="s">
        <v>38</v>
      </c>
      <c r="L15160" s="16" t="s">
        <v>1691</v>
      </c>
      <c r="M15160" s="16" t="s">
        <v>18537</v>
      </c>
      <c r="N15160" s="16" t="s">
        <v>18536</v>
      </c>
      <c r="O15160" s="17">
        <v>45469</v>
      </c>
      <c r="P15160" s="17">
        <v>46252</v>
      </c>
      <c r="Q15160" s="16" t="s">
        <v>1694</v>
      </c>
      <c r="R15160" s="16" t="s">
        <v>43</v>
      </c>
      <c r="S15160" s="16" t="s">
        <v>38</v>
      </c>
      <c r="T15160" s="16" t="s">
        <v>38</v>
      </c>
      <c r="U15160" s="22" t="s">
        <v>28</v>
      </c>
      <c r="V15160" s="16"/>
      <c r="W15160" s="16"/>
      <c r="X15160" s="16"/>
    </row>
    <row r="15161" spans="4:24" x14ac:dyDescent="0.25">
      <c r="D15161" s="15">
        <v>0</v>
      </c>
      <c r="E15161" s="15">
        <v>3303327</v>
      </c>
      <c r="F15161" s="15">
        <v>21050049</v>
      </c>
      <c r="G15161" s="16" t="s">
        <v>1987</v>
      </c>
      <c r="H15161" s="16" t="s">
        <v>1988</v>
      </c>
      <c r="I15161" s="16" t="s">
        <v>1702</v>
      </c>
      <c r="J15161" s="16" t="s">
        <v>38</v>
      </c>
      <c r="K15161" s="16" t="s">
        <v>38</v>
      </c>
      <c r="L15161" s="16" t="s">
        <v>1691</v>
      </c>
      <c r="M15161" s="16" t="s">
        <v>18537</v>
      </c>
      <c r="N15161" s="16" t="s">
        <v>18536</v>
      </c>
      <c r="O15161" s="17">
        <v>45469</v>
      </c>
      <c r="P15161" s="17">
        <v>46252</v>
      </c>
      <c r="Q15161" s="16" t="s">
        <v>1694</v>
      </c>
      <c r="R15161" s="16" t="s">
        <v>43</v>
      </c>
      <c r="S15161" s="16" t="s">
        <v>38</v>
      </c>
      <c r="T15161" s="16" t="s">
        <v>38</v>
      </c>
      <c r="U15161" s="22" t="s">
        <v>28</v>
      </c>
      <c r="V15161" s="16"/>
      <c r="W15161" s="16"/>
      <c r="X15161" s="16"/>
    </row>
    <row r="15162" spans="4:24" x14ac:dyDescent="0.25">
      <c r="D15162" s="15">
        <v>0</v>
      </c>
      <c r="E15162" s="15">
        <v>3320107</v>
      </c>
      <c r="F15162" s="15">
        <v>64095015</v>
      </c>
      <c r="G15162" s="16" t="s">
        <v>1947</v>
      </c>
      <c r="H15162" s="16" t="s">
        <v>1948</v>
      </c>
      <c r="I15162" s="16" t="s">
        <v>1690</v>
      </c>
      <c r="J15162" s="16" t="s">
        <v>38</v>
      </c>
      <c r="K15162" s="16" t="s">
        <v>38</v>
      </c>
      <c r="L15162" s="16" t="s">
        <v>1691</v>
      </c>
      <c r="M15162" s="16" t="s">
        <v>18537</v>
      </c>
      <c r="N15162" s="16" t="s">
        <v>18536</v>
      </c>
      <c r="O15162" s="17">
        <v>45469</v>
      </c>
      <c r="P15162" s="17">
        <v>46252</v>
      </c>
      <c r="Q15162" s="16" t="s">
        <v>1694</v>
      </c>
      <c r="R15162" s="16" t="s">
        <v>43</v>
      </c>
      <c r="S15162" s="16" t="s">
        <v>38</v>
      </c>
      <c r="T15162" s="16" t="s">
        <v>38</v>
      </c>
      <c r="U15162" s="22" t="s">
        <v>28</v>
      </c>
      <c r="V15162" s="16"/>
      <c r="W15162" s="16"/>
      <c r="X15162" s="16"/>
    </row>
    <row r="15163" spans="4:24" x14ac:dyDescent="0.25">
      <c r="D15163" s="15">
        <v>0</v>
      </c>
      <c r="E15163" s="15">
        <v>3303343</v>
      </c>
      <c r="F15163" s="15">
        <v>21050060</v>
      </c>
      <c r="G15163" s="16" t="s">
        <v>1814</v>
      </c>
      <c r="H15163" s="16" t="s">
        <v>1815</v>
      </c>
      <c r="I15163" s="16" t="s">
        <v>1702</v>
      </c>
      <c r="J15163" s="16" t="s">
        <v>38</v>
      </c>
      <c r="K15163" s="16" t="s">
        <v>38</v>
      </c>
      <c r="L15163" s="16" t="s">
        <v>1691</v>
      </c>
      <c r="M15163" s="16" t="s">
        <v>18537</v>
      </c>
      <c r="N15163" s="16" t="s">
        <v>18536</v>
      </c>
      <c r="O15163" s="17">
        <v>45469</v>
      </c>
      <c r="P15163" s="17">
        <v>46252</v>
      </c>
      <c r="Q15163" s="16" t="s">
        <v>1694</v>
      </c>
      <c r="R15163" s="16" t="s">
        <v>43</v>
      </c>
      <c r="S15163" s="16" t="s">
        <v>38</v>
      </c>
      <c r="T15163" s="16" t="s">
        <v>38</v>
      </c>
      <c r="U15163" s="22" t="s">
        <v>28</v>
      </c>
      <c r="V15163" s="16"/>
      <c r="W15163" s="16"/>
      <c r="X15163" s="16"/>
    </row>
    <row r="15164" spans="4:24" x14ac:dyDescent="0.25">
      <c r="D15164" s="15">
        <v>0</v>
      </c>
      <c r="E15164" s="15">
        <v>3301619</v>
      </c>
      <c r="F15164" s="15">
        <v>21055026</v>
      </c>
      <c r="G15164" s="16" t="s">
        <v>1785</v>
      </c>
      <c r="H15164" s="16" t="s">
        <v>1786</v>
      </c>
      <c r="I15164" s="16" t="s">
        <v>1702</v>
      </c>
      <c r="J15164" s="16" t="s">
        <v>38</v>
      </c>
      <c r="K15164" s="16" t="s">
        <v>38</v>
      </c>
      <c r="L15164" s="16" t="s">
        <v>1691</v>
      </c>
      <c r="M15164" s="16" t="s">
        <v>18537</v>
      </c>
      <c r="N15164" s="16" t="s">
        <v>18536</v>
      </c>
      <c r="O15164" s="17">
        <v>45469</v>
      </c>
      <c r="P15164" s="17">
        <v>46252</v>
      </c>
      <c r="Q15164" s="16" t="s">
        <v>1694</v>
      </c>
      <c r="R15164" s="16" t="s">
        <v>43</v>
      </c>
      <c r="S15164" s="16" t="s">
        <v>38</v>
      </c>
      <c r="T15164" s="16" t="s">
        <v>38</v>
      </c>
      <c r="U15164" s="22" t="s">
        <v>28</v>
      </c>
      <c r="V15164" s="16"/>
      <c r="W15164" s="16"/>
      <c r="X15164" s="16"/>
    </row>
    <row r="15165" spans="4:24" x14ac:dyDescent="0.25">
      <c r="D15165" s="15">
        <v>0</v>
      </c>
      <c r="E15165" s="15">
        <v>3301630</v>
      </c>
      <c r="F15165" s="15">
        <v>21050079</v>
      </c>
      <c r="G15165" s="16" t="s">
        <v>1965</v>
      </c>
      <c r="H15165" s="16" t="s">
        <v>1966</v>
      </c>
      <c r="I15165" s="16" t="s">
        <v>1702</v>
      </c>
      <c r="J15165" s="16" t="s">
        <v>38</v>
      </c>
      <c r="K15165" s="16" t="s">
        <v>38</v>
      </c>
      <c r="L15165" s="16" t="s">
        <v>1691</v>
      </c>
      <c r="M15165" s="16" t="s">
        <v>18537</v>
      </c>
      <c r="N15165" s="16" t="s">
        <v>18536</v>
      </c>
      <c r="O15165" s="17">
        <v>45469</v>
      </c>
      <c r="P15165" s="17">
        <v>46252</v>
      </c>
      <c r="Q15165" s="16" t="s">
        <v>1694</v>
      </c>
      <c r="R15165" s="16" t="s">
        <v>43</v>
      </c>
      <c r="S15165" s="16" t="s">
        <v>38</v>
      </c>
      <c r="T15165" s="16" t="s">
        <v>38</v>
      </c>
      <c r="U15165" s="22" t="s">
        <v>28</v>
      </c>
      <c r="V15165" s="16"/>
      <c r="W15165" s="16"/>
      <c r="X15165" s="16"/>
    </row>
    <row r="15166" spans="4:24" x14ac:dyDescent="0.25">
      <c r="D15166" s="15">
        <v>0</v>
      </c>
      <c r="E15166" s="15">
        <v>3301629</v>
      </c>
      <c r="F15166" s="15">
        <v>21050078</v>
      </c>
      <c r="G15166" s="16" t="s">
        <v>1935</v>
      </c>
      <c r="H15166" s="16" t="s">
        <v>1936</v>
      </c>
      <c r="I15166" s="16" t="s">
        <v>1702</v>
      </c>
      <c r="J15166" s="16" t="s">
        <v>38</v>
      </c>
      <c r="K15166" s="16" t="s">
        <v>38</v>
      </c>
      <c r="L15166" s="16" t="s">
        <v>1691</v>
      </c>
      <c r="M15166" s="16" t="s">
        <v>18537</v>
      </c>
      <c r="N15166" s="16" t="s">
        <v>18536</v>
      </c>
      <c r="O15166" s="17">
        <v>45469</v>
      </c>
      <c r="P15166" s="17">
        <v>46252</v>
      </c>
      <c r="Q15166" s="16" t="s">
        <v>1694</v>
      </c>
      <c r="R15166" s="16" t="s">
        <v>43</v>
      </c>
      <c r="S15166" s="16" t="s">
        <v>38</v>
      </c>
      <c r="T15166" s="16" t="s">
        <v>38</v>
      </c>
      <c r="U15166" s="22" t="s">
        <v>28</v>
      </c>
      <c r="V15166" s="16"/>
      <c r="W15166" s="16"/>
      <c r="X15166" s="16"/>
    </row>
    <row r="15167" spans="4:24" x14ac:dyDescent="0.25">
      <c r="D15167" s="15">
        <v>0</v>
      </c>
      <c r="E15167" s="15">
        <v>3301628</v>
      </c>
      <c r="F15167" s="15">
        <v>21050077</v>
      </c>
      <c r="G15167" s="16" t="s">
        <v>1843</v>
      </c>
      <c r="H15167" s="16" t="s">
        <v>1844</v>
      </c>
      <c r="I15167" s="16" t="s">
        <v>1702</v>
      </c>
      <c r="J15167" s="16" t="s">
        <v>38</v>
      </c>
      <c r="K15167" s="16" t="s">
        <v>38</v>
      </c>
      <c r="L15167" s="16" t="s">
        <v>1691</v>
      </c>
      <c r="M15167" s="16" t="s">
        <v>18537</v>
      </c>
      <c r="N15167" s="16" t="s">
        <v>18536</v>
      </c>
      <c r="O15167" s="17">
        <v>45469</v>
      </c>
      <c r="P15167" s="17">
        <v>46252</v>
      </c>
      <c r="Q15167" s="16" t="s">
        <v>1694</v>
      </c>
      <c r="R15167" s="16" t="s">
        <v>43</v>
      </c>
      <c r="S15167" s="16" t="s">
        <v>38</v>
      </c>
      <c r="T15167" s="16" t="s">
        <v>38</v>
      </c>
      <c r="U15167" s="22" t="s">
        <v>28</v>
      </c>
      <c r="V15167" s="16"/>
      <c r="W15167" s="16"/>
      <c r="X15167" s="16"/>
    </row>
    <row r="15168" spans="4:24" x14ac:dyDescent="0.25">
      <c r="D15168" s="15">
        <v>0</v>
      </c>
      <c r="E15168" s="15">
        <v>3301627</v>
      </c>
      <c r="F15168" s="15">
        <v>21055029</v>
      </c>
      <c r="G15168" s="16" t="s">
        <v>1911</v>
      </c>
      <c r="H15168" s="16" t="s">
        <v>1912</v>
      </c>
      <c r="I15168" s="16" t="s">
        <v>1702</v>
      </c>
      <c r="J15168" s="16" t="s">
        <v>38</v>
      </c>
      <c r="K15168" s="16" t="s">
        <v>38</v>
      </c>
      <c r="L15168" s="16" t="s">
        <v>1691</v>
      </c>
      <c r="M15168" s="16" t="s">
        <v>18537</v>
      </c>
      <c r="N15168" s="16" t="s">
        <v>18536</v>
      </c>
      <c r="O15168" s="17">
        <v>45469</v>
      </c>
      <c r="P15168" s="17">
        <v>46252</v>
      </c>
      <c r="Q15168" s="16" t="s">
        <v>1694</v>
      </c>
      <c r="R15168" s="16" t="s">
        <v>43</v>
      </c>
      <c r="S15168" s="16" t="s">
        <v>38</v>
      </c>
      <c r="T15168" s="16" t="s">
        <v>38</v>
      </c>
      <c r="U15168" s="22" t="s">
        <v>28</v>
      </c>
      <c r="V15168" s="16"/>
      <c r="W15168" s="16"/>
      <c r="X15168" s="16"/>
    </row>
    <row r="15169" spans="4:24" x14ac:dyDescent="0.25">
      <c r="D15169" s="15">
        <v>0</v>
      </c>
      <c r="E15169" s="15">
        <v>3301626</v>
      </c>
      <c r="F15169" s="15">
        <v>21050076</v>
      </c>
      <c r="G15169" s="16" t="s">
        <v>1709</v>
      </c>
      <c r="H15169" s="16" t="s">
        <v>1710</v>
      </c>
      <c r="I15169" s="16" t="s">
        <v>1702</v>
      </c>
      <c r="J15169" s="16" t="s">
        <v>38</v>
      </c>
      <c r="K15169" s="16" t="s">
        <v>38</v>
      </c>
      <c r="L15169" s="16" t="s">
        <v>1691</v>
      </c>
      <c r="M15169" s="16" t="s">
        <v>18537</v>
      </c>
      <c r="N15169" s="16" t="s">
        <v>18536</v>
      </c>
      <c r="O15169" s="17">
        <v>45469</v>
      </c>
      <c r="P15169" s="17">
        <v>46252</v>
      </c>
      <c r="Q15169" s="16" t="s">
        <v>1694</v>
      </c>
      <c r="R15169" s="16" t="s">
        <v>43</v>
      </c>
      <c r="S15169" s="16" t="s">
        <v>38</v>
      </c>
      <c r="T15169" s="16" t="s">
        <v>38</v>
      </c>
      <c r="U15169" s="22" t="s">
        <v>28</v>
      </c>
      <c r="V15169" s="16"/>
      <c r="W15169" s="16"/>
      <c r="X15169" s="16"/>
    </row>
    <row r="15170" spans="4:24" x14ac:dyDescent="0.25">
      <c r="D15170" s="15">
        <v>0</v>
      </c>
      <c r="E15170" s="15">
        <v>3301624</v>
      </c>
      <c r="F15170" s="15">
        <v>21050075</v>
      </c>
      <c r="G15170" s="16" t="s">
        <v>1795</v>
      </c>
      <c r="H15170" s="16" t="s">
        <v>1796</v>
      </c>
      <c r="I15170" s="16" t="s">
        <v>1702</v>
      </c>
      <c r="J15170" s="16" t="s">
        <v>38</v>
      </c>
      <c r="K15170" s="16" t="s">
        <v>38</v>
      </c>
      <c r="L15170" s="16" t="s">
        <v>1691</v>
      </c>
      <c r="M15170" s="16" t="s">
        <v>18537</v>
      </c>
      <c r="N15170" s="16" t="s">
        <v>18536</v>
      </c>
      <c r="O15170" s="17">
        <v>45469</v>
      </c>
      <c r="P15170" s="17">
        <v>46252</v>
      </c>
      <c r="Q15170" s="16" t="s">
        <v>1694</v>
      </c>
      <c r="R15170" s="16" t="s">
        <v>43</v>
      </c>
      <c r="S15170" s="16" t="s">
        <v>38</v>
      </c>
      <c r="T15170" s="16" t="s">
        <v>38</v>
      </c>
      <c r="U15170" s="22" t="s">
        <v>28</v>
      </c>
      <c r="V15170" s="16"/>
      <c r="W15170" s="16"/>
      <c r="X15170" s="16"/>
    </row>
    <row r="15171" spans="4:24" x14ac:dyDescent="0.25">
      <c r="D15171" s="15">
        <v>0</v>
      </c>
      <c r="E15171" s="15">
        <v>3301623</v>
      </c>
      <c r="F15171" s="15">
        <v>21050074</v>
      </c>
      <c r="G15171" s="16" t="s">
        <v>1793</v>
      </c>
      <c r="H15171" s="16" t="s">
        <v>1794</v>
      </c>
      <c r="I15171" s="16" t="s">
        <v>1702</v>
      </c>
      <c r="J15171" s="16" t="s">
        <v>38</v>
      </c>
      <c r="K15171" s="16" t="s">
        <v>38</v>
      </c>
      <c r="L15171" s="16" t="s">
        <v>1691</v>
      </c>
      <c r="M15171" s="16" t="s">
        <v>18537</v>
      </c>
      <c r="N15171" s="16" t="s">
        <v>18536</v>
      </c>
      <c r="O15171" s="17">
        <v>45469</v>
      </c>
      <c r="P15171" s="17">
        <v>46252</v>
      </c>
      <c r="Q15171" s="16" t="s">
        <v>1694</v>
      </c>
      <c r="R15171" s="16" t="s">
        <v>43</v>
      </c>
      <c r="S15171" s="16" t="s">
        <v>38</v>
      </c>
      <c r="T15171" s="16" t="s">
        <v>38</v>
      </c>
      <c r="U15171" s="22" t="s">
        <v>28</v>
      </c>
      <c r="V15171" s="16"/>
      <c r="W15171" s="16"/>
      <c r="X15171" s="16"/>
    </row>
    <row r="15172" spans="4:24" x14ac:dyDescent="0.25">
      <c r="D15172" s="15">
        <v>0</v>
      </c>
      <c r="E15172" s="15">
        <v>3301615</v>
      </c>
      <c r="F15172" s="15">
        <v>21055024</v>
      </c>
      <c r="G15172" s="16" t="s">
        <v>1800</v>
      </c>
      <c r="H15172" s="16" t="s">
        <v>1801</v>
      </c>
      <c r="I15172" s="16" t="s">
        <v>1702</v>
      </c>
      <c r="J15172" s="16" t="s">
        <v>38</v>
      </c>
      <c r="K15172" s="16" t="s">
        <v>38</v>
      </c>
      <c r="L15172" s="16" t="s">
        <v>1691</v>
      </c>
      <c r="M15172" s="16" t="s">
        <v>18537</v>
      </c>
      <c r="N15172" s="16" t="s">
        <v>18536</v>
      </c>
      <c r="O15172" s="17">
        <v>45469</v>
      </c>
      <c r="P15172" s="17">
        <v>46252</v>
      </c>
      <c r="Q15172" s="16" t="s">
        <v>1694</v>
      </c>
      <c r="R15172" s="16" t="s">
        <v>43</v>
      </c>
      <c r="S15172" s="16" t="s">
        <v>38</v>
      </c>
      <c r="T15172" s="16" t="s">
        <v>38</v>
      </c>
      <c r="U15172" s="22" t="s">
        <v>28</v>
      </c>
      <c r="V15172" s="16"/>
      <c r="W15172" s="16"/>
      <c r="X15172" s="16"/>
    </row>
    <row r="15173" spans="4:24" x14ac:dyDescent="0.25">
      <c r="D15173" s="15">
        <v>0</v>
      </c>
      <c r="E15173" s="15">
        <v>3303326</v>
      </c>
      <c r="F15173" s="15">
        <v>21050048</v>
      </c>
      <c r="G15173" s="16" t="s">
        <v>1763</v>
      </c>
      <c r="H15173" s="16" t="s">
        <v>1764</v>
      </c>
      <c r="I15173" s="16" t="s">
        <v>1702</v>
      </c>
      <c r="J15173" s="16" t="s">
        <v>38</v>
      </c>
      <c r="K15173" s="16" t="s">
        <v>38</v>
      </c>
      <c r="L15173" s="16" t="s">
        <v>1691</v>
      </c>
      <c r="M15173" s="16" t="s">
        <v>18537</v>
      </c>
      <c r="N15173" s="16" t="s">
        <v>18536</v>
      </c>
      <c r="O15173" s="17">
        <v>45469</v>
      </c>
      <c r="P15173" s="17">
        <v>46252</v>
      </c>
      <c r="Q15173" s="16" t="s">
        <v>1694</v>
      </c>
      <c r="R15173" s="16" t="s">
        <v>43</v>
      </c>
      <c r="S15173" s="16" t="s">
        <v>38</v>
      </c>
      <c r="T15173" s="16" t="s">
        <v>38</v>
      </c>
      <c r="U15173" s="22" t="s">
        <v>28</v>
      </c>
      <c r="V15173" s="16"/>
      <c r="W15173" s="16"/>
      <c r="X15173" s="16"/>
    </row>
    <row r="15174" spans="4:24" x14ac:dyDescent="0.25">
      <c r="D15174" s="15">
        <v>0</v>
      </c>
      <c r="E15174" s="15">
        <v>3301625</v>
      </c>
      <c r="F15174" s="15">
        <v>21055028</v>
      </c>
      <c r="G15174" s="16" t="s">
        <v>1923</v>
      </c>
      <c r="H15174" s="16" t="s">
        <v>1924</v>
      </c>
      <c r="I15174" s="16" t="s">
        <v>1702</v>
      </c>
      <c r="J15174" s="16" t="s">
        <v>38</v>
      </c>
      <c r="K15174" s="16" t="s">
        <v>38</v>
      </c>
      <c r="L15174" s="16" t="s">
        <v>1691</v>
      </c>
      <c r="M15174" s="16" t="s">
        <v>18537</v>
      </c>
      <c r="N15174" s="16" t="s">
        <v>18536</v>
      </c>
      <c r="O15174" s="17">
        <v>45469</v>
      </c>
      <c r="P15174" s="17">
        <v>46252</v>
      </c>
      <c r="Q15174" s="16" t="s">
        <v>1694</v>
      </c>
      <c r="R15174" s="16" t="s">
        <v>43</v>
      </c>
      <c r="S15174" s="16" t="s">
        <v>38</v>
      </c>
      <c r="T15174" s="16" t="s">
        <v>38</v>
      </c>
      <c r="U15174" s="22" t="s">
        <v>28</v>
      </c>
      <c r="V15174" s="16"/>
      <c r="W15174" s="16"/>
      <c r="X15174" s="16"/>
    </row>
    <row r="15175" spans="4:24" x14ac:dyDescent="0.25">
      <c r="D15175" s="15">
        <v>0</v>
      </c>
      <c r="E15175" s="15">
        <v>3301646</v>
      </c>
      <c r="F15175" s="15">
        <v>21050089</v>
      </c>
      <c r="G15175" s="16" t="s">
        <v>1783</v>
      </c>
      <c r="H15175" s="16" t="s">
        <v>1784</v>
      </c>
      <c r="I15175" s="16" t="s">
        <v>1702</v>
      </c>
      <c r="J15175" s="16" t="s">
        <v>38</v>
      </c>
      <c r="K15175" s="16" t="s">
        <v>38</v>
      </c>
      <c r="L15175" s="16" t="s">
        <v>1691</v>
      </c>
      <c r="M15175" s="16" t="s">
        <v>18537</v>
      </c>
      <c r="N15175" s="16" t="s">
        <v>18536</v>
      </c>
      <c r="O15175" s="17">
        <v>45469</v>
      </c>
      <c r="P15175" s="17">
        <v>46252</v>
      </c>
      <c r="Q15175" s="16" t="s">
        <v>1694</v>
      </c>
      <c r="R15175" s="16" t="s">
        <v>43</v>
      </c>
      <c r="S15175" s="16" t="s">
        <v>38</v>
      </c>
      <c r="T15175" s="16" t="s">
        <v>38</v>
      </c>
      <c r="U15175" s="22" t="s">
        <v>28</v>
      </c>
      <c r="V15175" s="16"/>
      <c r="W15175" s="16"/>
      <c r="X15175" s="16"/>
    </row>
    <row r="15176" spans="4:24" x14ac:dyDescent="0.25">
      <c r="D15176" s="15">
        <v>0</v>
      </c>
      <c r="E15176" s="15">
        <v>3301634</v>
      </c>
      <c r="F15176" s="15">
        <v>21050081</v>
      </c>
      <c r="G15176" s="16" t="s">
        <v>1812</v>
      </c>
      <c r="H15176" s="16" t="s">
        <v>1813</v>
      </c>
      <c r="I15176" s="16" t="s">
        <v>1702</v>
      </c>
      <c r="J15176" s="16" t="s">
        <v>38</v>
      </c>
      <c r="K15176" s="16" t="s">
        <v>38</v>
      </c>
      <c r="L15176" s="16" t="s">
        <v>1691</v>
      </c>
      <c r="M15176" s="16" t="s">
        <v>18537</v>
      </c>
      <c r="N15176" s="16" t="s">
        <v>18536</v>
      </c>
      <c r="O15176" s="17">
        <v>45469</v>
      </c>
      <c r="P15176" s="17">
        <v>46252</v>
      </c>
      <c r="Q15176" s="16" t="s">
        <v>1694</v>
      </c>
      <c r="R15176" s="16" t="s">
        <v>43</v>
      </c>
      <c r="S15176" s="16" t="s">
        <v>38</v>
      </c>
      <c r="T15176" s="16" t="s">
        <v>38</v>
      </c>
      <c r="U15176" s="22" t="s">
        <v>28</v>
      </c>
      <c r="V15176" s="16"/>
      <c r="W15176" s="16"/>
      <c r="X15176" s="16"/>
    </row>
    <row r="15177" spans="4:24" x14ac:dyDescent="0.25">
      <c r="D15177" s="15">
        <v>0</v>
      </c>
      <c r="E15177" s="15">
        <v>3303333</v>
      </c>
      <c r="F15177" s="15">
        <v>21050054</v>
      </c>
      <c r="G15177" s="16" t="s">
        <v>2101</v>
      </c>
      <c r="H15177" s="16" t="s">
        <v>2102</v>
      </c>
      <c r="I15177" s="16" t="s">
        <v>1702</v>
      </c>
      <c r="J15177" s="16" t="s">
        <v>38</v>
      </c>
      <c r="K15177" s="16" t="s">
        <v>38</v>
      </c>
      <c r="L15177" s="16" t="s">
        <v>1691</v>
      </c>
      <c r="M15177" s="16" t="s">
        <v>18537</v>
      </c>
      <c r="N15177" s="16" t="s">
        <v>18536</v>
      </c>
      <c r="O15177" s="17">
        <v>45469</v>
      </c>
      <c r="P15177" s="17">
        <v>46252</v>
      </c>
      <c r="Q15177" s="16" t="s">
        <v>1694</v>
      </c>
      <c r="R15177" s="16" t="s">
        <v>43</v>
      </c>
      <c r="S15177" s="16" t="s">
        <v>38</v>
      </c>
      <c r="T15177" s="16" t="s">
        <v>38</v>
      </c>
      <c r="U15177" s="22" t="s">
        <v>28</v>
      </c>
      <c r="V15177" s="16"/>
      <c r="W15177" s="16"/>
      <c r="X15177" s="16"/>
    </row>
    <row r="15178" spans="4:24" x14ac:dyDescent="0.25">
      <c r="D15178" s="15">
        <v>0</v>
      </c>
      <c r="E15178" s="15">
        <v>3320108</v>
      </c>
      <c r="F15178" s="15">
        <v>64095024</v>
      </c>
      <c r="G15178" s="16" t="s">
        <v>1949</v>
      </c>
      <c r="H15178" s="16" t="s">
        <v>1950</v>
      </c>
      <c r="I15178" s="16" t="s">
        <v>1690</v>
      </c>
      <c r="J15178" s="16" t="s">
        <v>38</v>
      </c>
      <c r="K15178" s="16" t="s">
        <v>38</v>
      </c>
      <c r="L15178" s="16" t="s">
        <v>1691</v>
      </c>
      <c r="M15178" s="16" t="s">
        <v>18537</v>
      </c>
      <c r="N15178" s="16" t="s">
        <v>18536</v>
      </c>
      <c r="O15178" s="17">
        <v>45469</v>
      </c>
      <c r="P15178" s="17">
        <v>46252</v>
      </c>
      <c r="Q15178" s="16" t="s">
        <v>1694</v>
      </c>
      <c r="R15178" s="16" t="s">
        <v>43</v>
      </c>
      <c r="S15178" s="16" t="s">
        <v>38</v>
      </c>
      <c r="T15178" s="16" t="s">
        <v>38</v>
      </c>
      <c r="U15178" s="22" t="s">
        <v>28</v>
      </c>
      <c r="V15178" s="16"/>
      <c r="W15178" s="16"/>
      <c r="X15178" s="16"/>
    </row>
    <row r="15179" spans="4:24" x14ac:dyDescent="0.25">
      <c r="D15179" s="15">
        <v>0</v>
      </c>
      <c r="E15179" s="15">
        <v>3320110</v>
      </c>
      <c r="F15179" s="15">
        <v>64095022</v>
      </c>
      <c r="G15179" s="16" t="s">
        <v>2099</v>
      </c>
      <c r="H15179" s="16" t="s">
        <v>2100</v>
      </c>
      <c r="I15179" s="16" t="s">
        <v>1690</v>
      </c>
      <c r="J15179" s="16" t="s">
        <v>38</v>
      </c>
      <c r="K15179" s="16" t="s">
        <v>38</v>
      </c>
      <c r="L15179" s="16" t="s">
        <v>1691</v>
      </c>
      <c r="M15179" s="16" t="s">
        <v>18537</v>
      </c>
      <c r="N15179" s="16" t="s">
        <v>18536</v>
      </c>
      <c r="O15179" s="17">
        <v>45469</v>
      </c>
      <c r="P15179" s="17">
        <v>46252</v>
      </c>
      <c r="Q15179" s="16" t="s">
        <v>1694</v>
      </c>
      <c r="R15179" s="16" t="s">
        <v>43</v>
      </c>
      <c r="S15179" s="16" t="s">
        <v>38</v>
      </c>
      <c r="T15179" s="16" t="s">
        <v>38</v>
      </c>
      <c r="U15179" s="22" t="s">
        <v>28</v>
      </c>
      <c r="V15179" s="16"/>
      <c r="W15179" s="16"/>
      <c r="X15179" s="16"/>
    </row>
    <row r="15180" spans="4:24" x14ac:dyDescent="0.25">
      <c r="D15180" s="15">
        <v>0</v>
      </c>
      <c r="E15180" s="15">
        <v>3320111</v>
      </c>
      <c r="F15180" s="15">
        <v>64095034</v>
      </c>
      <c r="G15180" s="16" t="s">
        <v>1959</v>
      </c>
      <c r="H15180" s="16" t="s">
        <v>1960</v>
      </c>
      <c r="I15180" s="16" t="s">
        <v>1690</v>
      </c>
      <c r="J15180" s="16" t="s">
        <v>38</v>
      </c>
      <c r="K15180" s="16" t="s">
        <v>38</v>
      </c>
      <c r="L15180" s="16" t="s">
        <v>1691</v>
      </c>
      <c r="M15180" s="16" t="s">
        <v>18537</v>
      </c>
      <c r="N15180" s="16" t="s">
        <v>18536</v>
      </c>
      <c r="O15180" s="17">
        <v>45469</v>
      </c>
      <c r="P15180" s="17">
        <v>46252</v>
      </c>
      <c r="Q15180" s="16" t="s">
        <v>1694</v>
      </c>
      <c r="R15180" s="16" t="s">
        <v>43</v>
      </c>
      <c r="S15180" s="16" t="s">
        <v>38</v>
      </c>
      <c r="T15180" s="16" t="s">
        <v>38</v>
      </c>
      <c r="U15180" s="22" t="s">
        <v>28</v>
      </c>
      <c r="V15180" s="16"/>
      <c r="W15180" s="16"/>
      <c r="X15180" s="16"/>
    </row>
    <row r="15181" spans="4:24" x14ac:dyDescent="0.25">
      <c r="D15181" s="15">
        <v>0</v>
      </c>
      <c r="E15181" s="15">
        <v>3320112</v>
      </c>
      <c r="F15181" s="15">
        <v>64095025</v>
      </c>
      <c r="G15181" s="16" t="s">
        <v>2065</v>
      </c>
      <c r="H15181" s="16" t="s">
        <v>2066</v>
      </c>
      <c r="I15181" s="16" t="s">
        <v>1690</v>
      </c>
      <c r="J15181" s="16" t="s">
        <v>38</v>
      </c>
      <c r="K15181" s="16" t="s">
        <v>38</v>
      </c>
      <c r="L15181" s="16" t="s">
        <v>1691</v>
      </c>
      <c r="M15181" s="16" t="s">
        <v>18537</v>
      </c>
      <c r="N15181" s="16" t="s">
        <v>18536</v>
      </c>
      <c r="O15181" s="17">
        <v>45469</v>
      </c>
      <c r="P15181" s="17">
        <v>46252</v>
      </c>
      <c r="Q15181" s="16" t="s">
        <v>1694</v>
      </c>
      <c r="R15181" s="16" t="s">
        <v>43</v>
      </c>
      <c r="S15181" s="16" t="s">
        <v>38</v>
      </c>
      <c r="T15181" s="16" t="s">
        <v>38</v>
      </c>
      <c r="U15181" s="22" t="s">
        <v>28</v>
      </c>
      <c r="V15181" s="16"/>
      <c r="W15181" s="16"/>
      <c r="X15181" s="16"/>
    </row>
    <row r="15182" spans="4:24" x14ac:dyDescent="0.25">
      <c r="D15182" s="15">
        <v>0</v>
      </c>
      <c r="E15182" s="15">
        <v>3301650</v>
      </c>
      <c r="F15182" s="15">
        <v>21050092</v>
      </c>
      <c r="G15182" s="16" t="s">
        <v>1826</v>
      </c>
      <c r="H15182" s="16" t="s">
        <v>1827</v>
      </c>
      <c r="I15182" s="16" t="s">
        <v>1702</v>
      </c>
      <c r="J15182" s="16" t="s">
        <v>38</v>
      </c>
      <c r="K15182" s="16" t="s">
        <v>38</v>
      </c>
      <c r="L15182" s="16" t="s">
        <v>1691</v>
      </c>
      <c r="M15182" s="16" t="s">
        <v>18537</v>
      </c>
      <c r="N15182" s="16" t="s">
        <v>18536</v>
      </c>
      <c r="O15182" s="17">
        <v>45469</v>
      </c>
      <c r="P15182" s="17">
        <v>46252</v>
      </c>
      <c r="Q15182" s="16" t="s">
        <v>1694</v>
      </c>
      <c r="R15182" s="16" t="s">
        <v>43</v>
      </c>
      <c r="S15182" s="16" t="s">
        <v>38</v>
      </c>
      <c r="T15182" s="16" t="s">
        <v>38</v>
      </c>
      <c r="U15182" s="22" t="s">
        <v>28</v>
      </c>
      <c r="V15182" s="16"/>
      <c r="W15182" s="16"/>
      <c r="X15182" s="16"/>
    </row>
    <row r="15183" spans="4:24" x14ac:dyDescent="0.25">
      <c r="D15183" s="15">
        <v>0</v>
      </c>
      <c r="E15183" s="15">
        <v>3301631</v>
      </c>
      <c r="F15183" s="15">
        <v>21055030</v>
      </c>
      <c r="G15183" s="16" t="s">
        <v>1901</v>
      </c>
      <c r="H15183" s="16" t="s">
        <v>1902</v>
      </c>
      <c r="I15183" s="16" t="s">
        <v>1702</v>
      </c>
      <c r="J15183" s="16" t="s">
        <v>38</v>
      </c>
      <c r="K15183" s="16" t="s">
        <v>38</v>
      </c>
      <c r="L15183" s="16" t="s">
        <v>1691</v>
      </c>
      <c r="M15183" s="16" t="s">
        <v>18537</v>
      </c>
      <c r="N15183" s="16" t="s">
        <v>18536</v>
      </c>
      <c r="O15183" s="17">
        <v>45469</v>
      </c>
      <c r="P15183" s="17">
        <v>46252</v>
      </c>
      <c r="Q15183" s="16" t="s">
        <v>1694</v>
      </c>
      <c r="R15183" s="16" t="s">
        <v>43</v>
      </c>
      <c r="S15183" s="16" t="s">
        <v>38</v>
      </c>
      <c r="T15183" s="16" t="s">
        <v>38</v>
      </c>
      <c r="U15183" s="22" t="s">
        <v>28</v>
      </c>
      <c r="V15183" s="16"/>
      <c r="W15183" s="16"/>
      <c r="X15183" s="16"/>
    </row>
    <row r="15184" spans="4:24" x14ac:dyDescent="0.25">
      <c r="D15184" s="15">
        <v>0</v>
      </c>
      <c r="E15184" s="15">
        <v>3320109</v>
      </c>
      <c r="F15184" s="15">
        <v>64095023</v>
      </c>
      <c r="G15184" s="16" t="s">
        <v>1971</v>
      </c>
      <c r="H15184" s="16" t="s">
        <v>1972</v>
      </c>
      <c r="I15184" s="16" t="s">
        <v>1690</v>
      </c>
      <c r="J15184" s="16" t="s">
        <v>38</v>
      </c>
      <c r="K15184" s="16" t="s">
        <v>38</v>
      </c>
      <c r="L15184" s="16" t="s">
        <v>1691</v>
      </c>
      <c r="M15184" s="16" t="s">
        <v>18537</v>
      </c>
      <c r="N15184" s="16" t="s">
        <v>18536</v>
      </c>
      <c r="O15184" s="17">
        <v>45469</v>
      </c>
      <c r="P15184" s="17">
        <v>46252</v>
      </c>
      <c r="Q15184" s="16" t="s">
        <v>1694</v>
      </c>
      <c r="R15184" s="16" t="s">
        <v>43</v>
      </c>
      <c r="S15184" s="16" t="s">
        <v>38</v>
      </c>
      <c r="T15184" s="16" t="s">
        <v>38</v>
      </c>
      <c r="U15184" s="22" t="s">
        <v>28</v>
      </c>
      <c r="V15184" s="16"/>
      <c r="W15184" s="16"/>
      <c r="X15184" s="16"/>
    </row>
    <row r="15185" spans="4:24" x14ac:dyDescent="0.25">
      <c r="D15185" s="15">
        <v>0</v>
      </c>
      <c r="E15185" s="15">
        <v>3301632</v>
      </c>
      <c r="F15185" s="15">
        <v>21050080</v>
      </c>
      <c r="G15185" s="16" t="s">
        <v>1921</v>
      </c>
      <c r="H15185" s="16" t="s">
        <v>1922</v>
      </c>
      <c r="I15185" s="16" t="s">
        <v>1702</v>
      </c>
      <c r="J15185" s="16" t="s">
        <v>38</v>
      </c>
      <c r="K15185" s="16" t="s">
        <v>38</v>
      </c>
      <c r="L15185" s="16" t="s">
        <v>1691</v>
      </c>
      <c r="M15185" s="16" t="s">
        <v>18537</v>
      </c>
      <c r="N15185" s="16" t="s">
        <v>18536</v>
      </c>
      <c r="O15185" s="17">
        <v>45469</v>
      </c>
      <c r="P15185" s="17">
        <v>46252</v>
      </c>
      <c r="Q15185" s="16" t="s">
        <v>1694</v>
      </c>
      <c r="R15185" s="16" t="s">
        <v>43</v>
      </c>
      <c r="S15185" s="16" t="s">
        <v>38</v>
      </c>
      <c r="T15185" s="16" t="s">
        <v>38</v>
      </c>
      <c r="U15185" s="22" t="s">
        <v>28</v>
      </c>
      <c r="V15185" s="16"/>
      <c r="W15185" s="16"/>
      <c r="X15185" s="16"/>
    </row>
    <row r="15186" spans="4:24" x14ac:dyDescent="0.25">
      <c r="D15186" s="15">
        <v>0</v>
      </c>
      <c r="E15186" s="15">
        <v>3303324</v>
      </c>
      <c r="F15186" s="15">
        <v>21050046</v>
      </c>
      <c r="G15186" s="16" t="s">
        <v>1725</v>
      </c>
      <c r="H15186" s="16" t="s">
        <v>1726</v>
      </c>
      <c r="I15186" s="16" t="s">
        <v>1702</v>
      </c>
      <c r="J15186" s="16" t="s">
        <v>38</v>
      </c>
      <c r="K15186" s="16" t="s">
        <v>38</v>
      </c>
      <c r="L15186" s="16" t="s">
        <v>1691</v>
      </c>
      <c r="M15186" s="16" t="s">
        <v>18537</v>
      </c>
      <c r="N15186" s="16" t="s">
        <v>18536</v>
      </c>
      <c r="O15186" s="17">
        <v>45469</v>
      </c>
      <c r="P15186" s="17">
        <v>46252</v>
      </c>
      <c r="Q15186" s="16" t="s">
        <v>1694</v>
      </c>
      <c r="R15186" s="16" t="s">
        <v>43</v>
      </c>
      <c r="S15186" s="16" t="s">
        <v>38</v>
      </c>
      <c r="T15186" s="16" t="s">
        <v>38</v>
      </c>
      <c r="U15186" s="22" t="s">
        <v>28</v>
      </c>
      <c r="V15186" s="16"/>
      <c r="W15186" s="16"/>
      <c r="X15186" s="16"/>
    </row>
    <row r="15187" spans="4:24" x14ac:dyDescent="0.25">
      <c r="D15187" s="15">
        <v>0</v>
      </c>
      <c r="E15187" s="15">
        <v>3301644</v>
      </c>
      <c r="F15187" s="15">
        <v>21050088</v>
      </c>
      <c r="G15187" s="16" t="s">
        <v>1743</v>
      </c>
      <c r="H15187" s="16" t="s">
        <v>1744</v>
      </c>
      <c r="I15187" s="16" t="s">
        <v>1702</v>
      </c>
      <c r="J15187" s="16" t="s">
        <v>38</v>
      </c>
      <c r="K15187" s="16" t="s">
        <v>38</v>
      </c>
      <c r="L15187" s="16" t="s">
        <v>1691</v>
      </c>
      <c r="M15187" s="16" t="s">
        <v>18537</v>
      </c>
      <c r="N15187" s="16" t="s">
        <v>18536</v>
      </c>
      <c r="O15187" s="17">
        <v>45469</v>
      </c>
      <c r="P15187" s="17">
        <v>46252</v>
      </c>
      <c r="Q15187" s="16" t="s">
        <v>1694</v>
      </c>
      <c r="R15187" s="16" t="s">
        <v>43</v>
      </c>
      <c r="S15187" s="16" t="s">
        <v>38</v>
      </c>
      <c r="T15187" s="16" t="s">
        <v>38</v>
      </c>
      <c r="U15187" s="22" t="s">
        <v>28</v>
      </c>
      <c r="V15187" s="16"/>
      <c r="W15187" s="16"/>
      <c r="X15187" s="16"/>
    </row>
    <row r="15188" spans="4:24" x14ac:dyDescent="0.25">
      <c r="D15188" s="15">
        <v>0</v>
      </c>
      <c r="E15188" s="15">
        <v>3301647</v>
      </c>
      <c r="F15188" s="15">
        <v>21055033</v>
      </c>
      <c r="G15188" s="16" t="s">
        <v>1751</v>
      </c>
      <c r="H15188" s="16" t="s">
        <v>1752</v>
      </c>
      <c r="I15188" s="16" t="s">
        <v>1702</v>
      </c>
      <c r="J15188" s="16" t="s">
        <v>38</v>
      </c>
      <c r="K15188" s="16" t="s">
        <v>38</v>
      </c>
      <c r="L15188" s="16" t="s">
        <v>1691</v>
      </c>
      <c r="M15188" s="16" t="s">
        <v>18537</v>
      </c>
      <c r="N15188" s="16" t="s">
        <v>18536</v>
      </c>
      <c r="O15188" s="17">
        <v>45469</v>
      </c>
      <c r="P15188" s="17">
        <v>46252</v>
      </c>
      <c r="Q15188" s="16" t="s">
        <v>1694</v>
      </c>
      <c r="R15188" s="16" t="s">
        <v>43</v>
      </c>
      <c r="S15188" s="16" t="s">
        <v>38</v>
      </c>
      <c r="T15188" s="16" t="s">
        <v>38</v>
      </c>
      <c r="U15188" s="22" t="s">
        <v>28</v>
      </c>
      <c r="V15188" s="16"/>
      <c r="W15188" s="16"/>
      <c r="X15188" s="16"/>
    </row>
    <row r="15189" spans="4:24" x14ac:dyDescent="0.25">
      <c r="D15189" s="15">
        <v>0</v>
      </c>
      <c r="E15189" s="15">
        <v>3303340</v>
      </c>
      <c r="F15189" s="15">
        <v>21050058</v>
      </c>
      <c r="G15189" s="16" t="s">
        <v>1816</v>
      </c>
      <c r="H15189" s="16" t="s">
        <v>1817</v>
      </c>
      <c r="I15189" s="16" t="s">
        <v>1702</v>
      </c>
      <c r="J15189" s="16" t="s">
        <v>38</v>
      </c>
      <c r="K15189" s="16" t="s">
        <v>38</v>
      </c>
      <c r="L15189" s="16" t="s">
        <v>1691</v>
      </c>
      <c r="M15189" s="16" t="s">
        <v>18537</v>
      </c>
      <c r="N15189" s="16" t="s">
        <v>18536</v>
      </c>
      <c r="O15189" s="17">
        <v>45469</v>
      </c>
      <c r="P15189" s="17">
        <v>46252</v>
      </c>
      <c r="Q15189" s="16" t="s">
        <v>1694</v>
      </c>
      <c r="R15189" s="16" t="s">
        <v>43</v>
      </c>
      <c r="S15189" s="16" t="s">
        <v>38</v>
      </c>
      <c r="T15189" s="16" t="s">
        <v>38</v>
      </c>
      <c r="U15189" s="22" t="s">
        <v>28</v>
      </c>
      <c r="V15189" s="16"/>
      <c r="W15189" s="16"/>
      <c r="X15189" s="16"/>
    </row>
    <row r="15190" spans="4:24" x14ac:dyDescent="0.25">
      <c r="D15190" s="15">
        <v>0</v>
      </c>
      <c r="E15190" s="15">
        <v>3303332</v>
      </c>
      <c r="F15190" s="15">
        <v>21050053</v>
      </c>
      <c r="G15190" s="16" t="s">
        <v>2089</v>
      </c>
      <c r="H15190" s="16" t="s">
        <v>2090</v>
      </c>
      <c r="I15190" s="16" t="s">
        <v>1702</v>
      </c>
      <c r="J15190" s="16" t="s">
        <v>38</v>
      </c>
      <c r="K15190" s="16" t="s">
        <v>38</v>
      </c>
      <c r="L15190" s="16" t="s">
        <v>1691</v>
      </c>
      <c r="M15190" s="16" t="s">
        <v>18537</v>
      </c>
      <c r="N15190" s="16" t="s">
        <v>18536</v>
      </c>
      <c r="O15190" s="17">
        <v>45469</v>
      </c>
      <c r="P15190" s="17">
        <v>46252</v>
      </c>
      <c r="Q15190" s="16" t="s">
        <v>1694</v>
      </c>
      <c r="R15190" s="16" t="s">
        <v>43</v>
      </c>
      <c r="S15190" s="16" t="s">
        <v>38</v>
      </c>
      <c r="T15190" s="16" t="s">
        <v>38</v>
      </c>
      <c r="U15190" s="22" t="s">
        <v>28</v>
      </c>
      <c r="V15190" s="16"/>
      <c r="W15190" s="16"/>
      <c r="X15190" s="16"/>
    </row>
    <row r="15191" spans="4:24" x14ac:dyDescent="0.25">
      <c r="D15191" s="15">
        <v>0</v>
      </c>
      <c r="E15191" s="15">
        <v>3303325</v>
      </c>
      <c r="F15191" s="15">
        <v>21050047</v>
      </c>
      <c r="G15191" s="16" t="s">
        <v>1761</v>
      </c>
      <c r="H15191" s="16" t="s">
        <v>1762</v>
      </c>
      <c r="I15191" s="16" t="s">
        <v>1702</v>
      </c>
      <c r="J15191" s="16" t="s">
        <v>38</v>
      </c>
      <c r="K15191" s="16" t="s">
        <v>38</v>
      </c>
      <c r="L15191" s="16" t="s">
        <v>1691</v>
      </c>
      <c r="M15191" s="16" t="s">
        <v>18537</v>
      </c>
      <c r="N15191" s="16" t="s">
        <v>18536</v>
      </c>
      <c r="O15191" s="17">
        <v>45469</v>
      </c>
      <c r="P15191" s="17">
        <v>46252</v>
      </c>
      <c r="Q15191" s="16" t="s">
        <v>1694</v>
      </c>
      <c r="R15191" s="16" t="s">
        <v>43</v>
      </c>
      <c r="S15191" s="16" t="s">
        <v>38</v>
      </c>
      <c r="T15191" s="16" t="s">
        <v>38</v>
      </c>
      <c r="U15191" s="22" t="s">
        <v>28</v>
      </c>
      <c r="V15191" s="16"/>
      <c r="W15191" s="16"/>
      <c r="X15191" s="16"/>
    </row>
    <row r="15192" spans="4:24" x14ac:dyDescent="0.25">
      <c r="D15192" s="15">
        <v>0</v>
      </c>
      <c r="E15192" s="15">
        <v>3303319</v>
      </c>
      <c r="F15192" s="15">
        <v>21050042</v>
      </c>
      <c r="G15192" s="16" t="s">
        <v>1749</v>
      </c>
      <c r="H15192" s="16" t="s">
        <v>1750</v>
      </c>
      <c r="I15192" s="16" t="s">
        <v>1702</v>
      </c>
      <c r="J15192" s="16" t="s">
        <v>38</v>
      </c>
      <c r="K15192" s="16" t="s">
        <v>38</v>
      </c>
      <c r="L15192" s="16" t="s">
        <v>1691</v>
      </c>
      <c r="M15192" s="16" t="s">
        <v>18537</v>
      </c>
      <c r="N15192" s="16" t="s">
        <v>18536</v>
      </c>
      <c r="O15192" s="17">
        <v>45469</v>
      </c>
      <c r="P15192" s="17">
        <v>46252</v>
      </c>
      <c r="Q15192" s="16" t="s">
        <v>1694</v>
      </c>
      <c r="R15192" s="16" t="s">
        <v>43</v>
      </c>
      <c r="S15192" s="16" t="s">
        <v>38</v>
      </c>
      <c r="T15192" s="16" t="s">
        <v>38</v>
      </c>
      <c r="U15192" s="22" t="s">
        <v>28</v>
      </c>
      <c r="V15192" s="16"/>
      <c r="W15192" s="16"/>
      <c r="X15192" s="16"/>
    </row>
    <row r="15193" spans="4:24" x14ac:dyDescent="0.25">
      <c r="D15193" s="15">
        <v>0</v>
      </c>
      <c r="E15193" s="15">
        <v>3303320</v>
      </c>
      <c r="F15193" s="15">
        <v>21050043</v>
      </c>
      <c r="G15193" s="16" t="s">
        <v>1773</v>
      </c>
      <c r="H15193" s="16" t="s">
        <v>1774</v>
      </c>
      <c r="I15193" s="16" t="s">
        <v>1702</v>
      </c>
      <c r="J15193" s="16" t="s">
        <v>38</v>
      </c>
      <c r="K15193" s="16" t="s">
        <v>38</v>
      </c>
      <c r="L15193" s="16" t="s">
        <v>1691</v>
      </c>
      <c r="M15193" s="16" t="s">
        <v>18537</v>
      </c>
      <c r="N15193" s="16" t="s">
        <v>18536</v>
      </c>
      <c r="O15193" s="17">
        <v>45469</v>
      </c>
      <c r="P15193" s="17">
        <v>46252</v>
      </c>
      <c r="Q15193" s="16" t="s">
        <v>1694</v>
      </c>
      <c r="R15193" s="16" t="s">
        <v>43</v>
      </c>
      <c r="S15193" s="16" t="s">
        <v>38</v>
      </c>
      <c r="T15193" s="16" t="s">
        <v>38</v>
      </c>
      <c r="U15193" s="22" t="s">
        <v>28</v>
      </c>
      <c r="V15193" s="16"/>
      <c r="W15193" s="16"/>
      <c r="X15193" s="16"/>
    </row>
    <row r="15194" spans="4:24" x14ac:dyDescent="0.25">
      <c r="D15194" s="15">
        <v>0</v>
      </c>
      <c r="E15194" s="15">
        <v>3303321</v>
      </c>
      <c r="F15194" s="15">
        <v>21050044</v>
      </c>
      <c r="G15194" s="16" t="s">
        <v>1753</v>
      </c>
      <c r="H15194" s="16" t="s">
        <v>1754</v>
      </c>
      <c r="I15194" s="16" t="s">
        <v>1702</v>
      </c>
      <c r="J15194" s="16" t="s">
        <v>38</v>
      </c>
      <c r="K15194" s="16" t="s">
        <v>38</v>
      </c>
      <c r="L15194" s="16" t="s">
        <v>1691</v>
      </c>
      <c r="M15194" s="16" t="s">
        <v>18537</v>
      </c>
      <c r="N15194" s="16" t="s">
        <v>18536</v>
      </c>
      <c r="O15194" s="17">
        <v>45469</v>
      </c>
      <c r="P15194" s="17">
        <v>46252</v>
      </c>
      <c r="Q15194" s="16" t="s">
        <v>1694</v>
      </c>
      <c r="R15194" s="16" t="s">
        <v>43</v>
      </c>
      <c r="S15194" s="16" t="s">
        <v>38</v>
      </c>
      <c r="T15194" s="16" t="s">
        <v>38</v>
      </c>
      <c r="U15194" s="22" t="s">
        <v>28</v>
      </c>
      <c r="V15194" s="16"/>
      <c r="W15194" s="16"/>
      <c r="X15194" s="16"/>
    </row>
    <row r="15195" spans="4:24" x14ac:dyDescent="0.25">
      <c r="D15195" s="15">
        <v>0</v>
      </c>
      <c r="E15195" s="15">
        <v>3303323</v>
      </c>
      <c r="F15195" s="15">
        <v>21050045</v>
      </c>
      <c r="G15195" s="16" t="s">
        <v>1739</v>
      </c>
      <c r="H15195" s="16" t="s">
        <v>1740</v>
      </c>
      <c r="I15195" s="16" t="s">
        <v>1702</v>
      </c>
      <c r="J15195" s="16" t="s">
        <v>38</v>
      </c>
      <c r="K15195" s="16" t="s">
        <v>38</v>
      </c>
      <c r="L15195" s="16" t="s">
        <v>1691</v>
      </c>
      <c r="M15195" s="16" t="s">
        <v>18537</v>
      </c>
      <c r="N15195" s="16" t="s">
        <v>18536</v>
      </c>
      <c r="O15195" s="17">
        <v>45469</v>
      </c>
      <c r="P15195" s="17">
        <v>46252</v>
      </c>
      <c r="Q15195" s="16" t="s">
        <v>1694</v>
      </c>
      <c r="R15195" s="16" t="s">
        <v>43</v>
      </c>
      <c r="S15195" s="16" t="s">
        <v>38</v>
      </c>
      <c r="T15195" s="16" t="s">
        <v>38</v>
      </c>
      <c r="U15195" s="22" t="s">
        <v>28</v>
      </c>
      <c r="V15195" s="16"/>
      <c r="W15195" s="16"/>
      <c r="X15195" s="16"/>
    </row>
    <row r="15196" spans="4:24" x14ac:dyDescent="0.25">
      <c r="D15196" s="15">
        <v>0</v>
      </c>
      <c r="E15196" s="15">
        <v>3301648</v>
      </c>
      <c r="F15196" s="15">
        <v>21050090</v>
      </c>
      <c r="G15196" s="16" t="s">
        <v>1755</v>
      </c>
      <c r="H15196" s="16" t="s">
        <v>1756</v>
      </c>
      <c r="I15196" s="16" t="s">
        <v>1702</v>
      </c>
      <c r="J15196" s="16" t="s">
        <v>38</v>
      </c>
      <c r="K15196" s="16" t="s">
        <v>38</v>
      </c>
      <c r="L15196" s="16" t="s">
        <v>1691</v>
      </c>
      <c r="M15196" s="16" t="s">
        <v>18537</v>
      </c>
      <c r="N15196" s="16" t="s">
        <v>18536</v>
      </c>
      <c r="O15196" s="17">
        <v>45469</v>
      </c>
      <c r="P15196" s="17">
        <v>46252</v>
      </c>
      <c r="Q15196" s="16" t="s">
        <v>1694</v>
      </c>
      <c r="R15196" s="16" t="s">
        <v>43</v>
      </c>
      <c r="S15196" s="16" t="s">
        <v>38</v>
      </c>
      <c r="T15196" s="16" t="s">
        <v>38</v>
      </c>
      <c r="U15196" s="22" t="s">
        <v>28</v>
      </c>
      <c r="V15196" s="16"/>
      <c r="W15196" s="16"/>
      <c r="X15196" s="16"/>
    </row>
    <row r="15197" spans="4:24" x14ac:dyDescent="0.25">
      <c r="D15197" s="15">
        <v>0</v>
      </c>
      <c r="E15197" s="15">
        <v>3300076</v>
      </c>
      <c r="F15197" s="15">
        <v>21055009</v>
      </c>
      <c r="G15197" s="16" t="s">
        <v>1711</v>
      </c>
      <c r="H15197" s="16" t="s">
        <v>1712</v>
      </c>
      <c r="I15197" s="16" t="s">
        <v>1697</v>
      </c>
      <c r="J15197" s="16" t="s">
        <v>38</v>
      </c>
      <c r="K15197" s="16" t="s">
        <v>38</v>
      </c>
      <c r="L15197" s="16" t="s">
        <v>1691</v>
      </c>
      <c r="M15197" s="16" t="s">
        <v>18537</v>
      </c>
      <c r="N15197" s="16" t="s">
        <v>18536</v>
      </c>
      <c r="O15197" s="17">
        <v>45469</v>
      </c>
      <c r="P15197" s="17">
        <v>46252</v>
      </c>
      <c r="Q15197" s="16" t="s">
        <v>1694</v>
      </c>
      <c r="R15197" s="16" t="s">
        <v>43</v>
      </c>
      <c r="S15197" s="16" t="s">
        <v>38</v>
      </c>
      <c r="T15197" s="16" t="s">
        <v>38</v>
      </c>
      <c r="U15197" s="22" t="s">
        <v>28</v>
      </c>
      <c r="V15197" s="16"/>
      <c r="W15197" s="16"/>
      <c r="X15197" s="16"/>
    </row>
    <row r="15198" spans="4:24" x14ac:dyDescent="0.25">
      <c r="D15198" s="15">
        <v>0</v>
      </c>
      <c r="E15198" s="15">
        <v>3320148</v>
      </c>
      <c r="F15198" s="15">
        <v>64095008</v>
      </c>
      <c r="G15198" s="16" t="s">
        <v>1715</v>
      </c>
      <c r="H15198" s="16" t="s">
        <v>1716</v>
      </c>
      <c r="I15198" s="16" t="s">
        <v>1690</v>
      </c>
      <c r="J15198" s="16" t="s">
        <v>38</v>
      </c>
      <c r="K15198" s="16" t="s">
        <v>38</v>
      </c>
      <c r="L15198" s="16" t="s">
        <v>1691</v>
      </c>
      <c r="M15198" s="16" t="s">
        <v>18537</v>
      </c>
      <c r="N15198" s="16" t="s">
        <v>18536</v>
      </c>
      <c r="O15198" s="17">
        <v>45469</v>
      </c>
      <c r="P15198" s="17">
        <v>46252</v>
      </c>
      <c r="Q15198" s="16" t="s">
        <v>1694</v>
      </c>
      <c r="R15198" s="16" t="s">
        <v>43</v>
      </c>
      <c r="S15198" s="16" t="s">
        <v>38</v>
      </c>
      <c r="T15198" s="16" t="s">
        <v>38</v>
      </c>
      <c r="U15198" s="22" t="s">
        <v>28</v>
      </c>
      <c r="V15198" s="16"/>
      <c r="W15198" s="16"/>
      <c r="X15198" s="16"/>
    </row>
    <row r="15199" spans="4:24" x14ac:dyDescent="0.25">
      <c r="D15199" s="15">
        <v>0</v>
      </c>
      <c r="E15199" s="15">
        <v>3301617</v>
      </c>
      <c r="F15199" s="15">
        <v>21055025</v>
      </c>
      <c r="G15199" s="16" t="s">
        <v>1951</v>
      </c>
      <c r="H15199" s="16" t="s">
        <v>1952</v>
      </c>
      <c r="I15199" s="16" t="s">
        <v>1702</v>
      </c>
      <c r="J15199" s="16" t="s">
        <v>38</v>
      </c>
      <c r="K15199" s="16" t="s">
        <v>38</v>
      </c>
      <c r="L15199" s="16" t="s">
        <v>1691</v>
      </c>
      <c r="M15199" s="16" t="s">
        <v>18537</v>
      </c>
      <c r="N15199" s="16" t="s">
        <v>18536</v>
      </c>
      <c r="O15199" s="17">
        <v>45469</v>
      </c>
      <c r="P15199" s="17">
        <v>46252</v>
      </c>
      <c r="Q15199" s="16" t="s">
        <v>1694</v>
      </c>
      <c r="R15199" s="16" t="s">
        <v>43</v>
      </c>
      <c r="S15199" s="16" t="s">
        <v>38</v>
      </c>
      <c r="T15199" s="16" t="s">
        <v>38</v>
      </c>
      <c r="U15199" s="22" t="s">
        <v>28</v>
      </c>
      <c r="V15199" s="16"/>
      <c r="W15199" s="16"/>
      <c r="X15199" s="16"/>
    </row>
    <row r="15200" spans="4:24" x14ac:dyDescent="0.25">
      <c r="D15200" s="15">
        <v>0</v>
      </c>
      <c r="E15200" s="15">
        <v>3320106</v>
      </c>
      <c r="F15200" s="15">
        <v>64095036</v>
      </c>
      <c r="G15200" s="16" t="s">
        <v>1945</v>
      </c>
      <c r="H15200" s="16" t="s">
        <v>1946</v>
      </c>
      <c r="I15200" s="16" t="s">
        <v>1690</v>
      </c>
      <c r="J15200" s="16" t="s">
        <v>38</v>
      </c>
      <c r="K15200" s="16" t="s">
        <v>38</v>
      </c>
      <c r="L15200" s="16" t="s">
        <v>1691</v>
      </c>
      <c r="M15200" s="16" t="s">
        <v>18537</v>
      </c>
      <c r="N15200" s="16" t="s">
        <v>18536</v>
      </c>
      <c r="O15200" s="17">
        <v>45469</v>
      </c>
      <c r="P15200" s="17">
        <v>46252</v>
      </c>
      <c r="Q15200" s="16" t="s">
        <v>1694</v>
      </c>
      <c r="R15200" s="16" t="s">
        <v>43</v>
      </c>
      <c r="S15200" s="16" t="s">
        <v>38</v>
      </c>
      <c r="T15200" s="16" t="s">
        <v>38</v>
      </c>
      <c r="U15200" s="22" t="s">
        <v>28</v>
      </c>
      <c r="V15200" s="16"/>
      <c r="W15200" s="16"/>
      <c r="X15200" s="16"/>
    </row>
    <row r="15201" spans="4:24" x14ac:dyDescent="0.25">
      <c r="D15201" s="15">
        <v>0</v>
      </c>
      <c r="E15201" s="15">
        <v>3324155</v>
      </c>
      <c r="F15201" s="15">
        <v>64010010</v>
      </c>
      <c r="G15201" s="16" t="s">
        <v>1933</v>
      </c>
      <c r="H15201" s="16" t="s">
        <v>1934</v>
      </c>
      <c r="I15201" s="16" t="s">
        <v>1690</v>
      </c>
      <c r="J15201" s="16" t="s">
        <v>38</v>
      </c>
      <c r="K15201" s="16" t="s">
        <v>38</v>
      </c>
      <c r="L15201" s="16" t="s">
        <v>1691</v>
      </c>
      <c r="M15201" s="16" t="s">
        <v>18537</v>
      </c>
      <c r="N15201" s="16" t="s">
        <v>18536</v>
      </c>
      <c r="O15201" s="17">
        <v>45469</v>
      </c>
      <c r="P15201" s="17">
        <v>46252</v>
      </c>
      <c r="Q15201" s="16" t="s">
        <v>1694</v>
      </c>
      <c r="R15201" s="16" t="s">
        <v>43</v>
      </c>
      <c r="S15201" s="16" t="s">
        <v>38</v>
      </c>
      <c r="T15201" s="16" t="s">
        <v>38</v>
      </c>
      <c r="U15201" s="22" t="s">
        <v>28</v>
      </c>
      <c r="V15201" s="16"/>
      <c r="W15201" s="16"/>
      <c r="X15201" s="16"/>
    </row>
    <row r="15202" spans="4:24" x14ac:dyDescent="0.25">
      <c r="D15202" s="15">
        <v>0</v>
      </c>
      <c r="E15202" s="15">
        <v>3320074</v>
      </c>
      <c r="F15202" s="18">
        <v>64095035</v>
      </c>
      <c r="G15202" s="16" t="s">
        <v>1835</v>
      </c>
      <c r="H15202" s="16" t="s">
        <v>1836</v>
      </c>
      <c r="I15202" s="16" t="s">
        <v>1690</v>
      </c>
      <c r="J15202" s="16" t="s">
        <v>38</v>
      </c>
      <c r="K15202" s="16" t="s">
        <v>38</v>
      </c>
      <c r="L15202" s="16" t="s">
        <v>1691</v>
      </c>
      <c r="M15202" s="16" t="s">
        <v>18537</v>
      </c>
      <c r="N15202" s="16" t="s">
        <v>18536</v>
      </c>
      <c r="O15202" s="17">
        <v>45469</v>
      </c>
      <c r="P15202" s="17">
        <v>46252</v>
      </c>
      <c r="Q15202" s="16" t="s">
        <v>1694</v>
      </c>
      <c r="R15202" s="16" t="s">
        <v>43</v>
      </c>
      <c r="S15202" s="16" t="s">
        <v>38</v>
      </c>
      <c r="T15202" s="16" t="s">
        <v>38</v>
      </c>
      <c r="U15202" s="22" t="s">
        <v>28</v>
      </c>
      <c r="V15202" s="16"/>
      <c r="W15202" s="16"/>
      <c r="X15202" s="16"/>
    </row>
    <row r="15203" spans="4:24" x14ac:dyDescent="0.25">
      <c r="D15203" s="15">
        <v>0</v>
      </c>
      <c r="E15203" s="15">
        <v>3324010</v>
      </c>
      <c r="F15203" s="15">
        <v>64010006</v>
      </c>
      <c r="G15203" s="16" t="s">
        <v>1791</v>
      </c>
      <c r="H15203" s="16" t="s">
        <v>1792</v>
      </c>
      <c r="I15203" s="16" t="s">
        <v>1690</v>
      </c>
      <c r="J15203" s="16" t="s">
        <v>38</v>
      </c>
      <c r="K15203" s="16" t="s">
        <v>38</v>
      </c>
      <c r="L15203" s="16" t="s">
        <v>1691</v>
      </c>
      <c r="M15203" s="16" t="s">
        <v>18537</v>
      </c>
      <c r="N15203" s="16" t="s">
        <v>18536</v>
      </c>
      <c r="O15203" s="17">
        <v>45469</v>
      </c>
      <c r="P15203" s="17">
        <v>46252</v>
      </c>
      <c r="Q15203" s="16" t="s">
        <v>1694</v>
      </c>
      <c r="R15203" s="16" t="s">
        <v>43</v>
      </c>
      <c r="S15203" s="16" t="s">
        <v>38</v>
      </c>
      <c r="T15203" s="16" t="s">
        <v>38</v>
      </c>
      <c r="U15203" s="22" t="s">
        <v>28</v>
      </c>
      <c r="V15203" s="16"/>
      <c r="W15203" s="16"/>
      <c r="X15203" s="16"/>
    </row>
    <row r="15204" spans="4:24" x14ac:dyDescent="0.25">
      <c r="D15204" s="15">
        <v>0</v>
      </c>
      <c r="E15204" s="15">
        <v>3320250</v>
      </c>
      <c r="F15204" s="15">
        <v>64095043</v>
      </c>
      <c r="G15204" s="16" t="s">
        <v>1953</v>
      </c>
      <c r="H15204" s="16" t="s">
        <v>1954</v>
      </c>
      <c r="I15204" s="16" t="s">
        <v>1690</v>
      </c>
      <c r="J15204" s="16" t="s">
        <v>38</v>
      </c>
      <c r="K15204" s="16" t="s">
        <v>38</v>
      </c>
      <c r="L15204" s="16" t="s">
        <v>1691</v>
      </c>
      <c r="M15204" s="16" t="s">
        <v>18537</v>
      </c>
      <c r="N15204" s="16" t="s">
        <v>18536</v>
      </c>
      <c r="O15204" s="17">
        <v>45469</v>
      </c>
      <c r="P15204" s="17">
        <v>46252</v>
      </c>
      <c r="Q15204" s="16" t="s">
        <v>1694</v>
      </c>
      <c r="R15204" s="16" t="s">
        <v>43</v>
      </c>
      <c r="S15204" s="16" t="s">
        <v>38</v>
      </c>
      <c r="T15204" s="16" t="s">
        <v>38</v>
      </c>
      <c r="U15204" s="22" t="s">
        <v>28</v>
      </c>
      <c r="V15204" s="16"/>
      <c r="W15204" s="16"/>
      <c r="X15204" s="16"/>
    </row>
    <row r="15205" spans="4:24" x14ac:dyDescent="0.25">
      <c r="D15205" s="15">
        <v>0</v>
      </c>
      <c r="E15205" s="15">
        <v>3301640</v>
      </c>
      <c r="F15205" s="15">
        <v>21050085</v>
      </c>
      <c r="G15205" s="16" t="s">
        <v>1723</v>
      </c>
      <c r="H15205" s="16" t="s">
        <v>1724</v>
      </c>
      <c r="I15205" s="16" t="s">
        <v>1702</v>
      </c>
      <c r="J15205" s="16" t="s">
        <v>38</v>
      </c>
      <c r="K15205" s="16" t="s">
        <v>38</v>
      </c>
      <c r="L15205" s="16" t="s">
        <v>1691</v>
      </c>
      <c r="M15205" s="16" t="s">
        <v>18537</v>
      </c>
      <c r="N15205" s="16" t="s">
        <v>18536</v>
      </c>
      <c r="O15205" s="17">
        <v>45469</v>
      </c>
      <c r="P15205" s="17">
        <v>46252</v>
      </c>
      <c r="Q15205" s="16" t="s">
        <v>1694</v>
      </c>
      <c r="R15205" s="16" t="s">
        <v>43</v>
      </c>
      <c r="S15205" s="16" t="s">
        <v>38</v>
      </c>
      <c r="T15205" s="16" t="s">
        <v>38</v>
      </c>
      <c r="U15205" s="22" t="s">
        <v>28</v>
      </c>
      <c r="V15205" s="16"/>
      <c r="W15205" s="16"/>
      <c r="X15205" s="16"/>
    </row>
    <row r="15206" spans="4:24" x14ac:dyDescent="0.25">
      <c r="D15206" s="15">
        <v>0</v>
      </c>
      <c r="E15206" s="15">
        <v>3301641</v>
      </c>
      <c r="F15206" s="15">
        <v>21050086</v>
      </c>
      <c r="G15206" s="16" t="s">
        <v>1719</v>
      </c>
      <c r="H15206" s="16" t="s">
        <v>1720</v>
      </c>
      <c r="I15206" s="16" t="s">
        <v>1702</v>
      </c>
      <c r="J15206" s="16" t="s">
        <v>38</v>
      </c>
      <c r="K15206" s="16" t="s">
        <v>38</v>
      </c>
      <c r="L15206" s="16" t="s">
        <v>1691</v>
      </c>
      <c r="M15206" s="16" t="s">
        <v>18537</v>
      </c>
      <c r="N15206" s="16" t="s">
        <v>18536</v>
      </c>
      <c r="O15206" s="17">
        <v>45469</v>
      </c>
      <c r="P15206" s="17">
        <v>46252</v>
      </c>
      <c r="Q15206" s="16" t="s">
        <v>1694</v>
      </c>
      <c r="R15206" s="16" t="s">
        <v>43</v>
      </c>
      <c r="S15206" s="16" t="s">
        <v>38</v>
      </c>
      <c r="T15206" s="16" t="s">
        <v>38</v>
      </c>
      <c r="U15206" s="22" t="s">
        <v>28</v>
      </c>
      <c r="V15206" s="16"/>
      <c r="W15206" s="16"/>
      <c r="X15206" s="16"/>
    </row>
    <row r="15207" spans="4:24" x14ac:dyDescent="0.25">
      <c r="D15207" s="15">
        <v>0</v>
      </c>
      <c r="E15207" s="15">
        <v>3301635</v>
      </c>
      <c r="F15207" s="15">
        <v>21050082</v>
      </c>
      <c r="G15207" s="16" t="s">
        <v>2017</v>
      </c>
      <c r="H15207" s="16" t="s">
        <v>2018</v>
      </c>
      <c r="I15207" s="16" t="s">
        <v>1702</v>
      </c>
      <c r="J15207" s="16" t="s">
        <v>38</v>
      </c>
      <c r="K15207" s="16" t="s">
        <v>38</v>
      </c>
      <c r="L15207" s="16" t="s">
        <v>1691</v>
      </c>
      <c r="M15207" s="16" t="s">
        <v>18537</v>
      </c>
      <c r="N15207" s="16" t="s">
        <v>18536</v>
      </c>
      <c r="O15207" s="17">
        <v>45469</v>
      </c>
      <c r="P15207" s="17">
        <v>46252</v>
      </c>
      <c r="Q15207" s="16" t="s">
        <v>1694</v>
      </c>
      <c r="R15207" s="16" t="s">
        <v>43</v>
      </c>
      <c r="S15207" s="16" t="s">
        <v>38</v>
      </c>
      <c r="T15207" s="16" t="s">
        <v>38</v>
      </c>
      <c r="U15207" s="22" t="s">
        <v>28</v>
      </c>
      <c r="V15207" s="16"/>
      <c r="W15207" s="16"/>
      <c r="X15207" s="16"/>
    </row>
    <row r="15208" spans="4:24" x14ac:dyDescent="0.25">
      <c r="D15208" s="15">
        <v>0</v>
      </c>
      <c r="E15208" s="15">
        <v>3320123</v>
      </c>
      <c r="F15208" s="15">
        <v>64095021</v>
      </c>
      <c r="G15208" s="16" t="s">
        <v>1688</v>
      </c>
      <c r="H15208" s="16" t="s">
        <v>1689</v>
      </c>
      <c r="I15208" s="16" t="s">
        <v>1690</v>
      </c>
      <c r="J15208" s="16" t="s">
        <v>38</v>
      </c>
      <c r="K15208" s="16" t="s">
        <v>38</v>
      </c>
      <c r="L15208" s="16" t="s">
        <v>1691</v>
      </c>
      <c r="M15208" s="16" t="s">
        <v>18537</v>
      </c>
      <c r="N15208" s="16" t="s">
        <v>18536</v>
      </c>
      <c r="O15208" s="17">
        <v>45469</v>
      </c>
      <c r="P15208" s="17">
        <v>46252</v>
      </c>
      <c r="Q15208" s="16" t="s">
        <v>1694</v>
      </c>
      <c r="R15208" s="16" t="s">
        <v>43</v>
      </c>
      <c r="S15208" s="16" t="s">
        <v>38</v>
      </c>
      <c r="T15208" s="16" t="s">
        <v>38</v>
      </c>
      <c r="U15208" s="22" t="s">
        <v>28</v>
      </c>
      <c r="V15208" s="16"/>
      <c r="W15208" s="16"/>
      <c r="X15208" s="16"/>
    </row>
    <row r="15209" spans="4:24" x14ac:dyDescent="0.25">
      <c r="D15209" s="15">
        <v>0</v>
      </c>
      <c r="E15209" s="15">
        <v>3301649</v>
      </c>
      <c r="F15209" s="15">
        <v>21050091</v>
      </c>
      <c r="G15209" s="16" t="s">
        <v>1700</v>
      </c>
      <c r="H15209" s="16" t="s">
        <v>1701</v>
      </c>
      <c r="I15209" s="16" t="s">
        <v>1702</v>
      </c>
      <c r="J15209" s="16" t="s">
        <v>38</v>
      </c>
      <c r="K15209" s="16" t="s">
        <v>38</v>
      </c>
      <c r="L15209" s="16" t="s">
        <v>1691</v>
      </c>
      <c r="M15209" s="16" t="s">
        <v>18537</v>
      </c>
      <c r="N15209" s="16" t="s">
        <v>18536</v>
      </c>
      <c r="O15209" s="17">
        <v>45469</v>
      </c>
      <c r="P15209" s="17">
        <v>46252</v>
      </c>
      <c r="Q15209" s="16" t="s">
        <v>1694</v>
      </c>
      <c r="R15209" s="16" t="s">
        <v>43</v>
      </c>
      <c r="S15209" s="16" t="s">
        <v>38</v>
      </c>
      <c r="T15209" s="16" t="s">
        <v>38</v>
      </c>
      <c r="U15209" s="22" t="s">
        <v>28</v>
      </c>
      <c r="V15209" s="16"/>
      <c r="W15209" s="16"/>
      <c r="X15209" s="16"/>
    </row>
    <row r="15210" spans="4:24" x14ac:dyDescent="0.25">
      <c r="D15210" s="15">
        <v>0</v>
      </c>
      <c r="E15210" s="15">
        <v>3320187</v>
      </c>
      <c r="F15210" s="15">
        <v>64095019</v>
      </c>
      <c r="G15210" s="16" t="s">
        <v>1735</v>
      </c>
      <c r="H15210" s="16" t="s">
        <v>1736</v>
      </c>
      <c r="I15210" s="16" t="s">
        <v>1690</v>
      </c>
      <c r="J15210" s="16" t="s">
        <v>38</v>
      </c>
      <c r="K15210" s="16" t="s">
        <v>38</v>
      </c>
      <c r="L15210" s="16" t="s">
        <v>1691</v>
      </c>
      <c r="M15210" s="16" t="s">
        <v>18537</v>
      </c>
      <c r="N15210" s="16" t="s">
        <v>18536</v>
      </c>
      <c r="O15210" s="17">
        <v>45469</v>
      </c>
      <c r="P15210" s="17">
        <v>46252</v>
      </c>
      <c r="Q15210" s="16" t="s">
        <v>1694</v>
      </c>
      <c r="R15210" s="16" t="s">
        <v>43</v>
      </c>
      <c r="S15210" s="16" t="s">
        <v>38</v>
      </c>
      <c r="T15210" s="16" t="s">
        <v>38</v>
      </c>
      <c r="U15210" s="22" t="s">
        <v>28</v>
      </c>
      <c r="V15210" s="16"/>
      <c r="W15210" s="16"/>
      <c r="X15210" s="16"/>
    </row>
    <row r="15211" spans="4:24" x14ac:dyDescent="0.25">
      <c r="D15211" s="15">
        <v>0</v>
      </c>
      <c r="E15211" s="15">
        <v>3300109</v>
      </c>
      <c r="F15211" s="15">
        <v>0</v>
      </c>
      <c r="G15211" s="16" t="s">
        <v>2023</v>
      </c>
      <c r="H15211" s="16" t="s">
        <v>2024</v>
      </c>
      <c r="I15211" s="16" t="s">
        <v>1697</v>
      </c>
      <c r="J15211" s="16" t="s">
        <v>38</v>
      </c>
      <c r="K15211" s="16" t="s">
        <v>38</v>
      </c>
      <c r="L15211" s="16" t="s">
        <v>1691</v>
      </c>
      <c r="M15211" s="16" t="s">
        <v>18537</v>
      </c>
      <c r="N15211" s="16" t="s">
        <v>18536</v>
      </c>
      <c r="O15211" s="17">
        <v>45469</v>
      </c>
      <c r="P15211" s="17">
        <v>46252</v>
      </c>
      <c r="Q15211" s="16" t="s">
        <v>1694</v>
      </c>
      <c r="R15211" s="16" t="s">
        <v>43</v>
      </c>
      <c r="S15211" s="16" t="s">
        <v>38</v>
      </c>
      <c r="T15211" s="16" t="s">
        <v>38</v>
      </c>
      <c r="U15211" s="22" t="s">
        <v>28</v>
      </c>
      <c r="V15211" s="16"/>
      <c r="W15211" s="16"/>
      <c r="X15211" s="16"/>
    </row>
    <row r="15212" spans="4:24" x14ac:dyDescent="0.25">
      <c r="D15212" s="15">
        <v>0</v>
      </c>
      <c r="E15212" s="15">
        <v>3320185</v>
      </c>
      <c r="F15212" s="15">
        <v>64095018</v>
      </c>
      <c r="G15212" s="16" t="s">
        <v>1777</v>
      </c>
      <c r="H15212" s="16" t="s">
        <v>1778</v>
      </c>
      <c r="I15212" s="16" t="s">
        <v>1690</v>
      </c>
      <c r="J15212" s="16" t="s">
        <v>38</v>
      </c>
      <c r="K15212" s="16" t="s">
        <v>38</v>
      </c>
      <c r="L15212" s="16" t="s">
        <v>1691</v>
      </c>
      <c r="M15212" s="16" t="s">
        <v>18537</v>
      </c>
      <c r="N15212" s="16" t="s">
        <v>18536</v>
      </c>
      <c r="O15212" s="17">
        <v>45469</v>
      </c>
      <c r="P15212" s="17">
        <v>46252</v>
      </c>
      <c r="Q15212" s="16" t="s">
        <v>1694</v>
      </c>
      <c r="R15212" s="16" t="s">
        <v>43</v>
      </c>
      <c r="S15212" s="16" t="s">
        <v>38</v>
      </c>
      <c r="T15212" s="16" t="s">
        <v>38</v>
      </c>
      <c r="U15212" s="22" t="s">
        <v>28</v>
      </c>
      <c r="V15212" s="16"/>
      <c r="W15212" s="16"/>
      <c r="X15212" s="16"/>
    </row>
    <row r="15213" spans="4:24" x14ac:dyDescent="0.25">
      <c r="D15213" s="15">
        <v>0</v>
      </c>
      <c r="E15213" s="15">
        <v>3320186</v>
      </c>
      <c r="F15213" s="15">
        <v>64095020</v>
      </c>
      <c r="G15213" s="16" t="s">
        <v>1731</v>
      </c>
      <c r="H15213" s="16" t="s">
        <v>1732</v>
      </c>
      <c r="I15213" s="16" t="s">
        <v>1690</v>
      </c>
      <c r="J15213" s="16" t="s">
        <v>38</v>
      </c>
      <c r="K15213" s="16" t="s">
        <v>38</v>
      </c>
      <c r="L15213" s="16" t="s">
        <v>1691</v>
      </c>
      <c r="M15213" s="16" t="s">
        <v>18537</v>
      </c>
      <c r="N15213" s="16" t="s">
        <v>18536</v>
      </c>
      <c r="O15213" s="17">
        <v>45469</v>
      </c>
      <c r="P15213" s="17">
        <v>46252</v>
      </c>
      <c r="Q15213" s="16" t="s">
        <v>1694</v>
      </c>
      <c r="R15213" s="16" t="s">
        <v>43</v>
      </c>
      <c r="S15213" s="16" t="s">
        <v>38</v>
      </c>
      <c r="T15213" s="16" t="s">
        <v>38</v>
      </c>
      <c r="U15213" s="22" t="s">
        <v>28</v>
      </c>
      <c r="V15213" s="16"/>
      <c r="W15213" s="16"/>
      <c r="X15213" s="16"/>
    </row>
    <row r="15214" spans="4:24" x14ac:dyDescent="0.25">
      <c r="D15214" s="18">
        <v>0</v>
      </c>
      <c r="E15214" s="15">
        <v>3324008</v>
      </c>
      <c r="F15214" s="18">
        <v>64010012</v>
      </c>
      <c r="G15214" s="16" t="s">
        <v>2021</v>
      </c>
      <c r="H15214" s="16" t="s">
        <v>2022</v>
      </c>
      <c r="I15214" s="16" t="s">
        <v>1690</v>
      </c>
      <c r="J15214" s="16" t="s">
        <v>38</v>
      </c>
      <c r="K15214" s="16" t="s">
        <v>38</v>
      </c>
      <c r="L15214" s="16" t="s">
        <v>1691</v>
      </c>
      <c r="M15214" s="16" t="s">
        <v>18537</v>
      </c>
      <c r="N15214" s="16" t="s">
        <v>18536</v>
      </c>
      <c r="O15214" s="17">
        <v>45469</v>
      </c>
      <c r="P15214" s="17">
        <v>46252</v>
      </c>
      <c r="Q15214" s="16" t="s">
        <v>1694</v>
      </c>
      <c r="R15214" s="16" t="s">
        <v>43</v>
      </c>
      <c r="S15214" s="16" t="s">
        <v>38</v>
      </c>
      <c r="T15214" s="16" t="s">
        <v>38</v>
      </c>
      <c r="U15214" s="22" t="s">
        <v>28</v>
      </c>
      <c r="V15214" s="16"/>
      <c r="W15214" s="16"/>
      <c r="X15214" s="16"/>
    </row>
    <row r="15215" spans="4:24" x14ac:dyDescent="0.25">
      <c r="D15215" s="15">
        <v>0</v>
      </c>
      <c r="E15215" s="15">
        <v>3320222</v>
      </c>
      <c r="F15215" s="15">
        <v>64095026</v>
      </c>
      <c r="G15215" s="16" t="s">
        <v>2003</v>
      </c>
      <c r="H15215" s="16" t="s">
        <v>2004</v>
      </c>
      <c r="I15215" s="16" t="s">
        <v>1690</v>
      </c>
      <c r="J15215" s="16" t="s">
        <v>38</v>
      </c>
      <c r="K15215" s="16" t="s">
        <v>38</v>
      </c>
      <c r="L15215" s="16" t="s">
        <v>1691</v>
      </c>
      <c r="M15215" s="16" t="s">
        <v>18537</v>
      </c>
      <c r="N15215" s="16" t="s">
        <v>18536</v>
      </c>
      <c r="O15215" s="17">
        <v>45469</v>
      </c>
      <c r="P15215" s="17">
        <v>46252</v>
      </c>
      <c r="Q15215" s="16" t="s">
        <v>1694</v>
      </c>
      <c r="R15215" s="16" t="s">
        <v>43</v>
      </c>
      <c r="S15215" s="16" t="s">
        <v>38</v>
      </c>
      <c r="T15215" s="16" t="s">
        <v>38</v>
      </c>
      <c r="U15215" s="22" t="s">
        <v>28</v>
      </c>
      <c r="V15215" s="16"/>
      <c r="W15215" s="16"/>
      <c r="X15215" s="16"/>
    </row>
    <row r="15216" spans="4:24" x14ac:dyDescent="0.25">
      <c r="D15216" s="15">
        <v>0</v>
      </c>
      <c r="E15216" s="15">
        <v>3301636</v>
      </c>
      <c r="F15216" s="15">
        <v>21050083</v>
      </c>
      <c r="G15216" s="16" t="s">
        <v>1729</v>
      </c>
      <c r="H15216" s="16" t="s">
        <v>1730</v>
      </c>
      <c r="I15216" s="16" t="s">
        <v>1702</v>
      </c>
      <c r="J15216" s="16" t="s">
        <v>38</v>
      </c>
      <c r="K15216" s="16" t="s">
        <v>38</v>
      </c>
      <c r="L15216" s="16" t="s">
        <v>1691</v>
      </c>
      <c r="M15216" s="16" t="s">
        <v>18537</v>
      </c>
      <c r="N15216" s="16" t="s">
        <v>18536</v>
      </c>
      <c r="O15216" s="17">
        <v>45469</v>
      </c>
      <c r="P15216" s="17">
        <v>46252</v>
      </c>
      <c r="Q15216" s="16" t="s">
        <v>1694</v>
      </c>
      <c r="R15216" s="16" t="s">
        <v>43</v>
      </c>
      <c r="S15216" s="16" t="s">
        <v>38</v>
      </c>
      <c r="T15216" s="16" t="s">
        <v>38</v>
      </c>
      <c r="U15216" s="22" t="s">
        <v>28</v>
      </c>
      <c r="V15216" s="16"/>
      <c r="W15216" s="16"/>
      <c r="X15216" s="16"/>
    </row>
    <row r="15217" spans="4:24" x14ac:dyDescent="0.25">
      <c r="D15217" s="15">
        <v>0</v>
      </c>
      <c r="E15217" s="15">
        <v>3320190</v>
      </c>
      <c r="F15217" s="15">
        <v>64095037</v>
      </c>
      <c r="G15217" s="16" t="s">
        <v>2005</v>
      </c>
      <c r="H15217" s="16" t="s">
        <v>2006</v>
      </c>
      <c r="I15217" s="16" t="s">
        <v>1690</v>
      </c>
      <c r="J15217" s="16" t="s">
        <v>38</v>
      </c>
      <c r="K15217" s="16" t="s">
        <v>38</v>
      </c>
      <c r="L15217" s="16" t="s">
        <v>1691</v>
      </c>
      <c r="M15217" s="16" t="s">
        <v>18537</v>
      </c>
      <c r="N15217" s="16" t="s">
        <v>18536</v>
      </c>
      <c r="O15217" s="17">
        <v>45469</v>
      </c>
      <c r="P15217" s="17">
        <v>46252</v>
      </c>
      <c r="Q15217" s="16" t="s">
        <v>1694</v>
      </c>
      <c r="R15217" s="16" t="s">
        <v>43</v>
      </c>
      <c r="S15217" s="16" t="s">
        <v>38</v>
      </c>
      <c r="T15217" s="16" t="s">
        <v>38</v>
      </c>
      <c r="U15217" s="22" t="s">
        <v>28</v>
      </c>
      <c r="V15217" s="16"/>
      <c r="W15217" s="16"/>
      <c r="X15217" s="16"/>
    </row>
    <row r="15218" spans="4:24" x14ac:dyDescent="0.25">
      <c r="D15218" s="15">
        <v>0</v>
      </c>
      <c r="E15218" s="15">
        <v>3301638</v>
      </c>
      <c r="F15218" s="15">
        <v>21050084</v>
      </c>
      <c r="G15218" s="16" t="s">
        <v>1771</v>
      </c>
      <c r="H15218" s="16" t="s">
        <v>1772</v>
      </c>
      <c r="I15218" s="16" t="s">
        <v>1702</v>
      </c>
      <c r="J15218" s="16" t="s">
        <v>38</v>
      </c>
      <c r="K15218" s="16" t="s">
        <v>38</v>
      </c>
      <c r="L15218" s="16" t="s">
        <v>1691</v>
      </c>
      <c r="M15218" s="16" t="s">
        <v>18537</v>
      </c>
      <c r="N15218" s="16" t="s">
        <v>18536</v>
      </c>
      <c r="O15218" s="17">
        <v>45469</v>
      </c>
      <c r="P15218" s="17">
        <v>46252</v>
      </c>
      <c r="Q15218" s="16" t="s">
        <v>1694</v>
      </c>
      <c r="R15218" s="16" t="s">
        <v>43</v>
      </c>
      <c r="S15218" s="16" t="s">
        <v>38</v>
      </c>
      <c r="T15218" s="16" t="s">
        <v>38</v>
      </c>
      <c r="U15218" s="22" t="s">
        <v>28</v>
      </c>
      <c r="V15218" s="16"/>
      <c r="W15218" s="16"/>
      <c r="X15218" s="16"/>
    </row>
    <row r="15219" spans="4:24" x14ac:dyDescent="0.25">
      <c r="D15219" s="15">
        <v>0</v>
      </c>
      <c r="E15219" s="15">
        <v>3324150</v>
      </c>
      <c r="F15219" s="15">
        <v>64010014</v>
      </c>
      <c r="G15219" s="16" t="s">
        <v>1779</v>
      </c>
      <c r="H15219" s="16" t="s">
        <v>1780</v>
      </c>
      <c r="I15219" s="16" t="s">
        <v>1690</v>
      </c>
      <c r="J15219" s="16" t="s">
        <v>38</v>
      </c>
      <c r="K15219" s="16" t="s">
        <v>38</v>
      </c>
      <c r="L15219" s="16" t="s">
        <v>1691</v>
      </c>
      <c r="M15219" s="16" t="s">
        <v>18537</v>
      </c>
      <c r="N15219" s="16" t="s">
        <v>18536</v>
      </c>
      <c r="O15219" s="17">
        <v>45469</v>
      </c>
      <c r="P15219" s="17">
        <v>46252</v>
      </c>
      <c r="Q15219" s="16" t="s">
        <v>1694</v>
      </c>
      <c r="R15219" s="16" t="s">
        <v>43</v>
      </c>
      <c r="S15219" s="16" t="s">
        <v>38</v>
      </c>
      <c r="T15219" s="16" t="s">
        <v>38</v>
      </c>
      <c r="U15219" s="22" t="s">
        <v>28</v>
      </c>
      <c r="V15219" s="16"/>
      <c r="W15219" s="16"/>
      <c r="X15219" s="16"/>
    </row>
    <row r="15220" spans="4:24" x14ac:dyDescent="0.25">
      <c r="D15220" s="15">
        <v>0</v>
      </c>
      <c r="E15220" s="15">
        <v>3323010</v>
      </c>
      <c r="F15220" s="15">
        <v>64030030</v>
      </c>
      <c r="G15220" s="16" t="s">
        <v>1931</v>
      </c>
      <c r="H15220" s="16" t="s">
        <v>1932</v>
      </c>
      <c r="I15220" s="16" t="s">
        <v>1690</v>
      </c>
      <c r="J15220" s="16" t="s">
        <v>38</v>
      </c>
      <c r="K15220" s="16" t="s">
        <v>38</v>
      </c>
      <c r="L15220" s="16" t="s">
        <v>1691</v>
      </c>
      <c r="M15220" s="16" t="s">
        <v>18537</v>
      </c>
      <c r="N15220" s="16" t="s">
        <v>18536</v>
      </c>
      <c r="O15220" s="17">
        <v>45469</v>
      </c>
      <c r="P15220" s="17">
        <v>46252</v>
      </c>
      <c r="Q15220" s="16" t="s">
        <v>1694</v>
      </c>
      <c r="R15220" s="16" t="s">
        <v>43</v>
      </c>
      <c r="S15220" s="16" t="s">
        <v>38</v>
      </c>
      <c r="T15220" s="16" t="s">
        <v>38</v>
      </c>
      <c r="U15220" s="22" t="s">
        <v>28</v>
      </c>
      <c r="V15220" s="16"/>
      <c r="W15220" s="16"/>
      <c r="X15220" s="16"/>
    </row>
    <row r="15221" spans="4:24" x14ac:dyDescent="0.25">
      <c r="D15221" s="15">
        <v>0</v>
      </c>
      <c r="E15221" s="15">
        <v>3320183</v>
      </c>
      <c r="F15221" s="15">
        <v>64095012</v>
      </c>
      <c r="G15221" s="16" t="s">
        <v>1905</v>
      </c>
      <c r="H15221" s="16" t="s">
        <v>1906</v>
      </c>
      <c r="I15221" s="16" t="s">
        <v>1690</v>
      </c>
      <c r="J15221" s="16" t="s">
        <v>38</v>
      </c>
      <c r="K15221" s="16" t="s">
        <v>38</v>
      </c>
      <c r="L15221" s="16" t="s">
        <v>1691</v>
      </c>
      <c r="M15221" s="16" t="s">
        <v>18537</v>
      </c>
      <c r="N15221" s="16" t="s">
        <v>18536</v>
      </c>
      <c r="O15221" s="17">
        <v>45469</v>
      </c>
      <c r="P15221" s="17">
        <v>46252</v>
      </c>
      <c r="Q15221" s="16" t="s">
        <v>1694</v>
      </c>
      <c r="R15221" s="16" t="s">
        <v>43</v>
      </c>
      <c r="S15221" s="16" t="s">
        <v>38</v>
      </c>
      <c r="T15221" s="16" t="s">
        <v>38</v>
      </c>
      <c r="U15221" s="22" t="s">
        <v>28</v>
      </c>
      <c r="V15221" s="16"/>
      <c r="W15221" s="16"/>
      <c r="X15221" s="16"/>
    </row>
    <row r="15222" spans="4:24" x14ac:dyDescent="0.25">
      <c r="D15222" s="15">
        <v>0</v>
      </c>
      <c r="E15222" s="15">
        <v>3324007</v>
      </c>
      <c r="F15222" s="15">
        <v>64010011</v>
      </c>
      <c r="G15222" s="16" t="s">
        <v>1997</v>
      </c>
      <c r="H15222" s="16" t="s">
        <v>1998</v>
      </c>
      <c r="I15222" s="16" t="s">
        <v>1690</v>
      </c>
      <c r="J15222" s="16" t="s">
        <v>38</v>
      </c>
      <c r="K15222" s="16" t="s">
        <v>38</v>
      </c>
      <c r="L15222" s="16" t="s">
        <v>1691</v>
      </c>
      <c r="M15222" s="16" t="s">
        <v>18537</v>
      </c>
      <c r="N15222" s="16" t="s">
        <v>18536</v>
      </c>
      <c r="O15222" s="17">
        <v>45469</v>
      </c>
      <c r="P15222" s="17">
        <v>46252</v>
      </c>
      <c r="Q15222" s="16" t="s">
        <v>1694</v>
      </c>
      <c r="R15222" s="16" t="s">
        <v>43</v>
      </c>
      <c r="S15222" s="16" t="s">
        <v>38</v>
      </c>
      <c r="T15222" s="16" t="s">
        <v>38</v>
      </c>
      <c r="U15222" s="22" t="s">
        <v>28</v>
      </c>
      <c r="V15222" s="16"/>
      <c r="W15222" s="16"/>
      <c r="X15222" s="16"/>
    </row>
    <row r="15223" spans="4:24" x14ac:dyDescent="0.25">
      <c r="D15223" s="15">
        <v>0</v>
      </c>
      <c r="E15223" s="15">
        <v>3320146</v>
      </c>
      <c r="F15223" s="15">
        <v>64095009</v>
      </c>
      <c r="G15223" s="16" t="s">
        <v>1967</v>
      </c>
      <c r="H15223" s="16" t="s">
        <v>1968</v>
      </c>
      <c r="I15223" s="16" t="s">
        <v>1690</v>
      </c>
      <c r="J15223" s="16" t="s">
        <v>38</v>
      </c>
      <c r="K15223" s="16" t="s">
        <v>38</v>
      </c>
      <c r="L15223" s="16" t="s">
        <v>1691</v>
      </c>
      <c r="M15223" s="16" t="s">
        <v>18537</v>
      </c>
      <c r="N15223" s="16" t="s">
        <v>18536</v>
      </c>
      <c r="O15223" s="17">
        <v>45469</v>
      </c>
      <c r="P15223" s="17">
        <v>46252</v>
      </c>
      <c r="Q15223" s="16" t="s">
        <v>1694</v>
      </c>
      <c r="R15223" s="16" t="s">
        <v>43</v>
      </c>
      <c r="S15223" s="16" t="s">
        <v>38</v>
      </c>
      <c r="T15223" s="16" t="s">
        <v>38</v>
      </c>
      <c r="U15223" s="22" t="s">
        <v>28</v>
      </c>
      <c r="V15223" s="16"/>
      <c r="W15223" s="16"/>
      <c r="X15223" s="16"/>
    </row>
    <row r="15224" spans="4:24" x14ac:dyDescent="0.25">
      <c r="D15224" s="15">
        <v>0</v>
      </c>
      <c r="E15224" s="15">
        <v>3320182</v>
      </c>
      <c r="F15224" s="15">
        <v>64095010</v>
      </c>
      <c r="G15224" s="16" t="s">
        <v>1957</v>
      </c>
      <c r="H15224" s="16" t="s">
        <v>1958</v>
      </c>
      <c r="I15224" s="16" t="s">
        <v>1690</v>
      </c>
      <c r="J15224" s="16" t="s">
        <v>38</v>
      </c>
      <c r="K15224" s="16" t="s">
        <v>38</v>
      </c>
      <c r="L15224" s="16" t="s">
        <v>1691</v>
      </c>
      <c r="M15224" s="16" t="s">
        <v>18537</v>
      </c>
      <c r="N15224" s="16" t="s">
        <v>18536</v>
      </c>
      <c r="O15224" s="17">
        <v>45469</v>
      </c>
      <c r="P15224" s="17">
        <v>46252</v>
      </c>
      <c r="Q15224" s="16" t="s">
        <v>1694</v>
      </c>
      <c r="R15224" s="16" t="s">
        <v>43</v>
      </c>
      <c r="S15224" s="16" t="s">
        <v>38</v>
      </c>
      <c r="T15224" s="16" t="s">
        <v>38</v>
      </c>
      <c r="U15224" s="22" t="s">
        <v>28</v>
      </c>
      <c r="V15224" s="16"/>
      <c r="W15224" s="16"/>
      <c r="X15224" s="16"/>
    </row>
    <row r="15225" spans="4:24" x14ac:dyDescent="0.25">
      <c r="D15225" s="15">
        <v>0</v>
      </c>
      <c r="E15225" s="15">
        <v>3324016</v>
      </c>
      <c r="F15225" s="15">
        <v>64010007</v>
      </c>
      <c r="G15225" s="16" t="s">
        <v>2043</v>
      </c>
      <c r="H15225" s="16" t="s">
        <v>2044</v>
      </c>
      <c r="I15225" s="16" t="s">
        <v>1690</v>
      </c>
      <c r="J15225" s="16" t="s">
        <v>38</v>
      </c>
      <c r="K15225" s="16" t="s">
        <v>38</v>
      </c>
      <c r="L15225" s="16" t="s">
        <v>1691</v>
      </c>
      <c r="M15225" s="16" t="s">
        <v>18537</v>
      </c>
      <c r="N15225" s="16" t="s">
        <v>18536</v>
      </c>
      <c r="O15225" s="17">
        <v>45469</v>
      </c>
      <c r="P15225" s="17">
        <v>46252</v>
      </c>
      <c r="Q15225" s="16" t="s">
        <v>1694</v>
      </c>
      <c r="R15225" s="16" t="s">
        <v>43</v>
      </c>
      <c r="S15225" s="16" t="s">
        <v>38</v>
      </c>
      <c r="T15225" s="16" t="s">
        <v>38</v>
      </c>
      <c r="U15225" s="22" t="s">
        <v>28</v>
      </c>
      <c r="V15225" s="16"/>
      <c r="W15225" s="16"/>
      <c r="X15225" s="16"/>
    </row>
    <row r="15226" spans="4:24" x14ac:dyDescent="0.25">
      <c r="D15226" s="15">
        <v>0</v>
      </c>
      <c r="E15226" s="15">
        <v>3324021</v>
      </c>
      <c r="F15226" s="15">
        <v>0</v>
      </c>
      <c r="G15226" s="16" t="s">
        <v>1797</v>
      </c>
      <c r="H15226" s="16" t="s">
        <v>1798</v>
      </c>
      <c r="I15226" s="16" t="s">
        <v>1799</v>
      </c>
      <c r="J15226" s="16" t="s">
        <v>38</v>
      </c>
      <c r="K15226" s="16" t="s">
        <v>38</v>
      </c>
      <c r="L15226" s="16" t="s">
        <v>1691</v>
      </c>
      <c r="M15226" s="16" t="s">
        <v>18537</v>
      </c>
      <c r="N15226" s="16" t="s">
        <v>18536</v>
      </c>
      <c r="O15226" s="17">
        <v>45469</v>
      </c>
      <c r="P15226" s="17">
        <v>46252</v>
      </c>
      <c r="Q15226" s="16" t="s">
        <v>1694</v>
      </c>
      <c r="R15226" s="16" t="s">
        <v>43</v>
      </c>
      <c r="S15226" s="16" t="s">
        <v>38</v>
      </c>
      <c r="T15226" s="16" t="s">
        <v>38</v>
      </c>
      <c r="U15226" s="22" t="s">
        <v>28</v>
      </c>
      <c r="V15226" s="16"/>
      <c r="W15226" s="16"/>
      <c r="X15226" s="16"/>
    </row>
    <row r="15227" spans="4:24" x14ac:dyDescent="0.25">
      <c r="D15227" s="15">
        <v>0</v>
      </c>
      <c r="E15227" s="15">
        <v>3324135</v>
      </c>
      <c r="F15227" s="15">
        <v>64010008</v>
      </c>
      <c r="G15227" s="16" t="s">
        <v>1775</v>
      </c>
      <c r="H15227" s="16" t="s">
        <v>1776</v>
      </c>
      <c r="I15227" s="16" t="s">
        <v>1690</v>
      </c>
      <c r="J15227" s="16" t="s">
        <v>38</v>
      </c>
      <c r="K15227" s="16" t="s">
        <v>38</v>
      </c>
      <c r="L15227" s="16" t="s">
        <v>1691</v>
      </c>
      <c r="M15227" s="16" t="s">
        <v>18537</v>
      </c>
      <c r="N15227" s="16" t="s">
        <v>18536</v>
      </c>
      <c r="O15227" s="17">
        <v>45469</v>
      </c>
      <c r="P15227" s="17">
        <v>46252</v>
      </c>
      <c r="Q15227" s="16" t="s">
        <v>1694</v>
      </c>
      <c r="R15227" s="16" t="s">
        <v>43</v>
      </c>
      <c r="S15227" s="16" t="s">
        <v>38</v>
      </c>
      <c r="T15227" s="16" t="s">
        <v>38</v>
      </c>
      <c r="U15227" s="22" t="s">
        <v>28</v>
      </c>
      <c r="V15227" s="16"/>
      <c r="W15227" s="16"/>
      <c r="X15227" s="16"/>
    </row>
    <row r="15228" spans="4:24" x14ac:dyDescent="0.25">
      <c r="D15228" s="15">
        <v>0</v>
      </c>
      <c r="E15228" s="15">
        <v>3320149</v>
      </c>
      <c r="F15228" s="15">
        <v>64095007</v>
      </c>
      <c r="G15228" s="16" t="s">
        <v>2107</v>
      </c>
      <c r="H15228" s="16" t="s">
        <v>2108</v>
      </c>
      <c r="I15228" s="16" t="s">
        <v>1690</v>
      </c>
      <c r="J15228" s="16" t="s">
        <v>38</v>
      </c>
      <c r="K15228" s="16" t="s">
        <v>38</v>
      </c>
      <c r="L15228" s="16" t="s">
        <v>1691</v>
      </c>
      <c r="M15228" s="16" t="s">
        <v>18537</v>
      </c>
      <c r="N15228" s="16" t="s">
        <v>18536</v>
      </c>
      <c r="O15228" s="17">
        <v>45469</v>
      </c>
      <c r="P15228" s="17">
        <v>46252</v>
      </c>
      <c r="Q15228" s="16" t="s">
        <v>1694</v>
      </c>
      <c r="R15228" s="16" t="s">
        <v>43</v>
      </c>
      <c r="S15228" s="16" t="s">
        <v>38</v>
      </c>
      <c r="T15228" s="16" t="s">
        <v>38</v>
      </c>
      <c r="U15228" s="22" t="s">
        <v>28</v>
      </c>
      <c r="V15228" s="16"/>
      <c r="W15228" s="16"/>
      <c r="X15228" s="16"/>
    </row>
    <row r="15229" spans="4:24" x14ac:dyDescent="0.25">
      <c r="D15229" s="15">
        <v>0</v>
      </c>
      <c r="E15229" s="15">
        <v>3324145</v>
      </c>
      <c r="F15229" s="15">
        <v>64010009</v>
      </c>
      <c r="G15229" s="16" t="s">
        <v>1806</v>
      </c>
      <c r="H15229" s="16" t="s">
        <v>1807</v>
      </c>
      <c r="I15229" s="16" t="s">
        <v>1690</v>
      </c>
      <c r="J15229" s="16" t="s">
        <v>38</v>
      </c>
      <c r="K15229" s="16" t="s">
        <v>38</v>
      </c>
      <c r="L15229" s="16" t="s">
        <v>1691</v>
      </c>
      <c r="M15229" s="16" t="s">
        <v>18537</v>
      </c>
      <c r="N15229" s="16" t="s">
        <v>18536</v>
      </c>
      <c r="O15229" s="17">
        <v>45469</v>
      </c>
      <c r="P15229" s="17">
        <v>46252</v>
      </c>
      <c r="Q15229" s="16" t="s">
        <v>1694</v>
      </c>
      <c r="R15229" s="16" t="s">
        <v>43</v>
      </c>
      <c r="S15229" s="16" t="s">
        <v>38</v>
      </c>
      <c r="T15229" s="16" t="s">
        <v>38</v>
      </c>
      <c r="U15229" s="22" t="s">
        <v>28</v>
      </c>
      <c r="V15229" s="16"/>
      <c r="W15229" s="16"/>
      <c r="X15229" s="16"/>
    </row>
    <row r="15230" spans="4:24" x14ac:dyDescent="0.25">
      <c r="D15230" s="15">
        <v>0</v>
      </c>
      <c r="E15230" s="15">
        <v>3320150</v>
      </c>
      <c r="F15230" s="15">
        <v>64095006</v>
      </c>
      <c r="G15230" s="16" t="s">
        <v>1917</v>
      </c>
      <c r="H15230" s="16" t="s">
        <v>1918</v>
      </c>
      <c r="I15230" s="16" t="s">
        <v>1690</v>
      </c>
      <c r="J15230" s="16" t="s">
        <v>38</v>
      </c>
      <c r="K15230" s="16" t="s">
        <v>38</v>
      </c>
      <c r="L15230" s="16" t="s">
        <v>1691</v>
      </c>
      <c r="M15230" s="16" t="s">
        <v>18537</v>
      </c>
      <c r="N15230" s="16" t="s">
        <v>18536</v>
      </c>
      <c r="O15230" s="17">
        <v>45469</v>
      </c>
      <c r="P15230" s="17">
        <v>46252</v>
      </c>
      <c r="Q15230" s="16" t="s">
        <v>1694</v>
      </c>
      <c r="R15230" s="16" t="s">
        <v>43</v>
      </c>
      <c r="S15230" s="16" t="s">
        <v>38</v>
      </c>
      <c r="T15230" s="16" t="s">
        <v>38</v>
      </c>
      <c r="U15230" s="22" t="s">
        <v>28</v>
      </c>
      <c r="V15230" s="16"/>
      <c r="W15230" s="16"/>
      <c r="X15230" s="16"/>
    </row>
    <row r="15231" spans="4:24" x14ac:dyDescent="0.25">
      <c r="D15231" s="15">
        <v>0</v>
      </c>
      <c r="E15231" s="15">
        <v>3320255</v>
      </c>
      <c r="F15231" s="15">
        <v>64095038</v>
      </c>
      <c r="G15231" s="16" t="s">
        <v>2001</v>
      </c>
      <c r="H15231" s="16" t="s">
        <v>2002</v>
      </c>
      <c r="I15231" s="16" t="s">
        <v>1690</v>
      </c>
      <c r="J15231" s="16" t="s">
        <v>38</v>
      </c>
      <c r="K15231" s="16" t="s">
        <v>38</v>
      </c>
      <c r="L15231" s="16" t="s">
        <v>1691</v>
      </c>
      <c r="M15231" s="16" t="s">
        <v>18537</v>
      </c>
      <c r="N15231" s="16" t="s">
        <v>18536</v>
      </c>
      <c r="O15231" s="17">
        <v>45469</v>
      </c>
      <c r="P15231" s="17">
        <v>46252</v>
      </c>
      <c r="Q15231" s="16" t="s">
        <v>1694</v>
      </c>
      <c r="R15231" s="16" t="s">
        <v>43</v>
      </c>
      <c r="S15231" s="16" t="s">
        <v>38</v>
      </c>
      <c r="T15231" s="16" t="s">
        <v>38</v>
      </c>
      <c r="U15231" s="22" t="s">
        <v>28</v>
      </c>
      <c r="V15231" s="16"/>
      <c r="W15231" s="16"/>
      <c r="X15231" s="16"/>
    </row>
    <row r="15232" spans="4:24" x14ac:dyDescent="0.25">
      <c r="D15232" s="15">
        <v>0</v>
      </c>
      <c r="E15232" s="15">
        <v>3512288</v>
      </c>
      <c r="F15232" s="15">
        <v>64030068</v>
      </c>
      <c r="G15232" s="16" t="s">
        <v>1781</v>
      </c>
      <c r="H15232" s="16" t="s">
        <v>1782</v>
      </c>
      <c r="I15232" s="16" t="s">
        <v>1690</v>
      </c>
      <c r="J15232" s="16" t="s">
        <v>38</v>
      </c>
      <c r="K15232" s="16" t="s">
        <v>38</v>
      </c>
      <c r="L15232" s="16" t="s">
        <v>1691</v>
      </c>
      <c r="M15232" s="16" t="s">
        <v>18537</v>
      </c>
      <c r="N15232" s="16" t="s">
        <v>18536</v>
      </c>
      <c r="O15232" s="17">
        <v>45469</v>
      </c>
      <c r="P15232" s="17">
        <v>46252</v>
      </c>
      <c r="Q15232" s="16" t="s">
        <v>1694</v>
      </c>
      <c r="R15232" s="16" t="s">
        <v>43</v>
      </c>
      <c r="S15232" s="16" t="s">
        <v>38</v>
      </c>
      <c r="T15232" s="16" t="s">
        <v>38</v>
      </c>
      <c r="U15232" s="22" t="s">
        <v>28</v>
      </c>
      <c r="V15232" s="16"/>
      <c r="W15232" s="16"/>
      <c r="X15232" s="16"/>
    </row>
    <row r="15233" spans="4:24" x14ac:dyDescent="0.25">
      <c r="D15233" s="15">
        <v>0</v>
      </c>
      <c r="E15233" s="15">
        <v>3320151</v>
      </c>
      <c r="F15233" s="15">
        <v>64095005</v>
      </c>
      <c r="G15233" s="16" t="s">
        <v>1913</v>
      </c>
      <c r="H15233" s="16" t="s">
        <v>1914</v>
      </c>
      <c r="I15233" s="16" t="s">
        <v>1690</v>
      </c>
      <c r="J15233" s="16" t="s">
        <v>38</v>
      </c>
      <c r="K15233" s="16" t="s">
        <v>38</v>
      </c>
      <c r="L15233" s="16" t="s">
        <v>1691</v>
      </c>
      <c r="M15233" s="16" t="s">
        <v>18537</v>
      </c>
      <c r="N15233" s="16" t="s">
        <v>18536</v>
      </c>
      <c r="O15233" s="17">
        <v>45469</v>
      </c>
      <c r="P15233" s="17">
        <v>46252</v>
      </c>
      <c r="Q15233" s="16" t="s">
        <v>1694</v>
      </c>
      <c r="R15233" s="16" t="s">
        <v>43</v>
      </c>
      <c r="S15233" s="16" t="s">
        <v>38</v>
      </c>
      <c r="T15233" s="16" t="s">
        <v>38</v>
      </c>
      <c r="U15233" s="22" t="s">
        <v>28</v>
      </c>
      <c r="V15233" s="16"/>
      <c r="W15233" s="16"/>
      <c r="X15233" s="16"/>
    </row>
    <row r="15234" spans="4:24" x14ac:dyDescent="0.25">
      <c r="D15234" s="15">
        <v>0</v>
      </c>
      <c r="E15234" s="15">
        <v>3303342</v>
      </c>
      <c r="F15234" s="15">
        <v>21050059</v>
      </c>
      <c r="G15234" s="16" t="s">
        <v>1808</v>
      </c>
      <c r="H15234" s="16" t="s">
        <v>1809</v>
      </c>
      <c r="I15234" s="16" t="s">
        <v>1702</v>
      </c>
      <c r="J15234" s="16" t="s">
        <v>38</v>
      </c>
      <c r="K15234" s="16" t="s">
        <v>38</v>
      </c>
      <c r="L15234" s="16" t="s">
        <v>1691</v>
      </c>
      <c r="M15234" s="16" t="s">
        <v>18537</v>
      </c>
      <c r="N15234" s="16" t="s">
        <v>18536</v>
      </c>
      <c r="O15234" s="17">
        <v>45469</v>
      </c>
      <c r="P15234" s="17">
        <v>46252</v>
      </c>
      <c r="Q15234" s="16" t="s">
        <v>1694</v>
      </c>
      <c r="R15234" s="16" t="s">
        <v>43</v>
      </c>
      <c r="S15234" s="16" t="s">
        <v>38</v>
      </c>
      <c r="T15234" s="16" t="s">
        <v>38</v>
      </c>
      <c r="U15234" s="22" t="s">
        <v>28</v>
      </c>
      <c r="V15234" s="16"/>
      <c r="W15234" s="16"/>
      <c r="X15234" s="16"/>
    </row>
    <row r="15235" spans="4:24" x14ac:dyDescent="0.25">
      <c r="D15235" s="15">
        <v>0</v>
      </c>
      <c r="E15235" s="15">
        <v>3323011</v>
      </c>
      <c r="F15235" s="15">
        <v>64030003</v>
      </c>
      <c r="G15235" s="16" t="s">
        <v>1999</v>
      </c>
      <c r="H15235" s="16" t="s">
        <v>2000</v>
      </c>
      <c r="I15235" s="16" t="s">
        <v>1690</v>
      </c>
      <c r="J15235" s="16" t="s">
        <v>38</v>
      </c>
      <c r="K15235" s="16" t="s">
        <v>38</v>
      </c>
      <c r="L15235" s="16" t="s">
        <v>1691</v>
      </c>
      <c r="M15235" s="16" t="s">
        <v>18537</v>
      </c>
      <c r="N15235" s="16" t="s">
        <v>18536</v>
      </c>
      <c r="O15235" s="17">
        <v>45469</v>
      </c>
      <c r="P15235" s="17">
        <v>46252</v>
      </c>
      <c r="Q15235" s="16" t="s">
        <v>1694</v>
      </c>
      <c r="R15235" s="16" t="s">
        <v>43</v>
      </c>
      <c r="S15235" s="16" t="s">
        <v>38</v>
      </c>
      <c r="T15235" s="16" t="s">
        <v>38</v>
      </c>
      <c r="U15235" s="22" t="s">
        <v>28</v>
      </c>
      <c r="V15235" s="16"/>
      <c r="W15235" s="16"/>
      <c r="X15235" s="16"/>
    </row>
    <row r="15236" spans="4:24" x14ac:dyDescent="0.25">
      <c r="D15236" s="15">
        <v>0</v>
      </c>
      <c r="E15236" s="15">
        <v>3320154</v>
      </c>
      <c r="F15236" s="15">
        <v>64095002</v>
      </c>
      <c r="G15236" s="16" t="s">
        <v>1927</v>
      </c>
      <c r="H15236" s="16" t="s">
        <v>1928</v>
      </c>
      <c r="I15236" s="16" t="s">
        <v>1690</v>
      </c>
      <c r="J15236" s="16" t="s">
        <v>38</v>
      </c>
      <c r="K15236" s="16" t="s">
        <v>38</v>
      </c>
      <c r="L15236" s="16" t="s">
        <v>1691</v>
      </c>
      <c r="M15236" s="16" t="s">
        <v>18537</v>
      </c>
      <c r="N15236" s="16" t="s">
        <v>18536</v>
      </c>
      <c r="O15236" s="17">
        <v>45469</v>
      </c>
      <c r="P15236" s="17">
        <v>46252</v>
      </c>
      <c r="Q15236" s="16" t="s">
        <v>1694</v>
      </c>
      <c r="R15236" s="16" t="s">
        <v>43</v>
      </c>
      <c r="S15236" s="16" t="s">
        <v>38</v>
      </c>
      <c r="T15236" s="16" t="s">
        <v>38</v>
      </c>
      <c r="U15236" s="22" t="s">
        <v>28</v>
      </c>
      <c r="V15236" s="16"/>
      <c r="W15236" s="16"/>
      <c r="X15236" s="16"/>
    </row>
    <row r="15237" spans="4:24" x14ac:dyDescent="0.25">
      <c r="D15237" s="15">
        <v>0</v>
      </c>
      <c r="E15237" s="15">
        <v>3320101</v>
      </c>
      <c r="F15237" s="15">
        <v>64095040</v>
      </c>
      <c r="G15237" s="16" t="s">
        <v>1903</v>
      </c>
      <c r="H15237" s="16" t="s">
        <v>1904</v>
      </c>
      <c r="I15237" s="16" t="s">
        <v>1690</v>
      </c>
      <c r="J15237" s="16" t="s">
        <v>38</v>
      </c>
      <c r="K15237" s="16" t="s">
        <v>38</v>
      </c>
      <c r="L15237" s="16" t="s">
        <v>1691</v>
      </c>
      <c r="M15237" s="16" t="s">
        <v>18537</v>
      </c>
      <c r="N15237" s="16" t="s">
        <v>18536</v>
      </c>
      <c r="O15237" s="17">
        <v>45469</v>
      </c>
      <c r="P15237" s="17">
        <v>46252</v>
      </c>
      <c r="Q15237" s="16" t="s">
        <v>1694</v>
      </c>
      <c r="R15237" s="16" t="s">
        <v>43</v>
      </c>
      <c r="S15237" s="16" t="s">
        <v>38</v>
      </c>
      <c r="T15237" s="16" t="s">
        <v>38</v>
      </c>
      <c r="U15237" s="22" t="s">
        <v>28</v>
      </c>
      <c r="V15237" s="16"/>
      <c r="W15237" s="16"/>
      <c r="X15237" s="16"/>
    </row>
    <row r="15238" spans="4:24" x14ac:dyDescent="0.25">
      <c r="D15238" s="15">
        <v>0</v>
      </c>
      <c r="E15238" s="15">
        <v>3300016</v>
      </c>
      <c r="F15238" s="15">
        <v>21055016</v>
      </c>
      <c r="G15238" s="16" t="s">
        <v>1695</v>
      </c>
      <c r="H15238" s="16" t="s">
        <v>1696</v>
      </c>
      <c r="I15238" s="16" t="s">
        <v>1697</v>
      </c>
      <c r="J15238" s="16" t="s">
        <v>38</v>
      </c>
      <c r="K15238" s="16" t="s">
        <v>38</v>
      </c>
      <c r="L15238" s="16" t="s">
        <v>1691</v>
      </c>
      <c r="M15238" s="16" t="s">
        <v>18537</v>
      </c>
      <c r="N15238" s="16" t="s">
        <v>18536</v>
      </c>
      <c r="O15238" s="17">
        <v>45469</v>
      </c>
      <c r="P15238" s="17">
        <v>46252</v>
      </c>
      <c r="Q15238" s="16" t="s">
        <v>1694</v>
      </c>
      <c r="R15238" s="16" t="s">
        <v>43</v>
      </c>
      <c r="S15238" s="16" t="s">
        <v>38</v>
      </c>
      <c r="T15238" s="16" t="s">
        <v>38</v>
      </c>
      <c r="U15238" s="22" t="s">
        <v>28</v>
      </c>
      <c r="V15238" s="16"/>
      <c r="W15238" s="16"/>
      <c r="X15238" s="16"/>
    </row>
    <row r="15239" spans="4:24" x14ac:dyDescent="0.25">
      <c r="D15239" s="15">
        <v>0</v>
      </c>
      <c r="E15239" s="15">
        <v>3300012</v>
      </c>
      <c r="F15239" s="15">
        <v>21055021</v>
      </c>
      <c r="G15239" s="16" t="s">
        <v>1698</v>
      </c>
      <c r="H15239" s="16" t="s">
        <v>1699</v>
      </c>
      <c r="I15239" s="16" t="s">
        <v>1697</v>
      </c>
      <c r="J15239" s="16" t="s">
        <v>38</v>
      </c>
      <c r="K15239" s="16" t="s">
        <v>38</v>
      </c>
      <c r="L15239" s="16" t="s">
        <v>1691</v>
      </c>
      <c r="M15239" s="16" t="s">
        <v>18537</v>
      </c>
      <c r="N15239" s="16" t="s">
        <v>18536</v>
      </c>
      <c r="O15239" s="17">
        <v>45469</v>
      </c>
      <c r="P15239" s="17">
        <v>46252</v>
      </c>
      <c r="Q15239" s="16" t="s">
        <v>1694</v>
      </c>
      <c r="R15239" s="16" t="s">
        <v>43</v>
      </c>
      <c r="S15239" s="16" t="s">
        <v>38</v>
      </c>
      <c r="T15239" s="16" t="s">
        <v>38</v>
      </c>
      <c r="U15239" s="22" t="s">
        <v>28</v>
      </c>
      <c r="V15239" s="16"/>
      <c r="W15239" s="16"/>
      <c r="X15239" s="16"/>
    </row>
    <row r="15240" spans="4:24" x14ac:dyDescent="0.25">
      <c r="D15240" s="15">
        <v>0</v>
      </c>
      <c r="E15240" s="15">
        <v>3324140</v>
      </c>
      <c r="F15240" s="15">
        <v>64010013</v>
      </c>
      <c r="G15240" s="16" t="s">
        <v>1975</v>
      </c>
      <c r="H15240" s="16" t="s">
        <v>1976</v>
      </c>
      <c r="I15240" s="16" t="s">
        <v>1690</v>
      </c>
      <c r="J15240" s="16" t="s">
        <v>38</v>
      </c>
      <c r="K15240" s="16" t="s">
        <v>38</v>
      </c>
      <c r="L15240" s="16" t="s">
        <v>1691</v>
      </c>
      <c r="M15240" s="16" t="s">
        <v>18537</v>
      </c>
      <c r="N15240" s="16" t="s">
        <v>18536</v>
      </c>
      <c r="O15240" s="17">
        <v>45469</v>
      </c>
      <c r="P15240" s="17">
        <v>46252</v>
      </c>
      <c r="Q15240" s="16" t="s">
        <v>1694</v>
      </c>
      <c r="R15240" s="16" t="s">
        <v>43</v>
      </c>
      <c r="S15240" s="16" t="s">
        <v>38</v>
      </c>
      <c r="T15240" s="16" t="s">
        <v>38</v>
      </c>
      <c r="U15240" s="22" t="s">
        <v>28</v>
      </c>
      <c r="V15240" s="16"/>
      <c r="W15240" s="16"/>
      <c r="X15240" s="16"/>
    </row>
    <row r="15241" spans="4:24" x14ac:dyDescent="0.25">
      <c r="D15241" s="15">
        <v>0</v>
      </c>
      <c r="E15241" s="15">
        <v>3311020</v>
      </c>
      <c r="F15241" s="15">
        <v>64030045</v>
      </c>
      <c r="G15241" s="16" t="s">
        <v>2067</v>
      </c>
      <c r="H15241" s="16" t="s">
        <v>2068</v>
      </c>
      <c r="I15241" s="16" t="s">
        <v>1690</v>
      </c>
      <c r="J15241" s="16" t="s">
        <v>38</v>
      </c>
      <c r="K15241" s="16" t="s">
        <v>38</v>
      </c>
      <c r="L15241" s="16" t="s">
        <v>1691</v>
      </c>
      <c r="M15241" s="16" t="s">
        <v>18537</v>
      </c>
      <c r="N15241" s="16" t="s">
        <v>18536</v>
      </c>
      <c r="O15241" s="17">
        <v>45469</v>
      </c>
      <c r="P15241" s="17">
        <v>46252</v>
      </c>
      <c r="Q15241" s="16" t="s">
        <v>1694</v>
      </c>
      <c r="R15241" s="16" t="s">
        <v>43</v>
      </c>
      <c r="S15241" s="16" t="s">
        <v>38</v>
      </c>
      <c r="T15241" s="16" t="s">
        <v>38</v>
      </c>
      <c r="U15241" s="22" t="s">
        <v>28</v>
      </c>
      <c r="V15241" s="16"/>
      <c r="W15241" s="16"/>
      <c r="X15241" s="16"/>
    </row>
    <row r="15242" spans="4:24" x14ac:dyDescent="0.25">
      <c r="D15242" s="15">
        <v>0</v>
      </c>
      <c r="E15242" s="15">
        <v>3301618</v>
      </c>
      <c r="F15242" s="15">
        <v>21050071</v>
      </c>
      <c r="G15242" s="16" t="s">
        <v>1747</v>
      </c>
      <c r="H15242" s="16" t="s">
        <v>1748</v>
      </c>
      <c r="I15242" s="16" t="s">
        <v>1702</v>
      </c>
      <c r="J15242" s="16" t="s">
        <v>38</v>
      </c>
      <c r="K15242" s="16" t="s">
        <v>38</v>
      </c>
      <c r="L15242" s="16" t="s">
        <v>1691</v>
      </c>
      <c r="M15242" s="16" t="s">
        <v>18537</v>
      </c>
      <c r="N15242" s="16" t="s">
        <v>18536</v>
      </c>
      <c r="O15242" s="17">
        <v>45469</v>
      </c>
      <c r="P15242" s="17">
        <v>46252</v>
      </c>
      <c r="Q15242" s="16" t="s">
        <v>1694</v>
      </c>
      <c r="R15242" s="16" t="s">
        <v>43</v>
      </c>
      <c r="S15242" s="16" t="s">
        <v>38</v>
      </c>
      <c r="T15242" s="16" t="s">
        <v>38</v>
      </c>
      <c r="U15242" s="22" t="s">
        <v>28</v>
      </c>
      <c r="V15242" s="16"/>
      <c r="W15242" s="16"/>
      <c r="X15242" s="16"/>
    </row>
    <row r="15243" spans="4:24" x14ac:dyDescent="0.25">
      <c r="D15243" s="15">
        <v>0</v>
      </c>
      <c r="E15243" s="15">
        <v>3300082</v>
      </c>
      <c r="F15243" s="15">
        <v>0</v>
      </c>
      <c r="G15243" s="16" t="s">
        <v>1717</v>
      </c>
      <c r="H15243" s="16" t="s">
        <v>1718</v>
      </c>
      <c r="I15243" s="16" t="s">
        <v>1697</v>
      </c>
      <c r="J15243" s="16" t="s">
        <v>38</v>
      </c>
      <c r="K15243" s="16" t="s">
        <v>38</v>
      </c>
      <c r="L15243" s="16" t="s">
        <v>1691</v>
      </c>
      <c r="M15243" s="16" t="s">
        <v>18537</v>
      </c>
      <c r="N15243" s="16" t="s">
        <v>18536</v>
      </c>
      <c r="O15243" s="17">
        <v>45469</v>
      </c>
      <c r="P15243" s="17">
        <v>46252</v>
      </c>
      <c r="Q15243" s="16" t="s">
        <v>1694</v>
      </c>
      <c r="R15243" s="16" t="s">
        <v>43</v>
      </c>
      <c r="S15243" s="16" t="s">
        <v>38</v>
      </c>
      <c r="T15243" s="16" t="s">
        <v>38</v>
      </c>
      <c r="U15243" s="22" t="s">
        <v>28</v>
      </c>
      <c r="V15243" s="16"/>
      <c r="W15243" s="16"/>
      <c r="X15243" s="16"/>
    </row>
    <row r="15244" spans="4:24" x14ac:dyDescent="0.25">
      <c r="D15244" s="15">
        <v>0</v>
      </c>
      <c r="E15244" s="15">
        <v>3320155</v>
      </c>
      <c r="F15244" s="15">
        <v>64095001</v>
      </c>
      <c r="G15244" s="16" t="s">
        <v>1925</v>
      </c>
      <c r="H15244" s="16" t="s">
        <v>1926</v>
      </c>
      <c r="I15244" s="16" t="s">
        <v>1690</v>
      </c>
      <c r="J15244" s="16" t="s">
        <v>38</v>
      </c>
      <c r="K15244" s="16" t="s">
        <v>38</v>
      </c>
      <c r="L15244" s="16" t="s">
        <v>1691</v>
      </c>
      <c r="M15244" s="16" t="s">
        <v>18537</v>
      </c>
      <c r="N15244" s="16" t="s">
        <v>18536</v>
      </c>
      <c r="O15244" s="17">
        <v>45469</v>
      </c>
      <c r="P15244" s="17">
        <v>46252</v>
      </c>
      <c r="Q15244" s="16" t="s">
        <v>1694</v>
      </c>
      <c r="R15244" s="16" t="s">
        <v>43</v>
      </c>
      <c r="S15244" s="16" t="s">
        <v>38</v>
      </c>
      <c r="T15244" s="16" t="s">
        <v>38</v>
      </c>
      <c r="U15244" s="22" t="s">
        <v>28</v>
      </c>
      <c r="V15244" s="16"/>
      <c r="W15244" s="16"/>
      <c r="X15244" s="16"/>
    </row>
    <row r="15245" spans="4:24" x14ac:dyDescent="0.25">
      <c r="D15245" s="15">
        <v>0</v>
      </c>
      <c r="E15245" s="15">
        <v>3320158</v>
      </c>
      <c r="F15245" s="15">
        <v>64095033</v>
      </c>
      <c r="G15245" s="16" t="s">
        <v>1841</v>
      </c>
      <c r="H15245" s="16" t="s">
        <v>1842</v>
      </c>
      <c r="I15245" s="16" t="s">
        <v>1690</v>
      </c>
      <c r="J15245" s="16" t="s">
        <v>38</v>
      </c>
      <c r="K15245" s="16" t="s">
        <v>38</v>
      </c>
      <c r="L15245" s="16" t="s">
        <v>1691</v>
      </c>
      <c r="M15245" s="16" t="s">
        <v>18537</v>
      </c>
      <c r="N15245" s="16" t="s">
        <v>18536</v>
      </c>
      <c r="O15245" s="17">
        <v>45469</v>
      </c>
      <c r="P15245" s="17">
        <v>46252</v>
      </c>
      <c r="Q15245" s="16" t="s">
        <v>1694</v>
      </c>
      <c r="R15245" s="16" t="s">
        <v>43</v>
      </c>
      <c r="S15245" s="16" t="s">
        <v>38</v>
      </c>
      <c r="T15245" s="16" t="s">
        <v>38</v>
      </c>
      <c r="U15245" s="22" t="s">
        <v>28</v>
      </c>
      <c r="V15245" s="16"/>
      <c r="W15245" s="16"/>
      <c r="X15245" s="16"/>
    </row>
    <row r="15246" spans="4:24" x14ac:dyDescent="0.25">
      <c r="D15246" s="15">
        <v>0</v>
      </c>
      <c r="E15246" s="15">
        <v>3320159</v>
      </c>
      <c r="F15246" s="15">
        <v>64095032</v>
      </c>
      <c r="G15246" s="16" t="s">
        <v>1857</v>
      </c>
      <c r="H15246" s="16" t="s">
        <v>1858</v>
      </c>
      <c r="I15246" s="16" t="s">
        <v>1690</v>
      </c>
      <c r="J15246" s="16" t="s">
        <v>38</v>
      </c>
      <c r="K15246" s="16" t="s">
        <v>38</v>
      </c>
      <c r="L15246" s="16" t="s">
        <v>1691</v>
      </c>
      <c r="M15246" s="16" t="s">
        <v>18537</v>
      </c>
      <c r="N15246" s="16" t="s">
        <v>18536</v>
      </c>
      <c r="O15246" s="17">
        <v>45469</v>
      </c>
      <c r="P15246" s="17">
        <v>46252</v>
      </c>
      <c r="Q15246" s="16" t="s">
        <v>1694</v>
      </c>
      <c r="R15246" s="16" t="s">
        <v>43</v>
      </c>
      <c r="S15246" s="16" t="s">
        <v>38</v>
      </c>
      <c r="T15246" s="16" t="s">
        <v>38</v>
      </c>
      <c r="U15246" s="22" t="s">
        <v>28</v>
      </c>
      <c r="V15246" s="16"/>
      <c r="W15246" s="16"/>
      <c r="X15246" s="16"/>
    </row>
    <row r="15247" spans="4:24" x14ac:dyDescent="0.25">
      <c r="D15247" s="15">
        <v>0</v>
      </c>
      <c r="E15247" s="15">
        <v>3320160</v>
      </c>
      <c r="F15247" s="15">
        <v>64095031</v>
      </c>
      <c r="G15247" s="16" t="s">
        <v>1861</v>
      </c>
      <c r="H15247" s="16" t="s">
        <v>1862</v>
      </c>
      <c r="I15247" s="16" t="s">
        <v>1690</v>
      </c>
      <c r="J15247" s="16" t="s">
        <v>38</v>
      </c>
      <c r="K15247" s="16" t="s">
        <v>38</v>
      </c>
      <c r="L15247" s="16" t="s">
        <v>1691</v>
      </c>
      <c r="M15247" s="16" t="s">
        <v>18537</v>
      </c>
      <c r="N15247" s="16" t="s">
        <v>18536</v>
      </c>
      <c r="O15247" s="17">
        <v>45469</v>
      </c>
      <c r="P15247" s="17">
        <v>46252</v>
      </c>
      <c r="Q15247" s="16" t="s">
        <v>1694</v>
      </c>
      <c r="R15247" s="16" t="s">
        <v>43</v>
      </c>
      <c r="S15247" s="16" t="s">
        <v>38</v>
      </c>
      <c r="T15247" s="16" t="s">
        <v>38</v>
      </c>
      <c r="U15247" s="22" t="s">
        <v>28</v>
      </c>
      <c r="V15247" s="16"/>
      <c r="W15247" s="16"/>
      <c r="X15247" s="16"/>
    </row>
    <row r="15248" spans="4:24" x14ac:dyDescent="0.25">
      <c r="D15248" s="15">
        <v>0</v>
      </c>
      <c r="E15248" s="15">
        <v>3320161</v>
      </c>
      <c r="F15248" s="15">
        <v>64095042</v>
      </c>
      <c r="G15248" s="16" t="s">
        <v>1915</v>
      </c>
      <c r="H15248" s="16" t="s">
        <v>1916</v>
      </c>
      <c r="I15248" s="16" t="s">
        <v>1690</v>
      </c>
      <c r="J15248" s="16" t="s">
        <v>38</v>
      </c>
      <c r="K15248" s="16" t="s">
        <v>38</v>
      </c>
      <c r="L15248" s="16" t="s">
        <v>1691</v>
      </c>
      <c r="M15248" s="16" t="s">
        <v>18537</v>
      </c>
      <c r="N15248" s="16" t="s">
        <v>18536</v>
      </c>
      <c r="O15248" s="17">
        <v>45469</v>
      </c>
      <c r="P15248" s="17">
        <v>46252</v>
      </c>
      <c r="Q15248" s="16" t="s">
        <v>1694</v>
      </c>
      <c r="R15248" s="16" t="s">
        <v>43</v>
      </c>
      <c r="S15248" s="16" t="s">
        <v>38</v>
      </c>
      <c r="T15248" s="16" t="s">
        <v>38</v>
      </c>
      <c r="U15248" s="22" t="s">
        <v>28</v>
      </c>
      <c r="V15248" s="16"/>
      <c r="W15248" s="16"/>
      <c r="X15248" s="16"/>
    </row>
    <row r="15249" spans="4:24" x14ac:dyDescent="0.25">
      <c r="D15249" s="15">
        <v>0</v>
      </c>
      <c r="E15249" s="15">
        <v>3320162</v>
      </c>
      <c r="F15249" s="15">
        <v>64095041</v>
      </c>
      <c r="G15249" s="16" t="s">
        <v>1919</v>
      </c>
      <c r="H15249" s="16" t="s">
        <v>1920</v>
      </c>
      <c r="I15249" s="16" t="s">
        <v>1690</v>
      </c>
      <c r="J15249" s="16" t="s">
        <v>38</v>
      </c>
      <c r="K15249" s="16" t="s">
        <v>38</v>
      </c>
      <c r="L15249" s="16" t="s">
        <v>1691</v>
      </c>
      <c r="M15249" s="16" t="s">
        <v>18537</v>
      </c>
      <c r="N15249" s="16" t="s">
        <v>18536</v>
      </c>
      <c r="O15249" s="17">
        <v>45469</v>
      </c>
      <c r="P15249" s="17">
        <v>46252</v>
      </c>
      <c r="Q15249" s="16" t="s">
        <v>1694</v>
      </c>
      <c r="R15249" s="16" t="s">
        <v>43</v>
      </c>
      <c r="S15249" s="16" t="s">
        <v>38</v>
      </c>
      <c r="T15249" s="16" t="s">
        <v>38</v>
      </c>
      <c r="U15249" s="22" t="s">
        <v>28</v>
      </c>
      <c r="V15249" s="16"/>
      <c r="W15249" s="16"/>
      <c r="X15249" s="16"/>
    </row>
    <row r="15250" spans="4:24" x14ac:dyDescent="0.25">
      <c r="D15250" s="15">
        <v>0</v>
      </c>
      <c r="E15250" s="15">
        <v>3320163</v>
      </c>
      <c r="F15250" s="15">
        <v>64095017</v>
      </c>
      <c r="G15250" s="16" t="s">
        <v>2013</v>
      </c>
      <c r="H15250" s="16" t="s">
        <v>2014</v>
      </c>
      <c r="I15250" s="16" t="s">
        <v>1690</v>
      </c>
      <c r="J15250" s="16" t="s">
        <v>38</v>
      </c>
      <c r="K15250" s="16" t="s">
        <v>38</v>
      </c>
      <c r="L15250" s="16" t="s">
        <v>1691</v>
      </c>
      <c r="M15250" s="16" t="s">
        <v>18537</v>
      </c>
      <c r="N15250" s="16" t="s">
        <v>18536</v>
      </c>
      <c r="O15250" s="17">
        <v>45469</v>
      </c>
      <c r="P15250" s="17">
        <v>46252</v>
      </c>
      <c r="Q15250" s="16" t="s">
        <v>1694</v>
      </c>
      <c r="R15250" s="16" t="s">
        <v>43</v>
      </c>
      <c r="S15250" s="16" t="s">
        <v>38</v>
      </c>
      <c r="T15250" s="16" t="s">
        <v>38</v>
      </c>
      <c r="U15250" s="22" t="s">
        <v>28</v>
      </c>
      <c r="V15250" s="16"/>
      <c r="W15250" s="16"/>
      <c r="X15250" s="16"/>
    </row>
    <row r="15251" spans="4:24" x14ac:dyDescent="0.25">
      <c r="D15251" s="15">
        <v>0</v>
      </c>
      <c r="E15251" s="15">
        <v>3320164</v>
      </c>
      <c r="F15251" s="15">
        <v>64095016</v>
      </c>
      <c r="G15251" s="16" t="s">
        <v>1969</v>
      </c>
      <c r="H15251" s="16" t="s">
        <v>1970</v>
      </c>
      <c r="I15251" s="16" t="s">
        <v>1690</v>
      </c>
      <c r="J15251" s="16" t="s">
        <v>38</v>
      </c>
      <c r="K15251" s="16" t="s">
        <v>38</v>
      </c>
      <c r="L15251" s="16" t="s">
        <v>1691</v>
      </c>
      <c r="M15251" s="16" t="s">
        <v>18537</v>
      </c>
      <c r="N15251" s="16" t="s">
        <v>18536</v>
      </c>
      <c r="O15251" s="17">
        <v>45469</v>
      </c>
      <c r="P15251" s="17">
        <v>46252</v>
      </c>
      <c r="Q15251" s="16" t="s">
        <v>1694</v>
      </c>
      <c r="R15251" s="16" t="s">
        <v>43</v>
      </c>
      <c r="S15251" s="16" t="s">
        <v>38</v>
      </c>
      <c r="T15251" s="16" t="s">
        <v>38</v>
      </c>
      <c r="U15251" s="22" t="s">
        <v>28</v>
      </c>
      <c r="V15251" s="16"/>
      <c r="W15251" s="16"/>
      <c r="X15251" s="16"/>
    </row>
    <row r="15252" spans="4:24" x14ac:dyDescent="0.25">
      <c r="D15252" s="15">
        <v>0</v>
      </c>
      <c r="E15252" s="15">
        <v>3320180</v>
      </c>
      <c r="F15252" s="15">
        <v>64095013</v>
      </c>
      <c r="G15252" s="16" t="s">
        <v>1769</v>
      </c>
      <c r="H15252" s="16" t="s">
        <v>1770</v>
      </c>
      <c r="I15252" s="16" t="s">
        <v>1690</v>
      </c>
      <c r="J15252" s="16" t="s">
        <v>38</v>
      </c>
      <c r="K15252" s="16" t="s">
        <v>38</v>
      </c>
      <c r="L15252" s="16" t="s">
        <v>1691</v>
      </c>
      <c r="M15252" s="16" t="s">
        <v>18537</v>
      </c>
      <c r="N15252" s="16" t="s">
        <v>18536</v>
      </c>
      <c r="O15252" s="17">
        <v>45469</v>
      </c>
      <c r="P15252" s="17">
        <v>46252</v>
      </c>
      <c r="Q15252" s="16" t="s">
        <v>1694</v>
      </c>
      <c r="R15252" s="16" t="s">
        <v>43</v>
      </c>
      <c r="S15252" s="16" t="s">
        <v>38</v>
      </c>
      <c r="T15252" s="16" t="s">
        <v>38</v>
      </c>
      <c r="U15252" s="22" t="s">
        <v>28</v>
      </c>
      <c r="V15252" s="16"/>
      <c r="W15252" s="16"/>
      <c r="X15252" s="16"/>
    </row>
    <row r="15253" spans="4:24" x14ac:dyDescent="0.25">
      <c r="D15253" s="15">
        <v>0</v>
      </c>
      <c r="E15253" s="15">
        <v>3303346</v>
      </c>
      <c r="F15253" s="15">
        <v>21050062</v>
      </c>
      <c r="G15253" s="16" t="s">
        <v>2039</v>
      </c>
      <c r="H15253" s="16" t="s">
        <v>2040</v>
      </c>
      <c r="I15253" s="16" t="s">
        <v>1702</v>
      </c>
      <c r="J15253" s="16" t="s">
        <v>38</v>
      </c>
      <c r="K15253" s="16" t="s">
        <v>38</v>
      </c>
      <c r="L15253" s="16" t="s">
        <v>1691</v>
      </c>
      <c r="M15253" s="16" t="s">
        <v>18537</v>
      </c>
      <c r="N15253" s="16" t="s">
        <v>18536</v>
      </c>
      <c r="O15253" s="17">
        <v>45469</v>
      </c>
      <c r="P15253" s="17">
        <v>46252</v>
      </c>
      <c r="Q15253" s="16" t="s">
        <v>1694</v>
      </c>
      <c r="R15253" s="16" t="s">
        <v>43</v>
      </c>
      <c r="S15253" s="16" t="s">
        <v>38</v>
      </c>
      <c r="T15253" s="16" t="s">
        <v>38</v>
      </c>
      <c r="U15253" s="22" t="s">
        <v>28</v>
      </c>
      <c r="V15253" s="16"/>
      <c r="W15253" s="16"/>
      <c r="X15253" s="16"/>
    </row>
    <row r="15254" spans="4:24" x14ac:dyDescent="0.25">
      <c r="D15254" s="15">
        <v>0</v>
      </c>
      <c r="E15254" s="15">
        <v>3303313</v>
      </c>
      <c r="F15254" s="15">
        <v>21050037</v>
      </c>
      <c r="G15254" s="16" t="s">
        <v>2041</v>
      </c>
      <c r="H15254" s="16" t="s">
        <v>2042</v>
      </c>
      <c r="I15254" s="16" t="s">
        <v>1702</v>
      </c>
      <c r="J15254" s="16" t="s">
        <v>38</v>
      </c>
      <c r="K15254" s="16" t="s">
        <v>38</v>
      </c>
      <c r="L15254" s="16" t="s">
        <v>1691</v>
      </c>
      <c r="M15254" s="16" t="s">
        <v>18537</v>
      </c>
      <c r="N15254" s="16" t="s">
        <v>18536</v>
      </c>
      <c r="O15254" s="17">
        <v>45469</v>
      </c>
      <c r="P15254" s="17">
        <v>46252</v>
      </c>
      <c r="Q15254" s="16" t="s">
        <v>1694</v>
      </c>
      <c r="R15254" s="16" t="s">
        <v>43</v>
      </c>
      <c r="S15254" s="16" t="s">
        <v>38</v>
      </c>
      <c r="T15254" s="16" t="s">
        <v>38</v>
      </c>
      <c r="U15254" s="22" t="s">
        <v>28</v>
      </c>
      <c r="V15254" s="16"/>
      <c r="W15254" s="16"/>
      <c r="X15254" s="16"/>
    </row>
    <row r="15255" spans="4:24" x14ac:dyDescent="0.25">
      <c r="D15255" s="15">
        <v>0</v>
      </c>
      <c r="E15255" s="15">
        <v>3320153</v>
      </c>
      <c r="F15255" s="15">
        <v>64095003</v>
      </c>
      <c r="G15255" s="16" t="s">
        <v>1939</v>
      </c>
      <c r="H15255" s="16" t="s">
        <v>1940</v>
      </c>
      <c r="I15255" s="16" t="s">
        <v>1690</v>
      </c>
      <c r="J15255" s="16" t="s">
        <v>38</v>
      </c>
      <c r="K15255" s="16" t="s">
        <v>38</v>
      </c>
      <c r="L15255" s="16" t="s">
        <v>1691</v>
      </c>
      <c r="M15255" s="16" t="s">
        <v>18537</v>
      </c>
      <c r="N15255" s="16" t="s">
        <v>18536</v>
      </c>
      <c r="O15255" s="17">
        <v>45469</v>
      </c>
      <c r="P15255" s="17">
        <v>46252</v>
      </c>
      <c r="Q15255" s="16" t="s">
        <v>1694</v>
      </c>
      <c r="R15255" s="16" t="s">
        <v>43</v>
      </c>
      <c r="S15255" s="16" t="s">
        <v>38</v>
      </c>
      <c r="T15255" s="16" t="s">
        <v>38</v>
      </c>
      <c r="U15255" s="22" t="s">
        <v>28</v>
      </c>
      <c r="V15255" s="16"/>
      <c r="W15255" s="16"/>
      <c r="X15255" s="16"/>
    </row>
    <row r="15256" spans="4:24" x14ac:dyDescent="0.25">
      <c r="D15256" s="15">
        <v>0</v>
      </c>
      <c r="E15256" s="15">
        <v>3311090</v>
      </c>
      <c r="F15256" s="15">
        <v>64030046</v>
      </c>
      <c r="G15256" s="16" t="s">
        <v>1893</v>
      </c>
      <c r="H15256" s="16" t="s">
        <v>1894</v>
      </c>
      <c r="I15256" s="16" t="s">
        <v>1690</v>
      </c>
      <c r="J15256" s="16" t="s">
        <v>38</v>
      </c>
      <c r="K15256" s="16" t="s">
        <v>38</v>
      </c>
      <c r="L15256" s="16" t="s">
        <v>1691</v>
      </c>
      <c r="M15256" s="16" t="s">
        <v>18537</v>
      </c>
      <c r="N15256" s="16" t="s">
        <v>18536</v>
      </c>
      <c r="O15256" s="17">
        <v>45469</v>
      </c>
      <c r="P15256" s="17">
        <v>46252</v>
      </c>
      <c r="Q15256" s="16" t="s">
        <v>1694</v>
      </c>
      <c r="R15256" s="16" t="s">
        <v>43</v>
      </c>
      <c r="S15256" s="16" t="s">
        <v>38</v>
      </c>
      <c r="T15256" s="16" t="s">
        <v>38</v>
      </c>
      <c r="U15256" s="22" t="s">
        <v>28</v>
      </c>
      <c r="V15256" s="16"/>
      <c r="W15256" s="16"/>
      <c r="X15256" s="16"/>
    </row>
    <row r="15257" spans="4:24" x14ac:dyDescent="0.25">
      <c r="D15257" s="15">
        <v>0</v>
      </c>
      <c r="E15257" s="15">
        <v>3311025</v>
      </c>
      <c r="F15257" s="15">
        <v>64030033</v>
      </c>
      <c r="G15257" s="16" t="s">
        <v>2113</v>
      </c>
      <c r="H15257" s="16" t="s">
        <v>2114</v>
      </c>
      <c r="I15257" s="16" t="s">
        <v>1690</v>
      </c>
      <c r="J15257" s="16" t="s">
        <v>38</v>
      </c>
      <c r="K15257" s="16" t="s">
        <v>38</v>
      </c>
      <c r="L15257" s="16" t="s">
        <v>1691</v>
      </c>
      <c r="M15257" s="16" t="s">
        <v>18537</v>
      </c>
      <c r="N15257" s="16" t="s">
        <v>18536</v>
      </c>
      <c r="O15257" s="17">
        <v>45469</v>
      </c>
      <c r="P15257" s="17">
        <v>46252</v>
      </c>
      <c r="Q15257" s="16" t="s">
        <v>1694</v>
      </c>
      <c r="R15257" s="16" t="s">
        <v>43</v>
      </c>
      <c r="S15257" s="16" t="s">
        <v>38</v>
      </c>
      <c r="T15257" s="16" t="s">
        <v>38</v>
      </c>
      <c r="U15257" s="22" t="s">
        <v>28</v>
      </c>
      <c r="V15257" s="16"/>
      <c r="W15257" s="16"/>
      <c r="X15257" s="16"/>
    </row>
    <row r="15258" spans="4:24" x14ac:dyDescent="0.25">
      <c r="D15258" s="15">
        <v>0</v>
      </c>
      <c r="E15258" s="15">
        <v>3311033</v>
      </c>
      <c r="F15258" s="15">
        <v>64030048</v>
      </c>
      <c r="G15258" s="16" t="s">
        <v>2095</v>
      </c>
      <c r="H15258" s="16" t="s">
        <v>2096</v>
      </c>
      <c r="I15258" s="16" t="s">
        <v>1690</v>
      </c>
      <c r="J15258" s="16" t="s">
        <v>38</v>
      </c>
      <c r="K15258" s="16" t="s">
        <v>38</v>
      </c>
      <c r="L15258" s="16" t="s">
        <v>1691</v>
      </c>
      <c r="M15258" s="16" t="s">
        <v>18537</v>
      </c>
      <c r="N15258" s="16" t="s">
        <v>18536</v>
      </c>
      <c r="O15258" s="17">
        <v>45469</v>
      </c>
      <c r="P15258" s="17">
        <v>46252</v>
      </c>
      <c r="Q15258" s="16" t="s">
        <v>1694</v>
      </c>
      <c r="R15258" s="16" t="s">
        <v>43</v>
      </c>
      <c r="S15258" s="16" t="s">
        <v>38</v>
      </c>
      <c r="T15258" s="16" t="s">
        <v>38</v>
      </c>
      <c r="U15258" s="22" t="s">
        <v>28</v>
      </c>
      <c r="V15258" s="16"/>
      <c r="W15258" s="16"/>
      <c r="X15258" s="16"/>
    </row>
    <row r="15259" spans="4:24" x14ac:dyDescent="0.25">
      <c r="D15259" s="15">
        <v>0</v>
      </c>
      <c r="E15259" s="15">
        <v>3311034</v>
      </c>
      <c r="F15259" s="15">
        <v>64030050</v>
      </c>
      <c r="G15259" s="16" t="s">
        <v>2115</v>
      </c>
      <c r="H15259" s="16" t="s">
        <v>2116</v>
      </c>
      <c r="I15259" s="16" t="s">
        <v>1690</v>
      </c>
      <c r="J15259" s="16" t="s">
        <v>38</v>
      </c>
      <c r="K15259" s="16" t="s">
        <v>38</v>
      </c>
      <c r="L15259" s="16" t="s">
        <v>1691</v>
      </c>
      <c r="M15259" s="16" t="s">
        <v>18537</v>
      </c>
      <c r="N15259" s="16" t="s">
        <v>18536</v>
      </c>
      <c r="O15259" s="17">
        <v>45469</v>
      </c>
      <c r="P15259" s="17">
        <v>46252</v>
      </c>
      <c r="Q15259" s="16" t="s">
        <v>1694</v>
      </c>
      <c r="R15259" s="16" t="s">
        <v>43</v>
      </c>
      <c r="S15259" s="16" t="s">
        <v>38</v>
      </c>
      <c r="T15259" s="16" t="s">
        <v>38</v>
      </c>
      <c r="U15259" s="22" t="s">
        <v>28</v>
      </c>
      <c r="V15259" s="16"/>
      <c r="W15259" s="16"/>
      <c r="X15259" s="16"/>
    </row>
    <row r="15260" spans="4:24" x14ac:dyDescent="0.25">
      <c r="D15260" s="15">
        <v>0</v>
      </c>
      <c r="E15260" s="15">
        <v>3311035</v>
      </c>
      <c r="F15260" s="15">
        <v>64030052</v>
      </c>
      <c r="G15260" s="16" t="s">
        <v>2111</v>
      </c>
      <c r="H15260" s="16" t="s">
        <v>2112</v>
      </c>
      <c r="I15260" s="16" t="s">
        <v>1690</v>
      </c>
      <c r="J15260" s="16" t="s">
        <v>38</v>
      </c>
      <c r="K15260" s="16" t="s">
        <v>38</v>
      </c>
      <c r="L15260" s="16" t="s">
        <v>1691</v>
      </c>
      <c r="M15260" s="16" t="s">
        <v>18537</v>
      </c>
      <c r="N15260" s="16" t="s">
        <v>18536</v>
      </c>
      <c r="O15260" s="17">
        <v>45469</v>
      </c>
      <c r="P15260" s="17">
        <v>46252</v>
      </c>
      <c r="Q15260" s="16" t="s">
        <v>1694</v>
      </c>
      <c r="R15260" s="16" t="s">
        <v>43</v>
      </c>
      <c r="S15260" s="16" t="s">
        <v>38</v>
      </c>
      <c r="T15260" s="16" t="s">
        <v>38</v>
      </c>
      <c r="U15260" s="22" t="s">
        <v>28</v>
      </c>
      <c r="V15260" s="16"/>
      <c r="W15260" s="16"/>
      <c r="X15260" s="16"/>
    </row>
    <row r="15261" spans="4:24" x14ac:dyDescent="0.25">
      <c r="D15261" s="15">
        <v>0</v>
      </c>
      <c r="E15261" s="15">
        <v>3311046</v>
      </c>
      <c r="F15261" s="15">
        <v>64030049</v>
      </c>
      <c r="G15261" s="16" t="s">
        <v>2071</v>
      </c>
      <c r="H15261" s="16" t="s">
        <v>2072</v>
      </c>
      <c r="I15261" s="16" t="s">
        <v>1690</v>
      </c>
      <c r="J15261" s="16" t="s">
        <v>38</v>
      </c>
      <c r="K15261" s="16" t="s">
        <v>38</v>
      </c>
      <c r="L15261" s="16" t="s">
        <v>1691</v>
      </c>
      <c r="M15261" s="16" t="s">
        <v>18537</v>
      </c>
      <c r="N15261" s="16" t="s">
        <v>18536</v>
      </c>
      <c r="O15261" s="17">
        <v>45469</v>
      </c>
      <c r="P15261" s="17">
        <v>46252</v>
      </c>
      <c r="Q15261" s="16" t="s">
        <v>1694</v>
      </c>
      <c r="R15261" s="16" t="s">
        <v>43</v>
      </c>
      <c r="S15261" s="16" t="s">
        <v>38</v>
      </c>
      <c r="T15261" s="16" t="s">
        <v>38</v>
      </c>
      <c r="U15261" s="22" t="s">
        <v>28</v>
      </c>
      <c r="V15261" s="16"/>
      <c r="W15261" s="16"/>
      <c r="X15261" s="16"/>
    </row>
    <row r="15262" spans="4:24" x14ac:dyDescent="0.25">
      <c r="D15262" s="15">
        <v>0</v>
      </c>
      <c r="E15262" s="15">
        <v>3311047</v>
      </c>
      <c r="F15262" s="15">
        <v>64030051</v>
      </c>
      <c r="G15262" s="16" t="s">
        <v>2051</v>
      </c>
      <c r="H15262" s="16" t="s">
        <v>2052</v>
      </c>
      <c r="I15262" s="16" t="s">
        <v>1690</v>
      </c>
      <c r="J15262" s="16" t="s">
        <v>38</v>
      </c>
      <c r="K15262" s="16" t="s">
        <v>38</v>
      </c>
      <c r="L15262" s="16" t="s">
        <v>1691</v>
      </c>
      <c r="M15262" s="16" t="s">
        <v>18537</v>
      </c>
      <c r="N15262" s="16" t="s">
        <v>18536</v>
      </c>
      <c r="O15262" s="17">
        <v>45469</v>
      </c>
      <c r="P15262" s="17">
        <v>46252</v>
      </c>
      <c r="Q15262" s="16" t="s">
        <v>1694</v>
      </c>
      <c r="R15262" s="16" t="s">
        <v>43</v>
      </c>
      <c r="S15262" s="16" t="s">
        <v>38</v>
      </c>
      <c r="T15262" s="16" t="s">
        <v>38</v>
      </c>
      <c r="U15262" s="22" t="s">
        <v>28</v>
      </c>
      <c r="V15262" s="16"/>
      <c r="W15262" s="16"/>
      <c r="X15262" s="16"/>
    </row>
    <row r="15263" spans="4:24" x14ac:dyDescent="0.25">
      <c r="D15263" s="15">
        <v>0</v>
      </c>
      <c r="E15263" s="15">
        <v>3311048</v>
      </c>
      <c r="F15263" s="15">
        <v>64030053</v>
      </c>
      <c r="G15263" s="16" t="s">
        <v>2103</v>
      </c>
      <c r="H15263" s="16" t="s">
        <v>2104</v>
      </c>
      <c r="I15263" s="16" t="s">
        <v>1690</v>
      </c>
      <c r="J15263" s="16" t="s">
        <v>38</v>
      </c>
      <c r="K15263" s="16" t="s">
        <v>38</v>
      </c>
      <c r="L15263" s="16" t="s">
        <v>1691</v>
      </c>
      <c r="M15263" s="16" t="s">
        <v>18537</v>
      </c>
      <c r="N15263" s="16" t="s">
        <v>18536</v>
      </c>
      <c r="O15263" s="17">
        <v>45469</v>
      </c>
      <c r="P15263" s="17">
        <v>46252</v>
      </c>
      <c r="Q15263" s="16" t="s">
        <v>1694</v>
      </c>
      <c r="R15263" s="16" t="s">
        <v>43</v>
      </c>
      <c r="S15263" s="16" t="s">
        <v>38</v>
      </c>
      <c r="T15263" s="16" t="s">
        <v>38</v>
      </c>
      <c r="U15263" s="22" t="s">
        <v>28</v>
      </c>
      <c r="V15263" s="16"/>
      <c r="W15263" s="16"/>
      <c r="X15263" s="16"/>
    </row>
    <row r="15264" spans="4:24" x14ac:dyDescent="0.25">
      <c r="D15264" s="15">
        <v>0</v>
      </c>
      <c r="E15264" s="15">
        <v>3311049</v>
      </c>
      <c r="F15264" s="15">
        <v>64030063</v>
      </c>
      <c r="G15264" s="16" t="s">
        <v>2055</v>
      </c>
      <c r="H15264" s="16" t="s">
        <v>2056</v>
      </c>
      <c r="I15264" s="16" t="s">
        <v>1690</v>
      </c>
      <c r="J15264" s="16" t="s">
        <v>38</v>
      </c>
      <c r="K15264" s="16" t="s">
        <v>38</v>
      </c>
      <c r="L15264" s="16" t="s">
        <v>1691</v>
      </c>
      <c r="M15264" s="16" t="s">
        <v>18537</v>
      </c>
      <c r="N15264" s="16" t="s">
        <v>18536</v>
      </c>
      <c r="O15264" s="17">
        <v>45469</v>
      </c>
      <c r="P15264" s="17">
        <v>46252</v>
      </c>
      <c r="Q15264" s="16" t="s">
        <v>1694</v>
      </c>
      <c r="R15264" s="16" t="s">
        <v>43</v>
      </c>
      <c r="S15264" s="16" t="s">
        <v>38</v>
      </c>
      <c r="T15264" s="16" t="s">
        <v>38</v>
      </c>
      <c r="U15264" s="22" t="s">
        <v>28</v>
      </c>
      <c r="V15264" s="16"/>
      <c r="W15264" s="16"/>
      <c r="X15264" s="16"/>
    </row>
    <row r="15265" spans="4:24" x14ac:dyDescent="0.25">
      <c r="D15265" s="15">
        <v>0</v>
      </c>
      <c r="E15265" s="15">
        <v>3320103</v>
      </c>
      <c r="F15265" s="15">
        <v>64095029</v>
      </c>
      <c r="G15265" s="16" t="s">
        <v>1705</v>
      </c>
      <c r="H15265" s="16" t="s">
        <v>1706</v>
      </c>
      <c r="I15265" s="16" t="s">
        <v>1690</v>
      </c>
      <c r="J15265" s="16" t="s">
        <v>38</v>
      </c>
      <c r="K15265" s="16" t="s">
        <v>38</v>
      </c>
      <c r="L15265" s="16" t="s">
        <v>1691</v>
      </c>
      <c r="M15265" s="16" t="s">
        <v>18537</v>
      </c>
      <c r="N15265" s="16" t="s">
        <v>18536</v>
      </c>
      <c r="O15265" s="17">
        <v>45469</v>
      </c>
      <c r="P15265" s="17">
        <v>46252</v>
      </c>
      <c r="Q15265" s="16" t="s">
        <v>1694</v>
      </c>
      <c r="R15265" s="16" t="s">
        <v>43</v>
      </c>
      <c r="S15265" s="16" t="s">
        <v>38</v>
      </c>
      <c r="T15265" s="16" t="s">
        <v>38</v>
      </c>
      <c r="U15265" s="22" t="s">
        <v>28</v>
      </c>
      <c r="V15265" s="16"/>
      <c r="W15265" s="16"/>
      <c r="X15265" s="16"/>
    </row>
    <row r="15266" spans="4:24" x14ac:dyDescent="0.25">
      <c r="D15266" s="15">
        <v>0</v>
      </c>
      <c r="E15266" s="15">
        <v>3311019</v>
      </c>
      <c r="F15266" s="15">
        <v>64030038</v>
      </c>
      <c r="G15266" s="16" t="s">
        <v>2069</v>
      </c>
      <c r="H15266" s="16" t="s">
        <v>2070</v>
      </c>
      <c r="I15266" s="16" t="s">
        <v>1690</v>
      </c>
      <c r="J15266" s="16" t="s">
        <v>38</v>
      </c>
      <c r="K15266" s="16" t="s">
        <v>38</v>
      </c>
      <c r="L15266" s="16" t="s">
        <v>1691</v>
      </c>
      <c r="M15266" s="16" t="s">
        <v>18537</v>
      </c>
      <c r="N15266" s="16" t="s">
        <v>18536</v>
      </c>
      <c r="O15266" s="17">
        <v>45469</v>
      </c>
      <c r="P15266" s="17">
        <v>46252</v>
      </c>
      <c r="Q15266" s="16" t="s">
        <v>1694</v>
      </c>
      <c r="R15266" s="16" t="s">
        <v>43</v>
      </c>
      <c r="S15266" s="16" t="s">
        <v>38</v>
      </c>
      <c r="T15266" s="16" t="s">
        <v>38</v>
      </c>
      <c r="U15266" s="22" t="s">
        <v>28</v>
      </c>
      <c r="V15266" s="16"/>
      <c r="W15266" s="16"/>
      <c r="X15266" s="16"/>
    </row>
    <row r="15267" spans="4:24" x14ac:dyDescent="0.25">
      <c r="D15267" s="15">
        <v>0</v>
      </c>
      <c r="E15267" s="15">
        <v>3303317</v>
      </c>
      <c r="F15267" s="15">
        <v>21050040</v>
      </c>
      <c r="G15267" s="16" t="s">
        <v>1767</v>
      </c>
      <c r="H15267" s="16" t="s">
        <v>1768</v>
      </c>
      <c r="I15267" s="16" t="s">
        <v>1702</v>
      </c>
      <c r="J15267" s="16" t="s">
        <v>38</v>
      </c>
      <c r="K15267" s="16" t="s">
        <v>38</v>
      </c>
      <c r="L15267" s="16" t="s">
        <v>1691</v>
      </c>
      <c r="M15267" s="16" t="s">
        <v>18537</v>
      </c>
      <c r="N15267" s="16" t="s">
        <v>18536</v>
      </c>
      <c r="O15267" s="17">
        <v>45469</v>
      </c>
      <c r="P15267" s="17">
        <v>46252</v>
      </c>
      <c r="Q15267" s="16" t="s">
        <v>1694</v>
      </c>
      <c r="R15267" s="16" t="s">
        <v>43</v>
      </c>
      <c r="S15267" s="16" t="s">
        <v>38</v>
      </c>
      <c r="T15267" s="16" t="s">
        <v>38</v>
      </c>
      <c r="U15267" s="22" t="s">
        <v>28</v>
      </c>
      <c r="V15267" s="16"/>
      <c r="W15267" s="16"/>
      <c r="X15267" s="16"/>
    </row>
    <row r="15268" spans="4:24" x14ac:dyDescent="0.25">
      <c r="D15268" s="15">
        <v>0</v>
      </c>
      <c r="E15268" s="15">
        <v>3320181</v>
      </c>
      <c r="F15268" s="15">
        <v>64095011</v>
      </c>
      <c r="G15268" s="16" t="s">
        <v>1909</v>
      </c>
      <c r="H15268" s="16" t="s">
        <v>1910</v>
      </c>
      <c r="I15268" s="16" t="s">
        <v>1690</v>
      </c>
      <c r="J15268" s="16" t="s">
        <v>38</v>
      </c>
      <c r="K15268" s="16" t="s">
        <v>38</v>
      </c>
      <c r="L15268" s="16" t="s">
        <v>1691</v>
      </c>
      <c r="M15268" s="16" t="s">
        <v>18537</v>
      </c>
      <c r="N15268" s="16" t="s">
        <v>18536</v>
      </c>
      <c r="O15268" s="17">
        <v>45469</v>
      </c>
      <c r="P15268" s="17">
        <v>46252</v>
      </c>
      <c r="Q15268" s="16" t="s">
        <v>1694</v>
      </c>
      <c r="R15268" s="16" t="s">
        <v>43</v>
      </c>
      <c r="S15268" s="16" t="s">
        <v>38</v>
      </c>
      <c r="T15268" s="16" t="s">
        <v>38</v>
      </c>
      <c r="U15268" s="22" t="s">
        <v>28</v>
      </c>
      <c r="V15268" s="16"/>
      <c r="W15268" s="16"/>
      <c r="X15268" s="16"/>
    </row>
    <row r="15269" spans="4:24" x14ac:dyDescent="0.25">
      <c r="D15269" s="15">
        <v>0</v>
      </c>
      <c r="E15269" s="15">
        <v>3303314</v>
      </c>
      <c r="F15269" s="15">
        <v>21050038</v>
      </c>
      <c r="G15269" s="16" t="s">
        <v>1759</v>
      </c>
      <c r="H15269" s="16" t="s">
        <v>1760</v>
      </c>
      <c r="I15269" s="16" t="s">
        <v>1702</v>
      </c>
      <c r="J15269" s="16" t="s">
        <v>38</v>
      </c>
      <c r="K15269" s="16" t="s">
        <v>38</v>
      </c>
      <c r="L15269" s="16" t="s">
        <v>1691</v>
      </c>
      <c r="M15269" s="16" t="s">
        <v>18537</v>
      </c>
      <c r="N15269" s="16" t="s">
        <v>18536</v>
      </c>
      <c r="O15269" s="17">
        <v>45469</v>
      </c>
      <c r="P15269" s="17">
        <v>46252</v>
      </c>
      <c r="Q15269" s="16" t="s">
        <v>1694</v>
      </c>
      <c r="R15269" s="16" t="s">
        <v>43</v>
      </c>
      <c r="S15269" s="16" t="s">
        <v>38</v>
      </c>
      <c r="T15269" s="16" t="s">
        <v>38</v>
      </c>
      <c r="U15269" s="22" t="s">
        <v>28</v>
      </c>
      <c r="V15269" s="16"/>
      <c r="W15269" s="16"/>
      <c r="X15269" s="16"/>
    </row>
    <row r="15270" spans="4:24" x14ac:dyDescent="0.25">
      <c r="D15270" s="15">
        <v>0</v>
      </c>
      <c r="E15270" s="15">
        <v>3303339</v>
      </c>
      <c r="F15270" s="15">
        <v>21050057</v>
      </c>
      <c r="G15270" s="16" t="s">
        <v>1818</v>
      </c>
      <c r="H15270" s="16" t="s">
        <v>1819</v>
      </c>
      <c r="I15270" s="16" t="s">
        <v>1702</v>
      </c>
      <c r="J15270" s="16" t="s">
        <v>38</v>
      </c>
      <c r="K15270" s="16" t="s">
        <v>38</v>
      </c>
      <c r="L15270" s="16" t="s">
        <v>1691</v>
      </c>
      <c r="M15270" s="16" t="s">
        <v>18537</v>
      </c>
      <c r="N15270" s="16" t="s">
        <v>18536</v>
      </c>
      <c r="O15270" s="17">
        <v>45469</v>
      </c>
      <c r="P15270" s="17">
        <v>46252</v>
      </c>
      <c r="Q15270" s="16" t="s">
        <v>1694</v>
      </c>
      <c r="R15270" s="16" t="s">
        <v>43</v>
      </c>
      <c r="S15270" s="16" t="s">
        <v>38</v>
      </c>
      <c r="T15270" s="16" t="s">
        <v>38</v>
      </c>
      <c r="U15270" s="22" t="s">
        <v>28</v>
      </c>
      <c r="V15270" s="16"/>
      <c r="W15270" s="16"/>
      <c r="X15270" s="16"/>
    </row>
    <row r="15271" spans="4:24" x14ac:dyDescent="0.25">
      <c r="D15271" s="15">
        <v>0</v>
      </c>
      <c r="E15271" s="15">
        <v>3303348</v>
      </c>
      <c r="F15271" s="15">
        <v>21050064</v>
      </c>
      <c r="G15271" s="16" t="s">
        <v>2077</v>
      </c>
      <c r="H15271" s="16" t="s">
        <v>2078</v>
      </c>
      <c r="I15271" s="16" t="s">
        <v>1702</v>
      </c>
      <c r="J15271" s="16" t="s">
        <v>38</v>
      </c>
      <c r="K15271" s="16" t="s">
        <v>38</v>
      </c>
      <c r="L15271" s="16" t="s">
        <v>1691</v>
      </c>
      <c r="M15271" s="16" t="s">
        <v>18537</v>
      </c>
      <c r="N15271" s="16" t="s">
        <v>18536</v>
      </c>
      <c r="O15271" s="17">
        <v>45469</v>
      </c>
      <c r="P15271" s="17">
        <v>46252</v>
      </c>
      <c r="Q15271" s="16" t="s">
        <v>1694</v>
      </c>
      <c r="R15271" s="16" t="s">
        <v>43</v>
      </c>
      <c r="S15271" s="16" t="s">
        <v>38</v>
      </c>
      <c r="T15271" s="16" t="s">
        <v>38</v>
      </c>
      <c r="U15271" s="22" t="s">
        <v>28</v>
      </c>
      <c r="V15271" s="16"/>
      <c r="W15271" s="16"/>
      <c r="X15271" s="16"/>
    </row>
    <row r="15272" spans="4:24" x14ac:dyDescent="0.25">
      <c r="D15272" s="15">
        <v>0</v>
      </c>
      <c r="E15272" s="15">
        <v>3311088</v>
      </c>
      <c r="F15272" s="15">
        <v>64030031</v>
      </c>
      <c r="G15272" s="16" t="s">
        <v>1891</v>
      </c>
      <c r="H15272" s="16" t="s">
        <v>1892</v>
      </c>
      <c r="I15272" s="16" t="s">
        <v>1690</v>
      </c>
      <c r="J15272" s="16" t="s">
        <v>38</v>
      </c>
      <c r="K15272" s="16" t="s">
        <v>38</v>
      </c>
      <c r="L15272" s="16" t="s">
        <v>1691</v>
      </c>
      <c r="M15272" s="16" t="s">
        <v>18537</v>
      </c>
      <c r="N15272" s="16" t="s">
        <v>18536</v>
      </c>
      <c r="O15272" s="17">
        <v>45469</v>
      </c>
      <c r="P15272" s="17">
        <v>46252</v>
      </c>
      <c r="Q15272" s="16" t="s">
        <v>1694</v>
      </c>
      <c r="R15272" s="16" t="s">
        <v>43</v>
      </c>
      <c r="S15272" s="16" t="s">
        <v>38</v>
      </c>
      <c r="T15272" s="16" t="s">
        <v>38</v>
      </c>
      <c r="U15272" s="22" t="s">
        <v>28</v>
      </c>
      <c r="V15272" s="16"/>
      <c r="W15272" s="16"/>
      <c r="X15272" s="16"/>
    </row>
    <row r="15273" spans="4:24" x14ac:dyDescent="0.25">
      <c r="D15273" s="15">
        <v>0</v>
      </c>
      <c r="E15273" s="15">
        <v>3303311</v>
      </c>
      <c r="F15273" s="15">
        <v>21050036</v>
      </c>
      <c r="G15273" s="16" t="s">
        <v>1973</v>
      </c>
      <c r="H15273" s="16" t="s">
        <v>1974</v>
      </c>
      <c r="I15273" s="16" t="s">
        <v>1702</v>
      </c>
      <c r="J15273" s="16" t="s">
        <v>38</v>
      </c>
      <c r="K15273" s="16" t="s">
        <v>38</v>
      </c>
      <c r="L15273" s="16" t="s">
        <v>1691</v>
      </c>
      <c r="M15273" s="16" t="s">
        <v>18537</v>
      </c>
      <c r="N15273" s="16" t="s">
        <v>18536</v>
      </c>
      <c r="O15273" s="17">
        <v>45469</v>
      </c>
      <c r="P15273" s="17">
        <v>46252</v>
      </c>
      <c r="Q15273" s="16" t="s">
        <v>1694</v>
      </c>
      <c r="R15273" s="16" t="s">
        <v>43</v>
      </c>
      <c r="S15273" s="16" t="s">
        <v>38</v>
      </c>
      <c r="T15273" s="16" t="s">
        <v>38</v>
      </c>
      <c r="U15273" s="22" t="s">
        <v>28</v>
      </c>
      <c r="V15273" s="16"/>
      <c r="W15273" s="16"/>
      <c r="X15273" s="16"/>
    </row>
    <row r="15274" spans="4:24" x14ac:dyDescent="0.25">
      <c r="D15274" s="15">
        <v>0</v>
      </c>
      <c r="E15274" s="15">
        <v>3303308</v>
      </c>
      <c r="F15274" s="15">
        <v>21050035</v>
      </c>
      <c r="G15274" s="16" t="s">
        <v>1979</v>
      </c>
      <c r="H15274" s="16" t="s">
        <v>1980</v>
      </c>
      <c r="I15274" s="16" t="s">
        <v>1702</v>
      </c>
      <c r="J15274" s="16" t="s">
        <v>38</v>
      </c>
      <c r="K15274" s="16" t="s">
        <v>38</v>
      </c>
      <c r="L15274" s="16" t="s">
        <v>1691</v>
      </c>
      <c r="M15274" s="16" t="s">
        <v>18537</v>
      </c>
      <c r="N15274" s="16" t="s">
        <v>18536</v>
      </c>
      <c r="O15274" s="17">
        <v>45469</v>
      </c>
      <c r="P15274" s="17">
        <v>46252</v>
      </c>
      <c r="Q15274" s="16" t="s">
        <v>1694</v>
      </c>
      <c r="R15274" s="16" t="s">
        <v>43</v>
      </c>
      <c r="S15274" s="16" t="s">
        <v>38</v>
      </c>
      <c r="T15274" s="16" t="s">
        <v>38</v>
      </c>
      <c r="U15274" s="22" t="s">
        <v>28</v>
      </c>
      <c r="V15274" s="16"/>
      <c r="W15274" s="16"/>
      <c r="X15274" s="16"/>
    </row>
    <row r="15275" spans="4:24" x14ac:dyDescent="0.25">
      <c r="D15275" s="15">
        <v>0</v>
      </c>
      <c r="E15275" s="15">
        <v>3303344</v>
      </c>
      <c r="F15275" s="15">
        <v>21050061</v>
      </c>
      <c r="G15275" s="16" t="s">
        <v>2045</v>
      </c>
      <c r="H15275" s="16" t="s">
        <v>2046</v>
      </c>
      <c r="I15275" s="16" t="s">
        <v>1702</v>
      </c>
      <c r="J15275" s="16" t="s">
        <v>38</v>
      </c>
      <c r="K15275" s="16" t="s">
        <v>38</v>
      </c>
      <c r="L15275" s="16" t="s">
        <v>1691</v>
      </c>
      <c r="M15275" s="16" t="s">
        <v>18537</v>
      </c>
      <c r="N15275" s="16" t="s">
        <v>18536</v>
      </c>
      <c r="O15275" s="17">
        <v>45469</v>
      </c>
      <c r="P15275" s="17">
        <v>46252</v>
      </c>
      <c r="Q15275" s="16" t="s">
        <v>1694</v>
      </c>
      <c r="R15275" s="16" t="s">
        <v>43</v>
      </c>
      <c r="S15275" s="16" t="s">
        <v>38</v>
      </c>
      <c r="T15275" s="16" t="s">
        <v>38</v>
      </c>
      <c r="U15275" s="22" t="s">
        <v>28</v>
      </c>
      <c r="V15275" s="16"/>
      <c r="W15275" s="16"/>
      <c r="X15275" s="16"/>
    </row>
    <row r="15276" spans="4:24" x14ac:dyDescent="0.25">
      <c r="D15276" s="15">
        <v>0</v>
      </c>
      <c r="E15276" s="15">
        <v>3303306</v>
      </c>
      <c r="F15276" s="15">
        <v>21050034</v>
      </c>
      <c r="G15276" s="16" t="s">
        <v>1977</v>
      </c>
      <c r="H15276" s="16" t="s">
        <v>1978</v>
      </c>
      <c r="I15276" s="16" t="s">
        <v>1702</v>
      </c>
      <c r="J15276" s="16" t="s">
        <v>38</v>
      </c>
      <c r="K15276" s="16" t="s">
        <v>38</v>
      </c>
      <c r="L15276" s="16" t="s">
        <v>1691</v>
      </c>
      <c r="M15276" s="16" t="s">
        <v>18537</v>
      </c>
      <c r="N15276" s="16" t="s">
        <v>18536</v>
      </c>
      <c r="O15276" s="17">
        <v>45469</v>
      </c>
      <c r="P15276" s="17">
        <v>46252</v>
      </c>
      <c r="Q15276" s="16" t="s">
        <v>1694</v>
      </c>
      <c r="R15276" s="16" t="s">
        <v>43</v>
      </c>
      <c r="S15276" s="16" t="s">
        <v>38</v>
      </c>
      <c r="T15276" s="16" t="s">
        <v>38</v>
      </c>
      <c r="U15276" s="22" t="s">
        <v>28</v>
      </c>
      <c r="V15276" s="16"/>
      <c r="W15276" s="16"/>
      <c r="X15276" s="16"/>
    </row>
    <row r="15277" spans="4:24" x14ac:dyDescent="0.25">
      <c r="D15277" s="15">
        <v>0</v>
      </c>
      <c r="E15277" s="15">
        <v>3302087</v>
      </c>
      <c r="F15277" s="15">
        <v>0</v>
      </c>
      <c r="G15277" s="16" t="s">
        <v>2025</v>
      </c>
      <c r="H15277" s="16" t="s">
        <v>2026</v>
      </c>
      <c r="I15277" s="16" t="s">
        <v>1697</v>
      </c>
      <c r="J15277" s="16" t="s">
        <v>38</v>
      </c>
      <c r="K15277" s="16" t="s">
        <v>38</v>
      </c>
      <c r="L15277" s="16" t="s">
        <v>1691</v>
      </c>
      <c r="M15277" s="16" t="s">
        <v>18537</v>
      </c>
      <c r="N15277" s="16" t="s">
        <v>18536</v>
      </c>
      <c r="O15277" s="17">
        <v>45469</v>
      </c>
      <c r="P15277" s="17">
        <v>46252</v>
      </c>
      <c r="Q15277" s="16" t="s">
        <v>1694</v>
      </c>
      <c r="R15277" s="16" t="s">
        <v>43</v>
      </c>
      <c r="S15277" s="16" t="s">
        <v>38</v>
      </c>
      <c r="T15277" s="16" t="s">
        <v>38</v>
      </c>
      <c r="U15277" s="22" t="s">
        <v>28</v>
      </c>
      <c r="V15277" s="16"/>
      <c r="W15277" s="16"/>
      <c r="X15277" s="16"/>
    </row>
    <row r="15278" spans="4:24" x14ac:dyDescent="0.25">
      <c r="D15278" s="15">
        <v>0</v>
      </c>
      <c r="E15278" s="15">
        <v>3310029</v>
      </c>
      <c r="F15278" s="15">
        <v>0</v>
      </c>
      <c r="G15278" s="16" t="s">
        <v>2032</v>
      </c>
      <c r="H15278" s="16" t="s">
        <v>2033</v>
      </c>
      <c r="I15278" s="16" t="s">
        <v>2034</v>
      </c>
      <c r="J15278" s="16" t="s">
        <v>38</v>
      </c>
      <c r="K15278" s="16" t="s">
        <v>38</v>
      </c>
      <c r="L15278" s="16" t="s">
        <v>1691</v>
      </c>
      <c r="M15278" s="16" t="s">
        <v>18537</v>
      </c>
      <c r="N15278" s="16" t="s">
        <v>18536</v>
      </c>
      <c r="O15278" s="17">
        <v>45469</v>
      </c>
      <c r="P15278" s="17">
        <v>46252</v>
      </c>
      <c r="Q15278" s="16" t="s">
        <v>1694</v>
      </c>
      <c r="R15278" s="16" t="s">
        <v>43</v>
      </c>
      <c r="S15278" s="16" t="s">
        <v>38</v>
      </c>
      <c r="T15278" s="16" t="s">
        <v>38</v>
      </c>
      <c r="U15278" s="22" t="s">
        <v>28</v>
      </c>
      <c r="V15278" s="16"/>
      <c r="W15278" s="16"/>
      <c r="X15278" s="16"/>
    </row>
    <row r="15279" spans="4:24" x14ac:dyDescent="0.25">
      <c r="D15279" s="15">
        <v>0</v>
      </c>
      <c r="E15279" s="15">
        <v>3302083</v>
      </c>
      <c r="F15279" s="15">
        <v>0</v>
      </c>
      <c r="G15279" s="16" t="s">
        <v>1993</v>
      </c>
      <c r="H15279" s="16" t="s">
        <v>1994</v>
      </c>
      <c r="I15279" s="16" t="s">
        <v>1697</v>
      </c>
      <c r="J15279" s="16" t="s">
        <v>38</v>
      </c>
      <c r="K15279" s="16" t="s">
        <v>38</v>
      </c>
      <c r="L15279" s="16" t="s">
        <v>1691</v>
      </c>
      <c r="M15279" s="16" t="s">
        <v>18537</v>
      </c>
      <c r="N15279" s="16" t="s">
        <v>18536</v>
      </c>
      <c r="O15279" s="17">
        <v>45469</v>
      </c>
      <c r="P15279" s="17">
        <v>46252</v>
      </c>
      <c r="Q15279" s="16" t="s">
        <v>1694</v>
      </c>
      <c r="R15279" s="16" t="s">
        <v>43</v>
      </c>
      <c r="S15279" s="16" t="s">
        <v>38</v>
      </c>
      <c r="T15279" s="16" t="s">
        <v>38</v>
      </c>
      <c r="U15279" s="22" t="s">
        <v>28</v>
      </c>
      <c r="V15279" s="16"/>
      <c r="W15279" s="16"/>
      <c r="X15279" s="16"/>
    </row>
    <row r="15280" spans="4:24" x14ac:dyDescent="0.25">
      <c r="D15280" s="15">
        <v>0</v>
      </c>
      <c r="E15280" s="15">
        <v>3310028</v>
      </c>
      <c r="F15280" s="15">
        <v>0</v>
      </c>
      <c r="G15280" s="16" t="s">
        <v>2009</v>
      </c>
      <c r="H15280" s="16" t="s">
        <v>2010</v>
      </c>
      <c r="I15280" s="16" t="s">
        <v>2011</v>
      </c>
      <c r="J15280" s="16" t="s">
        <v>38</v>
      </c>
      <c r="K15280" s="16" t="s">
        <v>38</v>
      </c>
      <c r="L15280" s="16" t="s">
        <v>1691</v>
      </c>
      <c r="M15280" s="16" t="s">
        <v>18537</v>
      </c>
      <c r="N15280" s="16" t="s">
        <v>18536</v>
      </c>
      <c r="O15280" s="17">
        <v>45469</v>
      </c>
      <c r="P15280" s="17">
        <v>46252</v>
      </c>
      <c r="Q15280" s="16" t="s">
        <v>1694</v>
      </c>
      <c r="R15280" s="16" t="s">
        <v>43</v>
      </c>
      <c r="S15280" s="16" t="s">
        <v>38</v>
      </c>
      <c r="T15280" s="16" t="s">
        <v>38</v>
      </c>
      <c r="U15280" s="22" t="s">
        <v>28</v>
      </c>
      <c r="V15280" s="16"/>
      <c r="W15280" s="16"/>
      <c r="X15280" s="16"/>
    </row>
    <row r="15281" spans="4:24" x14ac:dyDescent="0.25">
      <c r="D15281" s="15">
        <v>0</v>
      </c>
      <c r="E15281" s="15">
        <v>3310021</v>
      </c>
      <c r="F15281" s="15">
        <v>0</v>
      </c>
      <c r="G15281" s="16" t="s">
        <v>2027</v>
      </c>
      <c r="H15281" s="16" t="s">
        <v>2028</v>
      </c>
      <c r="I15281" s="16" t="s">
        <v>1822</v>
      </c>
      <c r="J15281" s="16" t="s">
        <v>38</v>
      </c>
      <c r="K15281" s="16" t="s">
        <v>38</v>
      </c>
      <c r="L15281" s="16" t="s">
        <v>1691</v>
      </c>
      <c r="M15281" s="16" t="s">
        <v>18537</v>
      </c>
      <c r="N15281" s="16" t="s">
        <v>18536</v>
      </c>
      <c r="O15281" s="17">
        <v>45469</v>
      </c>
      <c r="P15281" s="17">
        <v>46252</v>
      </c>
      <c r="Q15281" s="16" t="s">
        <v>1694</v>
      </c>
      <c r="R15281" s="16" t="s">
        <v>43</v>
      </c>
      <c r="S15281" s="16" t="s">
        <v>38</v>
      </c>
      <c r="T15281" s="16" t="s">
        <v>38</v>
      </c>
      <c r="U15281" s="22" t="s">
        <v>28</v>
      </c>
      <c r="V15281" s="16"/>
      <c r="W15281" s="16"/>
      <c r="X15281" s="16"/>
    </row>
    <row r="15282" spans="4:24" x14ac:dyDescent="0.25">
      <c r="D15282" s="15">
        <v>0</v>
      </c>
      <c r="E15282" s="15">
        <v>3301661</v>
      </c>
      <c r="F15282" s="15">
        <v>21055032</v>
      </c>
      <c r="G15282" s="16" t="s">
        <v>1983</v>
      </c>
      <c r="H15282" s="16" t="s">
        <v>1984</v>
      </c>
      <c r="I15282" s="16" t="s">
        <v>1702</v>
      </c>
      <c r="J15282" s="16" t="s">
        <v>38</v>
      </c>
      <c r="K15282" s="16" t="s">
        <v>38</v>
      </c>
      <c r="L15282" s="16" t="s">
        <v>1691</v>
      </c>
      <c r="M15282" s="16" t="s">
        <v>18537</v>
      </c>
      <c r="N15282" s="16" t="s">
        <v>18536</v>
      </c>
      <c r="O15282" s="17">
        <v>45469</v>
      </c>
      <c r="P15282" s="17">
        <v>46252</v>
      </c>
      <c r="Q15282" s="16" t="s">
        <v>1694</v>
      </c>
      <c r="R15282" s="16" t="s">
        <v>43</v>
      </c>
      <c r="S15282" s="16" t="s">
        <v>38</v>
      </c>
      <c r="T15282" s="16" t="s">
        <v>38</v>
      </c>
      <c r="U15282" s="22" t="s">
        <v>28</v>
      </c>
      <c r="V15282" s="16"/>
      <c r="W15282" s="16"/>
      <c r="X15282" s="16"/>
    </row>
    <row r="15283" spans="4:24" x14ac:dyDescent="0.25">
      <c r="D15283" s="15">
        <v>0</v>
      </c>
      <c r="E15283" s="15">
        <v>3311087</v>
      </c>
      <c r="F15283" s="15">
        <v>64030004</v>
      </c>
      <c r="G15283" s="16" t="s">
        <v>1889</v>
      </c>
      <c r="H15283" s="16" t="s">
        <v>1890</v>
      </c>
      <c r="I15283" s="16" t="s">
        <v>1690</v>
      </c>
      <c r="J15283" s="16" t="s">
        <v>38</v>
      </c>
      <c r="K15283" s="16" t="s">
        <v>38</v>
      </c>
      <c r="L15283" s="16" t="s">
        <v>1691</v>
      </c>
      <c r="M15283" s="16" t="s">
        <v>18537</v>
      </c>
      <c r="N15283" s="16" t="s">
        <v>18536</v>
      </c>
      <c r="O15283" s="17">
        <v>45469</v>
      </c>
      <c r="P15283" s="17">
        <v>46252</v>
      </c>
      <c r="Q15283" s="16" t="s">
        <v>1694</v>
      </c>
      <c r="R15283" s="16" t="s">
        <v>43</v>
      </c>
      <c r="S15283" s="16" t="s">
        <v>38</v>
      </c>
      <c r="T15283" s="16" t="s">
        <v>38</v>
      </c>
      <c r="U15283" s="22" t="s">
        <v>28</v>
      </c>
      <c r="V15283" s="16"/>
      <c r="W15283" s="16"/>
      <c r="X15283" s="16"/>
    </row>
    <row r="15284" spans="4:24" x14ac:dyDescent="0.25">
      <c r="D15284" s="15">
        <v>0</v>
      </c>
      <c r="E15284" s="15">
        <v>3303347</v>
      </c>
      <c r="F15284" s="15">
        <v>21050063</v>
      </c>
      <c r="G15284" s="16" t="s">
        <v>1804</v>
      </c>
      <c r="H15284" s="16" t="s">
        <v>1805</v>
      </c>
      <c r="I15284" s="16" t="s">
        <v>1702</v>
      </c>
      <c r="J15284" s="16" t="s">
        <v>38</v>
      </c>
      <c r="K15284" s="16" t="s">
        <v>38</v>
      </c>
      <c r="L15284" s="16" t="s">
        <v>1691</v>
      </c>
      <c r="M15284" s="16" t="s">
        <v>18537</v>
      </c>
      <c r="N15284" s="16" t="s">
        <v>18536</v>
      </c>
      <c r="O15284" s="17">
        <v>45469</v>
      </c>
      <c r="P15284" s="17">
        <v>46252</v>
      </c>
      <c r="Q15284" s="16" t="s">
        <v>1694</v>
      </c>
      <c r="R15284" s="16" t="s">
        <v>43</v>
      </c>
      <c r="S15284" s="16" t="s">
        <v>38</v>
      </c>
      <c r="T15284" s="16" t="s">
        <v>38</v>
      </c>
      <c r="U15284" s="22" t="s">
        <v>28</v>
      </c>
      <c r="V15284" s="16"/>
      <c r="W15284" s="16"/>
      <c r="X15284" s="16"/>
    </row>
    <row r="15285" spans="4:24" x14ac:dyDescent="0.25">
      <c r="D15285" s="15">
        <v>0</v>
      </c>
      <c r="E15285" s="15">
        <v>3303335</v>
      </c>
      <c r="F15285" s="15">
        <v>21050055</v>
      </c>
      <c r="G15285" s="16" t="s">
        <v>1824</v>
      </c>
      <c r="H15285" s="16" t="s">
        <v>1825</v>
      </c>
      <c r="I15285" s="16" t="s">
        <v>1702</v>
      </c>
      <c r="J15285" s="16" t="s">
        <v>38</v>
      </c>
      <c r="K15285" s="16" t="s">
        <v>38</v>
      </c>
      <c r="L15285" s="16" t="s">
        <v>1691</v>
      </c>
      <c r="M15285" s="16" t="s">
        <v>18537</v>
      </c>
      <c r="N15285" s="16" t="s">
        <v>18536</v>
      </c>
      <c r="O15285" s="17">
        <v>45469</v>
      </c>
      <c r="P15285" s="17">
        <v>46252</v>
      </c>
      <c r="Q15285" s="16" t="s">
        <v>1694</v>
      </c>
      <c r="R15285" s="16" t="s">
        <v>43</v>
      </c>
      <c r="S15285" s="16" t="s">
        <v>38</v>
      </c>
      <c r="T15285" s="16" t="s">
        <v>38</v>
      </c>
      <c r="U15285" s="22" t="s">
        <v>28</v>
      </c>
      <c r="V15285" s="16"/>
      <c r="W15285" s="16"/>
      <c r="X15285" s="16"/>
    </row>
    <row r="15286" spans="4:24" x14ac:dyDescent="0.25">
      <c r="D15286" s="15">
        <v>0</v>
      </c>
      <c r="E15286" s="15">
        <v>3303350</v>
      </c>
      <c r="F15286" s="15">
        <v>21050065</v>
      </c>
      <c r="G15286" s="16" t="s">
        <v>2091</v>
      </c>
      <c r="H15286" s="16" t="s">
        <v>2092</v>
      </c>
      <c r="I15286" s="16" t="s">
        <v>1702</v>
      </c>
      <c r="J15286" s="16" t="s">
        <v>38</v>
      </c>
      <c r="K15286" s="16" t="s">
        <v>38</v>
      </c>
      <c r="L15286" s="16" t="s">
        <v>1691</v>
      </c>
      <c r="M15286" s="16" t="s">
        <v>18537</v>
      </c>
      <c r="N15286" s="16" t="s">
        <v>18536</v>
      </c>
      <c r="O15286" s="17">
        <v>45469</v>
      </c>
      <c r="P15286" s="17">
        <v>46252</v>
      </c>
      <c r="Q15286" s="16" t="s">
        <v>1694</v>
      </c>
      <c r="R15286" s="16" t="s">
        <v>43</v>
      </c>
      <c r="S15286" s="16" t="s">
        <v>38</v>
      </c>
      <c r="T15286" s="16" t="s">
        <v>38</v>
      </c>
      <c r="U15286" s="22" t="s">
        <v>28</v>
      </c>
      <c r="V15286" s="16"/>
      <c r="W15286" s="16"/>
      <c r="X15286" s="16"/>
    </row>
    <row r="15287" spans="4:24" x14ac:dyDescent="0.25">
      <c r="D15287" s="15">
        <v>0</v>
      </c>
      <c r="E15287" s="15">
        <v>3303351</v>
      </c>
      <c r="F15287" s="15">
        <v>21050066</v>
      </c>
      <c r="G15287" s="16" t="s">
        <v>1991</v>
      </c>
      <c r="H15287" s="16" t="s">
        <v>1992</v>
      </c>
      <c r="I15287" s="16" t="s">
        <v>1702</v>
      </c>
      <c r="J15287" s="16" t="s">
        <v>38</v>
      </c>
      <c r="K15287" s="16" t="s">
        <v>38</v>
      </c>
      <c r="L15287" s="16" t="s">
        <v>1691</v>
      </c>
      <c r="M15287" s="16" t="s">
        <v>18537</v>
      </c>
      <c r="N15287" s="16" t="s">
        <v>18536</v>
      </c>
      <c r="O15287" s="17">
        <v>45469</v>
      </c>
      <c r="P15287" s="17">
        <v>46252</v>
      </c>
      <c r="Q15287" s="16" t="s">
        <v>1694</v>
      </c>
      <c r="R15287" s="16" t="s">
        <v>43</v>
      </c>
      <c r="S15287" s="16" t="s">
        <v>38</v>
      </c>
      <c r="T15287" s="16" t="s">
        <v>38</v>
      </c>
      <c r="U15287" s="22" t="s">
        <v>28</v>
      </c>
      <c r="V15287" s="16"/>
      <c r="W15287" s="16"/>
      <c r="X15287" s="16"/>
    </row>
    <row r="15288" spans="4:24" x14ac:dyDescent="0.25">
      <c r="D15288" s="15">
        <v>0</v>
      </c>
      <c r="E15288" s="15">
        <v>3310009</v>
      </c>
      <c r="F15288" s="15">
        <v>0</v>
      </c>
      <c r="G15288" s="16" t="s">
        <v>1820</v>
      </c>
      <c r="H15288" s="16" t="s">
        <v>1821</v>
      </c>
      <c r="I15288" s="16" t="s">
        <v>1822</v>
      </c>
      <c r="J15288" s="16" t="s">
        <v>38</v>
      </c>
      <c r="K15288" s="16" t="s">
        <v>38</v>
      </c>
      <c r="L15288" s="16" t="s">
        <v>1691</v>
      </c>
      <c r="M15288" s="16" t="s">
        <v>18537</v>
      </c>
      <c r="N15288" s="16" t="s">
        <v>18536</v>
      </c>
      <c r="O15288" s="17">
        <v>45469</v>
      </c>
      <c r="P15288" s="17">
        <v>46252</v>
      </c>
      <c r="Q15288" s="16" t="s">
        <v>1694</v>
      </c>
      <c r="R15288" s="16" t="s">
        <v>43</v>
      </c>
      <c r="S15288" s="16" t="s">
        <v>38</v>
      </c>
      <c r="T15288" s="16" t="s">
        <v>38</v>
      </c>
      <c r="U15288" s="22" t="s">
        <v>28</v>
      </c>
      <c r="V15288" s="16"/>
      <c r="W15288" s="16"/>
      <c r="X15288" s="16"/>
    </row>
    <row r="15289" spans="4:24" x14ac:dyDescent="0.25">
      <c r="D15289" s="15">
        <v>0</v>
      </c>
      <c r="E15289" s="15">
        <v>3310013</v>
      </c>
      <c r="F15289" s="15">
        <v>0</v>
      </c>
      <c r="G15289" s="16" t="s">
        <v>1828</v>
      </c>
      <c r="H15289" s="16" t="s">
        <v>1829</v>
      </c>
      <c r="I15289" s="16" t="s">
        <v>1822</v>
      </c>
      <c r="J15289" s="16" t="s">
        <v>38</v>
      </c>
      <c r="K15289" s="16" t="s">
        <v>38</v>
      </c>
      <c r="L15289" s="16" t="s">
        <v>1691</v>
      </c>
      <c r="M15289" s="16" t="s">
        <v>18537</v>
      </c>
      <c r="N15289" s="16" t="s">
        <v>18536</v>
      </c>
      <c r="O15289" s="17">
        <v>45469</v>
      </c>
      <c r="P15289" s="17">
        <v>46252</v>
      </c>
      <c r="Q15289" s="16" t="s">
        <v>1694</v>
      </c>
      <c r="R15289" s="16" t="s">
        <v>43</v>
      </c>
      <c r="S15289" s="16" t="s">
        <v>38</v>
      </c>
      <c r="T15289" s="16" t="s">
        <v>38</v>
      </c>
      <c r="U15289" s="22" t="s">
        <v>28</v>
      </c>
      <c r="V15289" s="16"/>
      <c r="W15289" s="16"/>
      <c r="X15289" s="16"/>
    </row>
    <row r="15290" spans="4:24" x14ac:dyDescent="0.25">
      <c r="D15290" s="15">
        <v>0</v>
      </c>
      <c r="E15290" s="15">
        <v>3311052</v>
      </c>
      <c r="F15290" s="15">
        <v>64030057</v>
      </c>
      <c r="G15290" s="16" t="s">
        <v>2105</v>
      </c>
      <c r="H15290" s="16" t="s">
        <v>2106</v>
      </c>
      <c r="I15290" s="16" t="s">
        <v>1690</v>
      </c>
      <c r="J15290" s="16" t="s">
        <v>38</v>
      </c>
      <c r="K15290" s="16" t="s">
        <v>38</v>
      </c>
      <c r="L15290" s="16" t="s">
        <v>1691</v>
      </c>
      <c r="M15290" s="16" t="s">
        <v>18537</v>
      </c>
      <c r="N15290" s="16" t="s">
        <v>18536</v>
      </c>
      <c r="O15290" s="17">
        <v>45469</v>
      </c>
      <c r="P15290" s="17">
        <v>46252</v>
      </c>
      <c r="Q15290" s="16" t="s">
        <v>1694</v>
      </c>
      <c r="R15290" s="16" t="s">
        <v>43</v>
      </c>
      <c r="S15290" s="16" t="s">
        <v>38</v>
      </c>
      <c r="T15290" s="16" t="s">
        <v>38</v>
      </c>
      <c r="U15290" s="22" t="s">
        <v>28</v>
      </c>
      <c r="V15290" s="16"/>
      <c r="W15290" s="16"/>
      <c r="X15290" s="16"/>
    </row>
    <row r="15291" spans="4:24" x14ac:dyDescent="0.25">
      <c r="D15291" s="15">
        <v>0</v>
      </c>
      <c r="E15291" s="15">
        <v>3302085</v>
      </c>
      <c r="F15291" s="15">
        <v>0</v>
      </c>
      <c r="G15291" s="16" t="s">
        <v>1989</v>
      </c>
      <c r="H15291" s="16" t="s">
        <v>1990</v>
      </c>
      <c r="I15291" s="16" t="s">
        <v>1697</v>
      </c>
      <c r="J15291" s="16" t="s">
        <v>38</v>
      </c>
      <c r="K15291" s="16" t="s">
        <v>38</v>
      </c>
      <c r="L15291" s="16" t="s">
        <v>1691</v>
      </c>
      <c r="M15291" s="16" t="s">
        <v>18537</v>
      </c>
      <c r="N15291" s="16" t="s">
        <v>18536</v>
      </c>
      <c r="O15291" s="17">
        <v>45469</v>
      </c>
      <c r="P15291" s="17">
        <v>46252</v>
      </c>
      <c r="Q15291" s="16" t="s">
        <v>1694</v>
      </c>
      <c r="R15291" s="16" t="s">
        <v>43</v>
      </c>
      <c r="S15291" s="16" t="s">
        <v>38</v>
      </c>
      <c r="T15291" s="16" t="s">
        <v>38</v>
      </c>
      <c r="U15291" s="22" t="s">
        <v>28</v>
      </c>
      <c r="V15291" s="16"/>
      <c r="W15291" s="16"/>
      <c r="X15291" s="16"/>
    </row>
    <row r="15292" spans="4:24" x14ac:dyDescent="0.25">
      <c r="D15292" s="15">
        <v>0</v>
      </c>
      <c r="E15292" s="15">
        <v>3312228</v>
      </c>
      <c r="F15292" s="15">
        <v>64030064</v>
      </c>
      <c r="G15292" s="16" t="s">
        <v>1877</v>
      </c>
      <c r="H15292" s="16" t="s">
        <v>1878</v>
      </c>
      <c r="I15292" s="16" t="s">
        <v>1690</v>
      </c>
      <c r="J15292" s="16" t="s">
        <v>38</v>
      </c>
      <c r="K15292" s="16" t="s">
        <v>38</v>
      </c>
      <c r="L15292" s="16" t="s">
        <v>1691</v>
      </c>
      <c r="M15292" s="16" t="s">
        <v>18537</v>
      </c>
      <c r="N15292" s="16" t="s">
        <v>18536</v>
      </c>
      <c r="O15292" s="17">
        <v>45469</v>
      </c>
      <c r="P15292" s="17">
        <v>46252</v>
      </c>
      <c r="Q15292" s="16" t="s">
        <v>1694</v>
      </c>
      <c r="R15292" s="16" t="s">
        <v>43</v>
      </c>
      <c r="S15292" s="16" t="s">
        <v>38</v>
      </c>
      <c r="T15292" s="16" t="s">
        <v>38</v>
      </c>
      <c r="U15292" s="22" t="s">
        <v>28</v>
      </c>
      <c r="V15292" s="16"/>
      <c r="W15292" s="16"/>
      <c r="X15292" s="16"/>
    </row>
    <row r="15293" spans="4:24" x14ac:dyDescent="0.25">
      <c r="D15293" s="15">
        <v>0</v>
      </c>
      <c r="E15293" s="15">
        <v>3311050</v>
      </c>
      <c r="F15293" s="15">
        <v>64030061</v>
      </c>
      <c r="G15293" s="16" t="s">
        <v>1963</v>
      </c>
      <c r="H15293" s="16" t="s">
        <v>1964</v>
      </c>
      <c r="I15293" s="16" t="s">
        <v>1690</v>
      </c>
      <c r="J15293" s="16" t="s">
        <v>38</v>
      </c>
      <c r="K15293" s="16" t="s">
        <v>38</v>
      </c>
      <c r="L15293" s="16" t="s">
        <v>1691</v>
      </c>
      <c r="M15293" s="16" t="s">
        <v>18537</v>
      </c>
      <c r="N15293" s="16" t="s">
        <v>18536</v>
      </c>
      <c r="O15293" s="17">
        <v>45469</v>
      </c>
      <c r="P15293" s="17">
        <v>46252</v>
      </c>
      <c r="Q15293" s="16" t="s">
        <v>1694</v>
      </c>
      <c r="R15293" s="16" t="s">
        <v>43</v>
      </c>
      <c r="S15293" s="16" t="s">
        <v>38</v>
      </c>
      <c r="T15293" s="16" t="s">
        <v>38</v>
      </c>
      <c r="U15293" s="22" t="s">
        <v>28</v>
      </c>
      <c r="V15293" s="16"/>
      <c r="W15293" s="16"/>
      <c r="X15293" s="16"/>
    </row>
    <row r="15294" spans="4:24" x14ac:dyDescent="0.25">
      <c r="D15294" s="15">
        <v>0</v>
      </c>
      <c r="E15294" s="15">
        <v>3301651</v>
      </c>
      <c r="F15294" s="15">
        <v>21055034</v>
      </c>
      <c r="G15294" s="16" t="s">
        <v>1787</v>
      </c>
      <c r="H15294" s="16" t="s">
        <v>1788</v>
      </c>
      <c r="I15294" s="16" t="s">
        <v>1702</v>
      </c>
      <c r="J15294" s="16" t="s">
        <v>38</v>
      </c>
      <c r="K15294" s="16" t="s">
        <v>38</v>
      </c>
      <c r="L15294" s="16" t="s">
        <v>1691</v>
      </c>
      <c r="M15294" s="16" t="s">
        <v>18537</v>
      </c>
      <c r="N15294" s="16" t="s">
        <v>18536</v>
      </c>
      <c r="O15294" s="17">
        <v>45469</v>
      </c>
      <c r="P15294" s="17">
        <v>46252</v>
      </c>
      <c r="Q15294" s="16" t="s">
        <v>1694</v>
      </c>
      <c r="R15294" s="16" t="s">
        <v>43</v>
      </c>
      <c r="S15294" s="16" t="s">
        <v>38</v>
      </c>
      <c r="T15294" s="16" t="s">
        <v>38</v>
      </c>
      <c r="U15294" s="22" t="s">
        <v>28</v>
      </c>
      <c r="V15294" s="16"/>
      <c r="W15294" s="16"/>
      <c r="X15294" s="16"/>
    </row>
    <row r="15295" spans="4:24" x14ac:dyDescent="0.25">
      <c r="D15295" s="15">
        <v>0</v>
      </c>
      <c r="E15295" s="15">
        <v>3311086</v>
      </c>
      <c r="F15295" s="15">
        <v>64030023</v>
      </c>
      <c r="G15295" s="16" t="s">
        <v>2081</v>
      </c>
      <c r="H15295" s="16" t="s">
        <v>2082</v>
      </c>
      <c r="I15295" s="16" t="s">
        <v>1690</v>
      </c>
      <c r="J15295" s="16" t="s">
        <v>38</v>
      </c>
      <c r="K15295" s="16" t="s">
        <v>38</v>
      </c>
      <c r="L15295" s="16" t="s">
        <v>1691</v>
      </c>
      <c r="M15295" s="16" t="s">
        <v>18537</v>
      </c>
      <c r="N15295" s="16" t="s">
        <v>18536</v>
      </c>
      <c r="O15295" s="17">
        <v>45469</v>
      </c>
      <c r="P15295" s="17">
        <v>46252</v>
      </c>
      <c r="Q15295" s="16" t="s">
        <v>1694</v>
      </c>
      <c r="R15295" s="16" t="s">
        <v>43</v>
      </c>
      <c r="S15295" s="16" t="s">
        <v>38</v>
      </c>
      <c r="T15295" s="16" t="s">
        <v>38</v>
      </c>
      <c r="U15295" s="22" t="s">
        <v>28</v>
      </c>
      <c r="V15295" s="16"/>
      <c r="W15295" s="16"/>
      <c r="X15295" s="16"/>
    </row>
    <row r="15296" spans="4:24" x14ac:dyDescent="0.25">
      <c r="D15296" s="15">
        <v>0</v>
      </c>
      <c r="E15296" s="15">
        <v>3302058</v>
      </c>
      <c r="F15296" s="15">
        <v>0</v>
      </c>
      <c r="G15296" s="16" t="s">
        <v>1981</v>
      </c>
      <c r="H15296" s="16" t="s">
        <v>1982</v>
      </c>
      <c r="I15296" s="16" t="s">
        <v>1697</v>
      </c>
      <c r="J15296" s="16" t="s">
        <v>38</v>
      </c>
      <c r="K15296" s="16" t="s">
        <v>38</v>
      </c>
      <c r="L15296" s="16" t="s">
        <v>1691</v>
      </c>
      <c r="M15296" s="16" t="s">
        <v>18537</v>
      </c>
      <c r="N15296" s="16" t="s">
        <v>18536</v>
      </c>
      <c r="O15296" s="17">
        <v>45469</v>
      </c>
      <c r="P15296" s="17">
        <v>46252</v>
      </c>
      <c r="Q15296" s="16" t="s">
        <v>1694</v>
      </c>
      <c r="R15296" s="16" t="s">
        <v>43</v>
      </c>
      <c r="S15296" s="16" t="s">
        <v>38</v>
      </c>
      <c r="T15296" s="16" t="s">
        <v>38</v>
      </c>
      <c r="U15296" s="22" t="s">
        <v>28</v>
      </c>
      <c r="V15296" s="16"/>
      <c r="W15296" s="16"/>
      <c r="X15296" s="16"/>
    </row>
    <row r="15297" spans="4:24" x14ac:dyDescent="0.25">
      <c r="D15297" s="15">
        <v>0</v>
      </c>
      <c r="E15297" s="15">
        <v>3320060</v>
      </c>
      <c r="F15297" s="15">
        <v>64095039</v>
      </c>
      <c r="G15297" s="16" t="s">
        <v>1859</v>
      </c>
      <c r="H15297" s="16" t="s">
        <v>1860</v>
      </c>
      <c r="I15297" s="16" t="s">
        <v>1690</v>
      </c>
      <c r="J15297" s="16" t="s">
        <v>38</v>
      </c>
      <c r="K15297" s="16" t="s">
        <v>38</v>
      </c>
      <c r="L15297" s="16" t="s">
        <v>1691</v>
      </c>
      <c r="M15297" s="16" t="s">
        <v>18537</v>
      </c>
      <c r="N15297" s="16" t="s">
        <v>18536</v>
      </c>
      <c r="O15297" s="17">
        <v>45469</v>
      </c>
      <c r="P15297" s="17">
        <v>46252</v>
      </c>
      <c r="Q15297" s="16" t="s">
        <v>1694</v>
      </c>
      <c r="R15297" s="16" t="s">
        <v>43</v>
      </c>
      <c r="S15297" s="16" t="s">
        <v>38</v>
      </c>
      <c r="T15297" s="16" t="s">
        <v>38</v>
      </c>
      <c r="U15297" s="22" t="s">
        <v>28</v>
      </c>
      <c r="V15297" s="16"/>
      <c r="W15297" s="16"/>
      <c r="X15297" s="16"/>
    </row>
    <row r="15298" spans="4:24" x14ac:dyDescent="0.25">
      <c r="D15298" s="15">
        <v>0</v>
      </c>
      <c r="E15298" s="15">
        <v>3311051</v>
      </c>
      <c r="F15298" s="15">
        <v>64030059</v>
      </c>
      <c r="G15298" s="16" t="s">
        <v>2059</v>
      </c>
      <c r="H15298" s="16" t="s">
        <v>2060</v>
      </c>
      <c r="I15298" s="16" t="s">
        <v>1690</v>
      </c>
      <c r="J15298" s="16" t="s">
        <v>38</v>
      </c>
      <c r="K15298" s="16" t="s">
        <v>38</v>
      </c>
      <c r="L15298" s="16" t="s">
        <v>1691</v>
      </c>
      <c r="M15298" s="16" t="s">
        <v>18537</v>
      </c>
      <c r="N15298" s="16" t="s">
        <v>18536</v>
      </c>
      <c r="O15298" s="17">
        <v>45469</v>
      </c>
      <c r="P15298" s="17">
        <v>46252</v>
      </c>
      <c r="Q15298" s="16" t="s">
        <v>1694</v>
      </c>
      <c r="R15298" s="16" t="s">
        <v>43</v>
      </c>
      <c r="S15298" s="16" t="s">
        <v>38</v>
      </c>
      <c r="T15298" s="16" t="s">
        <v>38</v>
      </c>
      <c r="U15298" s="22" t="s">
        <v>28</v>
      </c>
      <c r="V15298" s="16"/>
      <c r="W15298" s="16"/>
      <c r="X15298" s="16"/>
    </row>
    <row r="15299" spans="4:24" x14ac:dyDescent="0.25">
      <c r="D15299" s="15">
        <v>0</v>
      </c>
      <c r="E15299" s="15">
        <v>3311094</v>
      </c>
      <c r="F15299" s="15">
        <v>64030036</v>
      </c>
      <c r="G15299" s="16" t="s">
        <v>1883</v>
      </c>
      <c r="H15299" s="16" t="s">
        <v>1884</v>
      </c>
      <c r="I15299" s="16" t="s">
        <v>1690</v>
      </c>
      <c r="J15299" s="16" t="s">
        <v>38</v>
      </c>
      <c r="K15299" s="16" t="s">
        <v>38</v>
      </c>
      <c r="L15299" s="16" t="s">
        <v>1691</v>
      </c>
      <c r="M15299" s="16" t="s">
        <v>18537</v>
      </c>
      <c r="N15299" s="16" t="s">
        <v>18536</v>
      </c>
      <c r="O15299" s="17">
        <v>45469</v>
      </c>
      <c r="P15299" s="17">
        <v>46252</v>
      </c>
      <c r="Q15299" s="16" t="s">
        <v>1694</v>
      </c>
      <c r="R15299" s="16" t="s">
        <v>43</v>
      </c>
      <c r="S15299" s="16" t="s">
        <v>38</v>
      </c>
      <c r="T15299" s="16" t="s">
        <v>38</v>
      </c>
      <c r="U15299" s="22" t="s">
        <v>28</v>
      </c>
      <c r="V15299" s="16"/>
      <c r="W15299" s="16"/>
      <c r="X15299" s="16"/>
    </row>
    <row r="15300" spans="4:24" x14ac:dyDescent="0.25">
      <c r="D15300" s="15">
        <v>0</v>
      </c>
      <c r="E15300" s="15">
        <v>3301654</v>
      </c>
      <c r="F15300" s="15">
        <v>21050094</v>
      </c>
      <c r="G15300" s="16" t="s">
        <v>1985</v>
      </c>
      <c r="H15300" s="16" t="s">
        <v>1986</v>
      </c>
      <c r="I15300" s="16" t="s">
        <v>1702</v>
      </c>
      <c r="J15300" s="16" t="s">
        <v>38</v>
      </c>
      <c r="K15300" s="16" t="s">
        <v>38</v>
      </c>
      <c r="L15300" s="16" t="s">
        <v>1691</v>
      </c>
      <c r="M15300" s="16" t="s">
        <v>18537</v>
      </c>
      <c r="N15300" s="16" t="s">
        <v>18536</v>
      </c>
      <c r="O15300" s="17">
        <v>45469</v>
      </c>
      <c r="P15300" s="17">
        <v>46252</v>
      </c>
      <c r="Q15300" s="16" t="s">
        <v>1694</v>
      </c>
      <c r="R15300" s="16" t="s">
        <v>43</v>
      </c>
      <c r="S15300" s="16" t="s">
        <v>38</v>
      </c>
      <c r="T15300" s="16" t="s">
        <v>38</v>
      </c>
      <c r="U15300" s="22" t="s">
        <v>28</v>
      </c>
      <c r="V15300" s="16"/>
      <c r="W15300" s="16"/>
      <c r="X15300" s="16"/>
    </row>
    <row r="15301" spans="4:24" x14ac:dyDescent="0.25">
      <c r="D15301" s="15">
        <v>0</v>
      </c>
      <c r="E15301" s="15">
        <v>3311098</v>
      </c>
      <c r="F15301" s="15">
        <v>64030024</v>
      </c>
      <c r="G15301" s="16" t="s">
        <v>1881</v>
      </c>
      <c r="H15301" s="16" t="s">
        <v>1882</v>
      </c>
      <c r="I15301" s="16" t="s">
        <v>1690</v>
      </c>
      <c r="J15301" s="16" t="s">
        <v>38</v>
      </c>
      <c r="K15301" s="16" t="s">
        <v>38</v>
      </c>
      <c r="L15301" s="16" t="s">
        <v>1691</v>
      </c>
      <c r="M15301" s="16" t="s">
        <v>18537</v>
      </c>
      <c r="N15301" s="16" t="s">
        <v>18536</v>
      </c>
      <c r="O15301" s="17">
        <v>45469</v>
      </c>
      <c r="P15301" s="17">
        <v>46252</v>
      </c>
      <c r="Q15301" s="16" t="s">
        <v>1694</v>
      </c>
      <c r="R15301" s="16" t="s">
        <v>43</v>
      </c>
      <c r="S15301" s="16" t="s">
        <v>38</v>
      </c>
      <c r="T15301" s="16" t="s">
        <v>38</v>
      </c>
      <c r="U15301" s="22" t="s">
        <v>28</v>
      </c>
      <c r="V15301" s="16"/>
      <c r="W15301" s="16"/>
      <c r="X15301" s="16"/>
    </row>
    <row r="15302" spans="4:24" x14ac:dyDescent="0.25">
      <c r="D15302" s="15">
        <v>0</v>
      </c>
      <c r="E15302" s="15">
        <v>3311085</v>
      </c>
      <c r="F15302" s="15">
        <v>64030022</v>
      </c>
      <c r="G15302" s="16" t="s">
        <v>1885</v>
      </c>
      <c r="H15302" s="16" t="s">
        <v>1886</v>
      </c>
      <c r="I15302" s="16" t="s">
        <v>1690</v>
      </c>
      <c r="J15302" s="16" t="s">
        <v>38</v>
      </c>
      <c r="K15302" s="16" t="s">
        <v>38</v>
      </c>
      <c r="L15302" s="16" t="s">
        <v>1691</v>
      </c>
      <c r="M15302" s="16" t="s">
        <v>18537</v>
      </c>
      <c r="N15302" s="16" t="s">
        <v>18536</v>
      </c>
      <c r="O15302" s="17">
        <v>45469</v>
      </c>
      <c r="P15302" s="17">
        <v>46252</v>
      </c>
      <c r="Q15302" s="16" t="s">
        <v>1694</v>
      </c>
      <c r="R15302" s="16" t="s">
        <v>43</v>
      </c>
      <c r="S15302" s="16" t="s">
        <v>38</v>
      </c>
      <c r="T15302" s="16" t="s">
        <v>38</v>
      </c>
      <c r="U15302" s="22" t="s">
        <v>28</v>
      </c>
      <c r="V15302" s="16"/>
      <c r="W15302" s="16"/>
      <c r="X15302" s="16"/>
    </row>
    <row r="15303" spans="4:24" x14ac:dyDescent="0.25">
      <c r="D15303" s="15">
        <v>0</v>
      </c>
      <c r="E15303" s="15">
        <v>3312240</v>
      </c>
      <c r="F15303" s="15">
        <v>64030067</v>
      </c>
      <c r="G15303" s="16" t="s">
        <v>2119</v>
      </c>
      <c r="H15303" s="16" t="s">
        <v>2120</v>
      </c>
      <c r="I15303" s="16" t="s">
        <v>1690</v>
      </c>
      <c r="J15303" s="16" t="s">
        <v>38</v>
      </c>
      <c r="K15303" s="16" t="s">
        <v>38</v>
      </c>
      <c r="L15303" s="16" t="s">
        <v>1691</v>
      </c>
      <c r="M15303" s="16" t="s">
        <v>18537</v>
      </c>
      <c r="N15303" s="16" t="s">
        <v>18536</v>
      </c>
      <c r="O15303" s="17">
        <v>45469</v>
      </c>
      <c r="P15303" s="17">
        <v>46252</v>
      </c>
      <c r="Q15303" s="16" t="s">
        <v>1694</v>
      </c>
      <c r="R15303" s="16" t="s">
        <v>43</v>
      </c>
      <c r="S15303" s="16" t="s">
        <v>38</v>
      </c>
      <c r="T15303" s="16" t="s">
        <v>38</v>
      </c>
      <c r="U15303" s="22" t="s">
        <v>28</v>
      </c>
      <c r="V15303" s="16"/>
      <c r="W15303" s="16"/>
      <c r="X15303" s="16"/>
    </row>
    <row r="15304" spans="4:24" x14ac:dyDescent="0.25">
      <c r="D15304" s="15">
        <v>0</v>
      </c>
      <c r="E15304" s="15">
        <v>3312241</v>
      </c>
      <c r="F15304" s="15">
        <v>64030066</v>
      </c>
      <c r="G15304" s="16" t="s">
        <v>1943</v>
      </c>
      <c r="H15304" s="16" t="s">
        <v>1944</v>
      </c>
      <c r="I15304" s="16" t="s">
        <v>1690</v>
      </c>
      <c r="J15304" s="16" t="s">
        <v>38</v>
      </c>
      <c r="K15304" s="16" t="s">
        <v>38</v>
      </c>
      <c r="L15304" s="16" t="s">
        <v>1691</v>
      </c>
      <c r="M15304" s="16" t="s">
        <v>18537</v>
      </c>
      <c r="N15304" s="16" t="s">
        <v>18536</v>
      </c>
      <c r="O15304" s="17">
        <v>45469</v>
      </c>
      <c r="P15304" s="17">
        <v>46252</v>
      </c>
      <c r="Q15304" s="16" t="s">
        <v>1694</v>
      </c>
      <c r="R15304" s="16" t="s">
        <v>43</v>
      </c>
      <c r="S15304" s="16" t="s">
        <v>38</v>
      </c>
      <c r="T15304" s="16" t="s">
        <v>38</v>
      </c>
      <c r="U15304" s="22" t="s">
        <v>28</v>
      </c>
      <c r="V15304" s="16"/>
      <c r="W15304" s="16"/>
      <c r="X15304" s="16"/>
    </row>
    <row r="15305" spans="4:24" x14ac:dyDescent="0.25">
      <c r="D15305" s="15">
        <v>0</v>
      </c>
      <c r="E15305" s="15">
        <v>3312242</v>
      </c>
      <c r="F15305" s="15">
        <v>64030065</v>
      </c>
      <c r="G15305" s="16" t="s">
        <v>1847</v>
      </c>
      <c r="H15305" s="16" t="s">
        <v>1848</v>
      </c>
      <c r="I15305" s="16" t="s">
        <v>1690</v>
      </c>
      <c r="J15305" s="16" t="s">
        <v>38</v>
      </c>
      <c r="K15305" s="16" t="s">
        <v>38</v>
      </c>
      <c r="L15305" s="16" t="s">
        <v>1691</v>
      </c>
      <c r="M15305" s="16" t="s">
        <v>18537</v>
      </c>
      <c r="N15305" s="16" t="s">
        <v>18536</v>
      </c>
      <c r="O15305" s="17">
        <v>45469</v>
      </c>
      <c r="P15305" s="17">
        <v>46252</v>
      </c>
      <c r="Q15305" s="16" t="s">
        <v>1694</v>
      </c>
      <c r="R15305" s="16" t="s">
        <v>43</v>
      </c>
      <c r="S15305" s="16" t="s">
        <v>38</v>
      </c>
      <c r="T15305" s="16" t="s">
        <v>38</v>
      </c>
      <c r="U15305" s="22" t="s">
        <v>28</v>
      </c>
      <c r="V15305" s="16"/>
      <c r="W15305" s="16"/>
      <c r="X15305" s="16"/>
    </row>
    <row r="15306" spans="4:24" x14ac:dyDescent="0.25">
      <c r="D15306" s="15">
        <v>0</v>
      </c>
      <c r="E15306" s="15">
        <v>3312259</v>
      </c>
      <c r="F15306" s="15">
        <v>64030025</v>
      </c>
      <c r="G15306" s="16" t="s">
        <v>1831</v>
      </c>
      <c r="H15306" s="16" t="s">
        <v>1832</v>
      </c>
      <c r="I15306" s="16" t="s">
        <v>1690</v>
      </c>
      <c r="J15306" s="16" t="s">
        <v>38</v>
      </c>
      <c r="K15306" s="16" t="s">
        <v>38</v>
      </c>
      <c r="L15306" s="16" t="s">
        <v>1691</v>
      </c>
      <c r="M15306" s="16" t="s">
        <v>18537</v>
      </c>
      <c r="N15306" s="16" t="s">
        <v>18536</v>
      </c>
      <c r="O15306" s="17">
        <v>45469</v>
      </c>
      <c r="P15306" s="17">
        <v>46252</v>
      </c>
      <c r="Q15306" s="16" t="s">
        <v>1694</v>
      </c>
      <c r="R15306" s="16" t="s">
        <v>43</v>
      </c>
      <c r="S15306" s="16" t="s">
        <v>38</v>
      </c>
      <c r="T15306" s="16" t="s">
        <v>38</v>
      </c>
      <c r="U15306" s="22" t="s">
        <v>28</v>
      </c>
      <c r="V15306" s="16"/>
      <c r="W15306" s="16"/>
      <c r="X15306" s="16"/>
    </row>
    <row r="15307" spans="4:24" x14ac:dyDescent="0.25">
      <c r="D15307" s="15">
        <v>0</v>
      </c>
      <c r="E15307" s="15">
        <v>3312260</v>
      </c>
      <c r="F15307" s="15">
        <v>64030026</v>
      </c>
      <c r="G15307" s="16" t="s">
        <v>1851</v>
      </c>
      <c r="H15307" s="16" t="s">
        <v>1852</v>
      </c>
      <c r="I15307" s="16" t="s">
        <v>1690</v>
      </c>
      <c r="J15307" s="16" t="s">
        <v>38</v>
      </c>
      <c r="K15307" s="16" t="s">
        <v>38</v>
      </c>
      <c r="L15307" s="16" t="s">
        <v>1691</v>
      </c>
      <c r="M15307" s="16" t="s">
        <v>18537</v>
      </c>
      <c r="N15307" s="16" t="s">
        <v>18536</v>
      </c>
      <c r="O15307" s="17">
        <v>45469</v>
      </c>
      <c r="P15307" s="17">
        <v>46252</v>
      </c>
      <c r="Q15307" s="16" t="s">
        <v>1694</v>
      </c>
      <c r="R15307" s="16" t="s">
        <v>43</v>
      </c>
      <c r="S15307" s="16" t="s">
        <v>38</v>
      </c>
      <c r="T15307" s="16" t="s">
        <v>38</v>
      </c>
      <c r="U15307" s="22" t="s">
        <v>28</v>
      </c>
      <c r="V15307" s="16"/>
      <c r="W15307" s="16"/>
      <c r="X15307" s="16"/>
    </row>
    <row r="15308" spans="4:24" x14ac:dyDescent="0.25">
      <c r="D15308" s="15">
        <v>0</v>
      </c>
      <c r="E15308" s="15">
        <v>3301653</v>
      </c>
      <c r="F15308" s="15">
        <v>21050093</v>
      </c>
      <c r="G15308" s="16" t="s">
        <v>2007</v>
      </c>
      <c r="H15308" s="16" t="s">
        <v>2008</v>
      </c>
      <c r="I15308" s="16" t="s">
        <v>1702</v>
      </c>
      <c r="J15308" s="16" t="s">
        <v>38</v>
      </c>
      <c r="K15308" s="16" t="s">
        <v>38</v>
      </c>
      <c r="L15308" s="16" t="s">
        <v>1691</v>
      </c>
      <c r="M15308" s="16" t="s">
        <v>18537</v>
      </c>
      <c r="N15308" s="16" t="s">
        <v>18536</v>
      </c>
      <c r="O15308" s="17">
        <v>45469</v>
      </c>
      <c r="P15308" s="17">
        <v>46252</v>
      </c>
      <c r="Q15308" s="16" t="s">
        <v>1694</v>
      </c>
      <c r="R15308" s="16" t="s">
        <v>43</v>
      </c>
      <c r="S15308" s="16" t="s">
        <v>38</v>
      </c>
      <c r="T15308" s="16" t="s">
        <v>38</v>
      </c>
      <c r="U15308" s="22" t="s">
        <v>28</v>
      </c>
      <c r="V15308" s="16"/>
      <c r="W15308" s="16"/>
      <c r="X15308" s="16"/>
    </row>
    <row r="15309" spans="4:24" x14ac:dyDescent="0.25">
      <c r="D15309" s="15">
        <v>0</v>
      </c>
      <c r="E15309" s="15">
        <v>3311092</v>
      </c>
      <c r="F15309" s="15">
        <v>64030012</v>
      </c>
      <c r="G15309" s="16" t="s">
        <v>1895</v>
      </c>
      <c r="H15309" s="16" t="s">
        <v>1896</v>
      </c>
      <c r="I15309" s="16" t="s">
        <v>1690</v>
      </c>
      <c r="J15309" s="16" t="s">
        <v>38</v>
      </c>
      <c r="K15309" s="16" t="s">
        <v>38</v>
      </c>
      <c r="L15309" s="16" t="s">
        <v>1691</v>
      </c>
      <c r="M15309" s="16" t="s">
        <v>18537</v>
      </c>
      <c r="N15309" s="16" t="s">
        <v>18536</v>
      </c>
      <c r="O15309" s="17">
        <v>45469</v>
      </c>
      <c r="P15309" s="17">
        <v>46252</v>
      </c>
      <c r="Q15309" s="16" t="s">
        <v>1694</v>
      </c>
      <c r="R15309" s="16" t="s">
        <v>43</v>
      </c>
      <c r="S15309" s="16" t="s">
        <v>38</v>
      </c>
      <c r="T15309" s="16" t="s">
        <v>38</v>
      </c>
      <c r="U15309" s="22" t="s">
        <v>28</v>
      </c>
      <c r="V15309" s="16"/>
      <c r="W15309" s="16"/>
      <c r="X15309" s="16"/>
    </row>
    <row r="15310" spans="4:24" x14ac:dyDescent="0.25">
      <c r="D15310" s="15">
        <v>0</v>
      </c>
      <c r="E15310" s="15">
        <v>3302082</v>
      </c>
      <c r="F15310" s="15">
        <v>21050011</v>
      </c>
      <c r="G15310" s="16" t="s">
        <v>2047</v>
      </c>
      <c r="H15310" s="16" t="s">
        <v>2048</v>
      </c>
      <c r="I15310" s="16" t="s">
        <v>1697</v>
      </c>
      <c r="J15310" s="16" t="s">
        <v>38</v>
      </c>
      <c r="K15310" s="16" t="s">
        <v>38</v>
      </c>
      <c r="L15310" s="16" t="s">
        <v>1691</v>
      </c>
      <c r="M15310" s="16" t="s">
        <v>18537</v>
      </c>
      <c r="N15310" s="16" t="s">
        <v>18536</v>
      </c>
      <c r="O15310" s="17">
        <v>45469</v>
      </c>
      <c r="P15310" s="17">
        <v>46252</v>
      </c>
      <c r="Q15310" s="16" t="s">
        <v>1694</v>
      </c>
      <c r="R15310" s="16" t="s">
        <v>43</v>
      </c>
      <c r="S15310" s="16" t="s">
        <v>38</v>
      </c>
      <c r="T15310" s="16" t="s">
        <v>38</v>
      </c>
      <c r="U15310" s="22" t="s">
        <v>28</v>
      </c>
      <c r="V15310" s="16"/>
      <c r="W15310" s="16"/>
      <c r="X15310" s="16"/>
    </row>
    <row r="15311" spans="4:24" x14ac:dyDescent="0.25">
      <c r="D15311" s="15">
        <v>0</v>
      </c>
      <c r="E15311" s="15">
        <v>3312318</v>
      </c>
      <c r="F15311" s="15">
        <v>64030029</v>
      </c>
      <c r="G15311" s="16" t="s">
        <v>1937</v>
      </c>
      <c r="H15311" s="16" t="s">
        <v>1938</v>
      </c>
      <c r="I15311" s="16" t="s">
        <v>1690</v>
      </c>
      <c r="J15311" s="16" t="s">
        <v>38</v>
      </c>
      <c r="K15311" s="16" t="s">
        <v>38</v>
      </c>
      <c r="L15311" s="16" t="s">
        <v>1691</v>
      </c>
      <c r="M15311" s="16" t="s">
        <v>18537</v>
      </c>
      <c r="N15311" s="16" t="s">
        <v>18536</v>
      </c>
      <c r="O15311" s="17">
        <v>45469</v>
      </c>
      <c r="P15311" s="17">
        <v>46252</v>
      </c>
      <c r="Q15311" s="16" t="s">
        <v>1694</v>
      </c>
      <c r="R15311" s="16" t="s">
        <v>43</v>
      </c>
      <c r="S15311" s="16" t="s">
        <v>38</v>
      </c>
      <c r="T15311" s="16" t="s">
        <v>38</v>
      </c>
      <c r="U15311" s="22" t="s">
        <v>28</v>
      </c>
      <c r="V15311" s="16"/>
      <c r="W15311" s="16"/>
      <c r="X15311" s="16"/>
    </row>
    <row r="15312" spans="4:24" x14ac:dyDescent="0.25">
      <c r="D15312" s="15">
        <v>0</v>
      </c>
      <c r="E15312" s="15">
        <v>3301633</v>
      </c>
      <c r="F15312" s="15">
        <v>21055031</v>
      </c>
      <c r="G15312" s="16" t="s">
        <v>1703</v>
      </c>
      <c r="H15312" s="16" t="s">
        <v>1704</v>
      </c>
      <c r="I15312" s="16" t="s">
        <v>1702</v>
      </c>
      <c r="J15312" s="16" t="s">
        <v>38</v>
      </c>
      <c r="K15312" s="16" t="s">
        <v>38</v>
      </c>
      <c r="L15312" s="16" t="s">
        <v>1691</v>
      </c>
      <c r="M15312" s="16" t="s">
        <v>18537</v>
      </c>
      <c r="N15312" s="16" t="s">
        <v>18536</v>
      </c>
      <c r="O15312" s="17">
        <v>45469</v>
      </c>
      <c r="P15312" s="17">
        <v>46252</v>
      </c>
      <c r="Q15312" s="16" t="s">
        <v>1694</v>
      </c>
      <c r="R15312" s="16" t="s">
        <v>43</v>
      </c>
      <c r="S15312" s="16" t="s">
        <v>38</v>
      </c>
      <c r="T15312" s="16" t="s">
        <v>38</v>
      </c>
      <c r="U15312" s="22" t="s">
        <v>28</v>
      </c>
      <c r="V15312" s="16"/>
      <c r="W15312" s="16"/>
      <c r="X15312" s="16"/>
    </row>
    <row r="15313" spans="4:24" x14ac:dyDescent="0.25">
      <c r="D15313" s="15">
        <v>0</v>
      </c>
      <c r="E15313" s="15">
        <v>3303315</v>
      </c>
      <c r="F15313" s="15">
        <v>21050039</v>
      </c>
      <c r="G15313" s="16" t="s">
        <v>1765</v>
      </c>
      <c r="H15313" s="16" t="s">
        <v>1766</v>
      </c>
      <c r="I15313" s="16" t="s">
        <v>1702</v>
      </c>
      <c r="J15313" s="16" t="s">
        <v>38</v>
      </c>
      <c r="K15313" s="16" t="s">
        <v>38</v>
      </c>
      <c r="L15313" s="16" t="s">
        <v>1691</v>
      </c>
      <c r="M15313" s="16" t="s">
        <v>18537</v>
      </c>
      <c r="N15313" s="16" t="s">
        <v>18536</v>
      </c>
      <c r="O15313" s="17">
        <v>45469</v>
      </c>
      <c r="P15313" s="17">
        <v>46252</v>
      </c>
      <c r="Q15313" s="16" t="s">
        <v>1694</v>
      </c>
      <c r="R15313" s="16" t="s">
        <v>43</v>
      </c>
      <c r="S15313" s="16" t="s">
        <v>38</v>
      </c>
      <c r="T15313" s="16" t="s">
        <v>38</v>
      </c>
      <c r="U15313" s="22" t="s">
        <v>28</v>
      </c>
      <c r="V15313" s="16"/>
      <c r="W15313" s="16"/>
      <c r="X15313" s="16"/>
    </row>
    <row r="15314" spans="4:24" x14ac:dyDescent="0.25">
      <c r="D15314" s="15">
        <v>0</v>
      </c>
      <c r="E15314" s="15">
        <v>3301616</v>
      </c>
      <c r="F15314" s="15">
        <v>21050070</v>
      </c>
      <c r="G15314" s="16" t="s">
        <v>1733</v>
      </c>
      <c r="H15314" s="16" t="s">
        <v>1734</v>
      </c>
      <c r="I15314" s="16" t="s">
        <v>1702</v>
      </c>
      <c r="J15314" s="16" t="s">
        <v>38</v>
      </c>
      <c r="K15314" s="16" t="s">
        <v>38</v>
      </c>
      <c r="L15314" s="16" t="s">
        <v>1691</v>
      </c>
      <c r="M15314" s="16" t="s">
        <v>18537</v>
      </c>
      <c r="N15314" s="16" t="s">
        <v>18536</v>
      </c>
      <c r="O15314" s="17">
        <v>45469</v>
      </c>
      <c r="P15314" s="17">
        <v>46252</v>
      </c>
      <c r="Q15314" s="16" t="s">
        <v>1694</v>
      </c>
      <c r="R15314" s="16" t="s">
        <v>43</v>
      </c>
      <c r="S15314" s="16" t="s">
        <v>38</v>
      </c>
      <c r="T15314" s="16" t="s">
        <v>38</v>
      </c>
      <c r="U15314" s="22" t="s">
        <v>28</v>
      </c>
      <c r="V15314" s="16"/>
      <c r="W15314" s="16"/>
      <c r="X15314" s="16"/>
    </row>
    <row r="15315" spans="4:24" x14ac:dyDescent="0.25">
      <c r="D15315" s="15">
        <v>0</v>
      </c>
      <c r="E15315" s="15">
        <v>3320184</v>
      </c>
      <c r="F15315" s="15">
        <v>64095014</v>
      </c>
      <c r="G15315" s="16" t="s">
        <v>1929</v>
      </c>
      <c r="H15315" s="16" t="s">
        <v>1930</v>
      </c>
      <c r="I15315" s="16" t="s">
        <v>1690</v>
      </c>
      <c r="J15315" s="16" t="s">
        <v>38</v>
      </c>
      <c r="K15315" s="16" t="s">
        <v>38</v>
      </c>
      <c r="L15315" s="16" t="s">
        <v>1691</v>
      </c>
      <c r="M15315" s="16" t="s">
        <v>18537</v>
      </c>
      <c r="N15315" s="16" t="s">
        <v>18536</v>
      </c>
      <c r="O15315" s="17">
        <v>45469</v>
      </c>
      <c r="P15315" s="17">
        <v>46252</v>
      </c>
      <c r="Q15315" s="16" t="s">
        <v>1694</v>
      </c>
      <c r="R15315" s="16" t="s">
        <v>43</v>
      </c>
      <c r="S15315" s="16" t="s">
        <v>38</v>
      </c>
      <c r="T15315" s="16" t="s">
        <v>38</v>
      </c>
      <c r="U15315" s="22" t="s">
        <v>28</v>
      </c>
      <c r="V15315" s="16"/>
      <c r="W15315" s="16"/>
      <c r="X15315" s="16"/>
    </row>
    <row r="15316" spans="4:24" x14ac:dyDescent="0.25">
      <c r="D15316" s="15">
        <v>0</v>
      </c>
      <c r="E15316" s="15">
        <v>3301614</v>
      </c>
      <c r="F15316" s="15">
        <v>21050069</v>
      </c>
      <c r="G15316" s="16" t="s">
        <v>1713</v>
      </c>
      <c r="H15316" s="16" t="s">
        <v>1714</v>
      </c>
      <c r="I15316" s="16" t="s">
        <v>1702</v>
      </c>
      <c r="J15316" s="16" t="s">
        <v>38</v>
      </c>
      <c r="K15316" s="16" t="s">
        <v>38</v>
      </c>
      <c r="L15316" s="16" t="s">
        <v>1691</v>
      </c>
      <c r="M15316" s="16" t="s">
        <v>18537</v>
      </c>
      <c r="N15316" s="16" t="s">
        <v>18536</v>
      </c>
      <c r="O15316" s="17">
        <v>45469</v>
      </c>
      <c r="P15316" s="17">
        <v>46252</v>
      </c>
      <c r="Q15316" s="16" t="s">
        <v>1694</v>
      </c>
      <c r="R15316" s="16" t="s">
        <v>43</v>
      </c>
      <c r="S15316" s="16" t="s">
        <v>38</v>
      </c>
      <c r="T15316" s="16" t="s">
        <v>38</v>
      </c>
      <c r="U15316" s="22" t="s">
        <v>28</v>
      </c>
      <c r="V15316" s="16"/>
      <c r="W15316" s="16"/>
      <c r="X15316" s="16"/>
    </row>
    <row r="15317" spans="4:24" x14ac:dyDescent="0.25">
      <c r="D15317" s="15">
        <v>0</v>
      </c>
      <c r="E15317" s="15">
        <v>3301611</v>
      </c>
      <c r="F15317" s="15">
        <v>21050068</v>
      </c>
      <c r="G15317" s="16" t="s">
        <v>1727</v>
      </c>
      <c r="H15317" s="16" t="s">
        <v>1728</v>
      </c>
      <c r="I15317" s="16" t="s">
        <v>1702</v>
      </c>
      <c r="J15317" s="16" t="s">
        <v>38</v>
      </c>
      <c r="K15317" s="16" t="s">
        <v>38</v>
      </c>
      <c r="L15317" s="16" t="s">
        <v>1691</v>
      </c>
      <c r="M15317" s="16" t="s">
        <v>18537</v>
      </c>
      <c r="N15317" s="16" t="s">
        <v>18536</v>
      </c>
      <c r="O15317" s="17">
        <v>45469</v>
      </c>
      <c r="P15317" s="17">
        <v>46252</v>
      </c>
      <c r="Q15317" s="16" t="s">
        <v>1694</v>
      </c>
      <c r="R15317" s="16" t="s">
        <v>43</v>
      </c>
      <c r="S15317" s="16" t="s">
        <v>38</v>
      </c>
      <c r="T15317" s="16" t="s">
        <v>38</v>
      </c>
      <c r="U15317" s="22" t="s">
        <v>28</v>
      </c>
      <c r="V15317" s="16"/>
      <c r="W15317" s="16"/>
      <c r="X15317" s="16"/>
    </row>
    <row r="15318" spans="4:24" x14ac:dyDescent="0.25">
      <c r="D15318" s="15">
        <v>0</v>
      </c>
      <c r="E15318" s="15">
        <v>3301609</v>
      </c>
      <c r="F15318" s="15">
        <v>21050067</v>
      </c>
      <c r="G15318" s="16" t="s">
        <v>1737</v>
      </c>
      <c r="H15318" s="16" t="s">
        <v>1738</v>
      </c>
      <c r="I15318" s="16" t="s">
        <v>1702</v>
      </c>
      <c r="J15318" s="16" t="s">
        <v>38</v>
      </c>
      <c r="K15318" s="16" t="s">
        <v>38</v>
      </c>
      <c r="L15318" s="16" t="s">
        <v>1691</v>
      </c>
      <c r="M15318" s="16" t="s">
        <v>18537</v>
      </c>
      <c r="N15318" s="16" t="s">
        <v>18536</v>
      </c>
      <c r="O15318" s="17">
        <v>45469</v>
      </c>
      <c r="P15318" s="17">
        <v>46252</v>
      </c>
      <c r="Q15318" s="16" t="s">
        <v>1694</v>
      </c>
      <c r="R15318" s="16" t="s">
        <v>43</v>
      </c>
      <c r="S15318" s="16" t="s">
        <v>38</v>
      </c>
      <c r="T15318" s="16" t="s">
        <v>38</v>
      </c>
      <c r="U15318" s="22" t="s">
        <v>28</v>
      </c>
      <c r="V15318" s="16"/>
      <c r="W15318" s="16"/>
      <c r="X15318" s="16"/>
    </row>
    <row r="15319" spans="4:24" x14ac:dyDescent="0.25">
      <c r="D15319" s="15">
        <v>0</v>
      </c>
      <c r="E15319" s="15">
        <v>3300153</v>
      </c>
      <c r="F15319" s="15">
        <v>21055023</v>
      </c>
      <c r="G15319" s="16" t="s">
        <v>1707</v>
      </c>
      <c r="H15319" s="16" t="s">
        <v>1708</v>
      </c>
      <c r="I15319" s="16" t="s">
        <v>1697</v>
      </c>
      <c r="J15319" s="16" t="s">
        <v>38</v>
      </c>
      <c r="K15319" s="16" t="s">
        <v>38</v>
      </c>
      <c r="L15319" s="16" t="s">
        <v>1691</v>
      </c>
      <c r="M15319" s="16" t="s">
        <v>18537</v>
      </c>
      <c r="N15319" s="16" t="s">
        <v>18536</v>
      </c>
      <c r="O15319" s="17">
        <v>45469</v>
      </c>
      <c r="P15319" s="17">
        <v>46252</v>
      </c>
      <c r="Q15319" s="16" t="s">
        <v>1694</v>
      </c>
      <c r="R15319" s="16" t="s">
        <v>43</v>
      </c>
      <c r="S15319" s="16" t="s">
        <v>38</v>
      </c>
      <c r="T15319" s="16" t="s">
        <v>38</v>
      </c>
      <c r="U15319" s="22" t="s">
        <v>28</v>
      </c>
      <c r="V15319" s="16"/>
      <c r="W15319" s="16"/>
      <c r="X15319" s="16"/>
    </row>
    <row r="15320" spans="4:24" x14ac:dyDescent="0.25">
      <c r="D15320" s="15">
        <v>0</v>
      </c>
      <c r="E15320" s="15">
        <v>3300152</v>
      </c>
      <c r="F15320" s="15">
        <v>21055022</v>
      </c>
      <c r="G15320" s="16" t="s">
        <v>1721</v>
      </c>
      <c r="H15320" s="16" t="s">
        <v>1722</v>
      </c>
      <c r="I15320" s="16" t="s">
        <v>1697</v>
      </c>
      <c r="J15320" s="16" t="s">
        <v>38</v>
      </c>
      <c r="K15320" s="16" t="s">
        <v>38</v>
      </c>
      <c r="L15320" s="16" t="s">
        <v>1691</v>
      </c>
      <c r="M15320" s="16" t="s">
        <v>18537</v>
      </c>
      <c r="N15320" s="16" t="s">
        <v>18536</v>
      </c>
      <c r="O15320" s="17">
        <v>45469</v>
      </c>
      <c r="P15320" s="17">
        <v>46252</v>
      </c>
      <c r="Q15320" s="16" t="s">
        <v>1694</v>
      </c>
      <c r="R15320" s="16" t="s">
        <v>43</v>
      </c>
      <c r="S15320" s="16" t="s">
        <v>38</v>
      </c>
      <c r="T15320" s="16" t="s">
        <v>38</v>
      </c>
      <c r="U15320" s="22" t="s">
        <v>28</v>
      </c>
      <c r="V15320" s="16"/>
      <c r="W15320" s="16"/>
      <c r="X15320" s="16"/>
    </row>
    <row r="15321" spans="4:24" x14ac:dyDescent="0.25">
      <c r="D15321" s="15">
        <v>0</v>
      </c>
      <c r="E15321" s="15">
        <v>3301621</v>
      </c>
      <c r="F15321" s="15">
        <v>21055027</v>
      </c>
      <c r="G15321" s="16" t="s">
        <v>1789</v>
      </c>
      <c r="H15321" s="16" t="s">
        <v>1790</v>
      </c>
      <c r="I15321" s="16" t="s">
        <v>1702</v>
      </c>
      <c r="J15321" s="16" t="s">
        <v>38</v>
      </c>
      <c r="K15321" s="16" t="s">
        <v>38</v>
      </c>
      <c r="L15321" s="16" t="s">
        <v>1691</v>
      </c>
      <c r="M15321" s="16" t="s">
        <v>18537</v>
      </c>
      <c r="N15321" s="16" t="s">
        <v>18536</v>
      </c>
      <c r="O15321" s="17">
        <v>45469</v>
      </c>
      <c r="P15321" s="17">
        <v>46252</v>
      </c>
      <c r="Q15321" s="16" t="s">
        <v>1694</v>
      </c>
      <c r="R15321" s="16" t="s">
        <v>43</v>
      </c>
      <c r="S15321" s="16" t="s">
        <v>38</v>
      </c>
      <c r="T15321" s="16" t="s">
        <v>38</v>
      </c>
      <c r="U15321" s="22" t="s">
        <v>28</v>
      </c>
      <c r="V15321" s="16"/>
      <c r="W15321" s="16"/>
      <c r="X15321" s="16"/>
    </row>
    <row r="15322" spans="4:24" x14ac:dyDescent="0.25">
      <c r="D15322" s="15">
        <v>0</v>
      </c>
      <c r="E15322" s="15">
        <v>3301642</v>
      </c>
      <c r="F15322" s="15">
        <v>21050087</v>
      </c>
      <c r="G15322" s="16" t="s">
        <v>1745</v>
      </c>
      <c r="H15322" s="16" t="s">
        <v>1746</v>
      </c>
      <c r="I15322" s="16" t="s">
        <v>1702</v>
      </c>
      <c r="J15322" s="16" t="s">
        <v>38</v>
      </c>
      <c r="K15322" s="16" t="s">
        <v>38</v>
      </c>
      <c r="L15322" s="16" t="s">
        <v>1691</v>
      </c>
      <c r="M15322" s="16" t="s">
        <v>18537</v>
      </c>
      <c r="N15322" s="16" t="s">
        <v>18536</v>
      </c>
      <c r="O15322" s="17">
        <v>45469</v>
      </c>
      <c r="P15322" s="17">
        <v>46252</v>
      </c>
      <c r="Q15322" s="16" t="s">
        <v>1694</v>
      </c>
      <c r="R15322" s="16" t="s">
        <v>43</v>
      </c>
      <c r="S15322" s="16" t="s">
        <v>38</v>
      </c>
      <c r="T15322" s="16" t="s">
        <v>38</v>
      </c>
      <c r="U15322" s="22" t="s">
        <v>28</v>
      </c>
      <c r="V15322" s="16"/>
      <c r="W15322" s="16"/>
      <c r="X15322" s="16"/>
    </row>
    <row r="15323" spans="4:24" x14ac:dyDescent="0.25">
      <c r="D15323" s="15">
        <v>0</v>
      </c>
      <c r="E15323" s="15">
        <v>3320105</v>
      </c>
      <c r="F15323" s="15">
        <v>64095027</v>
      </c>
      <c r="G15323" s="16" t="s">
        <v>1863</v>
      </c>
      <c r="H15323" s="16" t="s">
        <v>1864</v>
      </c>
      <c r="I15323" s="16" t="s">
        <v>1690</v>
      </c>
      <c r="J15323" s="16" t="s">
        <v>38</v>
      </c>
      <c r="K15323" s="16" t="s">
        <v>38</v>
      </c>
      <c r="L15323" s="16" t="s">
        <v>1691</v>
      </c>
      <c r="M15323" s="16" t="s">
        <v>18537</v>
      </c>
      <c r="N15323" s="16" t="s">
        <v>18536</v>
      </c>
      <c r="O15323" s="17">
        <v>45469</v>
      </c>
      <c r="P15323" s="17">
        <v>46252</v>
      </c>
      <c r="Q15323" s="16" t="s">
        <v>1694</v>
      </c>
      <c r="R15323" s="16" t="s">
        <v>43</v>
      </c>
      <c r="S15323" s="16" t="s">
        <v>38</v>
      </c>
      <c r="T15323" s="16" t="s">
        <v>38</v>
      </c>
      <c r="U15323" s="22" t="s">
        <v>28</v>
      </c>
      <c r="V15323" s="16"/>
      <c r="W15323" s="16"/>
      <c r="X15323" s="16"/>
    </row>
    <row r="15324" spans="4:24" x14ac:dyDescent="0.25">
      <c r="D15324" s="15">
        <v>0</v>
      </c>
      <c r="E15324" s="15">
        <v>3312262</v>
      </c>
      <c r="F15324" s="15">
        <v>64030028</v>
      </c>
      <c r="G15324" s="16" t="s">
        <v>1855</v>
      </c>
      <c r="H15324" s="16" t="s">
        <v>1856</v>
      </c>
      <c r="I15324" s="16" t="s">
        <v>1690</v>
      </c>
      <c r="J15324" s="16" t="s">
        <v>38</v>
      </c>
      <c r="K15324" s="16" t="s">
        <v>38</v>
      </c>
      <c r="L15324" s="16" t="s">
        <v>1691</v>
      </c>
      <c r="M15324" s="16" t="s">
        <v>18537</v>
      </c>
      <c r="N15324" s="16" t="s">
        <v>18536</v>
      </c>
      <c r="O15324" s="17">
        <v>45469</v>
      </c>
      <c r="P15324" s="17">
        <v>46252</v>
      </c>
      <c r="Q15324" s="16" t="s">
        <v>1694</v>
      </c>
      <c r="R15324" s="16" t="s">
        <v>43</v>
      </c>
      <c r="S15324" s="16" t="s">
        <v>38</v>
      </c>
      <c r="T15324" s="16" t="s">
        <v>38</v>
      </c>
      <c r="U15324" s="22" t="s">
        <v>28</v>
      </c>
      <c r="V15324" s="16"/>
      <c r="W15324" s="16"/>
      <c r="X15324" s="16"/>
    </row>
    <row r="15325" spans="4:24" x14ac:dyDescent="0.25">
      <c r="D15325" s="15">
        <v>0</v>
      </c>
      <c r="E15325" s="15">
        <v>3311070</v>
      </c>
      <c r="F15325" s="15">
        <v>64030017</v>
      </c>
      <c r="G15325" s="16" t="s">
        <v>2061</v>
      </c>
      <c r="H15325" s="16" t="s">
        <v>2062</v>
      </c>
      <c r="I15325" s="16" t="s">
        <v>1690</v>
      </c>
      <c r="J15325" s="16" t="s">
        <v>38</v>
      </c>
      <c r="K15325" s="16" t="s">
        <v>38</v>
      </c>
      <c r="L15325" s="16" t="s">
        <v>1691</v>
      </c>
      <c r="M15325" s="16" t="s">
        <v>18537</v>
      </c>
      <c r="N15325" s="16" t="s">
        <v>18536</v>
      </c>
      <c r="O15325" s="17">
        <v>45469</v>
      </c>
      <c r="P15325" s="17">
        <v>46252</v>
      </c>
      <c r="Q15325" s="16" t="s">
        <v>1694</v>
      </c>
      <c r="R15325" s="16" t="s">
        <v>43</v>
      </c>
      <c r="S15325" s="16" t="s">
        <v>38</v>
      </c>
      <c r="T15325" s="16" t="s">
        <v>38</v>
      </c>
      <c r="U15325" s="22" t="s">
        <v>28</v>
      </c>
      <c r="V15325" s="16"/>
      <c r="W15325" s="16"/>
      <c r="X15325" s="16"/>
    </row>
    <row r="15326" spans="4:24" x14ac:dyDescent="0.25">
      <c r="D15326" s="15">
        <v>0</v>
      </c>
      <c r="E15326" s="15">
        <v>3301622</v>
      </c>
      <c r="F15326" s="15">
        <v>21050073</v>
      </c>
      <c r="G15326" s="16" t="s">
        <v>1741</v>
      </c>
      <c r="H15326" s="16" t="s">
        <v>1742</v>
      </c>
      <c r="I15326" s="16" t="s">
        <v>1702</v>
      </c>
      <c r="J15326" s="16" t="s">
        <v>38</v>
      </c>
      <c r="K15326" s="16" t="s">
        <v>38</v>
      </c>
      <c r="L15326" s="16" t="s">
        <v>1691</v>
      </c>
      <c r="M15326" s="16" t="s">
        <v>18537</v>
      </c>
      <c r="N15326" s="16" t="s">
        <v>18536</v>
      </c>
      <c r="O15326" s="17">
        <v>45469</v>
      </c>
      <c r="P15326" s="17">
        <v>46252</v>
      </c>
      <c r="Q15326" s="16" t="s">
        <v>1694</v>
      </c>
      <c r="R15326" s="16" t="s">
        <v>43</v>
      </c>
      <c r="S15326" s="16" t="s">
        <v>38</v>
      </c>
      <c r="T15326" s="16" t="s">
        <v>38</v>
      </c>
      <c r="U15326" s="22" t="s">
        <v>28</v>
      </c>
      <c r="V15326" s="16"/>
      <c r="W15326" s="16"/>
      <c r="X15326" s="16"/>
    </row>
    <row r="15327" spans="4:24" x14ac:dyDescent="0.25">
      <c r="D15327" s="15">
        <v>0</v>
      </c>
      <c r="E15327" s="15">
        <v>3311073</v>
      </c>
      <c r="F15327" s="15">
        <v>64030020</v>
      </c>
      <c r="G15327" s="16" t="s">
        <v>1899</v>
      </c>
      <c r="H15327" s="16" t="s">
        <v>1900</v>
      </c>
      <c r="I15327" s="16" t="s">
        <v>1690</v>
      </c>
      <c r="J15327" s="16" t="s">
        <v>38</v>
      </c>
      <c r="K15327" s="16" t="s">
        <v>38</v>
      </c>
      <c r="L15327" s="16" t="s">
        <v>1691</v>
      </c>
      <c r="M15327" s="16" t="s">
        <v>18537</v>
      </c>
      <c r="N15327" s="16" t="s">
        <v>18536</v>
      </c>
      <c r="O15327" s="17">
        <v>45469</v>
      </c>
      <c r="P15327" s="17">
        <v>46252</v>
      </c>
      <c r="Q15327" s="16" t="s">
        <v>1694</v>
      </c>
      <c r="R15327" s="16" t="s">
        <v>43</v>
      </c>
      <c r="S15327" s="16" t="s">
        <v>38</v>
      </c>
      <c r="T15327" s="16" t="s">
        <v>38</v>
      </c>
      <c r="U15327" s="22" t="s">
        <v>28</v>
      </c>
      <c r="V15327" s="16"/>
      <c r="W15327" s="16"/>
      <c r="X15327" s="16"/>
    </row>
    <row r="15328" spans="4:24" x14ac:dyDescent="0.25">
      <c r="D15328" s="15">
        <v>0</v>
      </c>
      <c r="E15328" s="15">
        <v>3303318</v>
      </c>
      <c r="F15328" s="15">
        <v>21050041</v>
      </c>
      <c r="G15328" s="16" t="s">
        <v>1757</v>
      </c>
      <c r="H15328" s="16" t="s">
        <v>1758</v>
      </c>
      <c r="I15328" s="16" t="s">
        <v>1702</v>
      </c>
      <c r="J15328" s="16" t="s">
        <v>38</v>
      </c>
      <c r="K15328" s="16" t="s">
        <v>38</v>
      </c>
      <c r="L15328" s="16" t="s">
        <v>1691</v>
      </c>
      <c r="M15328" s="16" t="s">
        <v>18537</v>
      </c>
      <c r="N15328" s="16" t="s">
        <v>18536</v>
      </c>
      <c r="O15328" s="17">
        <v>45469</v>
      </c>
      <c r="P15328" s="17">
        <v>46252</v>
      </c>
      <c r="Q15328" s="16" t="s">
        <v>1694</v>
      </c>
      <c r="R15328" s="16" t="s">
        <v>43</v>
      </c>
      <c r="S15328" s="16" t="s">
        <v>38</v>
      </c>
      <c r="T15328" s="16" t="s">
        <v>38</v>
      </c>
      <c r="U15328" s="22" t="s">
        <v>28</v>
      </c>
      <c r="V15328" s="16"/>
      <c r="W15328" s="16"/>
      <c r="X15328" s="16"/>
    </row>
    <row r="15329" spans="4:24" x14ac:dyDescent="0.25">
      <c r="D15329" s="15">
        <v>0</v>
      </c>
      <c r="E15329" s="15">
        <v>3311075</v>
      </c>
      <c r="F15329" s="15">
        <v>64030005</v>
      </c>
      <c r="G15329" s="16" t="s">
        <v>1845</v>
      </c>
      <c r="H15329" s="16" t="s">
        <v>1846</v>
      </c>
      <c r="I15329" s="16" t="s">
        <v>1690</v>
      </c>
      <c r="J15329" s="16" t="s">
        <v>38</v>
      </c>
      <c r="K15329" s="16" t="s">
        <v>38</v>
      </c>
      <c r="L15329" s="16" t="s">
        <v>1691</v>
      </c>
      <c r="M15329" s="16" t="s">
        <v>18537</v>
      </c>
      <c r="N15329" s="16" t="s">
        <v>18536</v>
      </c>
      <c r="O15329" s="17">
        <v>45469</v>
      </c>
      <c r="P15329" s="17">
        <v>46252</v>
      </c>
      <c r="Q15329" s="16" t="s">
        <v>1694</v>
      </c>
      <c r="R15329" s="16" t="s">
        <v>43</v>
      </c>
      <c r="S15329" s="16" t="s">
        <v>38</v>
      </c>
      <c r="T15329" s="16" t="s">
        <v>38</v>
      </c>
      <c r="U15329" s="22" t="s">
        <v>28</v>
      </c>
      <c r="V15329" s="16"/>
      <c r="W15329" s="16"/>
      <c r="X15329" s="16"/>
    </row>
    <row r="15330" spans="4:24" x14ac:dyDescent="0.25">
      <c r="D15330" s="15">
        <v>0</v>
      </c>
      <c r="E15330" s="15">
        <v>3311076</v>
      </c>
      <c r="F15330" s="15">
        <v>64030006</v>
      </c>
      <c r="G15330" s="16" t="s">
        <v>1867</v>
      </c>
      <c r="H15330" s="16" t="s">
        <v>1868</v>
      </c>
      <c r="I15330" s="16" t="s">
        <v>1690</v>
      </c>
      <c r="J15330" s="16" t="s">
        <v>38</v>
      </c>
      <c r="K15330" s="16" t="s">
        <v>38</v>
      </c>
      <c r="L15330" s="16" t="s">
        <v>1691</v>
      </c>
      <c r="M15330" s="16" t="s">
        <v>18537</v>
      </c>
      <c r="N15330" s="16" t="s">
        <v>18536</v>
      </c>
      <c r="O15330" s="17">
        <v>45469</v>
      </c>
      <c r="P15330" s="17">
        <v>46252</v>
      </c>
      <c r="Q15330" s="16" t="s">
        <v>1694</v>
      </c>
      <c r="R15330" s="16" t="s">
        <v>43</v>
      </c>
      <c r="S15330" s="16" t="s">
        <v>38</v>
      </c>
      <c r="T15330" s="16" t="s">
        <v>38</v>
      </c>
      <c r="U15330" s="22" t="s">
        <v>28</v>
      </c>
      <c r="V15330" s="16"/>
      <c r="W15330" s="16"/>
      <c r="X15330" s="16"/>
    </row>
    <row r="15331" spans="4:24" x14ac:dyDescent="0.25">
      <c r="D15331" s="15">
        <v>0</v>
      </c>
      <c r="E15331" s="15">
        <v>3311077</v>
      </c>
      <c r="F15331" s="15">
        <v>64030007</v>
      </c>
      <c r="G15331" s="16" t="s">
        <v>1869</v>
      </c>
      <c r="H15331" s="16" t="s">
        <v>1870</v>
      </c>
      <c r="I15331" s="16" t="s">
        <v>1690</v>
      </c>
      <c r="J15331" s="16" t="s">
        <v>38</v>
      </c>
      <c r="K15331" s="16" t="s">
        <v>38</v>
      </c>
      <c r="L15331" s="16" t="s">
        <v>1691</v>
      </c>
      <c r="M15331" s="16" t="s">
        <v>18537</v>
      </c>
      <c r="N15331" s="16" t="s">
        <v>18536</v>
      </c>
      <c r="O15331" s="17">
        <v>45469</v>
      </c>
      <c r="P15331" s="17">
        <v>46252</v>
      </c>
      <c r="Q15331" s="16" t="s">
        <v>1694</v>
      </c>
      <c r="R15331" s="16" t="s">
        <v>43</v>
      </c>
      <c r="S15331" s="16" t="s">
        <v>38</v>
      </c>
      <c r="T15331" s="16" t="s">
        <v>38</v>
      </c>
      <c r="U15331" s="22" t="s">
        <v>28</v>
      </c>
      <c r="V15331" s="16"/>
      <c r="W15331" s="16"/>
      <c r="X15331" s="16"/>
    </row>
    <row r="15332" spans="4:24" x14ac:dyDescent="0.25">
      <c r="D15332" s="15">
        <v>0</v>
      </c>
      <c r="E15332" s="15">
        <v>3311078</v>
      </c>
      <c r="F15332" s="15">
        <v>64030008</v>
      </c>
      <c r="G15332" s="16" t="s">
        <v>1871</v>
      </c>
      <c r="H15332" s="16" t="s">
        <v>1872</v>
      </c>
      <c r="I15332" s="16" t="s">
        <v>1690</v>
      </c>
      <c r="J15332" s="16" t="s">
        <v>38</v>
      </c>
      <c r="K15332" s="16" t="s">
        <v>38</v>
      </c>
      <c r="L15332" s="16" t="s">
        <v>1691</v>
      </c>
      <c r="M15332" s="16" t="s">
        <v>18537</v>
      </c>
      <c r="N15332" s="16" t="s">
        <v>18536</v>
      </c>
      <c r="O15332" s="17">
        <v>45469</v>
      </c>
      <c r="P15332" s="17">
        <v>46252</v>
      </c>
      <c r="Q15332" s="16" t="s">
        <v>1694</v>
      </c>
      <c r="R15332" s="16" t="s">
        <v>43</v>
      </c>
      <c r="S15332" s="16" t="s">
        <v>38</v>
      </c>
      <c r="T15332" s="16" t="s">
        <v>38</v>
      </c>
      <c r="U15332" s="22" t="s">
        <v>28</v>
      </c>
      <c r="V15332" s="16"/>
      <c r="W15332" s="16"/>
      <c r="X15332" s="16"/>
    </row>
    <row r="15333" spans="4:24" x14ac:dyDescent="0.25">
      <c r="D15333" s="15">
        <v>0</v>
      </c>
      <c r="E15333" s="15">
        <v>3311079</v>
      </c>
      <c r="F15333" s="15">
        <v>64030009</v>
      </c>
      <c r="G15333" s="16" t="s">
        <v>1873</v>
      </c>
      <c r="H15333" s="16" t="s">
        <v>1874</v>
      </c>
      <c r="I15333" s="16" t="s">
        <v>1690</v>
      </c>
      <c r="J15333" s="16" t="s">
        <v>38</v>
      </c>
      <c r="K15333" s="16" t="s">
        <v>38</v>
      </c>
      <c r="L15333" s="16" t="s">
        <v>1691</v>
      </c>
      <c r="M15333" s="16" t="s">
        <v>18537</v>
      </c>
      <c r="N15333" s="16" t="s">
        <v>18536</v>
      </c>
      <c r="O15333" s="17">
        <v>45469</v>
      </c>
      <c r="P15333" s="17">
        <v>46252</v>
      </c>
      <c r="Q15333" s="16" t="s">
        <v>1694</v>
      </c>
      <c r="R15333" s="16" t="s">
        <v>43</v>
      </c>
      <c r="S15333" s="16" t="s">
        <v>38</v>
      </c>
      <c r="T15333" s="16" t="s">
        <v>38</v>
      </c>
      <c r="U15333" s="22" t="s">
        <v>28</v>
      </c>
      <c r="V15333" s="16"/>
      <c r="W15333" s="16"/>
      <c r="X15333" s="16"/>
    </row>
    <row r="15334" spans="4:24" x14ac:dyDescent="0.25">
      <c r="D15334" s="15">
        <v>0</v>
      </c>
      <c r="E15334" s="15">
        <v>3311080</v>
      </c>
      <c r="F15334" s="15">
        <v>64030010</v>
      </c>
      <c r="G15334" s="16" t="s">
        <v>1875</v>
      </c>
      <c r="H15334" s="16" t="s">
        <v>1876</v>
      </c>
      <c r="I15334" s="16" t="s">
        <v>1690</v>
      </c>
      <c r="J15334" s="16" t="s">
        <v>38</v>
      </c>
      <c r="K15334" s="16" t="s">
        <v>38</v>
      </c>
      <c r="L15334" s="16" t="s">
        <v>1691</v>
      </c>
      <c r="M15334" s="16" t="s">
        <v>18537</v>
      </c>
      <c r="N15334" s="16" t="s">
        <v>18536</v>
      </c>
      <c r="O15334" s="17">
        <v>45469</v>
      </c>
      <c r="P15334" s="17">
        <v>46252</v>
      </c>
      <c r="Q15334" s="16" t="s">
        <v>1694</v>
      </c>
      <c r="R15334" s="16" t="s">
        <v>43</v>
      </c>
      <c r="S15334" s="16" t="s">
        <v>38</v>
      </c>
      <c r="T15334" s="16" t="s">
        <v>38</v>
      </c>
      <c r="U15334" s="22" t="s">
        <v>28</v>
      </c>
      <c r="V15334" s="16"/>
      <c r="W15334" s="16"/>
      <c r="X15334" s="16"/>
    </row>
    <row r="15335" spans="4:24" x14ac:dyDescent="0.25">
      <c r="D15335" s="15">
        <v>0</v>
      </c>
      <c r="E15335" s="15">
        <v>3311081</v>
      </c>
      <c r="F15335" s="15">
        <v>64030011</v>
      </c>
      <c r="G15335" s="16" t="s">
        <v>1833</v>
      </c>
      <c r="H15335" s="16" t="s">
        <v>1834</v>
      </c>
      <c r="I15335" s="16" t="s">
        <v>1690</v>
      </c>
      <c r="J15335" s="16" t="s">
        <v>38</v>
      </c>
      <c r="K15335" s="16" t="s">
        <v>38</v>
      </c>
      <c r="L15335" s="16" t="s">
        <v>1691</v>
      </c>
      <c r="M15335" s="16" t="s">
        <v>18537</v>
      </c>
      <c r="N15335" s="16" t="s">
        <v>18536</v>
      </c>
      <c r="O15335" s="17">
        <v>45469</v>
      </c>
      <c r="P15335" s="17">
        <v>46252</v>
      </c>
      <c r="Q15335" s="16" t="s">
        <v>1694</v>
      </c>
      <c r="R15335" s="16" t="s">
        <v>43</v>
      </c>
      <c r="S15335" s="16" t="s">
        <v>38</v>
      </c>
      <c r="T15335" s="16" t="s">
        <v>38</v>
      </c>
      <c r="U15335" s="22" t="s">
        <v>28</v>
      </c>
      <c r="V15335" s="16"/>
      <c r="W15335" s="16"/>
      <c r="X15335" s="16"/>
    </row>
    <row r="15336" spans="4:24" x14ac:dyDescent="0.25">
      <c r="D15336" s="15">
        <v>0</v>
      </c>
      <c r="E15336" s="15">
        <v>3311082</v>
      </c>
      <c r="F15336" s="15">
        <v>64030014</v>
      </c>
      <c r="G15336" s="16" t="s">
        <v>2083</v>
      </c>
      <c r="H15336" s="16" t="s">
        <v>2084</v>
      </c>
      <c r="I15336" s="16" t="s">
        <v>1690</v>
      </c>
      <c r="J15336" s="16" t="s">
        <v>38</v>
      </c>
      <c r="K15336" s="16" t="s">
        <v>38</v>
      </c>
      <c r="L15336" s="16" t="s">
        <v>1691</v>
      </c>
      <c r="M15336" s="16" t="s">
        <v>18537</v>
      </c>
      <c r="N15336" s="16" t="s">
        <v>18536</v>
      </c>
      <c r="O15336" s="17">
        <v>45469</v>
      </c>
      <c r="P15336" s="17">
        <v>46252</v>
      </c>
      <c r="Q15336" s="16" t="s">
        <v>1694</v>
      </c>
      <c r="R15336" s="16" t="s">
        <v>43</v>
      </c>
      <c r="S15336" s="16" t="s">
        <v>38</v>
      </c>
      <c r="T15336" s="16" t="s">
        <v>38</v>
      </c>
      <c r="U15336" s="22" t="s">
        <v>28</v>
      </c>
      <c r="V15336" s="16"/>
      <c r="W15336" s="16"/>
      <c r="X15336" s="16"/>
    </row>
    <row r="15337" spans="4:24" x14ac:dyDescent="0.25">
      <c r="D15337" s="15">
        <v>0</v>
      </c>
      <c r="E15337" s="15">
        <v>3311071</v>
      </c>
      <c r="F15337" s="15">
        <v>64030018</v>
      </c>
      <c r="G15337" s="16" t="s">
        <v>1865</v>
      </c>
      <c r="H15337" s="16" t="s">
        <v>1866</v>
      </c>
      <c r="I15337" s="16" t="s">
        <v>1690</v>
      </c>
      <c r="J15337" s="16" t="s">
        <v>38</v>
      </c>
      <c r="K15337" s="16" t="s">
        <v>38</v>
      </c>
      <c r="L15337" s="16" t="s">
        <v>1691</v>
      </c>
      <c r="M15337" s="16" t="s">
        <v>18537</v>
      </c>
      <c r="N15337" s="16" t="s">
        <v>18536</v>
      </c>
      <c r="O15337" s="17">
        <v>45469</v>
      </c>
      <c r="P15337" s="17">
        <v>46252</v>
      </c>
      <c r="Q15337" s="16" t="s">
        <v>1694</v>
      </c>
      <c r="R15337" s="16" t="s">
        <v>43</v>
      </c>
      <c r="S15337" s="16" t="s">
        <v>38</v>
      </c>
      <c r="T15337" s="16" t="s">
        <v>38</v>
      </c>
      <c r="U15337" s="22" t="s">
        <v>28</v>
      </c>
      <c r="V15337" s="16"/>
      <c r="W15337" s="16"/>
      <c r="X15337" s="16"/>
    </row>
    <row r="15338" spans="4:24" x14ac:dyDescent="0.25">
      <c r="D15338" s="15">
        <v>0</v>
      </c>
      <c r="E15338" s="15">
        <v>3311093</v>
      </c>
      <c r="F15338" s="15">
        <v>64030013</v>
      </c>
      <c r="G15338" s="16" t="s">
        <v>1849</v>
      </c>
      <c r="H15338" s="16" t="s">
        <v>1850</v>
      </c>
      <c r="I15338" s="16" t="s">
        <v>1690</v>
      </c>
      <c r="J15338" s="16" t="s">
        <v>38</v>
      </c>
      <c r="K15338" s="16" t="s">
        <v>38</v>
      </c>
      <c r="L15338" s="16" t="s">
        <v>1691</v>
      </c>
      <c r="M15338" s="16" t="s">
        <v>18537</v>
      </c>
      <c r="N15338" s="16" t="s">
        <v>18536</v>
      </c>
      <c r="O15338" s="17">
        <v>45469</v>
      </c>
      <c r="P15338" s="17">
        <v>46252</v>
      </c>
      <c r="Q15338" s="16" t="s">
        <v>1694</v>
      </c>
      <c r="R15338" s="16" t="s">
        <v>43</v>
      </c>
      <c r="S15338" s="16" t="s">
        <v>38</v>
      </c>
      <c r="T15338" s="16" t="s">
        <v>38</v>
      </c>
      <c r="U15338" s="22" t="s">
        <v>28</v>
      </c>
      <c r="V15338" s="16"/>
      <c r="W15338" s="16"/>
      <c r="X15338" s="16"/>
    </row>
    <row r="15339" spans="4:24" x14ac:dyDescent="0.25">
      <c r="D15339" s="15">
        <v>0</v>
      </c>
      <c r="E15339" s="15">
        <v>3311084</v>
      </c>
      <c r="F15339" s="15">
        <v>64030016</v>
      </c>
      <c r="G15339" s="16" t="s">
        <v>2087</v>
      </c>
      <c r="H15339" s="16" t="s">
        <v>2088</v>
      </c>
      <c r="I15339" s="16" t="s">
        <v>1690</v>
      </c>
      <c r="J15339" s="16" t="s">
        <v>38</v>
      </c>
      <c r="K15339" s="16" t="s">
        <v>38</v>
      </c>
      <c r="L15339" s="16" t="s">
        <v>1691</v>
      </c>
      <c r="M15339" s="16" t="s">
        <v>18537</v>
      </c>
      <c r="N15339" s="16" t="s">
        <v>18536</v>
      </c>
      <c r="O15339" s="17">
        <v>45469</v>
      </c>
      <c r="P15339" s="17">
        <v>46252</v>
      </c>
      <c r="Q15339" s="16" t="s">
        <v>1694</v>
      </c>
      <c r="R15339" s="16" t="s">
        <v>43</v>
      </c>
      <c r="S15339" s="16" t="s">
        <v>38</v>
      </c>
      <c r="T15339" s="16" t="s">
        <v>38</v>
      </c>
      <c r="U15339" s="22" t="s">
        <v>28</v>
      </c>
      <c r="V15339" s="16"/>
      <c r="W15339" s="16"/>
      <c r="X15339" s="16"/>
    </row>
    <row r="15340" spans="4:24" x14ac:dyDescent="0.25">
      <c r="D15340" s="15">
        <v>0</v>
      </c>
      <c r="E15340" s="15">
        <v>3311072</v>
      </c>
      <c r="F15340" s="15">
        <v>64030019</v>
      </c>
      <c r="G15340" s="16" t="s">
        <v>2075</v>
      </c>
      <c r="H15340" s="16" t="s">
        <v>2076</v>
      </c>
      <c r="I15340" s="16" t="s">
        <v>1690</v>
      </c>
      <c r="J15340" s="16" t="s">
        <v>38</v>
      </c>
      <c r="K15340" s="16" t="s">
        <v>38</v>
      </c>
      <c r="L15340" s="16" t="s">
        <v>1691</v>
      </c>
      <c r="M15340" s="16" t="s">
        <v>18537</v>
      </c>
      <c r="N15340" s="16" t="s">
        <v>18536</v>
      </c>
      <c r="O15340" s="17">
        <v>45469</v>
      </c>
      <c r="P15340" s="17">
        <v>46252</v>
      </c>
      <c r="Q15340" s="16" t="s">
        <v>1694</v>
      </c>
      <c r="R15340" s="16" t="s">
        <v>43</v>
      </c>
      <c r="S15340" s="16" t="s">
        <v>38</v>
      </c>
      <c r="T15340" s="16" t="s">
        <v>38</v>
      </c>
      <c r="U15340" s="22" t="s">
        <v>28</v>
      </c>
      <c r="V15340" s="16"/>
      <c r="W15340" s="16"/>
      <c r="X15340" s="16"/>
    </row>
    <row r="15341" spans="4:24" x14ac:dyDescent="0.25">
      <c r="D15341" s="15">
        <v>0</v>
      </c>
      <c r="E15341" s="15">
        <v>3320152</v>
      </c>
      <c r="F15341" s="15">
        <v>64095004</v>
      </c>
      <c r="G15341" s="16" t="s">
        <v>1897</v>
      </c>
      <c r="H15341" s="16" t="s">
        <v>1898</v>
      </c>
      <c r="I15341" s="16" t="s">
        <v>1690</v>
      </c>
      <c r="J15341" s="16" t="s">
        <v>38</v>
      </c>
      <c r="K15341" s="16" t="s">
        <v>38</v>
      </c>
      <c r="L15341" s="16" t="s">
        <v>1691</v>
      </c>
      <c r="M15341" s="16" t="s">
        <v>18537</v>
      </c>
      <c r="N15341" s="16" t="s">
        <v>18536</v>
      </c>
      <c r="O15341" s="17">
        <v>45469</v>
      </c>
      <c r="P15341" s="17">
        <v>46252</v>
      </c>
      <c r="Q15341" s="16" t="s">
        <v>1694</v>
      </c>
      <c r="R15341" s="16" t="s">
        <v>43</v>
      </c>
      <c r="S15341" s="16" t="s">
        <v>38</v>
      </c>
      <c r="T15341" s="16" t="s">
        <v>38</v>
      </c>
      <c r="U15341" s="22" t="s">
        <v>28</v>
      </c>
      <c r="V15341" s="16"/>
      <c r="W15341" s="16"/>
      <c r="X15341" s="16"/>
    </row>
    <row r="15342" spans="4:24" x14ac:dyDescent="0.25">
      <c r="D15342" s="15">
        <v>0</v>
      </c>
      <c r="E15342" s="15">
        <v>3311024</v>
      </c>
      <c r="F15342" s="15">
        <v>64030032</v>
      </c>
      <c r="G15342" s="16" t="s">
        <v>2085</v>
      </c>
      <c r="H15342" s="16" t="s">
        <v>2086</v>
      </c>
      <c r="I15342" s="16" t="s">
        <v>1690</v>
      </c>
      <c r="J15342" s="16" t="s">
        <v>38</v>
      </c>
      <c r="K15342" s="16" t="s">
        <v>38</v>
      </c>
      <c r="L15342" s="16" t="s">
        <v>1691</v>
      </c>
      <c r="M15342" s="16" t="s">
        <v>18537</v>
      </c>
      <c r="N15342" s="16" t="s">
        <v>18536</v>
      </c>
      <c r="O15342" s="17">
        <v>45469</v>
      </c>
      <c r="P15342" s="17">
        <v>46252</v>
      </c>
      <c r="Q15342" s="16" t="s">
        <v>1694</v>
      </c>
      <c r="R15342" s="16" t="s">
        <v>43</v>
      </c>
      <c r="S15342" s="16" t="s">
        <v>38</v>
      </c>
      <c r="T15342" s="16" t="s">
        <v>38</v>
      </c>
      <c r="U15342" s="22" t="s">
        <v>28</v>
      </c>
      <c r="V15342" s="16"/>
      <c r="W15342" s="16"/>
      <c r="X15342" s="16"/>
    </row>
    <row r="15343" spans="4:24" x14ac:dyDescent="0.25">
      <c r="D15343" s="15">
        <v>0</v>
      </c>
      <c r="E15343" s="15">
        <v>3311003</v>
      </c>
      <c r="F15343" s="18">
        <v>64030034</v>
      </c>
      <c r="G15343" s="16" t="s">
        <v>2035</v>
      </c>
      <c r="H15343" s="16" t="s">
        <v>2036</v>
      </c>
      <c r="I15343" s="16" t="s">
        <v>1690</v>
      </c>
      <c r="J15343" s="16" t="s">
        <v>38</v>
      </c>
      <c r="K15343" s="16" t="s">
        <v>38</v>
      </c>
      <c r="L15343" s="16" t="s">
        <v>1691</v>
      </c>
      <c r="M15343" s="16" t="s">
        <v>18537</v>
      </c>
      <c r="N15343" s="16" t="s">
        <v>18536</v>
      </c>
      <c r="O15343" s="17">
        <v>45469</v>
      </c>
      <c r="P15343" s="17">
        <v>46252</v>
      </c>
      <c r="Q15343" s="16" t="s">
        <v>1694</v>
      </c>
      <c r="R15343" s="16" t="s">
        <v>43</v>
      </c>
      <c r="S15343" s="16" t="s">
        <v>38</v>
      </c>
      <c r="T15343" s="16" t="s">
        <v>38</v>
      </c>
      <c r="U15343" s="22" t="s">
        <v>28</v>
      </c>
      <c r="V15343" s="16"/>
      <c r="W15343" s="16"/>
      <c r="X15343" s="16"/>
    </row>
    <row r="15344" spans="4:24" x14ac:dyDescent="0.25">
      <c r="D15344" s="15">
        <v>0</v>
      </c>
      <c r="E15344" s="15">
        <v>3311004</v>
      </c>
      <c r="F15344" s="15">
        <v>64030037</v>
      </c>
      <c r="G15344" s="16" t="s">
        <v>2079</v>
      </c>
      <c r="H15344" s="16" t="s">
        <v>2080</v>
      </c>
      <c r="I15344" s="16" t="s">
        <v>1690</v>
      </c>
      <c r="J15344" s="16" t="s">
        <v>38</v>
      </c>
      <c r="K15344" s="16" t="s">
        <v>38</v>
      </c>
      <c r="L15344" s="16" t="s">
        <v>1691</v>
      </c>
      <c r="M15344" s="16" t="s">
        <v>18537</v>
      </c>
      <c r="N15344" s="16" t="s">
        <v>18536</v>
      </c>
      <c r="O15344" s="17">
        <v>45469</v>
      </c>
      <c r="P15344" s="17">
        <v>46252</v>
      </c>
      <c r="Q15344" s="16" t="s">
        <v>1694</v>
      </c>
      <c r="R15344" s="16" t="s">
        <v>43</v>
      </c>
      <c r="S15344" s="16" t="s">
        <v>38</v>
      </c>
      <c r="T15344" s="16" t="s">
        <v>38</v>
      </c>
      <c r="U15344" s="22" t="s">
        <v>28</v>
      </c>
      <c r="V15344" s="16"/>
      <c r="W15344" s="16"/>
      <c r="X15344" s="16"/>
    </row>
    <row r="15345" spans="4:24" x14ac:dyDescent="0.25">
      <c r="D15345" s="15">
        <v>0</v>
      </c>
      <c r="E15345" s="15">
        <v>3311006</v>
      </c>
      <c r="F15345" s="15">
        <v>64030035</v>
      </c>
      <c r="G15345" s="16" t="s">
        <v>2037</v>
      </c>
      <c r="H15345" s="16" t="s">
        <v>2038</v>
      </c>
      <c r="I15345" s="16" t="s">
        <v>1690</v>
      </c>
      <c r="J15345" s="16" t="s">
        <v>38</v>
      </c>
      <c r="K15345" s="16" t="s">
        <v>38</v>
      </c>
      <c r="L15345" s="16" t="s">
        <v>1691</v>
      </c>
      <c r="M15345" s="16" t="s">
        <v>18537</v>
      </c>
      <c r="N15345" s="16" t="s">
        <v>18536</v>
      </c>
      <c r="O15345" s="17">
        <v>45469</v>
      </c>
      <c r="P15345" s="17">
        <v>46252</v>
      </c>
      <c r="Q15345" s="16" t="s">
        <v>1694</v>
      </c>
      <c r="R15345" s="16" t="s">
        <v>43</v>
      </c>
      <c r="S15345" s="16" t="s">
        <v>38</v>
      </c>
      <c r="T15345" s="16" t="s">
        <v>38</v>
      </c>
      <c r="U15345" s="22" t="s">
        <v>28</v>
      </c>
      <c r="V15345" s="16"/>
      <c r="W15345" s="16"/>
      <c r="X15345" s="16"/>
    </row>
    <row r="15346" spans="4:24" x14ac:dyDescent="0.25">
      <c r="D15346" s="15">
        <v>0</v>
      </c>
      <c r="E15346" s="15">
        <v>3311013</v>
      </c>
      <c r="F15346" s="15">
        <v>64030039</v>
      </c>
      <c r="G15346" s="16" t="s">
        <v>2030</v>
      </c>
      <c r="H15346" s="16" t="s">
        <v>2031</v>
      </c>
      <c r="I15346" s="16" t="s">
        <v>1690</v>
      </c>
      <c r="J15346" s="16" t="s">
        <v>38</v>
      </c>
      <c r="K15346" s="16" t="s">
        <v>38</v>
      </c>
      <c r="L15346" s="16" t="s">
        <v>1691</v>
      </c>
      <c r="M15346" s="16" t="s">
        <v>18537</v>
      </c>
      <c r="N15346" s="16" t="s">
        <v>18536</v>
      </c>
      <c r="O15346" s="17">
        <v>45469</v>
      </c>
      <c r="P15346" s="17">
        <v>46252</v>
      </c>
      <c r="Q15346" s="16" t="s">
        <v>1694</v>
      </c>
      <c r="R15346" s="16" t="s">
        <v>43</v>
      </c>
      <c r="S15346" s="16" t="s">
        <v>38</v>
      </c>
      <c r="T15346" s="16" t="s">
        <v>38</v>
      </c>
      <c r="U15346" s="22" t="s">
        <v>28</v>
      </c>
      <c r="V15346" s="16"/>
      <c r="W15346" s="16"/>
      <c r="X15346" s="16"/>
    </row>
    <row r="15347" spans="4:24" x14ac:dyDescent="0.25">
      <c r="D15347" s="15">
        <v>0</v>
      </c>
      <c r="E15347" s="15">
        <v>3311014</v>
      </c>
      <c r="F15347" s="15">
        <v>64030044</v>
      </c>
      <c r="G15347" s="16" t="s">
        <v>2019</v>
      </c>
      <c r="H15347" s="16" t="s">
        <v>2020</v>
      </c>
      <c r="I15347" s="16" t="s">
        <v>1690</v>
      </c>
      <c r="J15347" s="16" t="s">
        <v>38</v>
      </c>
      <c r="K15347" s="16" t="s">
        <v>38</v>
      </c>
      <c r="L15347" s="16" t="s">
        <v>1691</v>
      </c>
      <c r="M15347" s="16" t="s">
        <v>18537</v>
      </c>
      <c r="N15347" s="16" t="s">
        <v>18536</v>
      </c>
      <c r="O15347" s="17">
        <v>45469</v>
      </c>
      <c r="P15347" s="17">
        <v>46252</v>
      </c>
      <c r="Q15347" s="16" t="s">
        <v>1694</v>
      </c>
      <c r="R15347" s="16" t="s">
        <v>43</v>
      </c>
      <c r="S15347" s="16" t="s">
        <v>38</v>
      </c>
      <c r="T15347" s="16" t="s">
        <v>38</v>
      </c>
      <c r="U15347" s="22" t="s">
        <v>28</v>
      </c>
      <c r="V15347" s="16"/>
      <c r="W15347" s="16"/>
      <c r="X15347" s="16"/>
    </row>
    <row r="15348" spans="4:24" x14ac:dyDescent="0.25">
      <c r="D15348" s="15">
        <v>0</v>
      </c>
      <c r="E15348" s="15">
        <v>3311015</v>
      </c>
      <c r="F15348" s="15">
        <v>64030040</v>
      </c>
      <c r="G15348" s="16" t="s">
        <v>1839</v>
      </c>
      <c r="H15348" s="16" t="s">
        <v>1840</v>
      </c>
      <c r="I15348" s="16" t="s">
        <v>1690</v>
      </c>
      <c r="J15348" s="16" t="s">
        <v>38</v>
      </c>
      <c r="K15348" s="16" t="s">
        <v>38</v>
      </c>
      <c r="L15348" s="16" t="s">
        <v>1691</v>
      </c>
      <c r="M15348" s="16" t="s">
        <v>18537</v>
      </c>
      <c r="N15348" s="16" t="s">
        <v>18536</v>
      </c>
      <c r="O15348" s="17">
        <v>45469</v>
      </c>
      <c r="P15348" s="17">
        <v>46252</v>
      </c>
      <c r="Q15348" s="16" t="s">
        <v>1694</v>
      </c>
      <c r="R15348" s="16" t="s">
        <v>43</v>
      </c>
      <c r="S15348" s="16" t="s">
        <v>38</v>
      </c>
      <c r="T15348" s="16" t="s">
        <v>38</v>
      </c>
      <c r="U15348" s="22" t="s">
        <v>28</v>
      </c>
      <c r="V15348" s="16"/>
      <c r="W15348" s="16"/>
      <c r="X15348" s="16"/>
    </row>
    <row r="15349" spans="4:24" x14ac:dyDescent="0.25">
      <c r="D15349" s="15">
        <v>0</v>
      </c>
      <c r="E15349" s="15">
        <v>3311016</v>
      </c>
      <c r="F15349" s="15">
        <v>64030041</v>
      </c>
      <c r="G15349" s="16" t="s">
        <v>2049</v>
      </c>
      <c r="H15349" s="16" t="s">
        <v>2050</v>
      </c>
      <c r="I15349" s="16" t="s">
        <v>1690</v>
      </c>
      <c r="J15349" s="16" t="s">
        <v>38</v>
      </c>
      <c r="K15349" s="16" t="s">
        <v>38</v>
      </c>
      <c r="L15349" s="16" t="s">
        <v>1691</v>
      </c>
      <c r="M15349" s="16" t="s">
        <v>18537</v>
      </c>
      <c r="N15349" s="16" t="s">
        <v>18536</v>
      </c>
      <c r="O15349" s="17">
        <v>45469</v>
      </c>
      <c r="P15349" s="17">
        <v>46252</v>
      </c>
      <c r="Q15349" s="16" t="s">
        <v>1694</v>
      </c>
      <c r="R15349" s="16" t="s">
        <v>43</v>
      </c>
      <c r="S15349" s="16" t="s">
        <v>38</v>
      </c>
      <c r="T15349" s="16" t="s">
        <v>38</v>
      </c>
      <c r="U15349" s="22" t="s">
        <v>28</v>
      </c>
      <c r="V15349" s="16"/>
      <c r="W15349" s="16"/>
      <c r="X15349" s="16"/>
    </row>
    <row r="15350" spans="4:24" x14ac:dyDescent="0.25">
      <c r="D15350" s="15">
        <v>0</v>
      </c>
      <c r="E15350" s="15">
        <v>3311017</v>
      </c>
      <c r="F15350" s="15">
        <v>64030042</v>
      </c>
      <c r="G15350" s="16" t="s">
        <v>2109</v>
      </c>
      <c r="H15350" s="16" t="s">
        <v>2110</v>
      </c>
      <c r="I15350" s="16" t="s">
        <v>1690</v>
      </c>
      <c r="J15350" s="16" t="s">
        <v>38</v>
      </c>
      <c r="K15350" s="16" t="s">
        <v>38</v>
      </c>
      <c r="L15350" s="16" t="s">
        <v>1691</v>
      </c>
      <c r="M15350" s="16" t="s">
        <v>18537</v>
      </c>
      <c r="N15350" s="16" t="s">
        <v>18536</v>
      </c>
      <c r="O15350" s="17">
        <v>45469</v>
      </c>
      <c r="P15350" s="17">
        <v>46252</v>
      </c>
      <c r="Q15350" s="16" t="s">
        <v>1694</v>
      </c>
      <c r="R15350" s="16" t="s">
        <v>43</v>
      </c>
      <c r="S15350" s="16" t="s">
        <v>38</v>
      </c>
      <c r="T15350" s="16" t="s">
        <v>38</v>
      </c>
      <c r="U15350" s="22" t="s">
        <v>28</v>
      </c>
      <c r="V15350" s="16"/>
      <c r="W15350" s="16"/>
      <c r="X15350" s="16"/>
    </row>
    <row r="15351" spans="4:24" x14ac:dyDescent="0.25">
      <c r="D15351" s="15">
        <v>0</v>
      </c>
      <c r="E15351" s="15">
        <v>3311018</v>
      </c>
      <c r="F15351" s="15">
        <v>64030043</v>
      </c>
      <c r="G15351" s="16" t="s">
        <v>2117</v>
      </c>
      <c r="H15351" s="16" t="s">
        <v>2118</v>
      </c>
      <c r="I15351" s="16" t="s">
        <v>1690</v>
      </c>
      <c r="J15351" s="16" t="s">
        <v>38</v>
      </c>
      <c r="K15351" s="16" t="s">
        <v>38</v>
      </c>
      <c r="L15351" s="16" t="s">
        <v>1691</v>
      </c>
      <c r="M15351" s="16" t="s">
        <v>18537</v>
      </c>
      <c r="N15351" s="16" t="s">
        <v>18536</v>
      </c>
      <c r="O15351" s="17">
        <v>45469</v>
      </c>
      <c r="P15351" s="17">
        <v>46252</v>
      </c>
      <c r="Q15351" s="16" t="s">
        <v>1694</v>
      </c>
      <c r="R15351" s="16" t="s">
        <v>43</v>
      </c>
      <c r="S15351" s="16" t="s">
        <v>38</v>
      </c>
      <c r="T15351" s="16" t="s">
        <v>38</v>
      </c>
      <c r="U15351" s="22" t="s">
        <v>28</v>
      </c>
      <c r="V15351" s="16"/>
      <c r="W15351" s="16"/>
      <c r="X15351" s="16"/>
    </row>
    <row r="15352" spans="4:24" x14ac:dyDescent="0.25">
      <c r="D15352" s="15">
        <v>0</v>
      </c>
      <c r="E15352" s="15">
        <v>3311083</v>
      </c>
      <c r="F15352" s="15">
        <v>64030015</v>
      </c>
      <c r="G15352" s="16" t="s">
        <v>2073</v>
      </c>
      <c r="H15352" s="16" t="s">
        <v>2074</v>
      </c>
      <c r="I15352" s="16" t="s">
        <v>1690</v>
      </c>
      <c r="J15352" s="16" t="s">
        <v>38</v>
      </c>
      <c r="K15352" s="16" t="s">
        <v>38</v>
      </c>
      <c r="L15352" s="16" t="s">
        <v>1691</v>
      </c>
      <c r="M15352" s="16" t="s">
        <v>18537</v>
      </c>
      <c r="N15352" s="16" t="s">
        <v>18536</v>
      </c>
      <c r="O15352" s="17">
        <v>45469</v>
      </c>
      <c r="P15352" s="17">
        <v>46252</v>
      </c>
      <c r="Q15352" s="16" t="s">
        <v>1694</v>
      </c>
      <c r="R15352" s="16" t="s">
        <v>43</v>
      </c>
      <c r="S15352" s="16" t="s">
        <v>38</v>
      </c>
      <c r="T15352" s="16" t="s">
        <v>38</v>
      </c>
      <c r="U15352" s="22" t="s">
        <v>28</v>
      </c>
      <c r="V15352" s="16"/>
      <c r="W15352" s="16"/>
      <c r="X15352" s="16"/>
    </row>
    <row r="15353" spans="4:24" x14ac:dyDescent="0.25">
      <c r="D15353" s="15">
        <v>0</v>
      </c>
      <c r="E15353" s="15">
        <v>3311067</v>
      </c>
      <c r="F15353" s="15">
        <v>64030002</v>
      </c>
      <c r="G15353" s="16" t="s">
        <v>1961</v>
      </c>
      <c r="H15353" s="16" t="s">
        <v>1962</v>
      </c>
      <c r="I15353" s="16" t="s">
        <v>1690</v>
      </c>
      <c r="J15353" s="16" t="s">
        <v>38</v>
      </c>
      <c r="K15353" s="16" t="s">
        <v>38</v>
      </c>
      <c r="L15353" s="16" t="s">
        <v>1691</v>
      </c>
      <c r="M15353" s="16" t="s">
        <v>18537</v>
      </c>
      <c r="N15353" s="16" t="s">
        <v>18536</v>
      </c>
      <c r="O15353" s="17">
        <v>45469</v>
      </c>
      <c r="P15353" s="17">
        <v>46252</v>
      </c>
      <c r="Q15353" s="16" t="s">
        <v>1694</v>
      </c>
      <c r="R15353" s="16" t="s">
        <v>43</v>
      </c>
      <c r="S15353" s="16" t="s">
        <v>38</v>
      </c>
      <c r="T15353" s="16" t="s">
        <v>38</v>
      </c>
      <c r="U15353" s="22" t="s">
        <v>28</v>
      </c>
      <c r="V15353" s="16"/>
      <c r="W15353" s="16"/>
      <c r="X15353" s="16"/>
    </row>
    <row r="15354" spans="4:24" x14ac:dyDescent="0.25">
      <c r="D15354" s="15">
        <v>0</v>
      </c>
      <c r="E15354" s="15">
        <v>3311074</v>
      </c>
      <c r="F15354" s="15">
        <v>64030021</v>
      </c>
      <c r="G15354" s="16" t="s">
        <v>2015</v>
      </c>
      <c r="H15354" s="16" t="s">
        <v>2016</v>
      </c>
      <c r="I15354" s="16" t="s">
        <v>1690</v>
      </c>
      <c r="J15354" s="16" t="s">
        <v>38</v>
      </c>
      <c r="K15354" s="16" t="s">
        <v>38</v>
      </c>
      <c r="L15354" s="16" t="s">
        <v>1691</v>
      </c>
      <c r="M15354" s="16" t="s">
        <v>18537</v>
      </c>
      <c r="N15354" s="16" t="s">
        <v>18536</v>
      </c>
      <c r="O15354" s="17">
        <v>45469</v>
      </c>
      <c r="P15354" s="17">
        <v>46252</v>
      </c>
      <c r="Q15354" s="16" t="s">
        <v>1694</v>
      </c>
      <c r="R15354" s="16" t="s">
        <v>43</v>
      </c>
      <c r="S15354" s="16" t="s">
        <v>38</v>
      </c>
      <c r="T15354" s="16" t="s">
        <v>38</v>
      </c>
      <c r="U15354" s="22" t="s">
        <v>28</v>
      </c>
      <c r="V15354" s="16"/>
      <c r="W15354" s="16"/>
      <c r="X15354" s="16"/>
    </row>
    <row r="15355" spans="4:24" x14ac:dyDescent="0.25">
      <c r="D15355" s="15">
        <v>0</v>
      </c>
      <c r="E15355" s="15">
        <v>3311053</v>
      </c>
      <c r="F15355" s="15">
        <v>64030055</v>
      </c>
      <c r="G15355" s="16" t="s">
        <v>2063</v>
      </c>
      <c r="H15355" s="16" t="s">
        <v>2064</v>
      </c>
      <c r="I15355" s="16" t="s">
        <v>1690</v>
      </c>
      <c r="J15355" s="16" t="s">
        <v>38</v>
      </c>
      <c r="K15355" s="16" t="s">
        <v>38</v>
      </c>
      <c r="L15355" s="16" t="s">
        <v>1691</v>
      </c>
      <c r="M15355" s="16" t="s">
        <v>18537</v>
      </c>
      <c r="N15355" s="16" t="s">
        <v>18536</v>
      </c>
      <c r="O15355" s="17">
        <v>45469</v>
      </c>
      <c r="P15355" s="17">
        <v>46252</v>
      </c>
      <c r="Q15355" s="16" t="s">
        <v>1694</v>
      </c>
      <c r="R15355" s="16" t="s">
        <v>43</v>
      </c>
      <c r="S15355" s="16" t="s">
        <v>38</v>
      </c>
      <c r="T15355" s="16" t="s">
        <v>38</v>
      </c>
      <c r="U15355" s="22" t="s">
        <v>28</v>
      </c>
      <c r="V15355" s="16"/>
      <c r="W15355" s="16"/>
      <c r="X15355" s="16"/>
    </row>
    <row r="15356" spans="4:24" x14ac:dyDescent="0.25">
      <c r="D15356" s="15">
        <v>0</v>
      </c>
      <c r="E15356" s="15">
        <v>3311061</v>
      </c>
      <c r="F15356" s="15">
        <v>64030062</v>
      </c>
      <c r="G15356" s="16" t="s">
        <v>1837</v>
      </c>
      <c r="H15356" s="16" t="s">
        <v>1838</v>
      </c>
      <c r="I15356" s="16" t="s">
        <v>1690</v>
      </c>
      <c r="J15356" s="16" t="s">
        <v>38</v>
      </c>
      <c r="K15356" s="16" t="s">
        <v>38</v>
      </c>
      <c r="L15356" s="16" t="s">
        <v>1691</v>
      </c>
      <c r="M15356" s="16" t="s">
        <v>18537</v>
      </c>
      <c r="N15356" s="16" t="s">
        <v>18536</v>
      </c>
      <c r="O15356" s="17">
        <v>45469</v>
      </c>
      <c r="P15356" s="17">
        <v>46252</v>
      </c>
      <c r="Q15356" s="16" t="s">
        <v>1694</v>
      </c>
      <c r="R15356" s="16" t="s">
        <v>43</v>
      </c>
      <c r="S15356" s="16" t="s">
        <v>38</v>
      </c>
      <c r="T15356" s="16" t="s">
        <v>38</v>
      </c>
      <c r="U15356" s="22" t="s">
        <v>28</v>
      </c>
      <c r="V15356" s="16"/>
      <c r="W15356" s="16"/>
      <c r="X15356" s="16"/>
    </row>
    <row r="15357" spans="4:24" x14ac:dyDescent="0.25">
      <c r="D15357" s="15">
        <v>0</v>
      </c>
      <c r="E15357" s="15">
        <v>3311062</v>
      </c>
      <c r="F15357" s="15">
        <v>64030060</v>
      </c>
      <c r="G15357" s="16" t="s">
        <v>1907</v>
      </c>
      <c r="H15357" s="16" t="s">
        <v>1908</v>
      </c>
      <c r="I15357" s="16" t="s">
        <v>1690</v>
      </c>
      <c r="J15357" s="16" t="s">
        <v>38</v>
      </c>
      <c r="K15357" s="16" t="s">
        <v>38</v>
      </c>
      <c r="L15357" s="16" t="s">
        <v>1691</v>
      </c>
      <c r="M15357" s="16" t="s">
        <v>18537</v>
      </c>
      <c r="N15357" s="16" t="s">
        <v>18536</v>
      </c>
      <c r="O15357" s="17">
        <v>45469</v>
      </c>
      <c r="P15357" s="17">
        <v>46252</v>
      </c>
      <c r="Q15357" s="16" t="s">
        <v>1694</v>
      </c>
      <c r="R15357" s="16" t="s">
        <v>43</v>
      </c>
      <c r="S15357" s="16" t="s">
        <v>38</v>
      </c>
      <c r="T15357" s="16" t="s">
        <v>38</v>
      </c>
      <c r="U15357" s="22" t="s">
        <v>28</v>
      </c>
      <c r="V15357" s="16"/>
      <c r="W15357" s="16"/>
      <c r="X15357" s="16"/>
    </row>
    <row r="15358" spans="4:24" x14ac:dyDescent="0.25">
      <c r="D15358" s="15">
        <v>0</v>
      </c>
      <c r="E15358" s="15">
        <v>3311063</v>
      </c>
      <c r="F15358" s="15">
        <v>64030058</v>
      </c>
      <c r="G15358" s="16" t="s">
        <v>1887</v>
      </c>
      <c r="H15358" s="16" t="s">
        <v>1888</v>
      </c>
      <c r="I15358" s="16" t="s">
        <v>1690</v>
      </c>
      <c r="J15358" s="16" t="s">
        <v>38</v>
      </c>
      <c r="K15358" s="16" t="s">
        <v>38</v>
      </c>
      <c r="L15358" s="16" t="s">
        <v>1691</v>
      </c>
      <c r="M15358" s="16" t="s">
        <v>18537</v>
      </c>
      <c r="N15358" s="16" t="s">
        <v>18536</v>
      </c>
      <c r="O15358" s="17">
        <v>45469</v>
      </c>
      <c r="P15358" s="17">
        <v>46252</v>
      </c>
      <c r="Q15358" s="16" t="s">
        <v>1694</v>
      </c>
      <c r="R15358" s="16" t="s">
        <v>43</v>
      </c>
      <c r="S15358" s="16" t="s">
        <v>38</v>
      </c>
      <c r="T15358" s="16" t="s">
        <v>38</v>
      </c>
      <c r="U15358" s="22" t="s">
        <v>28</v>
      </c>
      <c r="V15358" s="16"/>
      <c r="W15358" s="16"/>
      <c r="X15358" s="16"/>
    </row>
    <row r="15359" spans="4:24" x14ac:dyDescent="0.25">
      <c r="D15359" s="15">
        <v>0</v>
      </c>
      <c r="E15359" s="15">
        <v>3311065</v>
      </c>
      <c r="F15359" s="15">
        <v>64030054</v>
      </c>
      <c r="G15359" s="16" t="s">
        <v>2057</v>
      </c>
      <c r="H15359" s="16" t="s">
        <v>2058</v>
      </c>
      <c r="I15359" s="16" t="s">
        <v>1690</v>
      </c>
      <c r="J15359" s="16" t="s">
        <v>38</v>
      </c>
      <c r="K15359" s="16" t="s">
        <v>38</v>
      </c>
      <c r="L15359" s="16" t="s">
        <v>1691</v>
      </c>
      <c r="M15359" s="16" t="s">
        <v>18537</v>
      </c>
      <c r="N15359" s="16" t="s">
        <v>18536</v>
      </c>
      <c r="O15359" s="17">
        <v>45469</v>
      </c>
      <c r="P15359" s="17">
        <v>46252</v>
      </c>
      <c r="Q15359" s="16" t="s">
        <v>1694</v>
      </c>
      <c r="R15359" s="16" t="s">
        <v>43</v>
      </c>
      <c r="S15359" s="16" t="s">
        <v>38</v>
      </c>
      <c r="T15359" s="16" t="s">
        <v>38</v>
      </c>
      <c r="U15359" s="22" t="s">
        <v>28</v>
      </c>
      <c r="V15359" s="16"/>
      <c r="W15359" s="16"/>
      <c r="X15359" s="16"/>
    </row>
    <row r="15360" spans="4:24" x14ac:dyDescent="0.25">
      <c r="D15360" s="15">
        <v>0</v>
      </c>
      <c r="E15360" s="15">
        <v>3312261</v>
      </c>
      <c r="F15360" s="15">
        <v>64030027</v>
      </c>
      <c r="G15360" s="16" t="s">
        <v>1853</v>
      </c>
      <c r="H15360" s="16" t="s">
        <v>1854</v>
      </c>
      <c r="I15360" s="16" t="s">
        <v>1690</v>
      </c>
      <c r="J15360" s="16" t="s">
        <v>38</v>
      </c>
      <c r="K15360" s="16" t="s">
        <v>38</v>
      </c>
      <c r="L15360" s="16" t="s">
        <v>1691</v>
      </c>
      <c r="M15360" s="16" t="s">
        <v>18537</v>
      </c>
      <c r="N15360" s="16" t="s">
        <v>18536</v>
      </c>
      <c r="O15360" s="17">
        <v>45469</v>
      </c>
      <c r="P15360" s="17">
        <v>46252</v>
      </c>
      <c r="Q15360" s="16" t="s">
        <v>1694</v>
      </c>
      <c r="R15360" s="16" t="s">
        <v>43</v>
      </c>
      <c r="S15360" s="16" t="s">
        <v>38</v>
      </c>
      <c r="T15360" s="16" t="s">
        <v>38</v>
      </c>
      <c r="U15360" s="22" t="s">
        <v>28</v>
      </c>
      <c r="V15360" s="16"/>
      <c r="W15360" s="16"/>
      <c r="X15360" s="16"/>
    </row>
    <row r="15361" spans="4:24" x14ac:dyDescent="0.25">
      <c r="D15361" s="15">
        <v>0</v>
      </c>
      <c r="E15361" s="15">
        <v>3320104</v>
      </c>
      <c r="F15361" s="15">
        <v>64095028</v>
      </c>
      <c r="G15361" s="16" t="s">
        <v>1941</v>
      </c>
      <c r="H15361" s="16" t="s">
        <v>1942</v>
      </c>
      <c r="I15361" s="16" t="s">
        <v>1690</v>
      </c>
      <c r="J15361" s="16" t="s">
        <v>38</v>
      </c>
      <c r="K15361" s="16" t="s">
        <v>38</v>
      </c>
      <c r="L15361" s="16" t="s">
        <v>1691</v>
      </c>
      <c r="M15361" s="16" t="s">
        <v>18537</v>
      </c>
      <c r="N15361" s="16" t="s">
        <v>18536</v>
      </c>
      <c r="O15361" s="17">
        <v>45469</v>
      </c>
      <c r="P15361" s="17">
        <v>46252</v>
      </c>
      <c r="Q15361" s="16" t="s">
        <v>1694</v>
      </c>
      <c r="R15361" s="16" t="s">
        <v>43</v>
      </c>
      <c r="S15361" s="16" t="s">
        <v>38</v>
      </c>
      <c r="T15361" s="16" t="s">
        <v>38</v>
      </c>
      <c r="U15361" s="22" t="s">
        <v>28</v>
      </c>
      <c r="V15361" s="16"/>
      <c r="W15361" s="16"/>
      <c r="X15361" s="16"/>
    </row>
    <row r="15362" spans="4:24" x14ac:dyDescent="0.25">
      <c r="D15362" s="15">
        <v>0</v>
      </c>
      <c r="E15362" s="15">
        <v>3311097</v>
      </c>
      <c r="F15362" s="15">
        <v>64030047</v>
      </c>
      <c r="G15362" s="16" t="s">
        <v>2053</v>
      </c>
      <c r="H15362" s="16" t="s">
        <v>2054</v>
      </c>
      <c r="I15362" s="16" t="s">
        <v>1690</v>
      </c>
      <c r="J15362" s="16" t="s">
        <v>38</v>
      </c>
      <c r="K15362" s="16" t="s">
        <v>38</v>
      </c>
      <c r="L15362" s="16" t="s">
        <v>1691</v>
      </c>
      <c r="M15362" s="16" t="s">
        <v>18537</v>
      </c>
      <c r="N15362" s="16" t="s">
        <v>18536</v>
      </c>
      <c r="O15362" s="17">
        <v>45469</v>
      </c>
      <c r="P15362" s="17">
        <v>46252</v>
      </c>
      <c r="Q15362" s="16" t="s">
        <v>1694</v>
      </c>
      <c r="R15362" s="16" t="s">
        <v>43</v>
      </c>
      <c r="S15362" s="16" t="s">
        <v>38</v>
      </c>
      <c r="T15362" s="16" t="s">
        <v>38</v>
      </c>
      <c r="U15362" s="22" t="s">
        <v>28</v>
      </c>
      <c r="V15362" s="16"/>
      <c r="W15362" s="16"/>
      <c r="X15362" s="16"/>
    </row>
    <row r="15363" spans="4:24" x14ac:dyDescent="0.25">
      <c r="D15363" s="15">
        <v>0</v>
      </c>
      <c r="E15363" s="15">
        <v>3311064</v>
      </c>
      <c r="F15363" s="15">
        <v>64030056</v>
      </c>
      <c r="G15363" s="16" t="s">
        <v>1879</v>
      </c>
      <c r="H15363" s="16" t="s">
        <v>1880</v>
      </c>
      <c r="I15363" s="16" t="s">
        <v>1690</v>
      </c>
      <c r="J15363" s="16" t="s">
        <v>38</v>
      </c>
      <c r="K15363" s="16" t="s">
        <v>38</v>
      </c>
      <c r="L15363" s="16" t="s">
        <v>1691</v>
      </c>
      <c r="M15363" s="16" t="s">
        <v>18537</v>
      </c>
      <c r="N15363" s="16" t="s">
        <v>18536</v>
      </c>
      <c r="O15363" s="17">
        <v>45469</v>
      </c>
      <c r="P15363" s="17">
        <v>46252</v>
      </c>
      <c r="Q15363" s="16" t="s">
        <v>1694</v>
      </c>
      <c r="R15363" s="16" t="s">
        <v>43</v>
      </c>
      <c r="S15363" s="16" t="s">
        <v>38</v>
      </c>
      <c r="T15363" s="16" t="s">
        <v>38</v>
      </c>
      <c r="U15363" s="22" t="s">
        <v>28</v>
      </c>
      <c r="V15363" s="16"/>
      <c r="W15363" s="16"/>
      <c r="X15363" s="16"/>
    </row>
    <row r="15364" spans="4:24" x14ac:dyDescent="0.25">
      <c r="D15364" s="15">
        <v>0</v>
      </c>
      <c r="E15364" s="15">
        <v>3300152</v>
      </c>
      <c r="F15364" s="15">
        <v>21055022</v>
      </c>
      <c r="G15364" s="16" t="s">
        <v>1721</v>
      </c>
      <c r="H15364" s="16" t="s">
        <v>1722</v>
      </c>
      <c r="I15364" s="16" t="s">
        <v>1697</v>
      </c>
      <c r="J15364" s="16" t="s">
        <v>38</v>
      </c>
      <c r="K15364" s="16" t="s">
        <v>38</v>
      </c>
      <c r="L15364" s="16" t="s">
        <v>1691</v>
      </c>
      <c r="M15364" s="16" t="s">
        <v>18538</v>
      </c>
      <c r="N15364" s="16" t="s">
        <v>18539</v>
      </c>
      <c r="O15364" s="17">
        <v>45469</v>
      </c>
      <c r="P15364" s="17">
        <v>46990</v>
      </c>
      <c r="Q15364" s="16" t="s">
        <v>1694</v>
      </c>
      <c r="R15364" s="16" t="s">
        <v>43</v>
      </c>
      <c r="S15364" s="16" t="s">
        <v>38</v>
      </c>
      <c r="T15364" s="16" t="s">
        <v>38</v>
      </c>
      <c r="U15364" s="22" t="s">
        <v>28</v>
      </c>
      <c r="V15364" s="16"/>
      <c r="W15364" s="16"/>
      <c r="X15364" s="16"/>
    </row>
    <row r="15365" spans="4:24" x14ac:dyDescent="0.25">
      <c r="D15365" s="15">
        <v>0</v>
      </c>
      <c r="E15365" s="15">
        <v>3300016</v>
      </c>
      <c r="F15365" s="15">
        <v>21055016</v>
      </c>
      <c r="G15365" s="16" t="s">
        <v>1695</v>
      </c>
      <c r="H15365" s="16" t="s">
        <v>1696</v>
      </c>
      <c r="I15365" s="16" t="s">
        <v>1697</v>
      </c>
      <c r="J15365" s="16" t="s">
        <v>38</v>
      </c>
      <c r="K15365" s="16" t="s">
        <v>38</v>
      </c>
      <c r="L15365" s="16" t="s">
        <v>1691</v>
      </c>
      <c r="M15365" s="16" t="s">
        <v>18538</v>
      </c>
      <c r="N15365" s="16" t="s">
        <v>18539</v>
      </c>
      <c r="O15365" s="17">
        <v>45469</v>
      </c>
      <c r="P15365" s="17">
        <v>46990</v>
      </c>
      <c r="Q15365" s="16" t="s">
        <v>1694</v>
      </c>
      <c r="R15365" s="16" t="s">
        <v>43</v>
      </c>
      <c r="S15365" s="16" t="s">
        <v>38</v>
      </c>
      <c r="T15365" s="16" t="s">
        <v>38</v>
      </c>
      <c r="U15365" s="22" t="s">
        <v>28</v>
      </c>
      <c r="V15365" s="16"/>
      <c r="W15365" s="16"/>
      <c r="X15365" s="16"/>
    </row>
    <row r="15366" spans="4:24" x14ac:dyDescent="0.25">
      <c r="D15366" s="15">
        <v>0</v>
      </c>
      <c r="E15366" s="15">
        <v>3300109</v>
      </c>
      <c r="F15366" s="15">
        <v>0</v>
      </c>
      <c r="G15366" s="16" t="s">
        <v>2023</v>
      </c>
      <c r="H15366" s="16" t="s">
        <v>2024</v>
      </c>
      <c r="I15366" s="16" t="s">
        <v>1697</v>
      </c>
      <c r="J15366" s="16" t="s">
        <v>38</v>
      </c>
      <c r="K15366" s="16" t="s">
        <v>38</v>
      </c>
      <c r="L15366" s="16" t="s">
        <v>1691</v>
      </c>
      <c r="M15366" s="16" t="s">
        <v>18538</v>
      </c>
      <c r="N15366" s="16" t="s">
        <v>18539</v>
      </c>
      <c r="O15366" s="17">
        <v>45469</v>
      </c>
      <c r="P15366" s="17">
        <v>46990</v>
      </c>
      <c r="Q15366" s="16" t="s">
        <v>1694</v>
      </c>
      <c r="R15366" s="16" t="s">
        <v>43</v>
      </c>
      <c r="S15366" s="16" t="s">
        <v>38</v>
      </c>
      <c r="T15366" s="16" t="s">
        <v>38</v>
      </c>
      <c r="U15366" s="22" t="s">
        <v>28</v>
      </c>
      <c r="V15366" s="16"/>
      <c r="W15366" s="16"/>
      <c r="X15366" s="16"/>
    </row>
    <row r="15367" spans="4:24" x14ac:dyDescent="0.25">
      <c r="D15367" s="15">
        <v>0</v>
      </c>
      <c r="E15367" s="15">
        <v>3310028</v>
      </c>
      <c r="F15367" s="15">
        <v>0</v>
      </c>
      <c r="G15367" s="16" t="s">
        <v>2009</v>
      </c>
      <c r="H15367" s="16" t="s">
        <v>2010</v>
      </c>
      <c r="I15367" s="16" t="s">
        <v>2011</v>
      </c>
      <c r="J15367" s="16" t="s">
        <v>38</v>
      </c>
      <c r="K15367" s="16" t="s">
        <v>38</v>
      </c>
      <c r="L15367" s="16" t="s">
        <v>1691</v>
      </c>
      <c r="M15367" s="16" t="s">
        <v>18538</v>
      </c>
      <c r="N15367" s="16" t="s">
        <v>18539</v>
      </c>
      <c r="O15367" s="17">
        <v>45469</v>
      </c>
      <c r="P15367" s="17">
        <v>46967</v>
      </c>
      <c r="Q15367" s="16" t="s">
        <v>1694</v>
      </c>
      <c r="R15367" s="16" t="s">
        <v>43</v>
      </c>
      <c r="S15367" s="16" t="s">
        <v>38</v>
      </c>
      <c r="T15367" s="16" t="s">
        <v>38</v>
      </c>
      <c r="U15367" s="22" t="s">
        <v>28</v>
      </c>
      <c r="V15367" s="16"/>
      <c r="W15367" s="16"/>
      <c r="X15367" s="16"/>
    </row>
    <row r="15368" spans="4:24" x14ac:dyDescent="0.25">
      <c r="D15368" s="15">
        <v>0</v>
      </c>
      <c r="E15368" s="15">
        <v>3310029</v>
      </c>
      <c r="F15368" s="15">
        <v>0</v>
      </c>
      <c r="G15368" s="16" t="s">
        <v>2032</v>
      </c>
      <c r="H15368" s="16" t="s">
        <v>2033</v>
      </c>
      <c r="I15368" s="16" t="s">
        <v>2034</v>
      </c>
      <c r="J15368" s="16" t="s">
        <v>38</v>
      </c>
      <c r="K15368" s="16" t="s">
        <v>38</v>
      </c>
      <c r="L15368" s="16" t="s">
        <v>1691</v>
      </c>
      <c r="M15368" s="16" t="s">
        <v>18538</v>
      </c>
      <c r="N15368" s="16" t="s">
        <v>18539</v>
      </c>
      <c r="O15368" s="17">
        <v>45469</v>
      </c>
      <c r="P15368" s="17">
        <v>46967</v>
      </c>
      <c r="Q15368" s="16" t="s">
        <v>1694</v>
      </c>
      <c r="R15368" s="16" t="s">
        <v>43</v>
      </c>
      <c r="S15368" s="16" t="s">
        <v>38</v>
      </c>
      <c r="T15368" s="16" t="s">
        <v>38</v>
      </c>
      <c r="U15368" s="22" t="s">
        <v>28</v>
      </c>
      <c r="V15368" s="16"/>
      <c r="W15368" s="16"/>
      <c r="X15368" s="16"/>
    </row>
    <row r="15369" spans="4:24" x14ac:dyDescent="0.25">
      <c r="D15369" s="15">
        <v>0</v>
      </c>
      <c r="E15369" s="15">
        <v>3310013</v>
      </c>
      <c r="F15369" s="15">
        <v>0</v>
      </c>
      <c r="G15369" s="16" t="s">
        <v>1828</v>
      </c>
      <c r="H15369" s="16" t="s">
        <v>1829</v>
      </c>
      <c r="I15369" s="16" t="s">
        <v>1822</v>
      </c>
      <c r="J15369" s="16" t="s">
        <v>38</v>
      </c>
      <c r="K15369" s="16" t="s">
        <v>38</v>
      </c>
      <c r="L15369" s="16" t="s">
        <v>1691</v>
      </c>
      <c r="M15369" s="16" t="s">
        <v>18538</v>
      </c>
      <c r="N15369" s="16" t="s">
        <v>18539</v>
      </c>
      <c r="O15369" s="17">
        <v>45469</v>
      </c>
      <c r="P15369" s="17">
        <v>46967</v>
      </c>
      <c r="Q15369" s="16" t="s">
        <v>1694</v>
      </c>
      <c r="R15369" s="16" t="s">
        <v>43</v>
      </c>
      <c r="S15369" s="16" t="s">
        <v>38</v>
      </c>
      <c r="T15369" s="16" t="s">
        <v>38</v>
      </c>
      <c r="U15369" s="22" t="s">
        <v>28</v>
      </c>
      <c r="V15369" s="16"/>
      <c r="W15369" s="16"/>
      <c r="X15369" s="16"/>
    </row>
    <row r="15370" spans="4:24" x14ac:dyDescent="0.25">
      <c r="D15370" s="15">
        <v>0</v>
      </c>
      <c r="E15370" s="15">
        <v>3302085</v>
      </c>
      <c r="F15370" s="15">
        <v>0</v>
      </c>
      <c r="G15370" s="16" t="s">
        <v>1989</v>
      </c>
      <c r="H15370" s="16" t="s">
        <v>1990</v>
      </c>
      <c r="I15370" s="16" t="s">
        <v>1697</v>
      </c>
      <c r="J15370" s="16" t="s">
        <v>38</v>
      </c>
      <c r="K15370" s="16" t="s">
        <v>38</v>
      </c>
      <c r="L15370" s="16" t="s">
        <v>1691</v>
      </c>
      <c r="M15370" s="16" t="s">
        <v>18538</v>
      </c>
      <c r="N15370" s="16" t="s">
        <v>18539</v>
      </c>
      <c r="O15370" s="17">
        <v>45469</v>
      </c>
      <c r="P15370" s="17">
        <v>46967</v>
      </c>
      <c r="Q15370" s="16" t="s">
        <v>1694</v>
      </c>
      <c r="R15370" s="16" t="s">
        <v>43</v>
      </c>
      <c r="S15370" s="16" t="s">
        <v>38</v>
      </c>
      <c r="T15370" s="16" t="s">
        <v>38</v>
      </c>
      <c r="U15370" s="22" t="s">
        <v>28</v>
      </c>
      <c r="V15370" s="16"/>
      <c r="W15370" s="16"/>
      <c r="X15370" s="16"/>
    </row>
    <row r="15371" spans="4:24" x14ac:dyDescent="0.25">
      <c r="D15371" s="15">
        <v>0</v>
      </c>
      <c r="E15371" s="15">
        <v>3300153</v>
      </c>
      <c r="F15371" s="15">
        <v>21055023</v>
      </c>
      <c r="G15371" s="16" t="s">
        <v>1707</v>
      </c>
      <c r="H15371" s="16" t="s">
        <v>1708</v>
      </c>
      <c r="I15371" s="16" t="s">
        <v>1697</v>
      </c>
      <c r="J15371" s="16" t="s">
        <v>38</v>
      </c>
      <c r="K15371" s="16" t="s">
        <v>38</v>
      </c>
      <c r="L15371" s="16" t="s">
        <v>1691</v>
      </c>
      <c r="M15371" s="16" t="s">
        <v>18538</v>
      </c>
      <c r="N15371" s="16" t="s">
        <v>18539</v>
      </c>
      <c r="O15371" s="17">
        <v>45469</v>
      </c>
      <c r="P15371" s="17">
        <v>46029</v>
      </c>
      <c r="Q15371" s="16" t="s">
        <v>1694</v>
      </c>
      <c r="R15371" s="16" t="s">
        <v>43</v>
      </c>
      <c r="S15371" s="16" t="s">
        <v>38</v>
      </c>
      <c r="T15371" s="16" t="s">
        <v>38</v>
      </c>
      <c r="U15371" s="22" t="s">
        <v>28</v>
      </c>
      <c r="V15371" s="16"/>
      <c r="W15371" s="16"/>
      <c r="X15371" s="16"/>
    </row>
    <row r="15372" spans="4:24" x14ac:dyDescent="0.25">
      <c r="D15372" s="15">
        <v>0</v>
      </c>
      <c r="E15372" s="15">
        <v>3302087</v>
      </c>
      <c r="F15372" s="15">
        <v>0</v>
      </c>
      <c r="G15372" s="16" t="s">
        <v>2025</v>
      </c>
      <c r="H15372" s="16" t="s">
        <v>2026</v>
      </c>
      <c r="I15372" s="16" t="s">
        <v>1697</v>
      </c>
      <c r="J15372" s="16" t="s">
        <v>38</v>
      </c>
      <c r="K15372" s="16" t="s">
        <v>38</v>
      </c>
      <c r="L15372" s="16" t="s">
        <v>1691</v>
      </c>
      <c r="M15372" s="16" t="s">
        <v>18538</v>
      </c>
      <c r="N15372" s="16" t="s">
        <v>18539</v>
      </c>
      <c r="O15372" s="17">
        <v>45469</v>
      </c>
      <c r="P15372" s="17">
        <v>46967</v>
      </c>
      <c r="Q15372" s="16" t="s">
        <v>1694</v>
      </c>
      <c r="R15372" s="16" t="s">
        <v>43</v>
      </c>
      <c r="S15372" s="16" t="s">
        <v>38</v>
      </c>
      <c r="T15372" s="16" t="s">
        <v>38</v>
      </c>
      <c r="U15372" s="22" t="s">
        <v>28</v>
      </c>
      <c r="V15372" s="16"/>
      <c r="W15372" s="16"/>
      <c r="X15372" s="16"/>
    </row>
    <row r="15373" spans="4:24" x14ac:dyDescent="0.25">
      <c r="D15373" s="15">
        <v>0</v>
      </c>
      <c r="E15373" s="15">
        <v>3302082</v>
      </c>
      <c r="F15373" s="15">
        <v>21050011</v>
      </c>
      <c r="G15373" s="16" t="s">
        <v>2047</v>
      </c>
      <c r="H15373" s="16" t="s">
        <v>2048</v>
      </c>
      <c r="I15373" s="16" t="s">
        <v>1697</v>
      </c>
      <c r="J15373" s="16" t="s">
        <v>38</v>
      </c>
      <c r="K15373" s="16" t="s">
        <v>38</v>
      </c>
      <c r="L15373" s="16" t="s">
        <v>1691</v>
      </c>
      <c r="M15373" s="16" t="s">
        <v>18538</v>
      </c>
      <c r="N15373" s="16" t="s">
        <v>18539</v>
      </c>
      <c r="O15373" s="17">
        <v>45469</v>
      </c>
      <c r="P15373" s="17">
        <v>46967</v>
      </c>
      <c r="Q15373" s="16" t="s">
        <v>1694</v>
      </c>
      <c r="R15373" s="16" t="s">
        <v>43</v>
      </c>
      <c r="S15373" s="16" t="s">
        <v>38</v>
      </c>
      <c r="T15373" s="16" t="s">
        <v>38</v>
      </c>
      <c r="U15373" s="22" t="s">
        <v>28</v>
      </c>
      <c r="V15373" s="16"/>
      <c r="W15373" s="16"/>
      <c r="X15373" s="16"/>
    </row>
    <row r="15374" spans="4:24" x14ac:dyDescent="0.25">
      <c r="D15374" s="15">
        <v>0</v>
      </c>
      <c r="E15374" s="15">
        <v>3310021</v>
      </c>
      <c r="F15374" s="15">
        <v>0</v>
      </c>
      <c r="G15374" s="16" t="s">
        <v>2027</v>
      </c>
      <c r="H15374" s="16" t="s">
        <v>2028</v>
      </c>
      <c r="I15374" s="16" t="s">
        <v>1822</v>
      </c>
      <c r="J15374" s="16" t="s">
        <v>38</v>
      </c>
      <c r="K15374" s="16" t="s">
        <v>38</v>
      </c>
      <c r="L15374" s="16" t="s">
        <v>1691</v>
      </c>
      <c r="M15374" s="16" t="s">
        <v>18538</v>
      </c>
      <c r="N15374" s="16" t="s">
        <v>18539</v>
      </c>
      <c r="O15374" s="17">
        <v>45469</v>
      </c>
      <c r="P15374" s="17">
        <v>46967</v>
      </c>
      <c r="Q15374" s="16" t="s">
        <v>1694</v>
      </c>
      <c r="R15374" s="16" t="s">
        <v>43</v>
      </c>
      <c r="S15374" s="16" t="s">
        <v>38</v>
      </c>
      <c r="T15374" s="16" t="s">
        <v>38</v>
      </c>
      <c r="U15374" s="22" t="s">
        <v>28</v>
      </c>
      <c r="V15374" s="16"/>
      <c r="W15374" s="16"/>
      <c r="X15374" s="16"/>
    </row>
    <row r="15375" spans="4:24" x14ac:dyDescent="0.25">
      <c r="D15375" s="15">
        <v>0</v>
      </c>
      <c r="E15375" s="15">
        <v>3300082</v>
      </c>
      <c r="F15375" s="15">
        <v>0</v>
      </c>
      <c r="G15375" s="16" t="s">
        <v>1717</v>
      </c>
      <c r="H15375" s="16" t="s">
        <v>1718</v>
      </c>
      <c r="I15375" s="16" t="s">
        <v>1697</v>
      </c>
      <c r="J15375" s="16" t="s">
        <v>38</v>
      </c>
      <c r="K15375" s="16" t="s">
        <v>38</v>
      </c>
      <c r="L15375" s="16" t="s">
        <v>1691</v>
      </c>
      <c r="M15375" s="16" t="s">
        <v>18538</v>
      </c>
      <c r="N15375" s="16" t="s">
        <v>18539</v>
      </c>
      <c r="O15375" s="17">
        <v>45469</v>
      </c>
      <c r="P15375" s="17">
        <v>46990</v>
      </c>
      <c r="Q15375" s="16" t="s">
        <v>1694</v>
      </c>
      <c r="R15375" s="16" t="s">
        <v>43</v>
      </c>
      <c r="S15375" s="16" t="s">
        <v>38</v>
      </c>
      <c r="T15375" s="16" t="s">
        <v>38</v>
      </c>
      <c r="U15375" s="22" t="s">
        <v>28</v>
      </c>
      <c r="V15375" s="16"/>
      <c r="W15375" s="16"/>
      <c r="X15375" s="16"/>
    </row>
    <row r="15376" spans="4:24" x14ac:dyDescent="0.25">
      <c r="D15376" s="15">
        <v>0</v>
      </c>
      <c r="E15376" s="15">
        <v>3300012</v>
      </c>
      <c r="F15376" s="15">
        <v>21055021</v>
      </c>
      <c r="G15376" s="16" t="s">
        <v>1698</v>
      </c>
      <c r="H15376" s="16" t="s">
        <v>1699</v>
      </c>
      <c r="I15376" s="16" t="s">
        <v>1697</v>
      </c>
      <c r="J15376" s="16" t="s">
        <v>38</v>
      </c>
      <c r="K15376" s="16" t="s">
        <v>38</v>
      </c>
      <c r="L15376" s="16" t="s">
        <v>1691</v>
      </c>
      <c r="M15376" s="16" t="s">
        <v>18538</v>
      </c>
      <c r="N15376" s="16" t="s">
        <v>18539</v>
      </c>
      <c r="O15376" s="17">
        <v>45469</v>
      </c>
      <c r="P15376" s="17">
        <v>46990</v>
      </c>
      <c r="Q15376" s="16" t="s">
        <v>1694</v>
      </c>
      <c r="R15376" s="16" t="s">
        <v>43</v>
      </c>
      <c r="S15376" s="16" t="s">
        <v>38</v>
      </c>
      <c r="T15376" s="16" t="s">
        <v>38</v>
      </c>
      <c r="U15376" s="22" t="s">
        <v>28</v>
      </c>
      <c r="V15376" s="16"/>
      <c r="W15376" s="16"/>
      <c r="X15376" s="16"/>
    </row>
    <row r="15377" spans="4:24" x14ac:dyDescent="0.25">
      <c r="D15377" s="15">
        <v>0</v>
      </c>
      <c r="E15377" s="15">
        <v>3302058</v>
      </c>
      <c r="F15377" s="15">
        <v>0</v>
      </c>
      <c r="G15377" s="16" t="s">
        <v>1981</v>
      </c>
      <c r="H15377" s="16" t="s">
        <v>1982</v>
      </c>
      <c r="I15377" s="16" t="s">
        <v>1697</v>
      </c>
      <c r="J15377" s="16" t="s">
        <v>38</v>
      </c>
      <c r="K15377" s="16" t="s">
        <v>38</v>
      </c>
      <c r="L15377" s="16" t="s">
        <v>1691</v>
      </c>
      <c r="M15377" s="16" t="s">
        <v>18538</v>
      </c>
      <c r="N15377" s="16" t="s">
        <v>18539</v>
      </c>
      <c r="O15377" s="17">
        <v>45469</v>
      </c>
      <c r="P15377" s="17">
        <v>46967</v>
      </c>
      <c r="Q15377" s="16" t="s">
        <v>1694</v>
      </c>
      <c r="R15377" s="16" t="s">
        <v>43</v>
      </c>
      <c r="S15377" s="16" t="s">
        <v>38</v>
      </c>
      <c r="T15377" s="16" t="s">
        <v>38</v>
      </c>
      <c r="U15377" s="22" t="s">
        <v>28</v>
      </c>
      <c r="V15377" s="16"/>
      <c r="W15377" s="16"/>
      <c r="X15377" s="16"/>
    </row>
    <row r="15378" spans="4:24" x14ac:dyDescent="0.25">
      <c r="D15378" s="15">
        <v>0</v>
      </c>
      <c r="E15378" s="15">
        <v>3300076</v>
      </c>
      <c r="F15378" s="15">
        <v>21055009</v>
      </c>
      <c r="G15378" s="16" t="s">
        <v>1711</v>
      </c>
      <c r="H15378" s="16" t="s">
        <v>1712</v>
      </c>
      <c r="I15378" s="16" t="s">
        <v>1697</v>
      </c>
      <c r="J15378" s="16" t="s">
        <v>38</v>
      </c>
      <c r="K15378" s="16" t="s">
        <v>38</v>
      </c>
      <c r="L15378" s="16" t="s">
        <v>1691</v>
      </c>
      <c r="M15378" s="16" t="s">
        <v>18538</v>
      </c>
      <c r="N15378" s="16" t="s">
        <v>18539</v>
      </c>
      <c r="O15378" s="17">
        <v>45469</v>
      </c>
      <c r="P15378" s="17">
        <v>46990</v>
      </c>
      <c r="Q15378" s="16" t="s">
        <v>1694</v>
      </c>
      <c r="R15378" s="16" t="s">
        <v>43</v>
      </c>
      <c r="S15378" s="16" t="s">
        <v>38</v>
      </c>
      <c r="T15378" s="16" t="s">
        <v>38</v>
      </c>
      <c r="U15378" s="22" t="s">
        <v>28</v>
      </c>
      <c r="V15378" s="16"/>
      <c r="W15378" s="16"/>
      <c r="X15378" s="16"/>
    </row>
    <row r="15379" spans="4:24" x14ac:dyDescent="0.25">
      <c r="D15379" s="15">
        <v>0</v>
      </c>
      <c r="E15379" s="15">
        <v>3310009</v>
      </c>
      <c r="F15379" s="15">
        <v>0</v>
      </c>
      <c r="G15379" s="16" t="s">
        <v>1820</v>
      </c>
      <c r="H15379" s="16" t="s">
        <v>1821</v>
      </c>
      <c r="I15379" s="16" t="s">
        <v>1822</v>
      </c>
      <c r="J15379" s="16" t="s">
        <v>38</v>
      </c>
      <c r="K15379" s="16" t="s">
        <v>38</v>
      </c>
      <c r="L15379" s="16" t="s">
        <v>1691</v>
      </c>
      <c r="M15379" s="16" t="s">
        <v>18538</v>
      </c>
      <c r="N15379" s="16" t="s">
        <v>18539</v>
      </c>
      <c r="O15379" s="17">
        <v>45469</v>
      </c>
      <c r="P15379" s="17">
        <v>46967</v>
      </c>
      <c r="Q15379" s="16" t="s">
        <v>1694</v>
      </c>
      <c r="R15379" s="16" t="s">
        <v>43</v>
      </c>
      <c r="S15379" s="16" t="s">
        <v>38</v>
      </c>
      <c r="T15379" s="16" t="s">
        <v>38</v>
      </c>
      <c r="U15379" s="22" t="s">
        <v>28</v>
      </c>
      <c r="V15379" s="16"/>
      <c r="W15379" s="16"/>
      <c r="X15379" s="16"/>
    </row>
    <row r="15380" spans="4:24" x14ac:dyDescent="0.25">
      <c r="D15380" s="15">
        <v>0</v>
      </c>
      <c r="E15380" s="15">
        <v>3324021</v>
      </c>
      <c r="F15380" s="15">
        <v>0</v>
      </c>
      <c r="G15380" s="16" t="s">
        <v>1797</v>
      </c>
      <c r="H15380" s="16" t="s">
        <v>1798</v>
      </c>
      <c r="I15380" s="16" t="s">
        <v>1799</v>
      </c>
      <c r="J15380" s="16" t="s">
        <v>38</v>
      </c>
      <c r="K15380" s="16" t="s">
        <v>38</v>
      </c>
      <c r="L15380" s="16" t="s">
        <v>1691</v>
      </c>
      <c r="M15380" s="16" t="s">
        <v>18538</v>
      </c>
      <c r="N15380" s="16" t="s">
        <v>18539</v>
      </c>
      <c r="O15380" s="17">
        <v>45469</v>
      </c>
      <c r="P15380" s="17">
        <v>46967</v>
      </c>
      <c r="Q15380" s="16" t="s">
        <v>1694</v>
      </c>
      <c r="R15380" s="16" t="s">
        <v>43</v>
      </c>
      <c r="S15380" s="16" t="s">
        <v>38</v>
      </c>
      <c r="T15380" s="16" t="s">
        <v>38</v>
      </c>
      <c r="U15380" s="22" t="s">
        <v>28</v>
      </c>
      <c r="V15380" s="16"/>
      <c r="W15380" s="16"/>
      <c r="X15380" s="16"/>
    </row>
    <row r="15381" spans="4:24" x14ac:dyDescent="0.25">
      <c r="D15381" s="15">
        <v>0</v>
      </c>
      <c r="E15381" s="15">
        <v>3302083</v>
      </c>
      <c r="F15381" s="15">
        <v>0</v>
      </c>
      <c r="G15381" s="16" t="s">
        <v>1993</v>
      </c>
      <c r="H15381" s="16" t="s">
        <v>1994</v>
      </c>
      <c r="I15381" s="16" t="s">
        <v>1697</v>
      </c>
      <c r="J15381" s="16" t="s">
        <v>38</v>
      </c>
      <c r="K15381" s="16" t="s">
        <v>38</v>
      </c>
      <c r="L15381" s="16" t="s">
        <v>1691</v>
      </c>
      <c r="M15381" s="16" t="s">
        <v>18538</v>
      </c>
      <c r="N15381" s="16" t="s">
        <v>18539</v>
      </c>
      <c r="O15381" s="17">
        <v>45469</v>
      </c>
      <c r="P15381" s="17">
        <v>46967</v>
      </c>
      <c r="Q15381" s="16" t="s">
        <v>1694</v>
      </c>
      <c r="R15381" s="16" t="s">
        <v>43</v>
      </c>
      <c r="S15381" s="16" t="s">
        <v>38</v>
      </c>
      <c r="T15381" s="16" t="s">
        <v>38</v>
      </c>
      <c r="U15381" s="22" t="s">
        <v>28</v>
      </c>
      <c r="V15381" s="16"/>
      <c r="W15381" s="16"/>
      <c r="X15381" s="16"/>
    </row>
    <row r="15382" spans="4:24" x14ac:dyDescent="0.25">
      <c r="D15382" s="15">
        <v>10096</v>
      </c>
      <c r="E15382" s="15">
        <v>5610064</v>
      </c>
      <c r="F15382" s="15">
        <v>5610064</v>
      </c>
      <c r="G15382" s="16" t="s">
        <v>1669</v>
      </c>
      <c r="H15382" s="16" t="s">
        <v>1670</v>
      </c>
      <c r="I15382" s="16" t="s">
        <v>1671</v>
      </c>
      <c r="J15382" s="16" t="s">
        <v>18540</v>
      </c>
      <c r="K15382" s="16" t="s">
        <v>38</v>
      </c>
      <c r="L15382" s="16" t="s">
        <v>198</v>
      </c>
      <c r="M15382" s="16" t="s">
        <v>18541</v>
      </c>
      <c r="N15382" s="16" t="s">
        <v>18542</v>
      </c>
      <c r="O15382" s="17">
        <v>45943</v>
      </c>
      <c r="P15382" s="17">
        <v>47769</v>
      </c>
      <c r="Q15382" s="16" t="s">
        <v>200</v>
      </c>
      <c r="R15382" s="16" t="s">
        <v>43</v>
      </c>
      <c r="S15382" s="16" t="s">
        <v>1673</v>
      </c>
      <c r="T15382" s="16" t="s">
        <v>44</v>
      </c>
      <c r="U15382" s="22" t="s">
        <v>28</v>
      </c>
      <c r="V15382" s="16"/>
      <c r="W15382" s="16"/>
      <c r="X15382" s="16"/>
    </row>
    <row r="15383" spans="4:24" x14ac:dyDescent="0.25">
      <c r="D15383" s="15">
        <v>15636</v>
      </c>
      <c r="E15383" s="15">
        <v>5610038</v>
      </c>
      <c r="F15383" s="15">
        <v>5610038</v>
      </c>
      <c r="G15383" s="16" t="s">
        <v>18543</v>
      </c>
      <c r="H15383" s="16" t="s">
        <v>223</v>
      </c>
      <c r="I15383" s="16" t="s">
        <v>1671</v>
      </c>
      <c r="J15383" s="16" t="s">
        <v>18544</v>
      </c>
      <c r="K15383" s="16" t="s">
        <v>38</v>
      </c>
      <c r="L15383" s="16" t="s">
        <v>198</v>
      </c>
      <c r="M15383" s="16" t="s">
        <v>18541</v>
      </c>
      <c r="N15383" s="16" t="s">
        <v>18542</v>
      </c>
      <c r="O15383" s="17">
        <v>45943</v>
      </c>
      <c r="P15383" s="17">
        <v>47769</v>
      </c>
      <c r="Q15383" s="16" t="s">
        <v>200</v>
      </c>
      <c r="R15383" s="16" t="s">
        <v>43</v>
      </c>
      <c r="S15383" s="16" t="s">
        <v>38</v>
      </c>
      <c r="T15383" s="16" t="s">
        <v>44</v>
      </c>
      <c r="U15383" s="22" t="s">
        <v>30</v>
      </c>
      <c r="V15383" s="16"/>
      <c r="W15383" s="16"/>
      <c r="X15383" s="16"/>
    </row>
    <row r="15384" spans="4:24" x14ac:dyDescent="0.25">
      <c r="D15384" s="15">
        <v>11637</v>
      </c>
      <c r="E15384" s="15">
        <v>5636000</v>
      </c>
      <c r="F15384" s="15">
        <v>5636000</v>
      </c>
      <c r="G15384" s="16" t="s">
        <v>18545</v>
      </c>
      <c r="H15384" s="16" t="s">
        <v>18546</v>
      </c>
      <c r="I15384" s="16" t="s">
        <v>18547</v>
      </c>
      <c r="J15384" s="16" t="s">
        <v>18548</v>
      </c>
      <c r="K15384" s="16" t="s">
        <v>38</v>
      </c>
      <c r="L15384" s="16" t="s">
        <v>198</v>
      </c>
      <c r="M15384" s="16" t="s">
        <v>18541</v>
      </c>
      <c r="N15384" s="16" t="s">
        <v>18542</v>
      </c>
      <c r="O15384" s="17">
        <v>45943</v>
      </c>
      <c r="P15384" s="17">
        <v>47769</v>
      </c>
      <c r="Q15384" s="16" t="s">
        <v>200</v>
      </c>
      <c r="R15384" s="16" t="s">
        <v>43</v>
      </c>
      <c r="S15384" s="16" t="s">
        <v>38</v>
      </c>
      <c r="T15384" s="16" t="s">
        <v>44</v>
      </c>
      <c r="U15384" s="22" t="s">
        <v>30</v>
      </c>
      <c r="V15384" s="16"/>
      <c r="W15384" s="16"/>
      <c r="X15384" s="16"/>
    </row>
    <row r="15385" spans="4:24" x14ac:dyDescent="0.25">
      <c r="D15385" s="15">
        <v>15762</v>
      </c>
      <c r="E15385" s="15">
        <v>5636028</v>
      </c>
      <c r="F15385" s="15">
        <v>5636028</v>
      </c>
      <c r="G15385" s="16" t="s">
        <v>18549</v>
      </c>
      <c r="H15385" s="16" t="s">
        <v>18550</v>
      </c>
      <c r="I15385" s="16" t="s">
        <v>18547</v>
      </c>
      <c r="J15385" s="16" t="s">
        <v>18551</v>
      </c>
      <c r="K15385" s="16" t="s">
        <v>38</v>
      </c>
      <c r="L15385" s="16" t="s">
        <v>198</v>
      </c>
      <c r="M15385" s="16" t="s">
        <v>18541</v>
      </c>
      <c r="N15385" s="16" t="s">
        <v>18542</v>
      </c>
      <c r="O15385" s="17">
        <v>45943</v>
      </c>
      <c r="P15385" s="17">
        <v>47769</v>
      </c>
      <c r="Q15385" s="16" t="s">
        <v>200</v>
      </c>
      <c r="R15385" s="16" t="s">
        <v>43</v>
      </c>
      <c r="S15385" s="16" t="s">
        <v>38</v>
      </c>
      <c r="T15385" s="16" t="s">
        <v>44</v>
      </c>
      <c r="U15385" s="22" t="s">
        <v>30</v>
      </c>
      <c r="V15385" s="16"/>
      <c r="W15385" s="16"/>
      <c r="X15385" s="16"/>
    </row>
    <row r="15386" spans="4:24" x14ac:dyDescent="0.25">
      <c r="D15386" s="15">
        <v>15636</v>
      </c>
      <c r="E15386" s="15">
        <v>5610038</v>
      </c>
      <c r="F15386" s="15">
        <v>5610038</v>
      </c>
      <c r="G15386" s="16" t="s">
        <v>18543</v>
      </c>
      <c r="H15386" s="16" t="s">
        <v>223</v>
      </c>
      <c r="I15386" s="16" t="s">
        <v>1671</v>
      </c>
      <c r="J15386" s="16" t="s">
        <v>18544</v>
      </c>
      <c r="K15386" s="16" t="s">
        <v>38</v>
      </c>
      <c r="L15386" s="16" t="s">
        <v>198</v>
      </c>
      <c r="M15386" s="16" t="s">
        <v>18541</v>
      </c>
      <c r="N15386" s="16" t="s">
        <v>18542</v>
      </c>
      <c r="O15386" s="17">
        <v>45943</v>
      </c>
      <c r="P15386" s="17">
        <v>47769</v>
      </c>
      <c r="Q15386" s="16" t="s">
        <v>200</v>
      </c>
      <c r="R15386" s="16" t="s">
        <v>43</v>
      </c>
      <c r="S15386" s="16" t="s">
        <v>38</v>
      </c>
      <c r="T15386" s="16" t="s">
        <v>44</v>
      </c>
      <c r="U15386" s="22" t="s">
        <v>30</v>
      </c>
      <c r="V15386" s="16"/>
      <c r="W15386" s="16"/>
      <c r="X15386" s="16"/>
    </row>
    <row r="15387" spans="4:24" x14ac:dyDescent="0.25">
      <c r="D15387" s="15">
        <v>15761</v>
      </c>
      <c r="E15387" s="15">
        <v>5636019</v>
      </c>
      <c r="F15387" s="15">
        <v>5636019</v>
      </c>
      <c r="G15387" s="16" t="s">
        <v>18552</v>
      </c>
      <c r="H15387" s="16" t="s">
        <v>18553</v>
      </c>
      <c r="I15387" s="16" t="s">
        <v>228</v>
      </c>
      <c r="J15387" s="16" t="s">
        <v>18554</v>
      </c>
      <c r="K15387" s="16" t="s">
        <v>38</v>
      </c>
      <c r="L15387" s="16" t="s">
        <v>198</v>
      </c>
      <c r="M15387" s="16" t="s">
        <v>18541</v>
      </c>
      <c r="N15387" s="16" t="s">
        <v>18542</v>
      </c>
      <c r="O15387" s="17">
        <v>45943</v>
      </c>
      <c r="P15387" s="17">
        <v>47769</v>
      </c>
      <c r="Q15387" s="16" t="s">
        <v>200</v>
      </c>
      <c r="R15387" s="16" t="s">
        <v>43</v>
      </c>
      <c r="S15387" s="16" t="s">
        <v>18555</v>
      </c>
      <c r="T15387" s="16" t="s">
        <v>44</v>
      </c>
      <c r="U15387" s="22" t="s">
        <v>30</v>
      </c>
      <c r="V15387" s="16"/>
      <c r="W15387" s="16"/>
      <c r="X15387" s="16"/>
    </row>
    <row r="15388" spans="4:24" x14ac:dyDescent="0.25">
      <c r="D15388" s="15">
        <v>15758</v>
      </c>
      <c r="E15388" s="15">
        <v>5619012</v>
      </c>
      <c r="F15388" s="15">
        <v>5619012</v>
      </c>
      <c r="G15388" s="16" t="s">
        <v>18556</v>
      </c>
      <c r="H15388" s="16" t="s">
        <v>18557</v>
      </c>
      <c r="I15388" s="16" t="s">
        <v>18547</v>
      </c>
      <c r="J15388" s="16" t="s">
        <v>18558</v>
      </c>
      <c r="K15388" s="16" t="s">
        <v>38</v>
      </c>
      <c r="L15388" s="16" t="s">
        <v>198</v>
      </c>
      <c r="M15388" s="16" t="s">
        <v>18541</v>
      </c>
      <c r="N15388" s="16" t="s">
        <v>18542</v>
      </c>
      <c r="O15388" s="17">
        <v>45943</v>
      </c>
      <c r="P15388" s="17">
        <v>47769</v>
      </c>
      <c r="Q15388" s="16" t="s">
        <v>200</v>
      </c>
      <c r="R15388" s="16" t="s">
        <v>43</v>
      </c>
      <c r="S15388" s="16" t="s">
        <v>18559</v>
      </c>
      <c r="T15388" s="16" t="s">
        <v>44</v>
      </c>
      <c r="U15388" s="22" t="s">
        <v>30</v>
      </c>
      <c r="V15388" s="16"/>
      <c r="W15388" s="16"/>
      <c r="X15388" s="16"/>
    </row>
    <row r="15389" spans="4:24" x14ac:dyDescent="0.25">
      <c r="D15389" s="15">
        <v>10780</v>
      </c>
      <c r="E15389" s="15">
        <v>5619002</v>
      </c>
      <c r="F15389" s="15">
        <v>5619002</v>
      </c>
      <c r="G15389" s="16" t="s">
        <v>18560</v>
      </c>
      <c r="H15389" s="16" t="s">
        <v>18561</v>
      </c>
      <c r="I15389" s="16" t="s">
        <v>215</v>
      </c>
      <c r="J15389" s="16" t="s">
        <v>18562</v>
      </c>
      <c r="K15389" s="16" t="s">
        <v>38</v>
      </c>
      <c r="L15389" s="16" t="s">
        <v>198</v>
      </c>
      <c r="M15389" s="16" t="s">
        <v>18541</v>
      </c>
      <c r="N15389" s="16" t="s">
        <v>18542</v>
      </c>
      <c r="O15389" s="17">
        <v>45943</v>
      </c>
      <c r="P15389" s="17">
        <v>47769</v>
      </c>
      <c r="Q15389" s="16" t="s">
        <v>200</v>
      </c>
      <c r="R15389" s="16" t="s">
        <v>43</v>
      </c>
      <c r="S15389" s="16" t="s">
        <v>18563</v>
      </c>
      <c r="T15389" s="16" t="s">
        <v>44</v>
      </c>
      <c r="U15389" s="22" t="s">
        <v>30</v>
      </c>
      <c r="V15389" s="16"/>
      <c r="W15389" s="16"/>
      <c r="X15389" s="16"/>
    </row>
    <row r="15390" spans="4:24" x14ac:dyDescent="0.25">
      <c r="D15390" s="15">
        <v>0</v>
      </c>
      <c r="E15390" s="15">
        <v>3467001</v>
      </c>
      <c r="F15390" s="15">
        <v>32095079</v>
      </c>
      <c r="G15390" s="16" t="s">
        <v>15771</v>
      </c>
      <c r="H15390" s="16" t="s">
        <v>16388</v>
      </c>
      <c r="I15390" s="16" t="s">
        <v>15744</v>
      </c>
      <c r="J15390" s="16" t="s">
        <v>18564</v>
      </c>
      <c r="K15390" s="16" t="s">
        <v>38</v>
      </c>
      <c r="L15390" s="16" t="s">
        <v>143</v>
      </c>
      <c r="M15390" s="16" t="s">
        <v>18565</v>
      </c>
      <c r="N15390" s="16" t="s">
        <v>18566</v>
      </c>
      <c r="O15390" s="17">
        <v>44655</v>
      </c>
      <c r="P15390" s="17">
        <v>46480</v>
      </c>
      <c r="Q15390" s="16" t="s">
        <v>18567</v>
      </c>
      <c r="R15390" s="16" t="s">
        <v>7309</v>
      </c>
      <c r="S15390" s="16" t="s">
        <v>44</v>
      </c>
      <c r="T15390" s="16" t="s">
        <v>44</v>
      </c>
      <c r="U15390" s="22" t="s">
        <v>30</v>
      </c>
      <c r="V15390" s="16"/>
      <c r="W15390" s="16"/>
      <c r="X15390" s="16"/>
    </row>
    <row r="15391" spans="4:24" x14ac:dyDescent="0.25">
      <c r="D15391" s="15">
        <v>0</v>
      </c>
      <c r="E15391" s="15">
        <v>3406110</v>
      </c>
      <c r="F15391" s="15">
        <v>44040019</v>
      </c>
      <c r="G15391" s="16" t="s">
        <v>16347</v>
      </c>
      <c r="H15391" s="16" t="s">
        <v>16332</v>
      </c>
      <c r="I15391" s="16" t="s">
        <v>375</v>
      </c>
      <c r="J15391" s="16" t="s">
        <v>18568</v>
      </c>
      <c r="K15391" s="16" t="s">
        <v>38</v>
      </c>
      <c r="L15391" s="16" t="s">
        <v>143</v>
      </c>
      <c r="M15391" s="16" t="s">
        <v>18565</v>
      </c>
      <c r="N15391" s="16" t="s">
        <v>18566</v>
      </c>
      <c r="O15391" s="17">
        <v>44655</v>
      </c>
      <c r="P15391" s="17">
        <v>46480</v>
      </c>
      <c r="Q15391" s="16" t="s">
        <v>18567</v>
      </c>
      <c r="R15391" s="16" t="s">
        <v>7309</v>
      </c>
      <c r="S15391" s="16" t="s">
        <v>44</v>
      </c>
      <c r="T15391" s="16" t="s">
        <v>44</v>
      </c>
      <c r="U15391" s="22" t="s">
        <v>30</v>
      </c>
      <c r="V15391" s="16"/>
      <c r="W15391" s="16"/>
      <c r="X15391" s="16"/>
    </row>
    <row r="15392" spans="4:24" x14ac:dyDescent="0.25">
      <c r="D15392" s="15">
        <v>0</v>
      </c>
      <c r="E15392" s="15">
        <v>3463002</v>
      </c>
      <c r="F15392" s="15">
        <v>44005034</v>
      </c>
      <c r="G15392" s="16" t="s">
        <v>15756</v>
      </c>
      <c r="H15392" s="16" t="s">
        <v>16273</v>
      </c>
      <c r="I15392" s="16" t="s">
        <v>15744</v>
      </c>
      <c r="J15392" s="16" t="s">
        <v>18569</v>
      </c>
      <c r="K15392" s="16" t="s">
        <v>38</v>
      </c>
      <c r="L15392" s="16" t="s">
        <v>143</v>
      </c>
      <c r="M15392" s="16" t="s">
        <v>18565</v>
      </c>
      <c r="N15392" s="16" t="s">
        <v>18566</v>
      </c>
      <c r="O15392" s="17">
        <v>44655</v>
      </c>
      <c r="P15392" s="17">
        <v>46480</v>
      </c>
      <c r="Q15392" s="16" t="s">
        <v>18567</v>
      </c>
      <c r="R15392" s="16" t="s">
        <v>7309</v>
      </c>
      <c r="S15392" s="16" t="s">
        <v>44</v>
      </c>
      <c r="T15392" s="16" t="s">
        <v>44</v>
      </c>
      <c r="U15392" s="22" t="s">
        <v>30</v>
      </c>
      <c r="V15392" s="16"/>
      <c r="W15392" s="16"/>
      <c r="X15392" s="16"/>
    </row>
    <row r="15393" spans="4:24" x14ac:dyDescent="0.25">
      <c r="D15393" s="15">
        <v>100043</v>
      </c>
      <c r="E15393" s="15">
        <v>2425161</v>
      </c>
      <c r="F15393" s="15">
        <v>44040018</v>
      </c>
      <c r="G15393" s="16" t="s">
        <v>16233</v>
      </c>
      <c r="H15393" s="16" t="s">
        <v>16234</v>
      </c>
      <c r="I15393" s="16" t="s">
        <v>375</v>
      </c>
      <c r="J15393" s="16" t="s">
        <v>18570</v>
      </c>
      <c r="K15393" s="16" t="s">
        <v>38</v>
      </c>
      <c r="L15393" s="16" t="s">
        <v>143</v>
      </c>
      <c r="M15393" s="16" t="s">
        <v>18565</v>
      </c>
      <c r="N15393" s="16" t="s">
        <v>18566</v>
      </c>
      <c r="O15393" s="17">
        <v>44655</v>
      </c>
      <c r="P15393" s="17">
        <v>46480</v>
      </c>
      <c r="Q15393" s="16" t="s">
        <v>18567</v>
      </c>
      <c r="R15393" s="16" t="s">
        <v>7309</v>
      </c>
      <c r="S15393" s="16" t="s">
        <v>44</v>
      </c>
      <c r="T15393" s="16" t="s">
        <v>44</v>
      </c>
      <c r="U15393" s="22" t="s">
        <v>30</v>
      </c>
      <c r="V15393" s="16"/>
      <c r="W15393" s="16"/>
      <c r="X15393" s="16"/>
    </row>
    <row r="15394" spans="4:24" x14ac:dyDescent="0.25">
      <c r="D15394" s="15">
        <v>0</v>
      </c>
      <c r="E15394" s="15">
        <v>3462201</v>
      </c>
      <c r="F15394" s="15">
        <v>44005027</v>
      </c>
      <c r="G15394" s="16" t="s">
        <v>16402</v>
      </c>
      <c r="H15394" s="16" t="s">
        <v>16403</v>
      </c>
      <c r="I15394" s="16" t="s">
        <v>375</v>
      </c>
      <c r="J15394" s="16" t="s">
        <v>18571</v>
      </c>
      <c r="K15394" s="16" t="s">
        <v>38</v>
      </c>
      <c r="L15394" s="16" t="s">
        <v>143</v>
      </c>
      <c r="M15394" s="16" t="s">
        <v>18565</v>
      </c>
      <c r="N15394" s="16" t="s">
        <v>18566</v>
      </c>
      <c r="O15394" s="17">
        <v>44655</v>
      </c>
      <c r="P15394" s="17">
        <v>46480</v>
      </c>
      <c r="Q15394" s="16" t="s">
        <v>18567</v>
      </c>
      <c r="R15394" s="16" t="s">
        <v>7309</v>
      </c>
      <c r="S15394" s="16" t="s">
        <v>44</v>
      </c>
      <c r="T15394" s="16" t="s">
        <v>44</v>
      </c>
      <c r="U15394" s="22" t="s">
        <v>30</v>
      </c>
      <c r="V15394" s="16"/>
      <c r="W15394" s="16"/>
      <c r="X15394" s="16"/>
    </row>
    <row r="15395" spans="4:24" x14ac:dyDescent="0.25">
      <c r="D15395" s="15">
        <v>0</v>
      </c>
      <c r="E15395" s="15">
        <v>3464075</v>
      </c>
      <c r="F15395" s="15">
        <v>44015019</v>
      </c>
      <c r="G15395" s="16" t="s">
        <v>16286</v>
      </c>
      <c r="H15395" s="16" t="s">
        <v>16287</v>
      </c>
      <c r="I15395" s="16" t="s">
        <v>375</v>
      </c>
      <c r="J15395" s="16" t="s">
        <v>18572</v>
      </c>
      <c r="K15395" s="16" t="s">
        <v>38</v>
      </c>
      <c r="L15395" s="16" t="s">
        <v>143</v>
      </c>
      <c r="M15395" s="16" t="s">
        <v>18565</v>
      </c>
      <c r="N15395" s="16" t="s">
        <v>18566</v>
      </c>
      <c r="O15395" s="17">
        <v>44655</v>
      </c>
      <c r="P15395" s="17">
        <v>46480</v>
      </c>
      <c r="Q15395" s="16" t="s">
        <v>18567</v>
      </c>
      <c r="R15395" s="16" t="s">
        <v>7309</v>
      </c>
      <c r="S15395" s="16" t="s">
        <v>44</v>
      </c>
      <c r="T15395" s="16" t="s">
        <v>44</v>
      </c>
      <c r="U15395" s="22" t="s">
        <v>30</v>
      </c>
      <c r="V15395" s="16"/>
      <c r="W15395" s="16"/>
      <c r="X15395" s="16"/>
    </row>
    <row r="15396" spans="4:24" x14ac:dyDescent="0.25">
      <c r="D15396" s="15">
        <v>100442</v>
      </c>
      <c r="E15396" s="15">
        <v>3520073</v>
      </c>
      <c r="F15396" s="15">
        <v>33075013</v>
      </c>
      <c r="G15396" s="16" t="s">
        <v>8849</v>
      </c>
      <c r="H15396" s="16" t="s">
        <v>8850</v>
      </c>
      <c r="I15396" s="16" t="s">
        <v>375</v>
      </c>
      <c r="J15396" s="16" t="s">
        <v>18573</v>
      </c>
      <c r="K15396" s="16" t="s">
        <v>38</v>
      </c>
      <c r="L15396" s="16" t="s">
        <v>143</v>
      </c>
      <c r="M15396" s="16" t="s">
        <v>18565</v>
      </c>
      <c r="N15396" s="16" t="s">
        <v>18566</v>
      </c>
      <c r="O15396" s="17">
        <v>44655</v>
      </c>
      <c r="P15396" s="17">
        <v>46480</v>
      </c>
      <c r="Q15396" s="16" t="s">
        <v>18567</v>
      </c>
      <c r="R15396" s="16" t="s">
        <v>7309</v>
      </c>
      <c r="S15396" s="16" t="s">
        <v>44</v>
      </c>
      <c r="T15396" s="16" t="s">
        <v>44</v>
      </c>
      <c r="U15396" s="22" t="s">
        <v>30</v>
      </c>
      <c r="V15396" s="16"/>
      <c r="W15396" s="16"/>
      <c r="X15396" s="16"/>
    </row>
    <row r="15397" spans="4:24" x14ac:dyDescent="0.25">
      <c r="D15397" s="15">
        <v>0</v>
      </c>
      <c r="E15397" s="15">
        <v>3463012</v>
      </c>
      <c r="F15397" s="15">
        <v>44005033</v>
      </c>
      <c r="G15397" s="16" t="s">
        <v>15765</v>
      </c>
      <c r="H15397" s="16" t="s">
        <v>16271</v>
      </c>
      <c r="I15397" s="16" t="s">
        <v>15744</v>
      </c>
      <c r="J15397" s="16" t="s">
        <v>18574</v>
      </c>
      <c r="K15397" s="16" t="s">
        <v>38</v>
      </c>
      <c r="L15397" s="16" t="s">
        <v>143</v>
      </c>
      <c r="M15397" s="16" t="s">
        <v>18565</v>
      </c>
      <c r="N15397" s="16" t="s">
        <v>18566</v>
      </c>
      <c r="O15397" s="17">
        <v>44655</v>
      </c>
      <c r="P15397" s="17">
        <v>46480</v>
      </c>
      <c r="Q15397" s="16" t="s">
        <v>18567</v>
      </c>
      <c r="R15397" s="16" t="s">
        <v>7309</v>
      </c>
      <c r="S15397" s="16" t="s">
        <v>44</v>
      </c>
      <c r="T15397" s="16" t="s">
        <v>44</v>
      </c>
      <c r="U15397" s="22" t="s">
        <v>30</v>
      </c>
      <c r="V15397" s="16"/>
      <c r="W15397" s="16"/>
      <c r="X15397" s="16"/>
    </row>
    <row r="15398" spans="4:24" x14ac:dyDescent="0.25">
      <c r="D15398" s="15">
        <v>55975</v>
      </c>
      <c r="E15398" s="15">
        <v>0</v>
      </c>
      <c r="F15398" s="15">
        <v>44040025</v>
      </c>
      <c r="G15398" s="16" t="s">
        <v>16298</v>
      </c>
      <c r="H15398" s="16" t="s">
        <v>16299</v>
      </c>
      <c r="I15398" s="16" t="s">
        <v>375</v>
      </c>
      <c r="J15398" s="16" t="s">
        <v>18575</v>
      </c>
      <c r="K15398" s="16" t="s">
        <v>38</v>
      </c>
      <c r="L15398" s="16" t="s">
        <v>143</v>
      </c>
      <c r="M15398" s="16" t="s">
        <v>18565</v>
      </c>
      <c r="N15398" s="16" t="s">
        <v>18566</v>
      </c>
      <c r="O15398" s="17">
        <v>44655</v>
      </c>
      <c r="P15398" s="17">
        <v>46480</v>
      </c>
      <c r="Q15398" s="16" t="s">
        <v>18567</v>
      </c>
      <c r="R15398" s="16" t="s">
        <v>7309</v>
      </c>
      <c r="S15398" s="16" t="s">
        <v>44</v>
      </c>
      <c r="T15398" s="16" t="s">
        <v>44</v>
      </c>
      <c r="U15398" s="22" t="s">
        <v>30</v>
      </c>
      <c r="V15398" s="16"/>
      <c r="W15398" s="16"/>
      <c r="X15398" s="16"/>
    </row>
    <row r="15399" spans="4:24" x14ac:dyDescent="0.25">
      <c r="D15399" s="15">
        <v>100453</v>
      </c>
      <c r="E15399" s="15">
        <v>3462204</v>
      </c>
      <c r="F15399" s="15">
        <v>44005024</v>
      </c>
      <c r="G15399" s="16" t="s">
        <v>16404</v>
      </c>
      <c r="H15399" s="16" t="s">
        <v>16405</v>
      </c>
      <c r="I15399" s="16" t="s">
        <v>375</v>
      </c>
      <c r="J15399" s="16" t="s">
        <v>18576</v>
      </c>
      <c r="K15399" s="16" t="s">
        <v>38</v>
      </c>
      <c r="L15399" s="16" t="s">
        <v>143</v>
      </c>
      <c r="M15399" s="16" t="s">
        <v>18565</v>
      </c>
      <c r="N15399" s="16" t="s">
        <v>18566</v>
      </c>
      <c r="O15399" s="17">
        <v>44655</v>
      </c>
      <c r="P15399" s="17">
        <v>46480</v>
      </c>
      <c r="Q15399" s="16" t="s">
        <v>18567</v>
      </c>
      <c r="R15399" s="16" t="s">
        <v>7309</v>
      </c>
      <c r="S15399" s="16" t="s">
        <v>44</v>
      </c>
      <c r="T15399" s="16" t="s">
        <v>44</v>
      </c>
      <c r="U15399" s="22" t="s">
        <v>30</v>
      </c>
      <c r="V15399" s="16"/>
      <c r="W15399" s="16"/>
      <c r="X15399" s="16"/>
    </row>
    <row r="15400" spans="4:24" x14ac:dyDescent="0.25">
      <c r="D15400" s="15">
        <v>0</v>
      </c>
      <c r="E15400" s="15">
        <v>3464050</v>
      </c>
      <c r="F15400" s="15">
        <v>44015021</v>
      </c>
      <c r="G15400" s="16" t="s">
        <v>16349</v>
      </c>
      <c r="H15400" s="16" t="s">
        <v>16350</v>
      </c>
      <c r="I15400" s="16" t="s">
        <v>375</v>
      </c>
      <c r="J15400" s="16" t="s">
        <v>18577</v>
      </c>
      <c r="K15400" s="16" t="s">
        <v>38</v>
      </c>
      <c r="L15400" s="16" t="s">
        <v>143</v>
      </c>
      <c r="M15400" s="16" t="s">
        <v>18565</v>
      </c>
      <c r="N15400" s="16" t="s">
        <v>18566</v>
      </c>
      <c r="O15400" s="17">
        <v>44655</v>
      </c>
      <c r="P15400" s="17">
        <v>46480</v>
      </c>
      <c r="Q15400" s="16" t="s">
        <v>18567</v>
      </c>
      <c r="R15400" s="16" t="s">
        <v>7309</v>
      </c>
      <c r="S15400" s="16" t="s">
        <v>44</v>
      </c>
      <c r="T15400" s="16" t="s">
        <v>44</v>
      </c>
      <c r="U15400" s="22" t="s">
        <v>30</v>
      </c>
      <c r="V15400" s="16"/>
      <c r="W15400" s="16"/>
      <c r="X15400" s="16"/>
    </row>
    <row r="15401" spans="4:24" x14ac:dyDescent="0.25">
      <c r="D15401" s="15">
        <v>0</v>
      </c>
      <c r="E15401" s="15">
        <v>3406280</v>
      </c>
      <c r="F15401" s="15">
        <v>44040022</v>
      </c>
      <c r="G15401" s="16" t="s">
        <v>16387</v>
      </c>
      <c r="H15401" s="16" t="s">
        <v>16332</v>
      </c>
      <c r="I15401" s="16" t="s">
        <v>375</v>
      </c>
      <c r="J15401" s="16" t="s">
        <v>18578</v>
      </c>
      <c r="K15401" s="16" t="s">
        <v>38</v>
      </c>
      <c r="L15401" s="16" t="s">
        <v>143</v>
      </c>
      <c r="M15401" s="16" t="s">
        <v>18565</v>
      </c>
      <c r="N15401" s="16" t="s">
        <v>18566</v>
      </c>
      <c r="O15401" s="17">
        <v>44655</v>
      </c>
      <c r="P15401" s="17">
        <v>46480</v>
      </c>
      <c r="Q15401" s="16" t="s">
        <v>18567</v>
      </c>
      <c r="R15401" s="16" t="s">
        <v>7309</v>
      </c>
      <c r="S15401" s="16" t="s">
        <v>44</v>
      </c>
      <c r="T15401" s="16" t="s">
        <v>44</v>
      </c>
      <c r="U15401" s="22" t="s">
        <v>30</v>
      </c>
      <c r="V15401" s="16"/>
      <c r="W15401" s="16"/>
      <c r="X15401" s="16"/>
    </row>
    <row r="15402" spans="4:24" x14ac:dyDescent="0.25">
      <c r="D15402" s="15">
        <v>100450</v>
      </c>
      <c r="E15402" s="15">
        <v>2425159</v>
      </c>
      <c r="F15402" s="15">
        <v>44040026</v>
      </c>
      <c r="G15402" s="16" t="s">
        <v>16301</v>
      </c>
      <c r="H15402" s="16" t="s">
        <v>16302</v>
      </c>
      <c r="I15402" s="16" t="s">
        <v>375</v>
      </c>
      <c r="J15402" s="16" t="s">
        <v>18579</v>
      </c>
      <c r="K15402" s="16" t="s">
        <v>38</v>
      </c>
      <c r="L15402" s="16" t="s">
        <v>143</v>
      </c>
      <c r="M15402" s="16" t="s">
        <v>18565</v>
      </c>
      <c r="N15402" s="16" t="s">
        <v>18566</v>
      </c>
      <c r="O15402" s="17">
        <v>44655</v>
      </c>
      <c r="P15402" s="17">
        <v>46480</v>
      </c>
      <c r="Q15402" s="16" t="s">
        <v>18567</v>
      </c>
      <c r="R15402" s="16" t="s">
        <v>7309</v>
      </c>
      <c r="S15402" s="16" t="s">
        <v>44</v>
      </c>
      <c r="T15402" s="16" t="s">
        <v>44</v>
      </c>
      <c r="U15402" s="22" t="s">
        <v>30</v>
      </c>
      <c r="V15402" s="16"/>
      <c r="W15402" s="16"/>
      <c r="X15402" s="16"/>
    </row>
    <row r="15403" spans="4:24" x14ac:dyDescent="0.25">
      <c r="D15403" s="15">
        <v>0</v>
      </c>
      <c r="E15403" s="15">
        <v>3464045</v>
      </c>
      <c r="F15403" s="15">
        <v>44015018</v>
      </c>
      <c r="G15403" s="16" t="s">
        <v>16333</v>
      </c>
      <c r="H15403" s="16" t="s">
        <v>16334</v>
      </c>
      <c r="I15403" s="16" t="s">
        <v>375</v>
      </c>
      <c r="J15403" s="16" t="s">
        <v>18580</v>
      </c>
      <c r="K15403" s="16" t="s">
        <v>38</v>
      </c>
      <c r="L15403" s="16" t="s">
        <v>143</v>
      </c>
      <c r="M15403" s="16" t="s">
        <v>18565</v>
      </c>
      <c r="N15403" s="16" t="s">
        <v>18566</v>
      </c>
      <c r="O15403" s="17">
        <v>44655</v>
      </c>
      <c r="P15403" s="17">
        <v>46480</v>
      </c>
      <c r="Q15403" s="16" t="s">
        <v>18567</v>
      </c>
      <c r="R15403" s="16" t="s">
        <v>7309</v>
      </c>
      <c r="S15403" s="16" t="s">
        <v>44</v>
      </c>
      <c r="T15403" s="16" t="s">
        <v>44</v>
      </c>
      <c r="U15403" s="22" t="s">
        <v>30</v>
      </c>
      <c r="V15403" s="16"/>
      <c r="W15403" s="16"/>
      <c r="X15403" s="16"/>
    </row>
    <row r="15404" spans="4:24" x14ac:dyDescent="0.25">
      <c r="D15404" s="15">
        <v>0</v>
      </c>
      <c r="E15404" s="15">
        <v>3464140</v>
      </c>
      <c r="F15404" s="15">
        <v>44045020</v>
      </c>
      <c r="G15404" s="16" t="s">
        <v>16248</v>
      </c>
      <c r="H15404" s="16" t="s">
        <v>16249</v>
      </c>
      <c r="I15404" s="16" t="s">
        <v>375</v>
      </c>
      <c r="J15404" s="16" t="s">
        <v>18581</v>
      </c>
      <c r="K15404" s="16" t="s">
        <v>38</v>
      </c>
      <c r="L15404" s="16" t="s">
        <v>143</v>
      </c>
      <c r="M15404" s="16" t="s">
        <v>18565</v>
      </c>
      <c r="N15404" s="16" t="s">
        <v>18566</v>
      </c>
      <c r="O15404" s="17">
        <v>44655</v>
      </c>
      <c r="P15404" s="17">
        <v>46480</v>
      </c>
      <c r="Q15404" s="16" t="s">
        <v>18567</v>
      </c>
      <c r="R15404" s="16" t="s">
        <v>7309</v>
      </c>
      <c r="S15404" s="16" t="s">
        <v>44</v>
      </c>
      <c r="T15404" s="16" t="s">
        <v>44</v>
      </c>
      <c r="U15404" s="22" t="s">
        <v>30</v>
      </c>
      <c r="V15404" s="16"/>
      <c r="W15404" s="16"/>
      <c r="X15404" s="16"/>
    </row>
    <row r="15405" spans="4:24" x14ac:dyDescent="0.25">
      <c r="D15405" s="15">
        <v>0</v>
      </c>
      <c r="E15405" s="15">
        <v>3462202</v>
      </c>
      <c r="F15405" s="15">
        <v>44005026</v>
      </c>
      <c r="G15405" s="16" t="s">
        <v>16414</v>
      </c>
      <c r="H15405" s="16" t="s">
        <v>16415</v>
      </c>
      <c r="I15405" s="16" t="s">
        <v>375</v>
      </c>
      <c r="J15405" s="16" t="s">
        <v>18582</v>
      </c>
      <c r="K15405" s="16" t="s">
        <v>38</v>
      </c>
      <c r="L15405" s="16" t="s">
        <v>143</v>
      </c>
      <c r="M15405" s="16" t="s">
        <v>18565</v>
      </c>
      <c r="N15405" s="16" t="s">
        <v>18566</v>
      </c>
      <c r="O15405" s="17">
        <v>44655</v>
      </c>
      <c r="P15405" s="17">
        <v>46480</v>
      </c>
      <c r="Q15405" s="16" t="s">
        <v>18567</v>
      </c>
      <c r="R15405" s="16" t="s">
        <v>7309</v>
      </c>
      <c r="S15405" s="16" t="s">
        <v>44</v>
      </c>
      <c r="T15405" s="16" t="s">
        <v>44</v>
      </c>
      <c r="U15405" s="22" t="s">
        <v>30</v>
      </c>
      <c r="V15405" s="16"/>
      <c r="W15405" s="16"/>
      <c r="X15405" s="16"/>
    </row>
    <row r="15406" spans="4:24" x14ac:dyDescent="0.25">
      <c r="D15406" s="15">
        <v>56967</v>
      </c>
      <c r="E15406" s="15">
        <v>0</v>
      </c>
      <c r="F15406" s="15">
        <v>33075017</v>
      </c>
      <c r="G15406" s="16" t="s">
        <v>8852</v>
      </c>
      <c r="H15406" s="16" t="s">
        <v>8853</v>
      </c>
      <c r="I15406" s="16" t="s">
        <v>375</v>
      </c>
      <c r="J15406" s="16" t="s">
        <v>18573</v>
      </c>
      <c r="K15406" s="16" t="s">
        <v>38</v>
      </c>
      <c r="L15406" s="16" t="s">
        <v>143</v>
      </c>
      <c r="M15406" s="16" t="s">
        <v>18565</v>
      </c>
      <c r="N15406" s="16" t="s">
        <v>18566</v>
      </c>
      <c r="O15406" s="17">
        <v>44655</v>
      </c>
      <c r="P15406" s="17">
        <v>46480</v>
      </c>
      <c r="Q15406" s="16" t="s">
        <v>18567</v>
      </c>
      <c r="R15406" s="16" t="s">
        <v>7309</v>
      </c>
      <c r="S15406" s="16" t="s">
        <v>44</v>
      </c>
      <c r="T15406" s="16" t="s">
        <v>44</v>
      </c>
      <c r="U15406" s="22" t="s">
        <v>30</v>
      </c>
      <c r="V15406" s="16"/>
      <c r="W15406" s="16"/>
      <c r="X15406" s="16"/>
    </row>
    <row r="15407" spans="4:24" x14ac:dyDescent="0.25">
      <c r="D15407" s="15">
        <v>0</v>
      </c>
      <c r="E15407" s="15">
        <v>3467007</v>
      </c>
      <c r="F15407" s="15">
        <v>44040045</v>
      </c>
      <c r="G15407" s="16" t="s">
        <v>15742</v>
      </c>
      <c r="H15407" s="16" t="s">
        <v>15743</v>
      </c>
      <c r="I15407" s="16" t="s">
        <v>15744</v>
      </c>
      <c r="J15407" s="16" t="s">
        <v>18583</v>
      </c>
      <c r="K15407" s="16" t="s">
        <v>38</v>
      </c>
      <c r="L15407" s="16" t="s">
        <v>143</v>
      </c>
      <c r="M15407" s="16" t="s">
        <v>18565</v>
      </c>
      <c r="N15407" s="16" t="s">
        <v>18566</v>
      </c>
      <c r="O15407" s="17">
        <v>44655</v>
      </c>
      <c r="P15407" s="17">
        <v>46480</v>
      </c>
      <c r="Q15407" s="16" t="s">
        <v>18567</v>
      </c>
      <c r="R15407" s="16" t="s">
        <v>7309</v>
      </c>
      <c r="S15407" s="16" t="s">
        <v>44</v>
      </c>
      <c r="T15407" s="16" t="s">
        <v>44</v>
      </c>
      <c r="U15407" s="22" t="s">
        <v>30</v>
      </c>
      <c r="V15407" s="16"/>
      <c r="W15407" s="16"/>
      <c r="X15407" s="16"/>
    </row>
    <row r="15408" spans="4:24" x14ac:dyDescent="0.25">
      <c r="D15408" s="15">
        <v>0</v>
      </c>
      <c r="E15408" s="15">
        <v>3467012</v>
      </c>
      <c r="F15408" s="15">
        <v>44040042</v>
      </c>
      <c r="G15408" s="16" t="s">
        <v>15768</v>
      </c>
      <c r="H15408" s="16" t="s">
        <v>15769</v>
      </c>
      <c r="I15408" s="16" t="s">
        <v>15744</v>
      </c>
      <c r="J15408" s="16" t="s">
        <v>18584</v>
      </c>
      <c r="K15408" s="16" t="s">
        <v>38</v>
      </c>
      <c r="L15408" s="16" t="s">
        <v>143</v>
      </c>
      <c r="M15408" s="16" t="s">
        <v>18565</v>
      </c>
      <c r="N15408" s="16" t="s">
        <v>18566</v>
      </c>
      <c r="O15408" s="17">
        <v>44655</v>
      </c>
      <c r="P15408" s="17">
        <v>46480</v>
      </c>
      <c r="Q15408" s="16" t="s">
        <v>18567</v>
      </c>
      <c r="R15408" s="16" t="s">
        <v>7309</v>
      </c>
      <c r="S15408" s="16" t="s">
        <v>44</v>
      </c>
      <c r="T15408" s="16" t="s">
        <v>44</v>
      </c>
      <c r="U15408" s="22" t="s">
        <v>30</v>
      </c>
      <c r="V15408" s="16"/>
      <c r="W15408" s="16"/>
      <c r="X15408" s="16"/>
    </row>
    <row r="15409" spans="4:24" x14ac:dyDescent="0.25">
      <c r="D15409" s="15">
        <v>0</v>
      </c>
      <c r="E15409" s="15">
        <v>3467008</v>
      </c>
      <c r="F15409" s="15">
        <v>44040046</v>
      </c>
      <c r="G15409" s="16" t="s">
        <v>15762</v>
      </c>
      <c r="H15409" s="16" t="s">
        <v>16319</v>
      </c>
      <c r="I15409" s="16" t="s">
        <v>15744</v>
      </c>
      <c r="J15409" s="16" t="s">
        <v>18585</v>
      </c>
      <c r="K15409" s="16" t="s">
        <v>38</v>
      </c>
      <c r="L15409" s="16" t="s">
        <v>143</v>
      </c>
      <c r="M15409" s="16" t="s">
        <v>18565</v>
      </c>
      <c r="N15409" s="16" t="s">
        <v>18566</v>
      </c>
      <c r="O15409" s="17">
        <v>44655</v>
      </c>
      <c r="P15409" s="17">
        <v>46480</v>
      </c>
      <c r="Q15409" s="16" t="s">
        <v>18567</v>
      </c>
      <c r="R15409" s="16" t="s">
        <v>7309</v>
      </c>
      <c r="S15409" s="16" t="s">
        <v>44</v>
      </c>
      <c r="T15409" s="16" t="s">
        <v>44</v>
      </c>
      <c r="U15409" s="22" t="s">
        <v>30</v>
      </c>
      <c r="V15409" s="16"/>
      <c r="W15409" s="16"/>
      <c r="X15409" s="16"/>
    </row>
    <row r="15410" spans="4:24" x14ac:dyDescent="0.25">
      <c r="D15410" s="15">
        <v>100516</v>
      </c>
      <c r="E15410" s="15">
        <v>3462200</v>
      </c>
      <c r="F15410" s="15">
        <v>44005032</v>
      </c>
      <c r="G15410" s="16" t="s">
        <v>16341</v>
      </c>
      <c r="H15410" s="16" t="s">
        <v>16342</v>
      </c>
      <c r="I15410" s="16" t="s">
        <v>375</v>
      </c>
      <c r="J15410" s="16" t="s">
        <v>18586</v>
      </c>
      <c r="K15410" s="16" t="s">
        <v>38</v>
      </c>
      <c r="L15410" s="16" t="s">
        <v>143</v>
      </c>
      <c r="M15410" s="16" t="s">
        <v>18565</v>
      </c>
      <c r="N15410" s="16" t="s">
        <v>18566</v>
      </c>
      <c r="O15410" s="17">
        <v>44655</v>
      </c>
      <c r="P15410" s="17">
        <v>46480</v>
      </c>
      <c r="Q15410" s="16" t="s">
        <v>18567</v>
      </c>
      <c r="R15410" s="16" t="s">
        <v>7309</v>
      </c>
      <c r="S15410" s="16" t="s">
        <v>44</v>
      </c>
      <c r="T15410" s="16" t="s">
        <v>44</v>
      </c>
      <c r="U15410" s="22" t="s">
        <v>30</v>
      </c>
      <c r="V15410" s="16"/>
      <c r="W15410" s="16"/>
      <c r="X15410" s="16"/>
    </row>
    <row r="15411" spans="4:24" x14ac:dyDescent="0.25">
      <c r="D15411" s="15">
        <v>100517</v>
      </c>
      <c r="E15411" s="15">
        <v>3462203</v>
      </c>
      <c r="F15411" s="15">
        <v>44005029</v>
      </c>
      <c r="G15411" s="16" t="s">
        <v>16329</v>
      </c>
      <c r="H15411" s="16" t="s">
        <v>16330</v>
      </c>
      <c r="I15411" s="16" t="s">
        <v>375</v>
      </c>
      <c r="J15411" s="16" t="s">
        <v>18587</v>
      </c>
      <c r="K15411" s="16" t="s">
        <v>38</v>
      </c>
      <c r="L15411" s="16" t="s">
        <v>143</v>
      </c>
      <c r="M15411" s="16" t="s">
        <v>18565</v>
      </c>
      <c r="N15411" s="16" t="s">
        <v>18566</v>
      </c>
      <c r="O15411" s="17">
        <v>44655</v>
      </c>
      <c r="P15411" s="17">
        <v>46480</v>
      </c>
      <c r="Q15411" s="16" t="s">
        <v>18567</v>
      </c>
      <c r="R15411" s="16" t="s">
        <v>7309</v>
      </c>
      <c r="S15411" s="16" t="s">
        <v>44</v>
      </c>
      <c r="T15411" s="16" t="s">
        <v>44</v>
      </c>
      <c r="U15411" s="22" t="s">
        <v>30</v>
      </c>
      <c r="V15411" s="16"/>
      <c r="W15411" s="16"/>
      <c r="X15411" s="16"/>
    </row>
    <row r="15412" spans="4:24" x14ac:dyDescent="0.25">
      <c r="D15412" s="15">
        <v>100044</v>
      </c>
      <c r="E15412" s="15">
        <v>2425162</v>
      </c>
      <c r="F15412" s="15">
        <v>44040028</v>
      </c>
      <c r="G15412" s="16" t="s">
        <v>16359</v>
      </c>
      <c r="H15412" s="16" t="s">
        <v>16302</v>
      </c>
      <c r="I15412" s="16" t="s">
        <v>375</v>
      </c>
      <c r="J15412" s="16" t="s">
        <v>18588</v>
      </c>
      <c r="K15412" s="16" t="s">
        <v>38</v>
      </c>
      <c r="L15412" s="16" t="s">
        <v>143</v>
      </c>
      <c r="M15412" s="16" t="s">
        <v>18565</v>
      </c>
      <c r="N15412" s="16" t="s">
        <v>18566</v>
      </c>
      <c r="O15412" s="17">
        <v>44655</v>
      </c>
      <c r="P15412" s="17">
        <v>46480</v>
      </c>
      <c r="Q15412" s="16" t="s">
        <v>18567</v>
      </c>
      <c r="R15412" s="16" t="s">
        <v>7309</v>
      </c>
      <c r="S15412" s="16" t="s">
        <v>44</v>
      </c>
      <c r="T15412" s="16" t="s">
        <v>44</v>
      </c>
      <c r="U15412" s="22" t="s">
        <v>30</v>
      </c>
      <c r="V15412" s="16"/>
      <c r="W15412" s="16"/>
      <c r="X15412" s="16"/>
    </row>
    <row r="15413" spans="4:24" x14ac:dyDescent="0.25">
      <c r="D15413" s="15">
        <v>0</v>
      </c>
      <c r="E15413" s="15">
        <v>3464000</v>
      </c>
      <c r="F15413" s="15">
        <v>44045018</v>
      </c>
      <c r="G15413" s="16" t="s">
        <v>16452</v>
      </c>
      <c r="H15413" s="16" t="s">
        <v>16453</v>
      </c>
      <c r="I15413" s="16" t="s">
        <v>375</v>
      </c>
      <c r="J15413" s="16" t="s">
        <v>18589</v>
      </c>
      <c r="K15413" s="16" t="s">
        <v>38</v>
      </c>
      <c r="L15413" s="16" t="s">
        <v>143</v>
      </c>
      <c r="M15413" s="16" t="s">
        <v>18565</v>
      </c>
      <c r="N15413" s="16" t="s">
        <v>18566</v>
      </c>
      <c r="O15413" s="17">
        <v>44655</v>
      </c>
      <c r="P15413" s="17">
        <v>46480</v>
      </c>
      <c r="Q15413" s="16" t="s">
        <v>18567</v>
      </c>
      <c r="R15413" s="16" t="s">
        <v>7309</v>
      </c>
      <c r="S15413" s="16" t="s">
        <v>44</v>
      </c>
      <c r="T15413" s="16" t="s">
        <v>44</v>
      </c>
      <c r="U15413" s="22" t="s">
        <v>30</v>
      </c>
      <c r="V15413" s="16"/>
      <c r="W15413" s="16"/>
      <c r="X15413" s="16"/>
    </row>
    <row r="15414" spans="4:24" x14ac:dyDescent="0.25">
      <c r="D15414" s="15">
        <v>0</v>
      </c>
      <c r="E15414" s="15">
        <v>3463003</v>
      </c>
      <c r="F15414" s="15">
        <v>44005035</v>
      </c>
      <c r="G15414" s="16" t="s">
        <v>15753</v>
      </c>
      <c r="H15414" s="16" t="s">
        <v>16283</v>
      </c>
      <c r="I15414" s="16" t="s">
        <v>15744</v>
      </c>
      <c r="J15414" s="16" t="s">
        <v>18590</v>
      </c>
      <c r="K15414" s="16" t="s">
        <v>38</v>
      </c>
      <c r="L15414" s="16" t="s">
        <v>143</v>
      </c>
      <c r="M15414" s="16" t="s">
        <v>18565</v>
      </c>
      <c r="N15414" s="16" t="s">
        <v>18566</v>
      </c>
      <c r="O15414" s="17">
        <v>44655</v>
      </c>
      <c r="P15414" s="17">
        <v>46480</v>
      </c>
      <c r="Q15414" s="16" t="s">
        <v>18567</v>
      </c>
      <c r="R15414" s="16" t="s">
        <v>7309</v>
      </c>
      <c r="S15414" s="16" t="s">
        <v>44</v>
      </c>
      <c r="T15414" s="16" t="s">
        <v>44</v>
      </c>
      <c r="U15414" s="22" t="s">
        <v>30</v>
      </c>
      <c r="V15414" s="16"/>
      <c r="W15414" s="16"/>
      <c r="X15414" s="16"/>
    </row>
    <row r="15415" spans="4:24" x14ac:dyDescent="0.25">
      <c r="D15415" s="15">
        <v>0</v>
      </c>
      <c r="E15415" s="15">
        <v>3466005</v>
      </c>
      <c r="F15415" s="15">
        <v>44040040</v>
      </c>
      <c r="G15415" s="16" t="s">
        <v>16380</v>
      </c>
      <c r="H15415" s="16" t="s">
        <v>16381</v>
      </c>
      <c r="I15415" s="16" t="s">
        <v>375</v>
      </c>
      <c r="J15415" s="16" t="s">
        <v>18591</v>
      </c>
      <c r="K15415" s="16" t="s">
        <v>38</v>
      </c>
      <c r="L15415" s="16" t="s">
        <v>143</v>
      </c>
      <c r="M15415" s="16" t="s">
        <v>18565</v>
      </c>
      <c r="N15415" s="16" t="s">
        <v>18566</v>
      </c>
      <c r="O15415" s="17">
        <v>44655</v>
      </c>
      <c r="P15415" s="17">
        <v>46480</v>
      </c>
      <c r="Q15415" s="16" t="s">
        <v>18567</v>
      </c>
      <c r="R15415" s="16" t="s">
        <v>7309</v>
      </c>
      <c r="S15415" s="16" t="s">
        <v>44</v>
      </c>
      <c r="T15415" s="16" t="s">
        <v>44</v>
      </c>
      <c r="U15415" s="22" t="s">
        <v>30</v>
      </c>
      <c r="V15415" s="16"/>
      <c r="W15415" s="16"/>
      <c r="X15415" s="16"/>
    </row>
    <row r="15416" spans="4:24" x14ac:dyDescent="0.25">
      <c r="D15416" s="15">
        <v>0</v>
      </c>
      <c r="E15416" s="15">
        <v>3464280</v>
      </c>
      <c r="F15416" s="15">
        <v>44045019</v>
      </c>
      <c r="G15416" s="16" t="s">
        <v>16418</v>
      </c>
      <c r="H15416" s="16" t="s">
        <v>16419</v>
      </c>
      <c r="I15416" s="16" t="s">
        <v>375</v>
      </c>
      <c r="J15416" s="16" t="s">
        <v>18592</v>
      </c>
      <c r="K15416" s="16" t="s">
        <v>38</v>
      </c>
      <c r="L15416" s="16" t="s">
        <v>143</v>
      </c>
      <c r="M15416" s="16" t="s">
        <v>18565</v>
      </c>
      <c r="N15416" s="16" t="s">
        <v>18566</v>
      </c>
      <c r="O15416" s="17">
        <v>44655</v>
      </c>
      <c r="P15416" s="17">
        <v>46480</v>
      </c>
      <c r="Q15416" s="16" t="s">
        <v>18567</v>
      </c>
      <c r="R15416" s="16" t="s">
        <v>7309</v>
      </c>
      <c r="S15416" s="16" t="s">
        <v>44</v>
      </c>
      <c r="T15416" s="16" t="s">
        <v>44</v>
      </c>
      <c r="U15416" s="22" t="s">
        <v>30</v>
      </c>
      <c r="V15416" s="16"/>
      <c r="W15416" s="16"/>
      <c r="X15416" s="16"/>
    </row>
    <row r="15417" spans="4:24" x14ac:dyDescent="0.25">
      <c r="D15417" s="15">
        <v>100455</v>
      </c>
      <c r="E15417" s="15">
        <v>3464065</v>
      </c>
      <c r="F15417" s="15">
        <v>44015016</v>
      </c>
      <c r="G15417" s="16" t="s">
        <v>16432</v>
      </c>
      <c r="H15417" s="16" t="s">
        <v>16433</v>
      </c>
      <c r="I15417" s="16" t="s">
        <v>375</v>
      </c>
      <c r="J15417" s="16" t="s">
        <v>18593</v>
      </c>
      <c r="K15417" s="16" t="s">
        <v>38</v>
      </c>
      <c r="L15417" s="16" t="s">
        <v>143</v>
      </c>
      <c r="M15417" s="16" t="s">
        <v>18565</v>
      </c>
      <c r="N15417" s="16" t="s">
        <v>18566</v>
      </c>
      <c r="O15417" s="17">
        <v>44655</v>
      </c>
      <c r="P15417" s="17">
        <v>46480</v>
      </c>
      <c r="Q15417" s="16" t="s">
        <v>18567</v>
      </c>
      <c r="R15417" s="16" t="s">
        <v>7309</v>
      </c>
      <c r="S15417" s="16" t="s">
        <v>44</v>
      </c>
      <c r="T15417" s="16" t="s">
        <v>44</v>
      </c>
      <c r="U15417" s="22" t="s">
        <v>30</v>
      </c>
      <c r="V15417" s="16"/>
      <c r="W15417" s="16"/>
      <c r="X15417" s="16"/>
    </row>
    <row r="15418" spans="4:24" x14ac:dyDescent="0.25">
      <c r="D15418" s="15">
        <v>100448</v>
      </c>
      <c r="E15418" s="15">
        <v>3464270</v>
      </c>
      <c r="F15418" s="15">
        <v>44045016</v>
      </c>
      <c r="G15418" s="16" t="s">
        <v>16230</v>
      </c>
      <c r="H15418" s="16" t="s">
        <v>16231</v>
      </c>
      <c r="I15418" s="16" t="s">
        <v>375</v>
      </c>
      <c r="J15418" s="16" t="s">
        <v>18594</v>
      </c>
      <c r="K15418" s="16" t="s">
        <v>38</v>
      </c>
      <c r="L15418" s="16" t="s">
        <v>143</v>
      </c>
      <c r="M15418" s="16" t="s">
        <v>18565</v>
      </c>
      <c r="N15418" s="16" t="s">
        <v>18566</v>
      </c>
      <c r="O15418" s="17">
        <v>44655</v>
      </c>
      <c r="P15418" s="17">
        <v>46480</v>
      </c>
      <c r="Q15418" s="16" t="s">
        <v>18567</v>
      </c>
      <c r="R15418" s="16" t="s">
        <v>7309</v>
      </c>
      <c r="S15418" s="16" t="s">
        <v>44</v>
      </c>
      <c r="T15418" s="16" t="s">
        <v>44</v>
      </c>
      <c r="U15418" s="22" t="s">
        <v>30</v>
      </c>
      <c r="V15418" s="16"/>
      <c r="W15418" s="16"/>
      <c r="X15418" s="16"/>
    </row>
    <row r="15419" spans="4:24" x14ac:dyDescent="0.25">
      <c r="D15419" s="15">
        <v>0</v>
      </c>
      <c r="E15419" s="15">
        <v>3464080</v>
      </c>
      <c r="F15419" s="15">
        <v>44015020</v>
      </c>
      <c r="G15419" s="16" t="s">
        <v>16280</v>
      </c>
      <c r="H15419" s="16" t="s">
        <v>16281</v>
      </c>
      <c r="I15419" s="16" t="s">
        <v>375</v>
      </c>
      <c r="J15419" s="16" t="s">
        <v>18595</v>
      </c>
      <c r="K15419" s="16" t="s">
        <v>38</v>
      </c>
      <c r="L15419" s="16" t="s">
        <v>143</v>
      </c>
      <c r="M15419" s="16" t="s">
        <v>18565</v>
      </c>
      <c r="N15419" s="16" t="s">
        <v>18566</v>
      </c>
      <c r="O15419" s="17">
        <v>44655</v>
      </c>
      <c r="P15419" s="17">
        <v>46480</v>
      </c>
      <c r="Q15419" s="16" t="s">
        <v>18567</v>
      </c>
      <c r="R15419" s="16" t="s">
        <v>7309</v>
      </c>
      <c r="S15419" s="16" t="s">
        <v>44</v>
      </c>
      <c r="T15419" s="16" t="s">
        <v>44</v>
      </c>
      <c r="U15419" s="22" t="s">
        <v>30</v>
      </c>
      <c r="V15419" s="16"/>
      <c r="W15419" s="16"/>
      <c r="X15419" s="16"/>
    </row>
    <row r="15420" spans="4:24" x14ac:dyDescent="0.25">
      <c r="D15420" s="15">
        <v>100449</v>
      </c>
      <c r="E15420" s="15">
        <v>3464265</v>
      </c>
      <c r="F15420" s="15">
        <v>44045022</v>
      </c>
      <c r="G15420" s="16" t="s">
        <v>16261</v>
      </c>
      <c r="H15420" s="16" t="s">
        <v>16262</v>
      </c>
      <c r="I15420" s="16" t="s">
        <v>375</v>
      </c>
      <c r="J15420" s="16" t="s">
        <v>18596</v>
      </c>
      <c r="K15420" s="16" t="s">
        <v>38</v>
      </c>
      <c r="L15420" s="16" t="s">
        <v>143</v>
      </c>
      <c r="M15420" s="16" t="s">
        <v>18565</v>
      </c>
      <c r="N15420" s="16" t="s">
        <v>18566</v>
      </c>
      <c r="O15420" s="17">
        <v>44655</v>
      </c>
      <c r="P15420" s="17">
        <v>46480</v>
      </c>
      <c r="Q15420" s="16" t="s">
        <v>18567</v>
      </c>
      <c r="R15420" s="16" t="s">
        <v>7309</v>
      </c>
      <c r="S15420" s="16" t="s">
        <v>44</v>
      </c>
      <c r="T15420" s="16" t="s">
        <v>44</v>
      </c>
      <c r="U15420" s="22" t="s">
        <v>30</v>
      </c>
      <c r="V15420" s="16"/>
      <c r="W15420" s="16"/>
      <c r="X15420" s="16"/>
    </row>
    <row r="15421" spans="4:24" x14ac:dyDescent="0.25">
      <c r="D15421" s="15">
        <v>100441</v>
      </c>
      <c r="E15421" s="15">
        <v>3521010</v>
      </c>
      <c r="F15421" s="15">
        <v>33075018</v>
      </c>
      <c r="G15421" s="16" t="s">
        <v>8845</v>
      </c>
      <c r="H15421" s="16" t="s">
        <v>8846</v>
      </c>
      <c r="I15421" s="16" t="s">
        <v>8847</v>
      </c>
      <c r="J15421" s="16" t="s">
        <v>18597</v>
      </c>
      <c r="K15421" s="16" t="s">
        <v>38</v>
      </c>
      <c r="L15421" s="16" t="s">
        <v>143</v>
      </c>
      <c r="M15421" s="16" t="s">
        <v>18565</v>
      </c>
      <c r="N15421" s="16" t="s">
        <v>18566</v>
      </c>
      <c r="O15421" s="17">
        <v>44655</v>
      </c>
      <c r="P15421" s="17">
        <v>46480</v>
      </c>
      <c r="Q15421" s="16" t="s">
        <v>18567</v>
      </c>
      <c r="R15421" s="16" t="s">
        <v>7309</v>
      </c>
      <c r="S15421" s="16" t="s">
        <v>44</v>
      </c>
      <c r="T15421" s="16" t="s">
        <v>44</v>
      </c>
      <c r="U15421" s="22" t="s">
        <v>30</v>
      </c>
      <c r="V15421" s="16"/>
      <c r="W15421" s="16"/>
      <c r="X15421" s="16"/>
    </row>
    <row r="15422" spans="4:24" x14ac:dyDescent="0.25">
      <c r="D15422" s="15">
        <v>0</v>
      </c>
      <c r="E15422" s="15">
        <v>3464120</v>
      </c>
      <c r="F15422" s="15">
        <v>44045023</v>
      </c>
      <c r="G15422" s="16" t="s">
        <v>16242</v>
      </c>
      <c r="H15422" s="16" t="s">
        <v>16243</v>
      </c>
      <c r="I15422" s="16" t="s">
        <v>375</v>
      </c>
      <c r="J15422" s="16" t="s">
        <v>18598</v>
      </c>
      <c r="K15422" s="16" t="s">
        <v>38</v>
      </c>
      <c r="L15422" s="16" t="s">
        <v>143</v>
      </c>
      <c r="M15422" s="16" t="s">
        <v>18565</v>
      </c>
      <c r="N15422" s="16" t="s">
        <v>18566</v>
      </c>
      <c r="O15422" s="17">
        <v>44655</v>
      </c>
      <c r="P15422" s="17">
        <v>46480</v>
      </c>
      <c r="Q15422" s="16" t="s">
        <v>18567</v>
      </c>
      <c r="R15422" s="16" t="s">
        <v>7309</v>
      </c>
      <c r="S15422" s="16" t="s">
        <v>44</v>
      </c>
      <c r="T15422" s="16" t="s">
        <v>44</v>
      </c>
      <c r="U15422" s="22" t="s">
        <v>30</v>
      </c>
      <c r="V15422" s="16"/>
      <c r="W15422" s="16"/>
      <c r="X15422" s="16"/>
    </row>
    <row r="15423" spans="4:24" x14ac:dyDescent="0.25">
      <c r="D15423" s="15">
        <v>0</v>
      </c>
      <c r="E15423" s="15">
        <v>3406290</v>
      </c>
      <c r="F15423" s="15">
        <v>44040023</v>
      </c>
      <c r="G15423" s="16" t="s">
        <v>16345</v>
      </c>
      <c r="H15423" s="16" t="s">
        <v>16346</v>
      </c>
      <c r="I15423" s="16" t="s">
        <v>375</v>
      </c>
      <c r="J15423" s="16" t="s">
        <v>18599</v>
      </c>
      <c r="K15423" s="16" t="s">
        <v>38</v>
      </c>
      <c r="L15423" s="16" t="s">
        <v>143</v>
      </c>
      <c r="M15423" s="16" t="s">
        <v>18565</v>
      </c>
      <c r="N15423" s="16" t="s">
        <v>18566</v>
      </c>
      <c r="O15423" s="17">
        <v>44655</v>
      </c>
      <c r="P15423" s="17">
        <v>46480</v>
      </c>
      <c r="Q15423" s="16" t="s">
        <v>18567</v>
      </c>
      <c r="R15423" s="16" t="s">
        <v>7309</v>
      </c>
      <c r="S15423" s="16" t="s">
        <v>44</v>
      </c>
      <c r="T15423" s="16" t="s">
        <v>44</v>
      </c>
      <c r="U15423" s="22" t="s">
        <v>30</v>
      </c>
      <c r="V15423" s="16"/>
      <c r="W15423" s="16"/>
      <c r="X15423" s="16"/>
    </row>
    <row r="15424" spans="4:24" x14ac:dyDescent="0.25">
      <c r="D15424" s="15">
        <v>0</v>
      </c>
      <c r="E15424" s="15">
        <v>3464060</v>
      </c>
      <c r="F15424" s="15">
        <v>44015024</v>
      </c>
      <c r="G15424" s="16" t="s">
        <v>16439</v>
      </c>
      <c r="H15424" s="16" t="s">
        <v>16440</v>
      </c>
      <c r="I15424" s="16" t="s">
        <v>375</v>
      </c>
      <c r="J15424" s="16" t="s">
        <v>18600</v>
      </c>
      <c r="K15424" s="16" t="s">
        <v>38</v>
      </c>
      <c r="L15424" s="16" t="s">
        <v>143</v>
      </c>
      <c r="M15424" s="16" t="s">
        <v>18565</v>
      </c>
      <c r="N15424" s="16" t="s">
        <v>18566</v>
      </c>
      <c r="O15424" s="17">
        <v>44655</v>
      </c>
      <c r="P15424" s="17">
        <v>46480</v>
      </c>
      <c r="Q15424" s="16" t="s">
        <v>18567</v>
      </c>
      <c r="R15424" s="16" t="s">
        <v>7309</v>
      </c>
      <c r="S15424" s="16" t="s">
        <v>44</v>
      </c>
      <c r="T15424" s="16" t="s">
        <v>44</v>
      </c>
      <c r="U15424" s="22" t="s">
        <v>30</v>
      </c>
      <c r="V15424" s="16"/>
      <c r="W15424" s="16"/>
      <c r="X15424" s="16"/>
    </row>
    <row r="15425" spans="4:24" x14ac:dyDescent="0.25">
      <c r="D15425" s="15">
        <v>100454</v>
      </c>
      <c r="E15425" s="15">
        <v>3464005</v>
      </c>
      <c r="F15425" s="15">
        <v>44015017</v>
      </c>
      <c r="G15425" s="16" t="s">
        <v>16424</v>
      </c>
      <c r="H15425" s="16" t="s">
        <v>16425</v>
      </c>
      <c r="I15425" s="16" t="s">
        <v>375</v>
      </c>
      <c r="J15425" s="16" t="s">
        <v>18601</v>
      </c>
      <c r="K15425" s="16" t="s">
        <v>38</v>
      </c>
      <c r="L15425" s="16" t="s">
        <v>143</v>
      </c>
      <c r="M15425" s="16" t="s">
        <v>18565</v>
      </c>
      <c r="N15425" s="16" t="s">
        <v>18566</v>
      </c>
      <c r="O15425" s="17">
        <v>44655</v>
      </c>
      <c r="P15425" s="17">
        <v>46480</v>
      </c>
      <c r="Q15425" s="16" t="s">
        <v>18567</v>
      </c>
      <c r="R15425" s="16" t="s">
        <v>7309</v>
      </c>
      <c r="S15425" s="16" t="s">
        <v>44</v>
      </c>
      <c r="T15425" s="16" t="s">
        <v>44</v>
      </c>
      <c r="U15425" s="22" t="s">
        <v>30</v>
      </c>
      <c r="V15425" s="16"/>
      <c r="W15425" s="16"/>
      <c r="X15425" s="16"/>
    </row>
    <row r="15426" spans="4:24" x14ac:dyDescent="0.25">
      <c r="D15426" s="15">
        <v>0</v>
      </c>
      <c r="E15426" s="15">
        <v>3464055</v>
      </c>
      <c r="F15426" s="15">
        <v>44015023</v>
      </c>
      <c r="G15426" s="16" t="s">
        <v>16375</v>
      </c>
      <c r="H15426" s="16" t="s">
        <v>16376</v>
      </c>
      <c r="I15426" s="16" t="s">
        <v>375</v>
      </c>
      <c r="J15426" s="16" t="s">
        <v>18602</v>
      </c>
      <c r="K15426" s="16" t="s">
        <v>38</v>
      </c>
      <c r="L15426" s="16" t="s">
        <v>143</v>
      </c>
      <c r="M15426" s="16" t="s">
        <v>18565</v>
      </c>
      <c r="N15426" s="16" t="s">
        <v>18566</v>
      </c>
      <c r="O15426" s="17">
        <v>44655</v>
      </c>
      <c r="P15426" s="17">
        <v>46480</v>
      </c>
      <c r="Q15426" s="16" t="s">
        <v>18567</v>
      </c>
      <c r="R15426" s="16" t="s">
        <v>7309</v>
      </c>
      <c r="S15426" s="16" t="s">
        <v>44</v>
      </c>
      <c r="T15426" s="16" t="s">
        <v>44</v>
      </c>
      <c r="U15426" s="22" t="s">
        <v>30</v>
      </c>
      <c r="V15426" s="16"/>
      <c r="W15426" s="16"/>
      <c r="X15426" s="16"/>
    </row>
    <row r="15427" spans="4:24" x14ac:dyDescent="0.25">
      <c r="D15427" s="15">
        <v>0</v>
      </c>
      <c r="E15427" s="15">
        <v>3464085</v>
      </c>
      <c r="F15427" s="18">
        <v>44015022</v>
      </c>
      <c r="G15427" s="16" t="s">
        <v>16429</v>
      </c>
      <c r="H15427" s="16" t="s">
        <v>16430</v>
      </c>
      <c r="I15427" s="16" t="s">
        <v>375</v>
      </c>
      <c r="J15427" s="16" t="s">
        <v>18603</v>
      </c>
      <c r="K15427" s="16" t="s">
        <v>38</v>
      </c>
      <c r="L15427" s="16" t="s">
        <v>143</v>
      </c>
      <c r="M15427" s="16" t="s">
        <v>18565</v>
      </c>
      <c r="N15427" s="16" t="s">
        <v>18566</v>
      </c>
      <c r="O15427" s="17">
        <v>44655</v>
      </c>
      <c r="P15427" s="17">
        <v>46480</v>
      </c>
      <c r="Q15427" s="16" t="s">
        <v>18567</v>
      </c>
      <c r="R15427" s="16" t="s">
        <v>7309</v>
      </c>
      <c r="S15427" s="16" t="s">
        <v>44</v>
      </c>
      <c r="T15427" s="16" t="s">
        <v>44</v>
      </c>
      <c r="U15427" s="22" t="s">
        <v>30</v>
      </c>
      <c r="V15427" s="16"/>
      <c r="W15427" s="16"/>
      <c r="X15427" s="16"/>
    </row>
    <row r="15428" spans="4:24" x14ac:dyDescent="0.25">
      <c r="D15428" s="15">
        <v>0</v>
      </c>
      <c r="E15428" s="15">
        <v>3406021</v>
      </c>
      <c r="F15428" s="15">
        <v>62010067</v>
      </c>
      <c r="G15428" s="16" t="s">
        <v>11482</v>
      </c>
      <c r="H15428" s="16" t="s">
        <v>11483</v>
      </c>
      <c r="I15428" s="16" t="s">
        <v>375</v>
      </c>
      <c r="J15428" s="16" t="s">
        <v>18604</v>
      </c>
      <c r="K15428" s="16" t="s">
        <v>38</v>
      </c>
      <c r="L15428" s="16" t="s">
        <v>143</v>
      </c>
      <c r="M15428" s="16" t="s">
        <v>18565</v>
      </c>
      <c r="N15428" s="16" t="s">
        <v>18566</v>
      </c>
      <c r="O15428" s="17">
        <v>44655</v>
      </c>
      <c r="P15428" s="17">
        <v>46480</v>
      </c>
      <c r="Q15428" s="16" t="s">
        <v>18567</v>
      </c>
      <c r="R15428" s="16" t="s">
        <v>7309</v>
      </c>
      <c r="S15428" s="16" t="s">
        <v>44</v>
      </c>
      <c r="T15428" s="16" t="s">
        <v>44</v>
      </c>
      <c r="U15428" s="22" t="s">
        <v>30</v>
      </c>
      <c r="V15428" s="16"/>
      <c r="W15428" s="16"/>
      <c r="X15428" s="16"/>
    </row>
    <row r="15429" spans="4:24" x14ac:dyDescent="0.25">
      <c r="D15429" s="15">
        <v>0</v>
      </c>
      <c r="E15429" s="15">
        <v>3406270</v>
      </c>
      <c r="F15429" s="15">
        <v>44040020</v>
      </c>
      <c r="G15429" s="16" t="s">
        <v>16348</v>
      </c>
      <c r="H15429" s="16" t="s">
        <v>16332</v>
      </c>
      <c r="I15429" s="16" t="s">
        <v>375</v>
      </c>
      <c r="J15429" s="16" t="s">
        <v>18605</v>
      </c>
      <c r="K15429" s="16" t="s">
        <v>38</v>
      </c>
      <c r="L15429" s="16" t="s">
        <v>143</v>
      </c>
      <c r="M15429" s="16" t="s">
        <v>18565</v>
      </c>
      <c r="N15429" s="16" t="s">
        <v>18566</v>
      </c>
      <c r="O15429" s="17">
        <v>44655</v>
      </c>
      <c r="P15429" s="17">
        <v>46480</v>
      </c>
      <c r="Q15429" s="16" t="s">
        <v>18567</v>
      </c>
      <c r="R15429" s="16" t="s">
        <v>7309</v>
      </c>
      <c r="S15429" s="16" t="s">
        <v>44</v>
      </c>
      <c r="T15429" s="16" t="s">
        <v>44</v>
      </c>
      <c r="U15429" s="22" t="s">
        <v>30</v>
      </c>
      <c r="V15429" s="16"/>
      <c r="W15429" s="16"/>
      <c r="X15429" s="16"/>
    </row>
    <row r="15430" spans="4:24" x14ac:dyDescent="0.25">
      <c r="D15430" s="15">
        <v>0</v>
      </c>
      <c r="E15430" s="15">
        <v>3466002</v>
      </c>
      <c r="F15430" s="15">
        <v>44040037</v>
      </c>
      <c r="G15430" s="16" t="s">
        <v>16352</v>
      </c>
      <c r="H15430" s="16" t="s">
        <v>16353</v>
      </c>
      <c r="I15430" s="16" t="s">
        <v>375</v>
      </c>
      <c r="J15430" s="16" t="s">
        <v>18606</v>
      </c>
      <c r="K15430" s="16" t="s">
        <v>38</v>
      </c>
      <c r="L15430" s="16" t="s">
        <v>143</v>
      </c>
      <c r="M15430" s="16" t="s">
        <v>18565</v>
      </c>
      <c r="N15430" s="16" t="s">
        <v>18566</v>
      </c>
      <c r="O15430" s="17">
        <v>44655</v>
      </c>
      <c r="P15430" s="17">
        <v>46480</v>
      </c>
      <c r="Q15430" s="16" t="s">
        <v>18567</v>
      </c>
      <c r="R15430" s="16" t="s">
        <v>7309</v>
      </c>
      <c r="S15430" s="16" t="s">
        <v>44</v>
      </c>
      <c r="T15430" s="16" t="s">
        <v>44</v>
      </c>
      <c r="U15430" s="22" t="s">
        <v>30</v>
      </c>
      <c r="V15430" s="16"/>
      <c r="W15430" s="16"/>
      <c r="X15430" s="16"/>
    </row>
    <row r="15431" spans="4:24" x14ac:dyDescent="0.25">
      <c r="D15431" s="15">
        <v>100460</v>
      </c>
      <c r="E15431" s="15">
        <v>3464115</v>
      </c>
      <c r="F15431" s="15">
        <v>44045017</v>
      </c>
      <c r="G15431" s="16" t="s">
        <v>16442</v>
      </c>
      <c r="H15431" s="16" t="s">
        <v>16443</v>
      </c>
      <c r="I15431" s="16" t="s">
        <v>375</v>
      </c>
      <c r="J15431" s="16" t="s">
        <v>18607</v>
      </c>
      <c r="K15431" s="16" t="s">
        <v>38</v>
      </c>
      <c r="L15431" s="16" t="s">
        <v>143</v>
      </c>
      <c r="M15431" s="16" t="s">
        <v>18565</v>
      </c>
      <c r="N15431" s="16" t="s">
        <v>18566</v>
      </c>
      <c r="O15431" s="17">
        <v>44655</v>
      </c>
      <c r="P15431" s="17">
        <v>46480</v>
      </c>
      <c r="Q15431" s="16" t="s">
        <v>18567</v>
      </c>
      <c r="R15431" s="16" t="s">
        <v>7309</v>
      </c>
      <c r="S15431" s="16" t="s">
        <v>44</v>
      </c>
      <c r="T15431" s="16" t="s">
        <v>44</v>
      </c>
      <c r="U15431" s="22" t="s">
        <v>30</v>
      </c>
      <c r="V15431" s="16"/>
      <c r="W15431" s="16"/>
      <c r="X15431" s="16"/>
    </row>
    <row r="15432" spans="4:24" x14ac:dyDescent="0.25">
      <c r="D15432" s="15">
        <v>0</v>
      </c>
      <c r="E15432" s="15">
        <v>3464260</v>
      </c>
      <c r="F15432" s="15">
        <v>44045021</v>
      </c>
      <c r="G15432" s="16" t="s">
        <v>16245</v>
      </c>
      <c r="H15432" s="16" t="s">
        <v>16246</v>
      </c>
      <c r="I15432" s="16" t="s">
        <v>375</v>
      </c>
      <c r="J15432" s="16" t="s">
        <v>18608</v>
      </c>
      <c r="K15432" s="16" t="s">
        <v>38</v>
      </c>
      <c r="L15432" s="16" t="s">
        <v>143</v>
      </c>
      <c r="M15432" s="16" t="s">
        <v>18565</v>
      </c>
      <c r="N15432" s="16" t="s">
        <v>18566</v>
      </c>
      <c r="O15432" s="17">
        <v>44655</v>
      </c>
      <c r="P15432" s="17">
        <v>46480</v>
      </c>
      <c r="Q15432" s="16" t="s">
        <v>18567</v>
      </c>
      <c r="R15432" s="16" t="s">
        <v>7309</v>
      </c>
      <c r="S15432" s="16" t="s">
        <v>44</v>
      </c>
      <c r="T15432" s="16" t="s">
        <v>44</v>
      </c>
      <c r="U15432" s="22" t="s">
        <v>30</v>
      </c>
      <c r="V15432" s="16"/>
      <c r="W15432" s="16"/>
      <c r="X15432" s="16"/>
    </row>
    <row r="15433" spans="4:24" x14ac:dyDescent="0.25">
      <c r="D15433" s="15">
        <v>0</v>
      </c>
      <c r="E15433" s="15">
        <v>3460007</v>
      </c>
      <c r="F15433" s="15">
        <v>44005013</v>
      </c>
      <c r="G15433" s="16" t="s">
        <v>9498</v>
      </c>
      <c r="H15433" s="16" t="s">
        <v>9499</v>
      </c>
      <c r="I15433" s="16" t="s">
        <v>375</v>
      </c>
      <c r="J15433" s="16" t="s">
        <v>18609</v>
      </c>
      <c r="K15433" s="16" t="s">
        <v>38</v>
      </c>
      <c r="L15433" s="16" t="s">
        <v>143</v>
      </c>
      <c r="M15433" s="16" t="s">
        <v>18565</v>
      </c>
      <c r="N15433" s="16" t="s">
        <v>18566</v>
      </c>
      <c r="O15433" s="17">
        <v>44655</v>
      </c>
      <c r="P15433" s="17">
        <v>46480</v>
      </c>
      <c r="Q15433" s="16" t="s">
        <v>18567</v>
      </c>
      <c r="R15433" s="16" t="s">
        <v>7309</v>
      </c>
      <c r="S15433" s="16" t="s">
        <v>44</v>
      </c>
      <c r="T15433" s="16" t="s">
        <v>44</v>
      </c>
      <c r="U15433" s="22" t="s">
        <v>30</v>
      </c>
      <c r="V15433" s="16"/>
      <c r="W15433" s="16"/>
      <c r="X15433" s="16"/>
    </row>
    <row r="15434" spans="4:24" x14ac:dyDescent="0.25">
      <c r="D15434" s="15">
        <v>0</v>
      </c>
      <c r="E15434" s="15">
        <v>3466003</v>
      </c>
      <c r="F15434" s="15">
        <v>44040038</v>
      </c>
      <c r="G15434" s="16" t="s">
        <v>16373</v>
      </c>
      <c r="H15434" s="16" t="s">
        <v>16374</v>
      </c>
      <c r="I15434" s="16" t="s">
        <v>375</v>
      </c>
      <c r="J15434" s="16" t="s">
        <v>18610</v>
      </c>
      <c r="K15434" s="16" t="s">
        <v>38</v>
      </c>
      <c r="L15434" s="16" t="s">
        <v>143</v>
      </c>
      <c r="M15434" s="16" t="s">
        <v>18565</v>
      </c>
      <c r="N15434" s="16" t="s">
        <v>18566</v>
      </c>
      <c r="O15434" s="17">
        <v>44655</v>
      </c>
      <c r="P15434" s="17">
        <v>46480</v>
      </c>
      <c r="Q15434" s="16" t="s">
        <v>18567</v>
      </c>
      <c r="R15434" s="16" t="s">
        <v>7309</v>
      </c>
      <c r="S15434" s="16" t="s">
        <v>44</v>
      </c>
      <c r="T15434" s="16" t="s">
        <v>44</v>
      </c>
      <c r="U15434" s="22" t="s">
        <v>30</v>
      </c>
      <c r="V15434" s="16"/>
      <c r="W15434" s="16"/>
      <c r="X15434" s="16"/>
    </row>
    <row r="15435" spans="4:24" x14ac:dyDescent="0.25">
      <c r="D15435" s="15">
        <v>0</v>
      </c>
      <c r="E15435" s="15">
        <v>3406340</v>
      </c>
      <c r="F15435" s="15">
        <v>44040024</v>
      </c>
      <c r="G15435" s="16" t="s">
        <v>16331</v>
      </c>
      <c r="H15435" s="16" t="s">
        <v>16332</v>
      </c>
      <c r="I15435" s="16" t="s">
        <v>375</v>
      </c>
      <c r="J15435" s="16" t="s">
        <v>18611</v>
      </c>
      <c r="K15435" s="16" t="s">
        <v>38</v>
      </c>
      <c r="L15435" s="16" t="s">
        <v>143</v>
      </c>
      <c r="M15435" s="16" t="s">
        <v>18565</v>
      </c>
      <c r="N15435" s="16" t="s">
        <v>18566</v>
      </c>
      <c r="O15435" s="17">
        <v>44655</v>
      </c>
      <c r="P15435" s="17">
        <v>46480</v>
      </c>
      <c r="Q15435" s="16" t="s">
        <v>18567</v>
      </c>
      <c r="R15435" s="16" t="s">
        <v>7309</v>
      </c>
      <c r="S15435" s="16" t="s">
        <v>44</v>
      </c>
      <c r="T15435" s="16" t="s">
        <v>44</v>
      </c>
      <c r="U15435" s="22" t="s">
        <v>30</v>
      </c>
      <c r="V15435" s="16"/>
      <c r="W15435" s="16"/>
      <c r="X15435" s="16"/>
    </row>
    <row r="15436" spans="4:24" x14ac:dyDescent="0.25">
      <c r="D15436" s="15">
        <v>0</v>
      </c>
      <c r="E15436" s="15">
        <v>3467002</v>
      </c>
      <c r="F15436" s="15">
        <v>32095080</v>
      </c>
      <c r="G15436" s="16" t="s">
        <v>15759</v>
      </c>
      <c r="H15436" s="16" t="s">
        <v>16451</v>
      </c>
      <c r="I15436" s="16" t="s">
        <v>15744</v>
      </c>
      <c r="J15436" s="16" t="s">
        <v>18612</v>
      </c>
      <c r="K15436" s="16" t="s">
        <v>38</v>
      </c>
      <c r="L15436" s="16" t="s">
        <v>143</v>
      </c>
      <c r="M15436" s="16" t="s">
        <v>18565</v>
      </c>
      <c r="N15436" s="16" t="s">
        <v>18566</v>
      </c>
      <c r="O15436" s="17">
        <v>44655</v>
      </c>
      <c r="P15436" s="17">
        <v>46480</v>
      </c>
      <c r="Q15436" s="16" t="s">
        <v>18567</v>
      </c>
      <c r="R15436" s="16" t="s">
        <v>7309</v>
      </c>
      <c r="S15436" s="16" t="s">
        <v>44</v>
      </c>
      <c r="T15436" s="16" t="s">
        <v>44</v>
      </c>
      <c r="U15436" s="22" t="s">
        <v>30</v>
      </c>
      <c r="V15436" s="16"/>
      <c r="W15436" s="16"/>
      <c r="X15436" s="16"/>
    </row>
    <row r="15437" spans="4:24" x14ac:dyDescent="0.25">
      <c r="D15437" s="15">
        <v>0</v>
      </c>
      <c r="E15437" s="15">
        <v>3466012</v>
      </c>
      <c r="F15437" s="15">
        <v>44040041</v>
      </c>
      <c r="G15437" s="16" t="s">
        <v>16357</v>
      </c>
      <c r="H15437" s="16" t="s">
        <v>16358</v>
      </c>
      <c r="I15437" s="16" t="s">
        <v>375</v>
      </c>
      <c r="J15437" s="16" t="s">
        <v>18613</v>
      </c>
      <c r="K15437" s="16" t="s">
        <v>38</v>
      </c>
      <c r="L15437" s="16" t="s">
        <v>143</v>
      </c>
      <c r="M15437" s="16" t="s">
        <v>18565</v>
      </c>
      <c r="N15437" s="16" t="s">
        <v>18566</v>
      </c>
      <c r="O15437" s="17">
        <v>44655</v>
      </c>
      <c r="P15437" s="17">
        <v>46480</v>
      </c>
      <c r="Q15437" s="16" t="s">
        <v>18567</v>
      </c>
      <c r="R15437" s="16" t="s">
        <v>7309</v>
      </c>
      <c r="S15437" s="16" t="s">
        <v>44</v>
      </c>
      <c r="T15437" s="16" t="s">
        <v>44</v>
      </c>
      <c r="U15437" s="22" t="s">
        <v>30</v>
      </c>
      <c r="V15437" s="16"/>
      <c r="W15437" s="16"/>
      <c r="X15437" s="16"/>
    </row>
    <row r="15438" spans="4:24" x14ac:dyDescent="0.25">
      <c r="D15438" s="15">
        <v>100519</v>
      </c>
      <c r="E15438" s="15">
        <v>0</v>
      </c>
      <c r="F15438" s="15">
        <v>44005028</v>
      </c>
      <c r="G15438" s="16" t="s">
        <v>16408</v>
      </c>
      <c r="H15438" s="16" t="s">
        <v>16409</v>
      </c>
      <c r="I15438" s="16" t="s">
        <v>375</v>
      </c>
      <c r="J15438" s="16" t="s">
        <v>18582</v>
      </c>
      <c r="K15438" s="16" t="s">
        <v>38</v>
      </c>
      <c r="L15438" s="16" t="s">
        <v>143</v>
      </c>
      <c r="M15438" s="16" t="s">
        <v>18565</v>
      </c>
      <c r="N15438" s="16" t="s">
        <v>18566</v>
      </c>
      <c r="O15438" s="17">
        <v>44655</v>
      </c>
      <c r="P15438" s="17">
        <v>46480</v>
      </c>
      <c r="Q15438" s="16" t="s">
        <v>18567</v>
      </c>
      <c r="R15438" s="16" t="s">
        <v>7309</v>
      </c>
      <c r="S15438" s="16" t="s">
        <v>44</v>
      </c>
      <c r="T15438" s="16" t="s">
        <v>44</v>
      </c>
      <c r="U15438" s="22" t="s">
        <v>30</v>
      </c>
      <c r="V15438" s="16"/>
      <c r="W15438" s="16"/>
      <c r="X15438" s="16"/>
    </row>
    <row r="15439" spans="4:24" x14ac:dyDescent="0.25">
      <c r="D15439" s="15">
        <v>100518</v>
      </c>
      <c r="E15439" s="15">
        <v>0</v>
      </c>
      <c r="F15439" s="15">
        <v>44005025</v>
      </c>
      <c r="G15439" s="16" t="s">
        <v>16410</v>
      </c>
      <c r="H15439" s="16" t="s">
        <v>16411</v>
      </c>
      <c r="I15439" s="16" t="s">
        <v>375</v>
      </c>
      <c r="J15439" s="16" t="s">
        <v>18571</v>
      </c>
      <c r="K15439" s="16" t="s">
        <v>38</v>
      </c>
      <c r="L15439" s="16" t="s">
        <v>143</v>
      </c>
      <c r="M15439" s="16" t="s">
        <v>18565</v>
      </c>
      <c r="N15439" s="16" t="s">
        <v>18566</v>
      </c>
      <c r="O15439" s="17">
        <v>44655</v>
      </c>
      <c r="P15439" s="17">
        <v>46480</v>
      </c>
      <c r="Q15439" s="16" t="s">
        <v>18567</v>
      </c>
      <c r="R15439" s="16" t="s">
        <v>7309</v>
      </c>
      <c r="S15439" s="16" t="s">
        <v>44</v>
      </c>
      <c r="T15439" s="16" t="s">
        <v>44</v>
      </c>
      <c r="U15439" s="22" t="s">
        <v>30</v>
      </c>
      <c r="V15439" s="16"/>
      <c r="W15439" s="16"/>
      <c r="X15439" s="16"/>
    </row>
    <row r="15440" spans="4:24" x14ac:dyDescent="0.25">
      <c r="D15440" s="15">
        <v>0</v>
      </c>
      <c r="E15440" s="15">
        <v>3466004</v>
      </c>
      <c r="F15440" s="15">
        <v>44040039</v>
      </c>
      <c r="G15440" s="16" t="s">
        <v>16397</v>
      </c>
      <c r="H15440" s="16" t="s">
        <v>16398</v>
      </c>
      <c r="I15440" s="16" t="s">
        <v>375</v>
      </c>
      <c r="J15440" s="16" t="s">
        <v>18614</v>
      </c>
      <c r="K15440" s="16" t="s">
        <v>38</v>
      </c>
      <c r="L15440" s="16" t="s">
        <v>143</v>
      </c>
      <c r="M15440" s="16" t="s">
        <v>18565</v>
      </c>
      <c r="N15440" s="16" t="s">
        <v>18566</v>
      </c>
      <c r="O15440" s="17">
        <v>44655</v>
      </c>
      <c r="P15440" s="17">
        <v>46480</v>
      </c>
      <c r="Q15440" s="16" t="s">
        <v>18567</v>
      </c>
      <c r="R15440" s="16" t="s">
        <v>7309</v>
      </c>
      <c r="S15440" s="16" t="s">
        <v>44</v>
      </c>
      <c r="T15440" s="16" t="s">
        <v>44</v>
      </c>
      <c r="U15440" s="22" t="s">
        <v>30</v>
      </c>
      <c r="V15440" s="16"/>
      <c r="W15440" s="16"/>
      <c r="X15440" s="16"/>
    </row>
    <row r="15441" spans="4:24" x14ac:dyDescent="0.25">
      <c r="D15441" s="15">
        <v>0</v>
      </c>
      <c r="E15441" s="15">
        <v>3406250</v>
      </c>
      <c r="F15441" s="15">
        <v>44040021</v>
      </c>
      <c r="G15441" s="16" t="s">
        <v>16340</v>
      </c>
      <c r="H15441" s="16" t="s">
        <v>16332</v>
      </c>
      <c r="I15441" s="16" t="s">
        <v>375</v>
      </c>
      <c r="J15441" s="16" t="s">
        <v>18615</v>
      </c>
      <c r="K15441" s="16" t="s">
        <v>38</v>
      </c>
      <c r="L15441" s="16" t="s">
        <v>143</v>
      </c>
      <c r="M15441" s="16" t="s">
        <v>18565</v>
      </c>
      <c r="N15441" s="16" t="s">
        <v>18566</v>
      </c>
      <c r="O15441" s="17">
        <v>44655</v>
      </c>
      <c r="P15441" s="17">
        <v>46480</v>
      </c>
      <c r="Q15441" s="16" t="s">
        <v>18567</v>
      </c>
      <c r="R15441" s="16" t="s">
        <v>7309</v>
      </c>
      <c r="S15441" s="16" t="s">
        <v>44</v>
      </c>
      <c r="T15441" s="16" t="s">
        <v>44</v>
      </c>
      <c r="U15441" s="22" t="s">
        <v>30</v>
      </c>
      <c r="V15441" s="16"/>
      <c r="W15441" s="16"/>
      <c r="X15441" s="16"/>
    </row>
    <row r="15442" spans="4:24" x14ac:dyDescent="0.25">
      <c r="D15442" s="15">
        <v>0</v>
      </c>
      <c r="E15442" s="15">
        <v>5040025</v>
      </c>
      <c r="F15442" s="15">
        <v>0</v>
      </c>
      <c r="G15442" s="16" t="s">
        <v>9198</v>
      </c>
      <c r="H15442" s="16" t="s">
        <v>9199</v>
      </c>
      <c r="I15442" s="16" t="s">
        <v>9189</v>
      </c>
      <c r="J15442" s="16" t="s">
        <v>18616</v>
      </c>
      <c r="K15442" s="16" t="s">
        <v>18617</v>
      </c>
      <c r="L15442" s="16" t="s">
        <v>9191</v>
      </c>
      <c r="M15442" s="16" t="s">
        <v>18618</v>
      </c>
      <c r="N15442" s="16" t="s">
        <v>18566</v>
      </c>
      <c r="O15442" s="17">
        <v>45026</v>
      </c>
      <c r="P15442" s="17">
        <v>46183</v>
      </c>
      <c r="Q15442" s="16" t="s">
        <v>9194</v>
      </c>
      <c r="R15442" s="16" t="s">
        <v>43</v>
      </c>
      <c r="S15442" s="16" t="s">
        <v>38</v>
      </c>
      <c r="T15442" s="16" t="s">
        <v>38</v>
      </c>
      <c r="U15442" s="22" t="s">
        <v>28</v>
      </c>
      <c r="V15442" s="16"/>
      <c r="W15442" s="16"/>
      <c r="X15442" s="16"/>
    </row>
    <row r="15443" spans="4:24" x14ac:dyDescent="0.25">
      <c r="D15443" s="15">
        <v>57336</v>
      </c>
      <c r="E15443" s="15">
        <v>5040005</v>
      </c>
      <c r="F15443" s="15">
        <v>36095009</v>
      </c>
      <c r="G15443" s="16" t="s">
        <v>9204</v>
      </c>
      <c r="H15443" s="16" t="s">
        <v>9205</v>
      </c>
      <c r="I15443" s="16" t="s">
        <v>9206</v>
      </c>
      <c r="J15443" s="16" t="s">
        <v>18616</v>
      </c>
      <c r="K15443" s="16" t="s">
        <v>18619</v>
      </c>
      <c r="L15443" s="16" t="s">
        <v>9191</v>
      </c>
      <c r="M15443" s="16" t="s">
        <v>18618</v>
      </c>
      <c r="N15443" s="16" t="s">
        <v>18566</v>
      </c>
      <c r="O15443" s="17">
        <v>45026</v>
      </c>
      <c r="P15443" s="17">
        <v>46183</v>
      </c>
      <c r="Q15443" s="16" t="s">
        <v>9194</v>
      </c>
      <c r="R15443" s="16" t="s">
        <v>43</v>
      </c>
      <c r="S15443" s="16" t="s">
        <v>38</v>
      </c>
      <c r="T15443" s="16" t="s">
        <v>38</v>
      </c>
      <c r="U15443" s="22" t="s">
        <v>28</v>
      </c>
      <c r="V15443" s="16"/>
      <c r="W15443" s="16"/>
      <c r="X15443" s="16"/>
    </row>
    <row r="15444" spans="4:24" x14ac:dyDescent="0.25">
      <c r="D15444" s="15">
        <v>57335</v>
      </c>
      <c r="E15444" s="15">
        <v>0</v>
      </c>
      <c r="F15444" s="15">
        <v>36095008</v>
      </c>
      <c r="G15444" s="16" t="s">
        <v>9187</v>
      </c>
      <c r="H15444" s="16" t="s">
        <v>9188</v>
      </c>
      <c r="I15444" s="16" t="s">
        <v>9189</v>
      </c>
      <c r="J15444" s="16" t="s">
        <v>18616</v>
      </c>
      <c r="K15444" s="16" t="s">
        <v>18617</v>
      </c>
      <c r="L15444" s="16" t="s">
        <v>9191</v>
      </c>
      <c r="M15444" s="16" t="s">
        <v>18618</v>
      </c>
      <c r="N15444" s="16" t="s">
        <v>18566</v>
      </c>
      <c r="O15444" s="17">
        <v>45026</v>
      </c>
      <c r="P15444" s="17">
        <v>46183</v>
      </c>
      <c r="Q15444" s="16" t="s">
        <v>9194</v>
      </c>
      <c r="R15444" s="16" t="s">
        <v>43</v>
      </c>
      <c r="S15444" s="16" t="s">
        <v>38</v>
      </c>
      <c r="T15444" s="16" t="s">
        <v>38</v>
      </c>
      <c r="U15444" s="22" t="s">
        <v>28</v>
      </c>
      <c r="V15444" s="16"/>
      <c r="W15444" s="16"/>
      <c r="X15444" s="16"/>
    </row>
    <row r="15445" spans="4:24" x14ac:dyDescent="0.25">
      <c r="D15445" s="15">
        <v>57337</v>
      </c>
      <c r="E15445" s="15">
        <v>5043000</v>
      </c>
      <c r="F15445" s="15">
        <v>36095010</v>
      </c>
      <c r="G15445" s="16" t="s">
        <v>9200</v>
      </c>
      <c r="H15445" s="16" t="s">
        <v>9201</v>
      </c>
      <c r="I15445" s="16" t="s">
        <v>9202</v>
      </c>
      <c r="J15445" s="16" t="s">
        <v>18620</v>
      </c>
      <c r="K15445" s="16" t="s">
        <v>18621</v>
      </c>
      <c r="L15445" s="16" t="s">
        <v>9191</v>
      </c>
      <c r="M15445" s="16" t="s">
        <v>18618</v>
      </c>
      <c r="N15445" s="16" t="s">
        <v>18566</v>
      </c>
      <c r="O15445" s="17">
        <v>45026</v>
      </c>
      <c r="P15445" s="17">
        <v>46183</v>
      </c>
      <c r="Q15445" s="16" t="s">
        <v>9194</v>
      </c>
      <c r="R15445" s="16" t="s">
        <v>43</v>
      </c>
      <c r="S15445" s="16" t="s">
        <v>38</v>
      </c>
      <c r="T15445" s="16" t="s">
        <v>38</v>
      </c>
      <c r="U15445" s="22" t="s">
        <v>28</v>
      </c>
      <c r="V15445" s="16"/>
      <c r="W15445" s="16"/>
      <c r="X15445" s="16"/>
    </row>
    <row r="15446" spans="4:24" x14ac:dyDescent="0.25">
      <c r="D15446" s="15">
        <v>52295</v>
      </c>
      <c r="E15446" s="15">
        <v>2278000</v>
      </c>
      <c r="F15446" s="15">
        <v>36095013</v>
      </c>
      <c r="G15446" s="16" t="s">
        <v>9195</v>
      </c>
      <c r="H15446" s="16" t="s">
        <v>9196</v>
      </c>
      <c r="I15446" s="16" t="s">
        <v>9197</v>
      </c>
      <c r="J15446" s="16" t="s">
        <v>18616</v>
      </c>
      <c r="K15446" s="16" t="s">
        <v>18622</v>
      </c>
      <c r="L15446" s="16" t="s">
        <v>9191</v>
      </c>
      <c r="M15446" s="16" t="s">
        <v>18618</v>
      </c>
      <c r="N15446" s="16" t="s">
        <v>18566</v>
      </c>
      <c r="O15446" s="17">
        <v>45026</v>
      </c>
      <c r="P15446" s="17">
        <v>46183</v>
      </c>
      <c r="Q15446" s="16" t="s">
        <v>9194</v>
      </c>
      <c r="R15446" s="16" t="s">
        <v>43</v>
      </c>
      <c r="S15446" s="16" t="s">
        <v>38</v>
      </c>
      <c r="T15446" s="16" t="s">
        <v>38</v>
      </c>
      <c r="U15446" s="22" t="s">
        <v>28</v>
      </c>
      <c r="V15446" s="16"/>
      <c r="W15446" s="16"/>
      <c r="X15446" s="16"/>
    </row>
    <row r="15447" spans="4:24" x14ac:dyDescent="0.25">
      <c r="D15447" s="15">
        <v>0</v>
      </c>
      <c r="E15447" s="15">
        <v>2660026</v>
      </c>
      <c r="F15447" s="15">
        <v>0</v>
      </c>
      <c r="G15447" s="16" t="s">
        <v>187</v>
      </c>
      <c r="H15447" s="16" t="s">
        <v>188</v>
      </c>
      <c r="I15447" s="16" t="s">
        <v>153</v>
      </c>
      <c r="J15447" s="16" t="s">
        <v>40</v>
      </c>
      <c r="K15447" s="16" t="s">
        <v>3535</v>
      </c>
      <c r="L15447" s="16" t="s">
        <v>148</v>
      </c>
      <c r="M15447" s="16" t="s">
        <v>18565</v>
      </c>
      <c r="N15447" s="16" t="s">
        <v>18566</v>
      </c>
      <c r="O15447" s="17">
        <v>45132</v>
      </c>
      <c r="P15447" s="17">
        <v>45945</v>
      </c>
      <c r="Q15447" s="16" t="s">
        <v>155</v>
      </c>
      <c r="R15447" s="16" t="s">
        <v>43</v>
      </c>
      <c r="S15447" s="16" t="s">
        <v>38</v>
      </c>
      <c r="T15447" s="16" t="s">
        <v>156</v>
      </c>
      <c r="U15447" s="22" t="s">
        <v>30</v>
      </c>
      <c r="V15447" s="16"/>
      <c r="W15447" s="16"/>
      <c r="X15447" s="16"/>
    </row>
    <row r="15448" spans="4:24" x14ac:dyDescent="0.25">
      <c r="D15448" s="15">
        <v>52296</v>
      </c>
      <c r="E15448" s="15">
        <v>2660000</v>
      </c>
      <c r="F15448" s="15">
        <v>36020007</v>
      </c>
      <c r="G15448" s="16" t="s">
        <v>151</v>
      </c>
      <c r="H15448" s="16" t="s">
        <v>152</v>
      </c>
      <c r="I15448" s="16" t="s">
        <v>153</v>
      </c>
      <c r="J15448" s="16" t="s">
        <v>18623</v>
      </c>
      <c r="K15448" s="16" t="s">
        <v>18624</v>
      </c>
      <c r="L15448" s="16" t="s">
        <v>148</v>
      </c>
      <c r="M15448" s="16" t="s">
        <v>18565</v>
      </c>
      <c r="N15448" s="16" t="s">
        <v>18566</v>
      </c>
      <c r="O15448" s="17">
        <v>45132</v>
      </c>
      <c r="P15448" s="17">
        <v>45945</v>
      </c>
      <c r="Q15448" s="16" t="s">
        <v>155</v>
      </c>
      <c r="R15448" s="16" t="s">
        <v>43</v>
      </c>
      <c r="S15448" s="16" t="s">
        <v>38</v>
      </c>
      <c r="T15448" s="16" t="s">
        <v>156</v>
      </c>
      <c r="U15448" s="22" t="s">
        <v>30</v>
      </c>
      <c r="V15448" s="16"/>
      <c r="W15448" s="16"/>
      <c r="X15448" s="16"/>
    </row>
    <row r="15449" spans="4:24" x14ac:dyDescent="0.25">
      <c r="D15449" s="15">
        <v>0</v>
      </c>
      <c r="E15449" s="15">
        <v>2660005</v>
      </c>
      <c r="F15449" s="15">
        <v>36020011</v>
      </c>
      <c r="G15449" s="16" t="s">
        <v>144</v>
      </c>
      <c r="H15449" s="16" t="s">
        <v>182</v>
      </c>
      <c r="I15449" s="16" t="s">
        <v>153</v>
      </c>
      <c r="J15449" s="16" t="s">
        <v>40</v>
      </c>
      <c r="K15449" s="16" t="s">
        <v>3545</v>
      </c>
      <c r="L15449" s="16" t="s">
        <v>148</v>
      </c>
      <c r="M15449" s="16" t="s">
        <v>18565</v>
      </c>
      <c r="N15449" s="16" t="s">
        <v>18566</v>
      </c>
      <c r="O15449" s="17">
        <v>45132</v>
      </c>
      <c r="P15449" s="17">
        <v>45945</v>
      </c>
      <c r="Q15449" s="16" t="s">
        <v>155</v>
      </c>
      <c r="R15449" s="16" t="s">
        <v>43</v>
      </c>
      <c r="S15449" s="16" t="s">
        <v>38</v>
      </c>
      <c r="T15449" s="16" t="s">
        <v>156</v>
      </c>
      <c r="U15449" s="22" t="s">
        <v>30</v>
      </c>
      <c r="V15449" s="16"/>
      <c r="W15449" s="16"/>
      <c r="X15449" s="16"/>
    </row>
    <row r="15450" spans="4:24" x14ac:dyDescent="0.25">
      <c r="D15450" s="15">
        <v>52294</v>
      </c>
      <c r="E15450" s="15">
        <v>2660001</v>
      </c>
      <c r="F15450" s="15">
        <v>36020008</v>
      </c>
      <c r="G15450" s="16" t="s">
        <v>173</v>
      </c>
      <c r="H15450" s="16" t="s">
        <v>174</v>
      </c>
      <c r="I15450" s="16" t="s">
        <v>153</v>
      </c>
      <c r="J15450" s="16" t="s">
        <v>18623</v>
      </c>
      <c r="K15450" s="16" t="s">
        <v>18625</v>
      </c>
      <c r="L15450" s="16" t="s">
        <v>148</v>
      </c>
      <c r="M15450" s="16" t="s">
        <v>18565</v>
      </c>
      <c r="N15450" s="16" t="s">
        <v>18566</v>
      </c>
      <c r="O15450" s="17">
        <v>45132</v>
      </c>
      <c r="P15450" s="17">
        <v>45945</v>
      </c>
      <c r="Q15450" s="16" t="s">
        <v>155</v>
      </c>
      <c r="R15450" s="16" t="s">
        <v>43</v>
      </c>
      <c r="S15450" s="16" t="s">
        <v>38</v>
      </c>
      <c r="T15450" s="16" t="s">
        <v>156</v>
      </c>
      <c r="U15450" s="22" t="s">
        <v>30</v>
      </c>
      <c r="V15450" s="16"/>
      <c r="W15450" s="16"/>
      <c r="X15450" s="16"/>
    </row>
    <row r="15451" spans="4:24" x14ac:dyDescent="0.25">
      <c r="D15451" s="15">
        <v>0</v>
      </c>
      <c r="E15451" s="15">
        <v>2660002</v>
      </c>
      <c r="F15451" s="15">
        <v>36020009</v>
      </c>
      <c r="G15451" s="16" t="s">
        <v>166</v>
      </c>
      <c r="H15451" s="16" t="s">
        <v>191</v>
      </c>
      <c r="I15451" s="16" t="s">
        <v>153</v>
      </c>
      <c r="J15451" s="16" t="s">
        <v>40</v>
      </c>
      <c r="K15451" s="16" t="s">
        <v>3531</v>
      </c>
      <c r="L15451" s="16" t="s">
        <v>148</v>
      </c>
      <c r="M15451" s="16" t="s">
        <v>18565</v>
      </c>
      <c r="N15451" s="16" t="s">
        <v>18566</v>
      </c>
      <c r="O15451" s="17">
        <v>45132</v>
      </c>
      <c r="P15451" s="17">
        <v>45945</v>
      </c>
      <c r="Q15451" s="16" t="s">
        <v>155</v>
      </c>
      <c r="R15451" s="16" t="s">
        <v>43</v>
      </c>
      <c r="S15451" s="16" t="s">
        <v>38</v>
      </c>
      <c r="T15451" s="16" t="s">
        <v>156</v>
      </c>
      <c r="U15451" s="22" t="s">
        <v>30</v>
      </c>
      <c r="V15451" s="16"/>
      <c r="W15451" s="16"/>
      <c r="X15451" s="16"/>
    </row>
    <row r="15452" spans="4:24" x14ac:dyDescent="0.25">
      <c r="D15452" s="15">
        <v>0</v>
      </c>
      <c r="E15452" s="15">
        <v>2660008</v>
      </c>
      <c r="F15452" s="15">
        <v>36020012</v>
      </c>
      <c r="G15452" s="16" t="s">
        <v>160</v>
      </c>
      <c r="H15452" s="16" t="s">
        <v>169</v>
      </c>
      <c r="I15452" s="16" t="s">
        <v>153</v>
      </c>
      <c r="J15452" s="16" t="s">
        <v>40</v>
      </c>
      <c r="K15452" s="16" t="s">
        <v>3534</v>
      </c>
      <c r="L15452" s="16" t="s">
        <v>148</v>
      </c>
      <c r="M15452" s="16" t="s">
        <v>18565</v>
      </c>
      <c r="N15452" s="16" t="s">
        <v>18566</v>
      </c>
      <c r="O15452" s="17">
        <v>45132</v>
      </c>
      <c r="P15452" s="17">
        <v>45945</v>
      </c>
      <c r="Q15452" s="16" t="s">
        <v>155</v>
      </c>
      <c r="R15452" s="16" t="s">
        <v>43</v>
      </c>
      <c r="S15452" s="16" t="s">
        <v>38</v>
      </c>
      <c r="T15452" s="16" t="s">
        <v>156</v>
      </c>
      <c r="U15452" s="22" t="s">
        <v>30</v>
      </c>
      <c r="V15452" s="16"/>
      <c r="W15452" s="16"/>
      <c r="X15452" s="16"/>
    </row>
    <row r="15453" spans="4:24" x14ac:dyDescent="0.25">
      <c r="D15453" s="15">
        <v>11007</v>
      </c>
      <c r="E15453" s="15">
        <v>2660028</v>
      </c>
      <c r="F15453" s="15">
        <v>36020014</v>
      </c>
      <c r="G15453" s="16" t="s">
        <v>176</v>
      </c>
      <c r="H15453" s="16" t="s">
        <v>177</v>
      </c>
      <c r="I15453" s="16" t="s">
        <v>153</v>
      </c>
      <c r="J15453" s="16" t="s">
        <v>40</v>
      </c>
      <c r="K15453" s="16" t="s">
        <v>3541</v>
      </c>
      <c r="L15453" s="16" t="s">
        <v>148</v>
      </c>
      <c r="M15453" s="16" t="s">
        <v>18565</v>
      </c>
      <c r="N15453" s="16" t="s">
        <v>18566</v>
      </c>
      <c r="O15453" s="17">
        <v>45132</v>
      </c>
      <c r="P15453" s="17">
        <v>45945</v>
      </c>
      <c r="Q15453" s="16" t="s">
        <v>155</v>
      </c>
      <c r="R15453" s="16" t="s">
        <v>43</v>
      </c>
      <c r="S15453" s="16" t="s">
        <v>38</v>
      </c>
      <c r="T15453" s="16" t="s">
        <v>156</v>
      </c>
      <c r="U15453" s="22" t="s">
        <v>30</v>
      </c>
      <c r="V15453" s="16"/>
      <c r="W15453" s="16"/>
      <c r="X15453" s="16"/>
    </row>
    <row r="15454" spans="4:24" x14ac:dyDescent="0.25">
      <c r="D15454" s="15">
        <v>11006</v>
      </c>
      <c r="E15454" s="15">
        <v>4713005</v>
      </c>
      <c r="F15454" s="15">
        <v>36020015</v>
      </c>
      <c r="G15454" s="16" t="s">
        <v>163</v>
      </c>
      <c r="H15454" s="16" t="s">
        <v>164</v>
      </c>
      <c r="I15454" s="16" t="s">
        <v>153</v>
      </c>
      <c r="J15454" s="16" t="s">
        <v>40</v>
      </c>
      <c r="K15454" s="16" t="s">
        <v>3543</v>
      </c>
      <c r="L15454" s="16" t="s">
        <v>148</v>
      </c>
      <c r="M15454" s="16" t="s">
        <v>18565</v>
      </c>
      <c r="N15454" s="16" t="s">
        <v>18566</v>
      </c>
      <c r="O15454" s="17">
        <v>45132</v>
      </c>
      <c r="P15454" s="17">
        <v>45945</v>
      </c>
      <c r="Q15454" s="16" t="s">
        <v>155</v>
      </c>
      <c r="R15454" s="16" t="s">
        <v>43</v>
      </c>
      <c r="S15454" s="16" t="s">
        <v>38</v>
      </c>
      <c r="T15454" s="16" t="s">
        <v>156</v>
      </c>
      <c r="U15454" s="22" t="s">
        <v>30</v>
      </c>
      <c r="V15454" s="16"/>
      <c r="W15454" s="16"/>
      <c r="X15454" s="16"/>
    </row>
    <row r="15455" spans="4:24" x14ac:dyDescent="0.25">
      <c r="D15455" s="15">
        <v>56571</v>
      </c>
      <c r="E15455" s="15">
        <v>2665000</v>
      </c>
      <c r="F15455" s="15">
        <v>36020013</v>
      </c>
      <c r="G15455" s="16" t="s">
        <v>3536</v>
      </c>
      <c r="H15455" s="16" t="s">
        <v>3537</v>
      </c>
      <c r="I15455" s="16" t="s">
        <v>3538</v>
      </c>
      <c r="J15455" s="16" t="s">
        <v>18626</v>
      </c>
      <c r="K15455" s="16" t="s">
        <v>18627</v>
      </c>
      <c r="L15455" s="16" t="s">
        <v>148</v>
      </c>
      <c r="M15455" s="16" t="s">
        <v>18565</v>
      </c>
      <c r="N15455" s="16" t="s">
        <v>18566</v>
      </c>
      <c r="O15455" s="17">
        <v>45132</v>
      </c>
      <c r="P15455" s="17">
        <v>45945</v>
      </c>
      <c r="Q15455" s="16" t="s">
        <v>155</v>
      </c>
      <c r="R15455" s="16" t="s">
        <v>43</v>
      </c>
      <c r="S15455" s="16" t="s">
        <v>38</v>
      </c>
      <c r="T15455" s="16" t="s">
        <v>156</v>
      </c>
      <c r="U15455" s="22" t="s">
        <v>30</v>
      </c>
      <c r="V15455" s="16"/>
      <c r="W15455" s="16"/>
      <c r="X15455" s="16"/>
    </row>
    <row r="15456" spans="4:24" x14ac:dyDescent="0.25">
      <c r="D15456" s="15">
        <v>0</v>
      </c>
      <c r="E15456" s="15">
        <v>2660003</v>
      </c>
      <c r="F15456" s="15">
        <v>36020010</v>
      </c>
      <c r="G15456" s="16" t="s">
        <v>170</v>
      </c>
      <c r="H15456" s="16" t="s">
        <v>171</v>
      </c>
      <c r="I15456" s="16" t="s">
        <v>153</v>
      </c>
      <c r="J15456" s="16" t="s">
        <v>40</v>
      </c>
      <c r="K15456" s="16" t="s">
        <v>3544</v>
      </c>
      <c r="L15456" s="16" t="s">
        <v>148</v>
      </c>
      <c r="M15456" s="16" t="s">
        <v>18565</v>
      </c>
      <c r="N15456" s="16" t="s">
        <v>18566</v>
      </c>
      <c r="O15456" s="17">
        <v>45132</v>
      </c>
      <c r="P15456" s="17">
        <v>45945</v>
      </c>
      <c r="Q15456" s="16" t="s">
        <v>155</v>
      </c>
      <c r="R15456" s="16" t="s">
        <v>43</v>
      </c>
      <c r="S15456" s="16" t="s">
        <v>38</v>
      </c>
      <c r="T15456" s="16" t="s">
        <v>156</v>
      </c>
      <c r="U15456" s="22" t="s">
        <v>30</v>
      </c>
      <c r="V15456" s="16"/>
      <c r="W15456" s="16"/>
      <c r="X15456" s="16"/>
    </row>
    <row r="15457" spans="4:24" x14ac:dyDescent="0.25">
      <c r="D15457" s="15">
        <v>0</v>
      </c>
      <c r="E15457" s="15">
        <v>2503007</v>
      </c>
      <c r="F15457" s="15">
        <v>0</v>
      </c>
      <c r="G15457" s="16" t="s">
        <v>16081</v>
      </c>
      <c r="H15457" s="16" t="s">
        <v>16082</v>
      </c>
      <c r="I15457" s="16" t="s">
        <v>375</v>
      </c>
      <c r="J15457" s="16" t="s">
        <v>18628</v>
      </c>
      <c r="K15457" s="16" t="s">
        <v>38</v>
      </c>
      <c r="L15457" s="16" t="s">
        <v>364</v>
      </c>
      <c r="M15457" s="16" t="s">
        <v>18629</v>
      </c>
      <c r="N15457" s="16" t="s">
        <v>18630</v>
      </c>
      <c r="O15457" s="17">
        <v>44868</v>
      </c>
      <c r="P15457" s="17">
        <v>46024</v>
      </c>
      <c r="Q15457" s="16" t="s">
        <v>18631</v>
      </c>
      <c r="R15457" s="16" t="s">
        <v>43</v>
      </c>
      <c r="S15457" s="16" t="s">
        <v>38</v>
      </c>
      <c r="T15457" s="16" t="s">
        <v>379</v>
      </c>
      <c r="U15457" s="22" t="s">
        <v>30</v>
      </c>
      <c r="V15457" s="16"/>
      <c r="W15457" s="16"/>
      <c r="X15457" s="16"/>
    </row>
    <row r="15458" spans="4:24" x14ac:dyDescent="0.25">
      <c r="D15458" s="15">
        <v>56231</v>
      </c>
      <c r="E15458" s="15">
        <v>0</v>
      </c>
      <c r="F15458" s="15">
        <v>0</v>
      </c>
      <c r="G15458" s="16" t="s">
        <v>16069</v>
      </c>
      <c r="H15458" s="16" t="s">
        <v>16100</v>
      </c>
      <c r="I15458" s="16" t="s">
        <v>375</v>
      </c>
      <c r="J15458" s="16" t="s">
        <v>18632</v>
      </c>
      <c r="K15458" s="16" t="s">
        <v>38</v>
      </c>
      <c r="L15458" s="16" t="s">
        <v>364</v>
      </c>
      <c r="M15458" s="16" t="s">
        <v>18629</v>
      </c>
      <c r="N15458" s="16" t="s">
        <v>18630</v>
      </c>
      <c r="O15458" s="17">
        <v>44868</v>
      </c>
      <c r="P15458" s="17">
        <v>46024</v>
      </c>
      <c r="Q15458" s="16" t="s">
        <v>18631</v>
      </c>
      <c r="R15458" s="16" t="s">
        <v>43</v>
      </c>
      <c r="S15458" s="16" t="s">
        <v>38</v>
      </c>
      <c r="T15458" s="16" t="s">
        <v>379</v>
      </c>
      <c r="U15458" s="22" t="s">
        <v>30</v>
      </c>
      <c r="V15458" s="16"/>
      <c r="W15458" s="16"/>
      <c r="X15458" s="16"/>
    </row>
    <row r="15459" spans="4:24" x14ac:dyDescent="0.25">
      <c r="D15459" s="15">
        <v>56232</v>
      </c>
      <c r="E15459" s="15">
        <v>0</v>
      </c>
      <c r="F15459" s="15">
        <v>0</v>
      </c>
      <c r="G15459" s="16" t="s">
        <v>16077</v>
      </c>
      <c r="H15459" s="16" t="s">
        <v>16078</v>
      </c>
      <c r="I15459" s="16" t="s">
        <v>375</v>
      </c>
      <c r="J15459" s="16" t="s">
        <v>18633</v>
      </c>
      <c r="K15459" s="16" t="s">
        <v>38</v>
      </c>
      <c r="L15459" s="16" t="s">
        <v>364</v>
      </c>
      <c r="M15459" s="16" t="s">
        <v>18629</v>
      </c>
      <c r="N15459" s="16" t="s">
        <v>18630</v>
      </c>
      <c r="O15459" s="17">
        <v>44868</v>
      </c>
      <c r="P15459" s="17">
        <v>46024</v>
      </c>
      <c r="Q15459" s="16" t="s">
        <v>18631</v>
      </c>
      <c r="R15459" s="16" t="s">
        <v>43</v>
      </c>
      <c r="S15459" s="16" t="s">
        <v>38</v>
      </c>
      <c r="T15459" s="16" t="s">
        <v>379</v>
      </c>
      <c r="U15459" s="22" t="s">
        <v>30</v>
      </c>
      <c r="V15459" s="16"/>
      <c r="W15459" s="16"/>
      <c r="X15459" s="16"/>
    </row>
    <row r="15460" spans="4:24" x14ac:dyDescent="0.25">
      <c r="D15460" s="15">
        <v>0</v>
      </c>
      <c r="E15460" s="15">
        <v>2506090</v>
      </c>
      <c r="F15460" s="15">
        <v>0</v>
      </c>
      <c r="G15460" s="16" t="s">
        <v>7685</v>
      </c>
      <c r="H15460" s="16" t="s">
        <v>7686</v>
      </c>
      <c r="I15460" s="16" t="s">
        <v>375</v>
      </c>
      <c r="J15460" s="16" t="s">
        <v>18634</v>
      </c>
      <c r="K15460" s="16" t="s">
        <v>38</v>
      </c>
      <c r="L15460" s="16" t="s">
        <v>364</v>
      </c>
      <c r="M15460" s="16" t="s">
        <v>18629</v>
      </c>
      <c r="N15460" s="16" t="s">
        <v>18630</v>
      </c>
      <c r="O15460" s="17">
        <v>44868</v>
      </c>
      <c r="P15460" s="17">
        <v>46024</v>
      </c>
      <c r="Q15460" s="16" t="s">
        <v>18631</v>
      </c>
      <c r="R15460" s="16" t="s">
        <v>43</v>
      </c>
      <c r="S15460" s="16" t="s">
        <v>38</v>
      </c>
      <c r="T15460" s="16" t="s">
        <v>379</v>
      </c>
      <c r="U15460" s="22" t="s">
        <v>30</v>
      </c>
      <c r="V15460" s="16"/>
      <c r="W15460" s="16"/>
      <c r="X15460" s="16"/>
    </row>
    <row r="15461" spans="4:24" x14ac:dyDescent="0.25">
      <c r="D15461" s="15">
        <v>55333</v>
      </c>
      <c r="E15461" s="15">
        <v>0</v>
      </c>
      <c r="F15461" s="15">
        <v>0</v>
      </c>
      <c r="G15461" s="16" t="s">
        <v>6905</v>
      </c>
      <c r="H15461" s="16" t="s">
        <v>16101</v>
      </c>
      <c r="I15461" s="16" t="s">
        <v>375</v>
      </c>
      <c r="J15461" s="16" t="s">
        <v>18635</v>
      </c>
      <c r="K15461" s="16" t="s">
        <v>38</v>
      </c>
      <c r="L15461" s="16" t="s">
        <v>364</v>
      </c>
      <c r="M15461" s="16" t="s">
        <v>18629</v>
      </c>
      <c r="N15461" s="16" t="s">
        <v>18630</v>
      </c>
      <c r="O15461" s="17">
        <v>44868</v>
      </c>
      <c r="P15461" s="17">
        <v>46024</v>
      </c>
      <c r="Q15461" s="16" t="s">
        <v>18631</v>
      </c>
      <c r="R15461" s="16" t="s">
        <v>43</v>
      </c>
      <c r="S15461" s="16" t="s">
        <v>38</v>
      </c>
      <c r="T15461" s="16" t="s">
        <v>379</v>
      </c>
      <c r="U15461" s="22" t="s">
        <v>30</v>
      </c>
      <c r="V15461" s="16"/>
      <c r="W15461" s="16"/>
      <c r="X15461" s="16"/>
    </row>
    <row r="15462" spans="4:24" x14ac:dyDescent="0.25">
      <c r="D15462" s="15">
        <v>0</v>
      </c>
      <c r="E15462" s="15">
        <v>2506083</v>
      </c>
      <c r="F15462" s="15">
        <v>0</v>
      </c>
      <c r="G15462" s="16" t="s">
        <v>397</v>
      </c>
      <c r="H15462" s="16" t="s">
        <v>398</v>
      </c>
      <c r="I15462" s="16" t="s">
        <v>375</v>
      </c>
      <c r="J15462" s="16" t="s">
        <v>18636</v>
      </c>
      <c r="K15462" s="16" t="s">
        <v>38</v>
      </c>
      <c r="L15462" s="16" t="s">
        <v>364</v>
      </c>
      <c r="M15462" s="16" t="s">
        <v>18629</v>
      </c>
      <c r="N15462" s="16" t="s">
        <v>18630</v>
      </c>
      <c r="O15462" s="17">
        <v>44868</v>
      </c>
      <c r="P15462" s="17">
        <v>46024</v>
      </c>
      <c r="Q15462" s="16" t="s">
        <v>18631</v>
      </c>
      <c r="R15462" s="16" t="s">
        <v>43</v>
      </c>
      <c r="S15462" s="16" t="s">
        <v>38</v>
      </c>
      <c r="T15462" s="16" t="s">
        <v>379</v>
      </c>
      <c r="U15462" s="22" t="s">
        <v>30</v>
      </c>
      <c r="V15462" s="16"/>
      <c r="W15462" s="16"/>
      <c r="X15462" s="16"/>
    </row>
    <row r="15463" spans="4:24" x14ac:dyDescent="0.25">
      <c r="D15463" s="15">
        <v>0</v>
      </c>
      <c r="E15463" s="15">
        <v>1232091</v>
      </c>
      <c r="F15463" s="15">
        <v>0</v>
      </c>
      <c r="G15463" s="16" t="s">
        <v>7687</v>
      </c>
      <c r="H15463" s="16" t="s">
        <v>7688</v>
      </c>
      <c r="I15463" s="16" t="s">
        <v>375</v>
      </c>
      <c r="J15463" s="16" t="s">
        <v>18637</v>
      </c>
      <c r="K15463" s="16" t="s">
        <v>38</v>
      </c>
      <c r="L15463" s="16" t="s">
        <v>364</v>
      </c>
      <c r="M15463" s="16" t="s">
        <v>18629</v>
      </c>
      <c r="N15463" s="16" t="s">
        <v>18630</v>
      </c>
      <c r="O15463" s="17">
        <v>44868</v>
      </c>
      <c r="P15463" s="17">
        <v>46024</v>
      </c>
      <c r="Q15463" s="16" t="s">
        <v>18631</v>
      </c>
      <c r="R15463" s="16" t="s">
        <v>43</v>
      </c>
      <c r="S15463" s="16" t="s">
        <v>38</v>
      </c>
      <c r="T15463" s="16" t="s">
        <v>379</v>
      </c>
      <c r="U15463" s="22" t="s">
        <v>30</v>
      </c>
      <c r="V15463" s="16"/>
      <c r="W15463" s="16"/>
      <c r="X15463" s="16"/>
    </row>
    <row r="15464" spans="4:24" x14ac:dyDescent="0.25">
      <c r="D15464" s="15">
        <v>57751</v>
      </c>
      <c r="E15464" s="15">
        <v>0</v>
      </c>
      <c r="F15464" s="15">
        <v>0</v>
      </c>
      <c r="G15464" s="16" t="s">
        <v>16112</v>
      </c>
      <c r="H15464" s="16" t="s">
        <v>16113</v>
      </c>
      <c r="I15464" s="16" t="s">
        <v>375</v>
      </c>
      <c r="J15464" s="16" t="s">
        <v>18638</v>
      </c>
      <c r="K15464" s="16" t="s">
        <v>38</v>
      </c>
      <c r="L15464" s="16" t="s">
        <v>364</v>
      </c>
      <c r="M15464" s="16" t="s">
        <v>18629</v>
      </c>
      <c r="N15464" s="16" t="s">
        <v>18630</v>
      </c>
      <c r="O15464" s="17">
        <v>44868</v>
      </c>
      <c r="P15464" s="17">
        <v>46024</v>
      </c>
      <c r="Q15464" s="16" t="s">
        <v>18631</v>
      </c>
      <c r="R15464" s="16" t="s">
        <v>43</v>
      </c>
      <c r="S15464" s="16" t="s">
        <v>38</v>
      </c>
      <c r="T15464" s="16" t="s">
        <v>379</v>
      </c>
      <c r="U15464" s="22" t="s">
        <v>30</v>
      </c>
      <c r="V15464" s="16"/>
      <c r="W15464" s="16"/>
      <c r="X15464" s="16"/>
    </row>
    <row r="15465" spans="4:24" x14ac:dyDescent="0.25">
      <c r="D15465" s="15">
        <v>55334</v>
      </c>
      <c r="E15465" s="15">
        <v>0</v>
      </c>
      <c r="F15465" s="15">
        <v>0</v>
      </c>
      <c r="G15465" s="16" t="s">
        <v>16094</v>
      </c>
      <c r="H15465" s="16" t="s">
        <v>16095</v>
      </c>
      <c r="I15465" s="16" t="s">
        <v>375</v>
      </c>
      <c r="J15465" s="16" t="s">
        <v>18628</v>
      </c>
      <c r="K15465" s="16" t="s">
        <v>38</v>
      </c>
      <c r="L15465" s="16" t="s">
        <v>364</v>
      </c>
      <c r="M15465" s="16" t="s">
        <v>18629</v>
      </c>
      <c r="N15465" s="16" t="s">
        <v>18630</v>
      </c>
      <c r="O15465" s="17">
        <v>44868</v>
      </c>
      <c r="P15465" s="17">
        <v>46024</v>
      </c>
      <c r="Q15465" s="16" t="s">
        <v>18631</v>
      </c>
      <c r="R15465" s="16" t="s">
        <v>43</v>
      </c>
      <c r="S15465" s="16" t="s">
        <v>38</v>
      </c>
      <c r="T15465" s="16" t="s">
        <v>379</v>
      </c>
      <c r="U15465" s="22" t="s">
        <v>30</v>
      </c>
      <c r="V15465" s="16"/>
      <c r="W15465" s="16"/>
      <c r="X15465" s="16"/>
    </row>
    <row r="15466" spans="4:24" x14ac:dyDescent="0.25">
      <c r="D15466" s="15">
        <v>0</v>
      </c>
      <c r="E15466" s="15">
        <v>2503002</v>
      </c>
      <c r="F15466" s="15">
        <v>0</v>
      </c>
      <c r="G15466" s="16" t="s">
        <v>16087</v>
      </c>
      <c r="H15466" s="16" t="s">
        <v>16070</v>
      </c>
      <c r="I15466" s="16" t="s">
        <v>375</v>
      </c>
      <c r="J15466" s="16" t="s">
        <v>18639</v>
      </c>
      <c r="K15466" s="16" t="s">
        <v>38</v>
      </c>
      <c r="L15466" s="16" t="s">
        <v>364</v>
      </c>
      <c r="M15466" s="16" t="s">
        <v>18629</v>
      </c>
      <c r="N15466" s="16" t="s">
        <v>18630</v>
      </c>
      <c r="O15466" s="17">
        <v>44868</v>
      </c>
      <c r="P15466" s="17">
        <v>46024</v>
      </c>
      <c r="Q15466" s="16" t="s">
        <v>18631</v>
      </c>
      <c r="R15466" s="16" t="s">
        <v>43</v>
      </c>
      <c r="S15466" s="16" t="s">
        <v>38</v>
      </c>
      <c r="T15466" s="16" t="s">
        <v>379</v>
      </c>
      <c r="U15466" s="22" t="s">
        <v>30</v>
      </c>
      <c r="V15466" s="16"/>
      <c r="W15466" s="16"/>
      <c r="X15466" s="16"/>
    </row>
    <row r="15467" spans="4:24" x14ac:dyDescent="0.25">
      <c r="D15467" s="15">
        <v>0</v>
      </c>
      <c r="E15467" s="15">
        <v>2531052</v>
      </c>
      <c r="F15467" s="15">
        <v>0</v>
      </c>
      <c r="G15467" s="16" t="s">
        <v>388</v>
      </c>
      <c r="H15467" s="16" t="s">
        <v>389</v>
      </c>
      <c r="I15467" s="16" t="s">
        <v>370</v>
      </c>
      <c r="J15467" s="16" t="s">
        <v>18640</v>
      </c>
      <c r="K15467" s="16" t="s">
        <v>38</v>
      </c>
      <c r="L15467" s="16" t="s">
        <v>364</v>
      </c>
      <c r="M15467" s="16" t="s">
        <v>18629</v>
      </c>
      <c r="N15467" s="16" t="s">
        <v>18630</v>
      </c>
      <c r="O15467" s="17">
        <v>46024</v>
      </c>
      <c r="P15467" s="17">
        <v>47484</v>
      </c>
      <c r="Q15467" s="16" t="s">
        <v>372</v>
      </c>
      <c r="R15467" s="16" t="s">
        <v>43</v>
      </c>
      <c r="S15467" s="16" t="s">
        <v>44</v>
      </c>
      <c r="T15467" s="16" t="s">
        <v>44</v>
      </c>
      <c r="U15467" s="22" t="s">
        <v>30</v>
      </c>
      <c r="V15467" s="16"/>
      <c r="W15467" s="16"/>
      <c r="X15467" s="16"/>
    </row>
    <row r="15468" spans="4:24" x14ac:dyDescent="0.25">
      <c r="D15468" s="15">
        <v>56231</v>
      </c>
      <c r="E15468" s="15">
        <v>2503002</v>
      </c>
      <c r="F15468" s="15">
        <v>0</v>
      </c>
      <c r="G15468" s="16" t="s">
        <v>16069</v>
      </c>
      <c r="H15468" s="16" t="s">
        <v>16070</v>
      </c>
      <c r="I15468" s="16" t="s">
        <v>370</v>
      </c>
      <c r="J15468" s="16" t="s">
        <v>18632</v>
      </c>
      <c r="K15468" s="16" t="s">
        <v>38</v>
      </c>
      <c r="L15468" s="16" t="s">
        <v>364</v>
      </c>
      <c r="M15468" s="16" t="s">
        <v>18629</v>
      </c>
      <c r="N15468" s="16" t="s">
        <v>18630</v>
      </c>
      <c r="O15468" s="17">
        <v>46024</v>
      </c>
      <c r="P15468" s="17">
        <v>47484</v>
      </c>
      <c r="Q15468" s="16" t="s">
        <v>372</v>
      </c>
      <c r="R15468" s="16" t="s">
        <v>43</v>
      </c>
      <c r="S15468" s="16" t="s">
        <v>44</v>
      </c>
      <c r="T15468" s="16" t="s">
        <v>44</v>
      </c>
      <c r="U15468" s="22" t="s">
        <v>30</v>
      </c>
      <c r="V15468" s="16"/>
      <c r="W15468" s="16"/>
      <c r="X15468" s="16"/>
    </row>
    <row r="15469" spans="4:24" x14ac:dyDescent="0.25">
      <c r="D15469" s="15">
        <v>0</v>
      </c>
      <c r="E15469" s="15">
        <v>2506090</v>
      </c>
      <c r="F15469" s="15">
        <v>0</v>
      </c>
      <c r="G15469" s="16" t="s">
        <v>7685</v>
      </c>
      <c r="H15469" s="16" t="s">
        <v>7686</v>
      </c>
      <c r="I15469" s="16" t="s">
        <v>370</v>
      </c>
      <c r="J15469" s="16" t="s">
        <v>18634</v>
      </c>
      <c r="K15469" s="16" t="s">
        <v>38</v>
      </c>
      <c r="L15469" s="16" t="s">
        <v>364</v>
      </c>
      <c r="M15469" s="16" t="s">
        <v>18629</v>
      </c>
      <c r="N15469" s="16" t="s">
        <v>18630</v>
      </c>
      <c r="O15469" s="17">
        <v>46024</v>
      </c>
      <c r="P15469" s="17">
        <v>47484</v>
      </c>
      <c r="Q15469" s="16" t="s">
        <v>372</v>
      </c>
      <c r="R15469" s="16" t="s">
        <v>43</v>
      </c>
      <c r="S15469" s="16" t="s">
        <v>44</v>
      </c>
      <c r="T15469" s="16" t="s">
        <v>44</v>
      </c>
      <c r="U15469" s="22" t="s">
        <v>30</v>
      </c>
      <c r="V15469" s="16"/>
      <c r="W15469" s="16"/>
      <c r="X15469" s="16"/>
    </row>
    <row r="15470" spans="4:24" x14ac:dyDescent="0.25">
      <c r="D15470" s="15">
        <v>0</v>
      </c>
      <c r="E15470" s="15">
        <v>1232085</v>
      </c>
      <c r="F15470" s="15">
        <v>0</v>
      </c>
      <c r="G15470" s="16" t="s">
        <v>373</v>
      </c>
      <c r="H15470" s="16" t="s">
        <v>374</v>
      </c>
      <c r="I15470" s="16" t="s">
        <v>370</v>
      </c>
      <c r="J15470" s="16" t="s">
        <v>18641</v>
      </c>
      <c r="K15470" s="16" t="s">
        <v>38</v>
      </c>
      <c r="L15470" s="16" t="s">
        <v>364</v>
      </c>
      <c r="M15470" s="16" t="s">
        <v>18629</v>
      </c>
      <c r="N15470" s="16" t="s">
        <v>18630</v>
      </c>
      <c r="O15470" s="17">
        <v>46024</v>
      </c>
      <c r="P15470" s="17">
        <v>47484</v>
      </c>
      <c r="Q15470" s="16" t="s">
        <v>372</v>
      </c>
      <c r="R15470" s="16" t="s">
        <v>43</v>
      </c>
      <c r="S15470" s="16" t="s">
        <v>44</v>
      </c>
      <c r="T15470" s="16" t="s">
        <v>44</v>
      </c>
      <c r="U15470" s="22" t="s">
        <v>30</v>
      </c>
      <c r="V15470" s="16"/>
      <c r="W15470" s="16"/>
      <c r="X15470" s="16"/>
    </row>
    <row r="15471" spans="4:24" x14ac:dyDescent="0.25">
      <c r="D15471" s="15">
        <v>0</v>
      </c>
      <c r="E15471" s="15">
        <v>1232081</v>
      </c>
      <c r="F15471" s="15">
        <v>0</v>
      </c>
      <c r="G15471" s="16" t="s">
        <v>368</v>
      </c>
      <c r="H15471" s="16" t="s">
        <v>369</v>
      </c>
      <c r="I15471" s="16" t="s">
        <v>370</v>
      </c>
      <c r="J15471" s="16" t="s">
        <v>18642</v>
      </c>
      <c r="K15471" s="16" t="s">
        <v>38</v>
      </c>
      <c r="L15471" s="16" t="s">
        <v>364</v>
      </c>
      <c r="M15471" s="16" t="s">
        <v>18629</v>
      </c>
      <c r="N15471" s="16" t="s">
        <v>18630</v>
      </c>
      <c r="O15471" s="17">
        <v>46024</v>
      </c>
      <c r="P15471" s="17">
        <v>47484</v>
      </c>
      <c r="Q15471" s="16" t="s">
        <v>372</v>
      </c>
      <c r="R15471" s="16" t="s">
        <v>43</v>
      </c>
      <c r="S15471" s="16" t="s">
        <v>44</v>
      </c>
      <c r="T15471" s="16" t="s">
        <v>44</v>
      </c>
      <c r="U15471" s="22" t="s">
        <v>30</v>
      </c>
      <c r="V15471" s="16"/>
      <c r="W15471" s="16"/>
      <c r="X15471" s="16"/>
    </row>
    <row r="15472" spans="4:24" x14ac:dyDescent="0.25">
      <c r="D15472" s="15">
        <v>55334</v>
      </c>
      <c r="E15472" s="15">
        <v>2503007</v>
      </c>
      <c r="F15472" s="15">
        <v>0</v>
      </c>
      <c r="G15472" s="16" t="s">
        <v>16094</v>
      </c>
      <c r="H15472" s="16" t="s">
        <v>16110</v>
      </c>
      <c r="I15472" s="16" t="s">
        <v>370</v>
      </c>
      <c r="J15472" s="16" t="s">
        <v>18628</v>
      </c>
      <c r="K15472" s="16" t="s">
        <v>38</v>
      </c>
      <c r="L15472" s="16" t="s">
        <v>364</v>
      </c>
      <c r="M15472" s="16" t="s">
        <v>18629</v>
      </c>
      <c r="N15472" s="16" t="s">
        <v>18630</v>
      </c>
      <c r="O15472" s="17">
        <v>46024</v>
      </c>
      <c r="P15472" s="17">
        <v>47484</v>
      </c>
      <c r="Q15472" s="16" t="s">
        <v>372</v>
      </c>
      <c r="R15472" s="16" t="s">
        <v>43</v>
      </c>
      <c r="S15472" s="16" t="s">
        <v>44</v>
      </c>
      <c r="T15472" s="16" t="s">
        <v>44</v>
      </c>
      <c r="U15472" s="22" t="s">
        <v>30</v>
      </c>
      <c r="V15472" s="16"/>
      <c r="W15472" s="16"/>
      <c r="X15472" s="16"/>
    </row>
    <row r="15473" spans="4:24" x14ac:dyDescent="0.25">
      <c r="D15473" s="15">
        <v>0</v>
      </c>
      <c r="E15473" s="15">
        <v>2506083</v>
      </c>
      <c r="F15473" s="15">
        <v>0</v>
      </c>
      <c r="G15473" s="16" t="s">
        <v>397</v>
      </c>
      <c r="H15473" s="16" t="s">
        <v>398</v>
      </c>
      <c r="I15473" s="16" t="s">
        <v>370</v>
      </c>
      <c r="J15473" s="16" t="s">
        <v>18636</v>
      </c>
      <c r="K15473" s="16" t="s">
        <v>38</v>
      </c>
      <c r="L15473" s="16" t="s">
        <v>364</v>
      </c>
      <c r="M15473" s="16" t="s">
        <v>18629</v>
      </c>
      <c r="N15473" s="16" t="s">
        <v>18630</v>
      </c>
      <c r="O15473" s="17">
        <v>46024</v>
      </c>
      <c r="P15473" s="17">
        <v>47484</v>
      </c>
      <c r="Q15473" s="16" t="s">
        <v>372</v>
      </c>
      <c r="R15473" s="16" t="s">
        <v>43</v>
      </c>
      <c r="S15473" s="16" t="s">
        <v>44</v>
      </c>
      <c r="T15473" s="16" t="s">
        <v>44</v>
      </c>
      <c r="U15473" s="22" t="s">
        <v>30</v>
      </c>
      <c r="V15473" s="16"/>
      <c r="W15473" s="16"/>
      <c r="X15473" s="16"/>
    </row>
    <row r="15474" spans="4:24" x14ac:dyDescent="0.25">
      <c r="D15474" s="15">
        <v>55333</v>
      </c>
      <c r="E15474" s="15">
        <v>0</v>
      </c>
      <c r="F15474" s="15">
        <v>0</v>
      </c>
      <c r="G15474" s="16" t="s">
        <v>6905</v>
      </c>
      <c r="H15474" s="16" t="s">
        <v>6906</v>
      </c>
      <c r="I15474" s="16" t="s">
        <v>370</v>
      </c>
      <c r="J15474" s="16" t="s">
        <v>18635</v>
      </c>
      <c r="K15474" s="16" t="s">
        <v>38</v>
      </c>
      <c r="L15474" s="16" t="s">
        <v>364</v>
      </c>
      <c r="M15474" s="16" t="s">
        <v>18629</v>
      </c>
      <c r="N15474" s="16" t="s">
        <v>18630</v>
      </c>
      <c r="O15474" s="17">
        <v>46024</v>
      </c>
      <c r="P15474" s="17">
        <v>47484</v>
      </c>
      <c r="Q15474" s="16" t="s">
        <v>372</v>
      </c>
      <c r="R15474" s="16" t="s">
        <v>43</v>
      </c>
      <c r="S15474" s="16" t="s">
        <v>44</v>
      </c>
      <c r="T15474" s="16" t="s">
        <v>44</v>
      </c>
      <c r="U15474" s="22" t="s">
        <v>30</v>
      </c>
      <c r="V15474" s="16"/>
      <c r="W15474" s="16"/>
      <c r="X15474" s="16"/>
    </row>
    <row r="15475" spans="4:24" x14ac:dyDescent="0.25">
      <c r="D15475" s="15">
        <v>57751</v>
      </c>
      <c r="E15475" s="15">
        <v>0</v>
      </c>
      <c r="F15475" s="15">
        <v>0</v>
      </c>
      <c r="G15475" s="16" t="s">
        <v>16112</v>
      </c>
      <c r="H15475" s="16" t="s">
        <v>16113</v>
      </c>
      <c r="I15475" s="16" t="s">
        <v>16114</v>
      </c>
      <c r="J15475" s="16" t="s">
        <v>18638</v>
      </c>
      <c r="K15475" s="16" t="s">
        <v>38</v>
      </c>
      <c r="L15475" s="16" t="s">
        <v>364</v>
      </c>
      <c r="M15475" s="16" t="s">
        <v>18629</v>
      </c>
      <c r="N15475" s="16" t="s">
        <v>18630</v>
      </c>
      <c r="O15475" s="17">
        <v>46024</v>
      </c>
      <c r="P15475" s="17">
        <v>47484</v>
      </c>
      <c r="Q15475" s="16" t="s">
        <v>372</v>
      </c>
      <c r="R15475" s="16" t="s">
        <v>43</v>
      </c>
      <c r="S15475" s="16" t="s">
        <v>44</v>
      </c>
      <c r="T15475" s="16" t="s">
        <v>44</v>
      </c>
      <c r="U15475" s="22" t="s">
        <v>30</v>
      </c>
      <c r="V15475" s="16"/>
      <c r="W15475" s="16"/>
      <c r="X15475" s="16"/>
    </row>
    <row r="15476" spans="4:24" x14ac:dyDescent="0.25">
      <c r="D15476" s="15">
        <v>0</v>
      </c>
      <c r="E15476" s="15">
        <v>2503003</v>
      </c>
      <c r="F15476" s="15">
        <v>0</v>
      </c>
      <c r="G15476" s="16" t="s">
        <v>16065</v>
      </c>
      <c r="H15476" s="16" t="s">
        <v>16066</v>
      </c>
      <c r="I15476" s="16" t="s">
        <v>375</v>
      </c>
      <c r="J15476" s="16" t="s">
        <v>18633</v>
      </c>
      <c r="K15476" s="16" t="s">
        <v>38</v>
      </c>
      <c r="L15476" s="16" t="s">
        <v>364</v>
      </c>
      <c r="M15476" s="16" t="s">
        <v>18629</v>
      </c>
      <c r="N15476" s="16" t="s">
        <v>18630</v>
      </c>
      <c r="O15476" s="17">
        <v>44868</v>
      </c>
      <c r="P15476" s="17">
        <v>46024</v>
      </c>
      <c r="Q15476" s="16" t="s">
        <v>18631</v>
      </c>
      <c r="R15476" s="16" t="s">
        <v>43</v>
      </c>
      <c r="S15476" s="16" t="s">
        <v>38</v>
      </c>
      <c r="T15476" s="16" t="s">
        <v>379</v>
      </c>
      <c r="U15476" s="22" t="s">
        <v>30</v>
      </c>
      <c r="V15476" s="16"/>
      <c r="W15476" s="16"/>
      <c r="X15476" s="16"/>
    </row>
    <row r="15477" spans="4:24" x14ac:dyDescent="0.25">
      <c r="D15477" s="15">
        <v>56232</v>
      </c>
      <c r="E15477" s="15">
        <v>2503003</v>
      </c>
      <c r="F15477" s="15">
        <v>0</v>
      </c>
      <c r="G15477" s="16" t="s">
        <v>16077</v>
      </c>
      <c r="H15477" s="16" t="s">
        <v>16121</v>
      </c>
      <c r="I15477" s="16" t="s">
        <v>370</v>
      </c>
      <c r="J15477" s="16" t="s">
        <v>18633</v>
      </c>
      <c r="K15477" s="16" t="s">
        <v>38</v>
      </c>
      <c r="L15477" s="16" t="s">
        <v>364</v>
      </c>
      <c r="M15477" s="16" t="s">
        <v>18629</v>
      </c>
      <c r="N15477" s="16" t="s">
        <v>18630</v>
      </c>
      <c r="O15477" s="17">
        <v>46024</v>
      </c>
      <c r="P15477" s="17">
        <v>47484</v>
      </c>
      <c r="Q15477" s="16" t="s">
        <v>372</v>
      </c>
      <c r="R15477" s="16" t="s">
        <v>43</v>
      </c>
      <c r="S15477" s="16" t="s">
        <v>44</v>
      </c>
      <c r="T15477" s="16" t="s">
        <v>44</v>
      </c>
      <c r="U15477" s="22" t="s">
        <v>30</v>
      </c>
      <c r="V15477" s="16"/>
      <c r="W15477" s="16"/>
      <c r="X15477" s="16"/>
    </row>
    <row r="15478" spans="4:24" x14ac:dyDescent="0.25">
      <c r="D15478" s="15">
        <v>12441</v>
      </c>
      <c r="E15478" s="15">
        <v>5706153</v>
      </c>
      <c r="F15478" s="18">
        <v>5706153</v>
      </c>
      <c r="G15478" s="16" t="s">
        <v>12222</v>
      </c>
      <c r="H15478" s="16" t="s">
        <v>12223</v>
      </c>
      <c r="I15478" s="16" t="s">
        <v>12167</v>
      </c>
      <c r="J15478" s="16" t="s">
        <v>18643</v>
      </c>
      <c r="K15478" s="16" t="s">
        <v>38</v>
      </c>
      <c r="L15478" s="16" t="s">
        <v>198</v>
      </c>
      <c r="M15478" s="16" t="s">
        <v>18644</v>
      </c>
      <c r="N15478" s="16" t="s">
        <v>18645</v>
      </c>
      <c r="O15478" s="17">
        <v>45943</v>
      </c>
      <c r="P15478" s="17">
        <v>47769</v>
      </c>
      <c r="Q15478" s="16" t="s">
        <v>200</v>
      </c>
      <c r="R15478" s="16" t="s">
        <v>43</v>
      </c>
      <c r="S15478" s="16" t="s">
        <v>38</v>
      </c>
      <c r="T15478" s="16" t="s">
        <v>18643</v>
      </c>
      <c r="U15478" s="22" t="s">
        <v>28</v>
      </c>
      <c r="V15478" s="16"/>
      <c r="W15478" s="16"/>
      <c r="X15478" s="16"/>
    </row>
    <row r="15479" spans="4:24" x14ac:dyDescent="0.25">
      <c r="D15479" s="15">
        <v>15385</v>
      </c>
      <c r="E15479" s="15">
        <v>5638073</v>
      </c>
      <c r="F15479" s="15">
        <v>5638073</v>
      </c>
      <c r="G15479" s="16" t="s">
        <v>12355</v>
      </c>
      <c r="H15479" s="16" t="s">
        <v>12356</v>
      </c>
      <c r="I15479" s="16" t="s">
        <v>12153</v>
      </c>
      <c r="J15479" s="16" t="s">
        <v>18646</v>
      </c>
      <c r="K15479" s="16" t="s">
        <v>38</v>
      </c>
      <c r="L15479" s="16" t="s">
        <v>198</v>
      </c>
      <c r="M15479" s="16" t="s">
        <v>18644</v>
      </c>
      <c r="N15479" s="16" t="s">
        <v>18645</v>
      </c>
      <c r="O15479" s="17">
        <v>45943</v>
      </c>
      <c r="P15479" s="17">
        <v>47769</v>
      </c>
      <c r="Q15479" s="16" t="s">
        <v>200</v>
      </c>
      <c r="R15479" s="16" t="s">
        <v>43</v>
      </c>
      <c r="S15479" s="16" t="s">
        <v>18647</v>
      </c>
      <c r="T15479" s="16" t="s">
        <v>18648</v>
      </c>
      <c r="U15479" s="22" t="s">
        <v>28</v>
      </c>
      <c r="V15479" s="16"/>
      <c r="W15479" s="16"/>
      <c r="X15479" s="16"/>
    </row>
    <row r="15480" spans="4:24" x14ac:dyDescent="0.25">
      <c r="D15480" s="15">
        <v>12051</v>
      </c>
      <c r="E15480" s="15">
        <v>5638024</v>
      </c>
      <c r="F15480" s="15">
        <v>5638024</v>
      </c>
      <c r="G15480" s="16" t="s">
        <v>12379</v>
      </c>
      <c r="H15480" s="16" t="s">
        <v>12380</v>
      </c>
      <c r="I15480" s="16" t="s">
        <v>12153</v>
      </c>
      <c r="J15480" s="16" t="s">
        <v>18646</v>
      </c>
      <c r="K15480" s="16" t="s">
        <v>38</v>
      </c>
      <c r="L15480" s="16" t="s">
        <v>198</v>
      </c>
      <c r="M15480" s="16" t="s">
        <v>18644</v>
      </c>
      <c r="N15480" s="16" t="s">
        <v>18645</v>
      </c>
      <c r="O15480" s="17">
        <v>45943</v>
      </c>
      <c r="P15480" s="17">
        <v>47769</v>
      </c>
      <c r="Q15480" s="16" t="s">
        <v>200</v>
      </c>
      <c r="R15480" s="16" t="s">
        <v>43</v>
      </c>
      <c r="S15480" s="16" t="s">
        <v>18647</v>
      </c>
      <c r="T15480" s="16" t="s">
        <v>18648</v>
      </c>
      <c r="U15480" s="22" t="s">
        <v>28</v>
      </c>
      <c r="V15480" s="16"/>
      <c r="W15480" s="16"/>
      <c r="X15480" s="16"/>
    </row>
    <row r="15481" spans="4:24" x14ac:dyDescent="0.25">
      <c r="D15481" s="15">
        <v>12552</v>
      </c>
      <c r="E15481" s="15">
        <v>5703205</v>
      </c>
      <c r="F15481" s="15">
        <v>5703205</v>
      </c>
      <c r="G15481" s="16" t="s">
        <v>12299</v>
      </c>
      <c r="H15481" s="16" t="s">
        <v>12300</v>
      </c>
      <c r="I15481" s="16" t="s">
        <v>12190</v>
      </c>
      <c r="J15481" s="16" t="s">
        <v>38</v>
      </c>
      <c r="K15481" s="16" t="s">
        <v>38</v>
      </c>
      <c r="L15481" s="16" t="s">
        <v>198</v>
      </c>
      <c r="M15481" s="16" t="s">
        <v>18644</v>
      </c>
      <c r="N15481" s="16" t="s">
        <v>18645</v>
      </c>
      <c r="O15481" s="17">
        <v>45943</v>
      </c>
      <c r="P15481" s="17">
        <v>47769</v>
      </c>
      <c r="Q15481" s="16" t="s">
        <v>200</v>
      </c>
      <c r="R15481" s="16" t="s">
        <v>43</v>
      </c>
      <c r="S15481" s="16" t="s">
        <v>38</v>
      </c>
      <c r="T15481" s="16" t="s">
        <v>18649</v>
      </c>
      <c r="U15481" s="22" t="s">
        <v>28</v>
      </c>
      <c r="V15481" s="16"/>
      <c r="W15481" s="16"/>
      <c r="X15481" s="16"/>
    </row>
    <row r="15482" spans="4:24" x14ac:dyDescent="0.25">
      <c r="D15482" s="15">
        <v>12056</v>
      </c>
      <c r="E15482" s="15">
        <v>5703196</v>
      </c>
      <c r="F15482" s="15">
        <v>5703196</v>
      </c>
      <c r="G15482" s="16" t="s">
        <v>12198</v>
      </c>
      <c r="H15482" s="16" t="s">
        <v>12199</v>
      </c>
      <c r="I15482" s="16" t="s">
        <v>12190</v>
      </c>
      <c r="J15482" s="16" t="s">
        <v>38</v>
      </c>
      <c r="K15482" s="16" t="s">
        <v>38</v>
      </c>
      <c r="L15482" s="16" t="s">
        <v>198</v>
      </c>
      <c r="M15482" s="16" t="s">
        <v>18644</v>
      </c>
      <c r="N15482" s="16" t="s">
        <v>18645</v>
      </c>
      <c r="O15482" s="17">
        <v>45943</v>
      </c>
      <c r="P15482" s="17">
        <v>47769</v>
      </c>
      <c r="Q15482" s="16" t="s">
        <v>200</v>
      </c>
      <c r="R15482" s="16" t="s">
        <v>43</v>
      </c>
      <c r="S15482" s="16" t="s">
        <v>38</v>
      </c>
      <c r="T15482" s="16" t="s">
        <v>18649</v>
      </c>
      <c r="U15482" s="22" t="s">
        <v>28</v>
      </c>
      <c r="V15482" s="16"/>
      <c r="W15482" s="16"/>
      <c r="X15482" s="16"/>
    </row>
    <row r="15483" spans="4:24" x14ac:dyDescent="0.25">
      <c r="D15483" s="15">
        <v>12058</v>
      </c>
      <c r="E15483" s="15">
        <v>5703198</v>
      </c>
      <c r="F15483" s="15">
        <v>5703198</v>
      </c>
      <c r="G15483" s="16" t="s">
        <v>12202</v>
      </c>
      <c r="H15483" s="16" t="s">
        <v>12203</v>
      </c>
      <c r="I15483" s="16" t="s">
        <v>12190</v>
      </c>
      <c r="J15483" s="16" t="s">
        <v>38</v>
      </c>
      <c r="K15483" s="16" t="s">
        <v>38</v>
      </c>
      <c r="L15483" s="16" t="s">
        <v>198</v>
      </c>
      <c r="M15483" s="16" t="s">
        <v>18644</v>
      </c>
      <c r="N15483" s="16" t="s">
        <v>18645</v>
      </c>
      <c r="O15483" s="17">
        <v>45943</v>
      </c>
      <c r="P15483" s="17">
        <v>47769</v>
      </c>
      <c r="Q15483" s="16" t="s">
        <v>200</v>
      </c>
      <c r="R15483" s="16" t="s">
        <v>43</v>
      </c>
      <c r="S15483" s="16" t="s">
        <v>38</v>
      </c>
      <c r="T15483" s="16" t="s">
        <v>18649</v>
      </c>
      <c r="U15483" s="22" t="s">
        <v>28</v>
      </c>
      <c r="V15483" s="16"/>
      <c r="W15483" s="16"/>
      <c r="X15483" s="16"/>
    </row>
    <row r="15484" spans="4:24" x14ac:dyDescent="0.25">
      <c r="D15484" s="15">
        <v>12061</v>
      </c>
      <c r="E15484" s="15">
        <v>5703201</v>
      </c>
      <c r="F15484" s="15">
        <v>5703201</v>
      </c>
      <c r="G15484" s="16" t="s">
        <v>12195</v>
      </c>
      <c r="H15484" s="16" t="s">
        <v>12196</v>
      </c>
      <c r="I15484" s="16" t="s">
        <v>12190</v>
      </c>
      <c r="J15484" s="16" t="s">
        <v>38</v>
      </c>
      <c r="K15484" s="16" t="s">
        <v>38</v>
      </c>
      <c r="L15484" s="16" t="s">
        <v>198</v>
      </c>
      <c r="M15484" s="16" t="s">
        <v>18644</v>
      </c>
      <c r="N15484" s="16" t="s">
        <v>18645</v>
      </c>
      <c r="O15484" s="17">
        <v>45943</v>
      </c>
      <c r="P15484" s="17">
        <v>47769</v>
      </c>
      <c r="Q15484" s="16" t="s">
        <v>200</v>
      </c>
      <c r="R15484" s="16" t="s">
        <v>43</v>
      </c>
      <c r="S15484" s="16" t="s">
        <v>38</v>
      </c>
      <c r="T15484" s="16" t="s">
        <v>18649</v>
      </c>
      <c r="U15484" s="22" t="s">
        <v>28</v>
      </c>
      <c r="V15484" s="16"/>
      <c r="W15484" s="16"/>
      <c r="X15484" s="16"/>
    </row>
    <row r="15485" spans="4:24" x14ac:dyDescent="0.25">
      <c r="D15485" s="15">
        <v>12553</v>
      </c>
      <c r="E15485" s="15">
        <v>5703206</v>
      </c>
      <c r="F15485" s="15">
        <v>5703206</v>
      </c>
      <c r="G15485" s="16" t="s">
        <v>12224</v>
      </c>
      <c r="H15485" s="16" t="s">
        <v>12225</v>
      </c>
      <c r="I15485" s="16" t="s">
        <v>12190</v>
      </c>
      <c r="J15485" s="16" t="s">
        <v>38</v>
      </c>
      <c r="K15485" s="16" t="s">
        <v>38</v>
      </c>
      <c r="L15485" s="16" t="s">
        <v>198</v>
      </c>
      <c r="M15485" s="16" t="s">
        <v>18644</v>
      </c>
      <c r="N15485" s="16" t="s">
        <v>18645</v>
      </c>
      <c r="O15485" s="17">
        <v>45943</v>
      </c>
      <c r="P15485" s="17">
        <v>47769</v>
      </c>
      <c r="Q15485" s="16" t="s">
        <v>200</v>
      </c>
      <c r="R15485" s="16" t="s">
        <v>43</v>
      </c>
      <c r="S15485" s="16" t="s">
        <v>38</v>
      </c>
      <c r="T15485" s="16" t="s">
        <v>18649</v>
      </c>
      <c r="U15485" s="22" t="s">
        <v>28</v>
      </c>
      <c r="V15485" s="16"/>
      <c r="W15485" s="16"/>
      <c r="X15485" s="16"/>
    </row>
    <row r="15486" spans="4:24" x14ac:dyDescent="0.25">
      <c r="D15486" s="15">
        <v>12060</v>
      </c>
      <c r="E15486" s="15">
        <v>5703200</v>
      </c>
      <c r="F15486" s="15">
        <v>5703200</v>
      </c>
      <c r="G15486" s="16" t="s">
        <v>12204</v>
      </c>
      <c r="H15486" s="16" t="s">
        <v>12205</v>
      </c>
      <c r="I15486" s="16" t="s">
        <v>12190</v>
      </c>
      <c r="J15486" s="16" t="s">
        <v>38</v>
      </c>
      <c r="K15486" s="16" t="s">
        <v>38</v>
      </c>
      <c r="L15486" s="16" t="s">
        <v>198</v>
      </c>
      <c r="M15486" s="16" t="s">
        <v>18644</v>
      </c>
      <c r="N15486" s="16" t="s">
        <v>18645</v>
      </c>
      <c r="O15486" s="17">
        <v>45943</v>
      </c>
      <c r="P15486" s="17">
        <v>47769</v>
      </c>
      <c r="Q15486" s="16" t="s">
        <v>200</v>
      </c>
      <c r="R15486" s="16" t="s">
        <v>43</v>
      </c>
      <c r="S15486" s="16" t="s">
        <v>38</v>
      </c>
      <c r="T15486" s="16" t="s">
        <v>18649</v>
      </c>
      <c r="U15486" s="22" t="s">
        <v>28</v>
      </c>
      <c r="V15486" s="16"/>
      <c r="W15486" s="16"/>
      <c r="X15486" s="16"/>
    </row>
    <row r="15487" spans="4:24" x14ac:dyDescent="0.25">
      <c r="D15487" s="15">
        <v>15395</v>
      </c>
      <c r="E15487" s="15">
        <v>5638056</v>
      </c>
      <c r="F15487" s="15">
        <v>5638056</v>
      </c>
      <c r="G15487" s="16" t="s">
        <v>12234</v>
      </c>
      <c r="H15487" s="16" t="s">
        <v>12235</v>
      </c>
      <c r="I15487" s="16" t="s">
        <v>12153</v>
      </c>
      <c r="J15487" s="16" t="s">
        <v>18650</v>
      </c>
      <c r="K15487" s="16" t="s">
        <v>38</v>
      </c>
      <c r="L15487" s="16" t="s">
        <v>198</v>
      </c>
      <c r="M15487" s="16" t="s">
        <v>18644</v>
      </c>
      <c r="N15487" s="16" t="s">
        <v>18645</v>
      </c>
      <c r="O15487" s="17">
        <v>45943</v>
      </c>
      <c r="P15487" s="17">
        <v>47769</v>
      </c>
      <c r="Q15487" s="16" t="s">
        <v>200</v>
      </c>
      <c r="R15487" s="16" t="s">
        <v>43</v>
      </c>
      <c r="S15487" s="16" t="s">
        <v>18651</v>
      </c>
      <c r="T15487" s="16" t="s">
        <v>18648</v>
      </c>
      <c r="U15487" s="22" t="s">
        <v>28</v>
      </c>
      <c r="V15487" s="16"/>
      <c r="W15487" s="16"/>
      <c r="X15487" s="16"/>
    </row>
    <row r="15488" spans="4:24" x14ac:dyDescent="0.25">
      <c r="D15488" s="15">
        <v>12059</v>
      </c>
      <c r="E15488" s="15">
        <v>5703199</v>
      </c>
      <c r="F15488" s="18">
        <v>5703199</v>
      </c>
      <c r="G15488" s="16" t="s">
        <v>12324</v>
      </c>
      <c r="H15488" s="16" t="s">
        <v>12325</v>
      </c>
      <c r="I15488" s="16" t="s">
        <v>12190</v>
      </c>
      <c r="J15488" s="16" t="s">
        <v>38</v>
      </c>
      <c r="K15488" s="16" t="s">
        <v>38</v>
      </c>
      <c r="L15488" s="16" t="s">
        <v>198</v>
      </c>
      <c r="M15488" s="16" t="s">
        <v>18644</v>
      </c>
      <c r="N15488" s="16" t="s">
        <v>18645</v>
      </c>
      <c r="O15488" s="17">
        <v>45943</v>
      </c>
      <c r="P15488" s="17">
        <v>47769</v>
      </c>
      <c r="Q15488" s="16" t="s">
        <v>200</v>
      </c>
      <c r="R15488" s="16" t="s">
        <v>43</v>
      </c>
      <c r="S15488" s="16" t="s">
        <v>38</v>
      </c>
      <c r="T15488" s="16" t="s">
        <v>18649</v>
      </c>
      <c r="U15488" s="22" t="s">
        <v>28</v>
      </c>
      <c r="V15488" s="16"/>
      <c r="W15488" s="16"/>
      <c r="X15488" s="16"/>
    </row>
    <row r="15489" spans="4:24" x14ac:dyDescent="0.25">
      <c r="D15489" s="15">
        <v>15383</v>
      </c>
      <c r="E15489" s="15">
        <v>5638071</v>
      </c>
      <c r="F15489" s="15">
        <v>5638071</v>
      </c>
      <c r="G15489" s="16" t="s">
        <v>12310</v>
      </c>
      <c r="H15489" s="16" t="s">
        <v>12311</v>
      </c>
      <c r="I15489" s="16" t="s">
        <v>12153</v>
      </c>
      <c r="J15489" s="16" t="s">
        <v>18646</v>
      </c>
      <c r="K15489" s="16" t="s">
        <v>38</v>
      </c>
      <c r="L15489" s="16" t="s">
        <v>198</v>
      </c>
      <c r="M15489" s="16" t="s">
        <v>18644</v>
      </c>
      <c r="N15489" s="16" t="s">
        <v>18645</v>
      </c>
      <c r="O15489" s="17">
        <v>45943</v>
      </c>
      <c r="P15489" s="17">
        <v>47769</v>
      </c>
      <c r="Q15489" s="16" t="s">
        <v>200</v>
      </c>
      <c r="R15489" s="16" t="s">
        <v>43</v>
      </c>
      <c r="S15489" s="16" t="s">
        <v>18647</v>
      </c>
      <c r="T15489" s="16" t="s">
        <v>18648</v>
      </c>
      <c r="U15489" s="22" t="s">
        <v>28</v>
      </c>
      <c r="V15489" s="16"/>
      <c r="W15489" s="16"/>
      <c r="X15489" s="16"/>
    </row>
    <row r="15490" spans="4:24" x14ac:dyDescent="0.25">
      <c r="D15490" s="15">
        <v>15382</v>
      </c>
      <c r="E15490" s="15">
        <v>5638070</v>
      </c>
      <c r="F15490" s="15">
        <v>5638070</v>
      </c>
      <c r="G15490" s="16" t="s">
        <v>12306</v>
      </c>
      <c r="H15490" s="16" t="s">
        <v>12307</v>
      </c>
      <c r="I15490" s="16" t="s">
        <v>12153</v>
      </c>
      <c r="J15490" s="16" t="s">
        <v>18646</v>
      </c>
      <c r="K15490" s="16" t="s">
        <v>38</v>
      </c>
      <c r="L15490" s="16" t="s">
        <v>198</v>
      </c>
      <c r="M15490" s="16" t="s">
        <v>18644</v>
      </c>
      <c r="N15490" s="16" t="s">
        <v>18645</v>
      </c>
      <c r="O15490" s="17">
        <v>45943</v>
      </c>
      <c r="P15490" s="17">
        <v>47769</v>
      </c>
      <c r="Q15490" s="16" t="s">
        <v>200</v>
      </c>
      <c r="R15490" s="16" t="s">
        <v>43</v>
      </c>
      <c r="S15490" s="16" t="s">
        <v>18647</v>
      </c>
      <c r="T15490" s="16" t="s">
        <v>18648</v>
      </c>
      <c r="U15490" s="22" t="s">
        <v>28</v>
      </c>
      <c r="V15490" s="16"/>
      <c r="W15490" s="16"/>
      <c r="X15490" s="16"/>
    </row>
    <row r="15491" spans="4:24" x14ac:dyDescent="0.25">
      <c r="D15491" s="15">
        <v>15380</v>
      </c>
      <c r="E15491" s="15">
        <v>5638069</v>
      </c>
      <c r="F15491" s="18">
        <v>5638069</v>
      </c>
      <c r="G15491" s="16" t="s">
        <v>12370</v>
      </c>
      <c r="H15491" s="16" t="s">
        <v>12371</v>
      </c>
      <c r="I15491" s="16" t="s">
        <v>12153</v>
      </c>
      <c r="J15491" s="16" t="s">
        <v>18646</v>
      </c>
      <c r="K15491" s="16" t="s">
        <v>38</v>
      </c>
      <c r="L15491" s="16" t="s">
        <v>198</v>
      </c>
      <c r="M15491" s="16" t="s">
        <v>18644</v>
      </c>
      <c r="N15491" s="16" t="s">
        <v>18645</v>
      </c>
      <c r="O15491" s="17">
        <v>45943</v>
      </c>
      <c r="P15491" s="17">
        <v>47769</v>
      </c>
      <c r="Q15491" s="16" t="s">
        <v>200</v>
      </c>
      <c r="R15491" s="16" t="s">
        <v>43</v>
      </c>
      <c r="S15491" s="16" t="s">
        <v>18647</v>
      </c>
      <c r="T15491" s="16" t="s">
        <v>18648</v>
      </c>
      <c r="U15491" s="22" t="s">
        <v>28</v>
      </c>
      <c r="V15491" s="16"/>
      <c r="W15491" s="16"/>
      <c r="X15491" s="16"/>
    </row>
    <row r="15492" spans="4:24" x14ac:dyDescent="0.25">
      <c r="D15492" s="15">
        <v>15369</v>
      </c>
      <c r="E15492" s="15">
        <v>5638068</v>
      </c>
      <c r="F15492" s="18">
        <v>5638068</v>
      </c>
      <c r="G15492" s="16" t="s">
        <v>12374</v>
      </c>
      <c r="H15492" s="16" t="s">
        <v>12375</v>
      </c>
      <c r="I15492" s="16" t="s">
        <v>12153</v>
      </c>
      <c r="J15492" s="16" t="s">
        <v>18646</v>
      </c>
      <c r="K15492" s="16" t="s">
        <v>38</v>
      </c>
      <c r="L15492" s="16" t="s">
        <v>198</v>
      </c>
      <c r="M15492" s="16" t="s">
        <v>18644</v>
      </c>
      <c r="N15492" s="16" t="s">
        <v>18645</v>
      </c>
      <c r="O15492" s="17">
        <v>45943</v>
      </c>
      <c r="P15492" s="17">
        <v>47769</v>
      </c>
      <c r="Q15492" s="16" t="s">
        <v>200</v>
      </c>
      <c r="R15492" s="16" t="s">
        <v>43</v>
      </c>
      <c r="S15492" s="16" t="s">
        <v>18647</v>
      </c>
      <c r="T15492" s="16" t="s">
        <v>18648</v>
      </c>
      <c r="U15492" s="22" t="s">
        <v>28</v>
      </c>
      <c r="V15492" s="16"/>
      <c r="W15492" s="16"/>
      <c r="X15492" s="16"/>
    </row>
    <row r="15493" spans="4:24" x14ac:dyDescent="0.25">
      <c r="D15493" s="15">
        <v>12050</v>
      </c>
      <c r="E15493" s="15">
        <v>5638023</v>
      </c>
      <c r="F15493" s="15">
        <v>5638023</v>
      </c>
      <c r="G15493" s="16" t="s">
        <v>12376</v>
      </c>
      <c r="H15493" s="16" t="s">
        <v>12377</v>
      </c>
      <c r="I15493" s="16" t="s">
        <v>12153</v>
      </c>
      <c r="J15493" s="16" t="s">
        <v>18646</v>
      </c>
      <c r="K15493" s="16" t="s">
        <v>38</v>
      </c>
      <c r="L15493" s="16" t="s">
        <v>198</v>
      </c>
      <c r="M15493" s="16" t="s">
        <v>18644</v>
      </c>
      <c r="N15493" s="16" t="s">
        <v>18645</v>
      </c>
      <c r="O15493" s="17">
        <v>45943</v>
      </c>
      <c r="P15493" s="17">
        <v>47769</v>
      </c>
      <c r="Q15493" s="16" t="s">
        <v>200</v>
      </c>
      <c r="R15493" s="16" t="s">
        <v>43</v>
      </c>
      <c r="S15493" s="16" t="s">
        <v>18647</v>
      </c>
      <c r="T15493" s="16" t="s">
        <v>18648</v>
      </c>
      <c r="U15493" s="22" t="s">
        <v>28</v>
      </c>
      <c r="V15493" s="16"/>
      <c r="W15493" s="16"/>
      <c r="X15493" s="16"/>
    </row>
    <row r="15494" spans="4:24" x14ac:dyDescent="0.25">
      <c r="D15494" s="15">
        <v>12049</v>
      </c>
      <c r="E15494" s="15">
        <v>5638022</v>
      </c>
      <c r="F15494" s="15">
        <v>5638022</v>
      </c>
      <c r="G15494" s="16" t="s">
        <v>12393</v>
      </c>
      <c r="H15494" s="16" t="s">
        <v>12394</v>
      </c>
      <c r="I15494" s="16" t="s">
        <v>12153</v>
      </c>
      <c r="J15494" s="16" t="s">
        <v>18646</v>
      </c>
      <c r="K15494" s="16" t="s">
        <v>38</v>
      </c>
      <c r="L15494" s="16" t="s">
        <v>198</v>
      </c>
      <c r="M15494" s="16" t="s">
        <v>18644</v>
      </c>
      <c r="N15494" s="16" t="s">
        <v>18645</v>
      </c>
      <c r="O15494" s="17">
        <v>45943</v>
      </c>
      <c r="P15494" s="17">
        <v>47769</v>
      </c>
      <c r="Q15494" s="16" t="s">
        <v>200</v>
      </c>
      <c r="R15494" s="16" t="s">
        <v>43</v>
      </c>
      <c r="S15494" s="16" t="s">
        <v>18647</v>
      </c>
      <c r="T15494" s="16" t="s">
        <v>18648</v>
      </c>
      <c r="U15494" s="22" t="s">
        <v>28</v>
      </c>
      <c r="V15494" s="16"/>
      <c r="W15494" s="16"/>
      <c r="X15494" s="16"/>
    </row>
    <row r="15495" spans="4:24" x14ac:dyDescent="0.25">
      <c r="D15495" s="15">
        <v>12048</v>
      </c>
      <c r="E15495" s="15">
        <v>5638021</v>
      </c>
      <c r="F15495" s="15">
        <v>5638021</v>
      </c>
      <c r="G15495" s="16" t="s">
        <v>12312</v>
      </c>
      <c r="H15495" s="16" t="s">
        <v>12313</v>
      </c>
      <c r="I15495" s="16" t="s">
        <v>12153</v>
      </c>
      <c r="J15495" s="16" t="s">
        <v>18646</v>
      </c>
      <c r="K15495" s="16" t="s">
        <v>38</v>
      </c>
      <c r="L15495" s="16" t="s">
        <v>198</v>
      </c>
      <c r="M15495" s="16" t="s">
        <v>18644</v>
      </c>
      <c r="N15495" s="16" t="s">
        <v>18645</v>
      </c>
      <c r="O15495" s="17">
        <v>45943</v>
      </c>
      <c r="P15495" s="17">
        <v>47769</v>
      </c>
      <c r="Q15495" s="16" t="s">
        <v>200</v>
      </c>
      <c r="R15495" s="16" t="s">
        <v>43</v>
      </c>
      <c r="S15495" s="16" t="s">
        <v>18647</v>
      </c>
      <c r="T15495" s="16" t="s">
        <v>18648</v>
      </c>
      <c r="U15495" s="22" t="s">
        <v>28</v>
      </c>
      <c r="V15495" s="16"/>
      <c r="W15495" s="16"/>
      <c r="X15495" s="16"/>
    </row>
    <row r="15496" spans="4:24" x14ac:dyDescent="0.25">
      <c r="D15496" s="15">
        <v>12055</v>
      </c>
      <c r="E15496" s="15">
        <v>5638027</v>
      </c>
      <c r="F15496" s="15">
        <v>5638027</v>
      </c>
      <c r="G15496" s="16" t="s">
        <v>12389</v>
      </c>
      <c r="H15496" s="16" t="s">
        <v>12390</v>
      </c>
      <c r="I15496" s="16" t="s">
        <v>12153</v>
      </c>
      <c r="J15496" s="16" t="s">
        <v>18646</v>
      </c>
      <c r="K15496" s="16" t="s">
        <v>38</v>
      </c>
      <c r="L15496" s="16" t="s">
        <v>198</v>
      </c>
      <c r="M15496" s="16" t="s">
        <v>18644</v>
      </c>
      <c r="N15496" s="16" t="s">
        <v>18645</v>
      </c>
      <c r="O15496" s="17">
        <v>45943</v>
      </c>
      <c r="P15496" s="17">
        <v>47769</v>
      </c>
      <c r="Q15496" s="16" t="s">
        <v>200</v>
      </c>
      <c r="R15496" s="16" t="s">
        <v>43</v>
      </c>
      <c r="S15496" s="16" t="s">
        <v>18647</v>
      </c>
      <c r="T15496" s="16" t="s">
        <v>18648</v>
      </c>
      <c r="U15496" s="22" t="s">
        <v>28</v>
      </c>
      <c r="V15496" s="16"/>
      <c r="W15496" s="16"/>
      <c r="X15496" s="16"/>
    </row>
    <row r="15497" spans="4:24" x14ac:dyDescent="0.25">
      <c r="D15497" s="15">
        <v>0</v>
      </c>
      <c r="E15497" s="15">
        <v>5638008</v>
      </c>
      <c r="F15497" s="15">
        <v>5638008</v>
      </c>
      <c r="G15497" s="16" t="s">
        <v>12208</v>
      </c>
      <c r="H15497" s="16" t="s">
        <v>12209</v>
      </c>
      <c r="I15497" s="16" t="s">
        <v>12153</v>
      </c>
      <c r="J15497" s="16" t="s">
        <v>18652</v>
      </c>
      <c r="K15497" s="16" t="s">
        <v>38</v>
      </c>
      <c r="L15497" s="16" t="s">
        <v>198</v>
      </c>
      <c r="M15497" s="16" t="s">
        <v>18644</v>
      </c>
      <c r="N15497" s="16" t="s">
        <v>18645</v>
      </c>
      <c r="O15497" s="17">
        <v>45943</v>
      </c>
      <c r="P15497" s="17">
        <v>47769</v>
      </c>
      <c r="Q15497" s="16" t="s">
        <v>200</v>
      </c>
      <c r="R15497" s="16" t="s">
        <v>43</v>
      </c>
      <c r="S15497" s="16" t="s">
        <v>18653</v>
      </c>
      <c r="T15497" s="16" t="s">
        <v>18648</v>
      </c>
      <c r="U15497" s="22" t="s">
        <v>28</v>
      </c>
      <c r="V15497" s="16"/>
      <c r="W15497" s="16"/>
      <c r="X15497" s="16"/>
    </row>
    <row r="15498" spans="4:24" x14ac:dyDescent="0.25">
      <c r="D15498" s="15">
        <v>12053</v>
      </c>
      <c r="E15498" s="15">
        <v>5638025</v>
      </c>
      <c r="F15498" s="15">
        <v>5638025</v>
      </c>
      <c r="G15498" s="16" t="s">
        <v>12383</v>
      </c>
      <c r="H15498" s="16" t="s">
        <v>12384</v>
      </c>
      <c r="I15498" s="16" t="s">
        <v>12153</v>
      </c>
      <c r="J15498" s="16" t="s">
        <v>18646</v>
      </c>
      <c r="K15498" s="16" t="s">
        <v>38</v>
      </c>
      <c r="L15498" s="16" t="s">
        <v>198</v>
      </c>
      <c r="M15498" s="16" t="s">
        <v>18644</v>
      </c>
      <c r="N15498" s="16" t="s">
        <v>18645</v>
      </c>
      <c r="O15498" s="17">
        <v>45943</v>
      </c>
      <c r="P15498" s="17">
        <v>47769</v>
      </c>
      <c r="Q15498" s="16" t="s">
        <v>200</v>
      </c>
      <c r="R15498" s="16" t="s">
        <v>43</v>
      </c>
      <c r="S15498" s="16" t="s">
        <v>18647</v>
      </c>
      <c r="T15498" s="16" t="s">
        <v>18648</v>
      </c>
      <c r="U15498" s="22" t="s">
        <v>28</v>
      </c>
      <c r="V15498" s="16"/>
      <c r="W15498" s="16"/>
      <c r="X15498" s="16"/>
    </row>
    <row r="15499" spans="4:24" x14ac:dyDescent="0.25">
      <c r="D15499" s="15">
        <v>12404</v>
      </c>
      <c r="E15499" s="15">
        <v>5638050</v>
      </c>
      <c r="F15499" s="15">
        <v>5638050</v>
      </c>
      <c r="G15499" s="16" t="s">
        <v>12278</v>
      </c>
      <c r="H15499" s="16" t="s">
        <v>12279</v>
      </c>
      <c r="I15499" s="16" t="s">
        <v>12153</v>
      </c>
      <c r="J15499" s="16" t="s">
        <v>18654</v>
      </c>
      <c r="K15499" s="16" t="s">
        <v>38</v>
      </c>
      <c r="L15499" s="16" t="s">
        <v>198</v>
      </c>
      <c r="M15499" s="16" t="s">
        <v>18644</v>
      </c>
      <c r="N15499" s="16" t="s">
        <v>18645</v>
      </c>
      <c r="O15499" s="17">
        <v>45943</v>
      </c>
      <c r="P15499" s="17">
        <v>47769</v>
      </c>
      <c r="Q15499" s="16" t="s">
        <v>200</v>
      </c>
      <c r="R15499" s="16" t="s">
        <v>43</v>
      </c>
      <c r="S15499" s="16" t="s">
        <v>18655</v>
      </c>
      <c r="T15499" s="16" t="s">
        <v>18656</v>
      </c>
      <c r="U15499" s="22" t="s">
        <v>28</v>
      </c>
      <c r="V15499" s="16"/>
      <c r="W15499" s="16"/>
      <c r="X15499" s="16"/>
    </row>
    <row r="15500" spans="4:24" x14ac:dyDescent="0.25">
      <c r="D15500" s="15">
        <v>12550</v>
      </c>
      <c r="E15500" s="15">
        <v>5703203</v>
      </c>
      <c r="F15500" s="15">
        <v>5703203</v>
      </c>
      <c r="G15500" s="16" t="s">
        <v>12295</v>
      </c>
      <c r="H15500" s="16" t="s">
        <v>12296</v>
      </c>
      <c r="I15500" s="16" t="s">
        <v>12190</v>
      </c>
      <c r="J15500" s="16" t="s">
        <v>38</v>
      </c>
      <c r="K15500" s="16" t="s">
        <v>38</v>
      </c>
      <c r="L15500" s="16" t="s">
        <v>198</v>
      </c>
      <c r="M15500" s="16" t="s">
        <v>18644</v>
      </c>
      <c r="N15500" s="16" t="s">
        <v>18645</v>
      </c>
      <c r="O15500" s="17">
        <v>45943</v>
      </c>
      <c r="P15500" s="17">
        <v>47769</v>
      </c>
      <c r="Q15500" s="16" t="s">
        <v>200</v>
      </c>
      <c r="R15500" s="16" t="s">
        <v>43</v>
      </c>
      <c r="S15500" s="16" t="s">
        <v>38</v>
      </c>
      <c r="T15500" s="16" t="s">
        <v>18649</v>
      </c>
      <c r="U15500" s="22" t="s">
        <v>28</v>
      </c>
      <c r="V15500" s="16"/>
      <c r="W15500" s="16"/>
      <c r="X15500" s="16"/>
    </row>
    <row r="15501" spans="4:24" x14ac:dyDescent="0.25">
      <c r="D15501" s="15">
        <v>10982</v>
      </c>
      <c r="E15501" s="15">
        <v>5706154</v>
      </c>
      <c r="F15501" s="15">
        <v>5706154</v>
      </c>
      <c r="G15501" s="16" t="s">
        <v>12250</v>
      </c>
      <c r="H15501" s="16" t="s">
        <v>12251</v>
      </c>
      <c r="I15501" s="16" t="s">
        <v>12167</v>
      </c>
      <c r="J15501" s="16" t="s">
        <v>18643</v>
      </c>
      <c r="K15501" s="16" t="s">
        <v>38</v>
      </c>
      <c r="L15501" s="16" t="s">
        <v>198</v>
      </c>
      <c r="M15501" s="16" t="s">
        <v>18644</v>
      </c>
      <c r="N15501" s="16" t="s">
        <v>18645</v>
      </c>
      <c r="O15501" s="17">
        <v>45943</v>
      </c>
      <c r="P15501" s="17">
        <v>47769</v>
      </c>
      <c r="Q15501" s="16" t="s">
        <v>200</v>
      </c>
      <c r="R15501" s="16" t="s">
        <v>43</v>
      </c>
      <c r="S15501" s="16" t="s">
        <v>38</v>
      </c>
      <c r="T15501" s="16" t="s">
        <v>18643</v>
      </c>
      <c r="U15501" s="22" t="s">
        <v>28</v>
      </c>
      <c r="V15501" s="16"/>
      <c r="W15501" s="16"/>
      <c r="X15501" s="16"/>
    </row>
    <row r="15502" spans="4:24" x14ac:dyDescent="0.25">
      <c r="D15502" s="15">
        <v>15384</v>
      </c>
      <c r="E15502" s="15">
        <v>5638072</v>
      </c>
      <c r="F15502" s="15">
        <v>5638072</v>
      </c>
      <c r="G15502" s="16" t="s">
        <v>12360</v>
      </c>
      <c r="H15502" s="16" t="s">
        <v>12361</v>
      </c>
      <c r="I15502" s="16" t="s">
        <v>12153</v>
      </c>
      <c r="J15502" s="16" t="s">
        <v>18646</v>
      </c>
      <c r="K15502" s="16" t="s">
        <v>38</v>
      </c>
      <c r="L15502" s="16" t="s">
        <v>198</v>
      </c>
      <c r="M15502" s="16" t="s">
        <v>18644</v>
      </c>
      <c r="N15502" s="16" t="s">
        <v>18645</v>
      </c>
      <c r="O15502" s="17">
        <v>45943</v>
      </c>
      <c r="P15502" s="17">
        <v>47769</v>
      </c>
      <c r="Q15502" s="16" t="s">
        <v>200</v>
      </c>
      <c r="R15502" s="16" t="s">
        <v>43</v>
      </c>
      <c r="S15502" s="16" t="s">
        <v>18647</v>
      </c>
      <c r="T15502" s="16" t="s">
        <v>18648</v>
      </c>
      <c r="U15502" s="22" t="s">
        <v>28</v>
      </c>
      <c r="V15502" s="16"/>
      <c r="W15502" s="16"/>
      <c r="X15502" s="16"/>
    </row>
    <row r="15503" spans="4:24" x14ac:dyDescent="0.25">
      <c r="D15503" s="15">
        <v>15394</v>
      </c>
      <c r="E15503" s="15">
        <v>5638057</v>
      </c>
      <c r="F15503" s="15">
        <v>5638057</v>
      </c>
      <c r="G15503" s="16" t="s">
        <v>12274</v>
      </c>
      <c r="H15503" s="16" t="s">
        <v>12275</v>
      </c>
      <c r="I15503" s="16" t="s">
        <v>12153</v>
      </c>
      <c r="J15503" s="16" t="s">
        <v>18650</v>
      </c>
      <c r="K15503" s="16" t="s">
        <v>38</v>
      </c>
      <c r="L15503" s="16" t="s">
        <v>198</v>
      </c>
      <c r="M15503" s="16" t="s">
        <v>18644</v>
      </c>
      <c r="N15503" s="16" t="s">
        <v>18645</v>
      </c>
      <c r="O15503" s="17">
        <v>45943</v>
      </c>
      <c r="P15503" s="17">
        <v>47769</v>
      </c>
      <c r="Q15503" s="16" t="s">
        <v>200</v>
      </c>
      <c r="R15503" s="16" t="s">
        <v>43</v>
      </c>
      <c r="S15503" s="16" t="s">
        <v>18651</v>
      </c>
      <c r="T15503" s="16" t="s">
        <v>18648</v>
      </c>
      <c r="U15503" s="22" t="s">
        <v>28</v>
      </c>
      <c r="V15503" s="16"/>
      <c r="W15503" s="16"/>
      <c r="X15503" s="16"/>
    </row>
    <row r="15504" spans="4:24" x14ac:dyDescent="0.25">
      <c r="D15504" s="15">
        <v>12068</v>
      </c>
      <c r="E15504" s="15">
        <v>5638035</v>
      </c>
      <c r="F15504" s="15">
        <v>5638035</v>
      </c>
      <c r="G15504" s="16" t="s">
        <v>12180</v>
      </c>
      <c r="H15504" s="16" t="s">
        <v>12181</v>
      </c>
      <c r="I15504" s="16" t="s">
        <v>12153</v>
      </c>
      <c r="J15504" s="16" t="s">
        <v>18650</v>
      </c>
      <c r="K15504" s="16" t="s">
        <v>38</v>
      </c>
      <c r="L15504" s="16" t="s">
        <v>198</v>
      </c>
      <c r="M15504" s="16" t="s">
        <v>18644</v>
      </c>
      <c r="N15504" s="16" t="s">
        <v>18645</v>
      </c>
      <c r="O15504" s="17">
        <v>45943</v>
      </c>
      <c r="P15504" s="17">
        <v>47769</v>
      </c>
      <c r="Q15504" s="16" t="s">
        <v>200</v>
      </c>
      <c r="R15504" s="16" t="s">
        <v>43</v>
      </c>
      <c r="S15504" s="16" t="s">
        <v>18651</v>
      </c>
      <c r="T15504" s="16" t="s">
        <v>18648</v>
      </c>
      <c r="U15504" s="22" t="s">
        <v>28</v>
      </c>
      <c r="V15504" s="16"/>
      <c r="W15504" s="16"/>
      <c r="X15504" s="16"/>
    </row>
    <row r="15505" spans="4:24" x14ac:dyDescent="0.25">
      <c r="D15505" s="15">
        <v>12449</v>
      </c>
      <c r="E15505" s="15">
        <v>5638019</v>
      </c>
      <c r="F15505" s="15">
        <v>5638019</v>
      </c>
      <c r="G15505" s="16" t="s">
        <v>12256</v>
      </c>
      <c r="H15505" s="16" t="s">
        <v>12257</v>
      </c>
      <c r="I15505" s="16" t="s">
        <v>12153</v>
      </c>
      <c r="J15505" s="16" t="s">
        <v>18650</v>
      </c>
      <c r="K15505" s="16" t="s">
        <v>38</v>
      </c>
      <c r="L15505" s="16" t="s">
        <v>198</v>
      </c>
      <c r="M15505" s="16" t="s">
        <v>18644</v>
      </c>
      <c r="N15505" s="16" t="s">
        <v>18645</v>
      </c>
      <c r="O15505" s="17">
        <v>45943</v>
      </c>
      <c r="P15505" s="17">
        <v>47769</v>
      </c>
      <c r="Q15505" s="16" t="s">
        <v>200</v>
      </c>
      <c r="R15505" s="16" t="s">
        <v>43</v>
      </c>
      <c r="S15505" s="16" t="s">
        <v>18651</v>
      </c>
      <c r="T15505" s="16" t="s">
        <v>18648</v>
      </c>
      <c r="U15505" s="22" t="s">
        <v>28</v>
      </c>
      <c r="V15505" s="16"/>
      <c r="W15505" s="16"/>
      <c r="X15505" s="16"/>
    </row>
    <row r="15506" spans="4:24" x14ac:dyDescent="0.25">
      <c r="D15506" s="15">
        <v>12045</v>
      </c>
      <c r="E15506" s="15">
        <v>5638018</v>
      </c>
      <c r="F15506" s="15">
        <v>5638018</v>
      </c>
      <c r="G15506" s="16" t="s">
        <v>12270</v>
      </c>
      <c r="H15506" s="16" t="s">
        <v>12271</v>
      </c>
      <c r="I15506" s="16" t="s">
        <v>12153</v>
      </c>
      <c r="J15506" s="16" t="s">
        <v>18650</v>
      </c>
      <c r="K15506" s="16" t="s">
        <v>38</v>
      </c>
      <c r="L15506" s="16" t="s">
        <v>198</v>
      </c>
      <c r="M15506" s="16" t="s">
        <v>18644</v>
      </c>
      <c r="N15506" s="16" t="s">
        <v>18645</v>
      </c>
      <c r="O15506" s="17">
        <v>45943</v>
      </c>
      <c r="P15506" s="17">
        <v>47769</v>
      </c>
      <c r="Q15506" s="16" t="s">
        <v>200</v>
      </c>
      <c r="R15506" s="16" t="s">
        <v>43</v>
      </c>
      <c r="S15506" s="16" t="s">
        <v>18651</v>
      </c>
      <c r="T15506" s="16" t="s">
        <v>18648</v>
      </c>
      <c r="U15506" s="22" t="s">
        <v>28</v>
      </c>
      <c r="V15506" s="16"/>
      <c r="W15506" s="16"/>
      <c r="X15506" s="16"/>
    </row>
    <row r="15507" spans="4:24" x14ac:dyDescent="0.25">
      <c r="D15507" s="15">
        <v>12044</v>
      </c>
      <c r="E15507" s="15">
        <v>5638016</v>
      </c>
      <c r="F15507" s="15">
        <v>5638016</v>
      </c>
      <c r="G15507" s="16" t="s">
        <v>12258</v>
      </c>
      <c r="H15507" s="16" t="s">
        <v>12259</v>
      </c>
      <c r="I15507" s="16" t="s">
        <v>12153</v>
      </c>
      <c r="J15507" s="16" t="s">
        <v>18650</v>
      </c>
      <c r="K15507" s="16" t="s">
        <v>38</v>
      </c>
      <c r="L15507" s="16" t="s">
        <v>198</v>
      </c>
      <c r="M15507" s="16" t="s">
        <v>18644</v>
      </c>
      <c r="N15507" s="16" t="s">
        <v>18645</v>
      </c>
      <c r="O15507" s="17">
        <v>45943</v>
      </c>
      <c r="P15507" s="17">
        <v>47769</v>
      </c>
      <c r="Q15507" s="16" t="s">
        <v>200</v>
      </c>
      <c r="R15507" s="16" t="s">
        <v>43</v>
      </c>
      <c r="S15507" s="16" t="s">
        <v>18651</v>
      </c>
      <c r="T15507" s="16" t="s">
        <v>18648</v>
      </c>
      <c r="U15507" s="22" t="s">
        <v>28</v>
      </c>
      <c r="V15507" s="16"/>
      <c r="W15507" s="16"/>
      <c r="X15507" s="16"/>
    </row>
    <row r="15508" spans="4:24" x14ac:dyDescent="0.25">
      <c r="D15508" s="15">
        <v>12043</v>
      </c>
      <c r="E15508" s="15">
        <v>5638014</v>
      </c>
      <c r="F15508" s="15">
        <v>5638014</v>
      </c>
      <c r="G15508" s="16" t="s">
        <v>12262</v>
      </c>
      <c r="H15508" s="16" t="s">
        <v>12263</v>
      </c>
      <c r="I15508" s="16" t="s">
        <v>12153</v>
      </c>
      <c r="J15508" s="16" t="s">
        <v>18650</v>
      </c>
      <c r="K15508" s="16" t="s">
        <v>38</v>
      </c>
      <c r="L15508" s="16" t="s">
        <v>198</v>
      </c>
      <c r="M15508" s="16" t="s">
        <v>18644</v>
      </c>
      <c r="N15508" s="16" t="s">
        <v>18645</v>
      </c>
      <c r="O15508" s="17">
        <v>45943</v>
      </c>
      <c r="P15508" s="17">
        <v>47769</v>
      </c>
      <c r="Q15508" s="16" t="s">
        <v>200</v>
      </c>
      <c r="R15508" s="16" t="s">
        <v>43</v>
      </c>
      <c r="S15508" s="16" t="s">
        <v>18651</v>
      </c>
      <c r="T15508" s="16" t="s">
        <v>18648</v>
      </c>
      <c r="U15508" s="22" t="s">
        <v>28</v>
      </c>
      <c r="V15508" s="16"/>
      <c r="W15508" s="16"/>
      <c r="X15508" s="16"/>
    </row>
    <row r="15509" spans="4:24" x14ac:dyDescent="0.25">
      <c r="D15509" s="15">
        <v>12042</v>
      </c>
      <c r="E15509" s="15">
        <v>5638012</v>
      </c>
      <c r="F15509" s="15">
        <v>5638012</v>
      </c>
      <c r="G15509" s="16" t="s">
        <v>12285</v>
      </c>
      <c r="H15509" s="16" t="s">
        <v>12286</v>
      </c>
      <c r="I15509" s="16" t="s">
        <v>12153</v>
      </c>
      <c r="J15509" s="16" t="s">
        <v>18650</v>
      </c>
      <c r="K15509" s="16" t="s">
        <v>38</v>
      </c>
      <c r="L15509" s="16" t="s">
        <v>198</v>
      </c>
      <c r="M15509" s="16" t="s">
        <v>18644</v>
      </c>
      <c r="N15509" s="16" t="s">
        <v>18645</v>
      </c>
      <c r="O15509" s="17">
        <v>45943</v>
      </c>
      <c r="P15509" s="17">
        <v>47769</v>
      </c>
      <c r="Q15509" s="16" t="s">
        <v>200</v>
      </c>
      <c r="R15509" s="16" t="s">
        <v>43</v>
      </c>
      <c r="S15509" s="16" t="s">
        <v>18651</v>
      </c>
      <c r="T15509" s="16" t="s">
        <v>18648</v>
      </c>
      <c r="U15509" s="22" t="s">
        <v>28</v>
      </c>
      <c r="V15509" s="16"/>
      <c r="W15509" s="16"/>
      <c r="X15509" s="16"/>
    </row>
    <row r="15510" spans="4:24" x14ac:dyDescent="0.25">
      <c r="D15510" s="15">
        <v>12445</v>
      </c>
      <c r="E15510" s="15">
        <v>5638011</v>
      </c>
      <c r="F15510" s="15">
        <v>5638011</v>
      </c>
      <c r="G15510" s="16" t="s">
        <v>12266</v>
      </c>
      <c r="H15510" s="16" t="s">
        <v>12267</v>
      </c>
      <c r="I15510" s="16" t="s">
        <v>12153</v>
      </c>
      <c r="J15510" s="16" t="s">
        <v>18650</v>
      </c>
      <c r="K15510" s="16" t="s">
        <v>38</v>
      </c>
      <c r="L15510" s="16" t="s">
        <v>198</v>
      </c>
      <c r="M15510" s="16" t="s">
        <v>18644</v>
      </c>
      <c r="N15510" s="16" t="s">
        <v>18645</v>
      </c>
      <c r="O15510" s="17">
        <v>45943</v>
      </c>
      <c r="P15510" s="17">
        <v>47769</v>
      </c>
      <c r="Q15510" s="16" t="s">
        <v>200</v>
      </c>
      <c r="R15510" s="16" t="s">
        <v>43</v>
      </c>
      <c r="S15510" s="16" t="s">
        <v>18651</v>
      </c>
      <c r="T15510" s="16" t="s">
        <v>18648</v>
      </c>
      <c r="U15510" s="22" t="s">
        <v>28</v>
      </c>
      <c r="V15510" s="16"/>
      <c r="W15510" s="16"/>
      <c r="X15510" s="16"/>
    </row>
    <row r="15511" spans="4:24" x14ac:dyDescent="0.25">
      <c r="D15511" s="15">
        <v>10117</v>
      </c>
      <c r="E15511" s="15">
        <v>5706156</v>
      </c>
      <c r="F15511" s="15">
        <v>5706156</v>
      </c>
      <c r="G15511" s="16" t="s">
        <v>12302</v>
      </c>
      <c r="H15511" s="16" t="s">
        <v>12303</v>
      </c>
      <c r="I15511" s="16" t="s">
        <v>12167</v>
      </c>
      <c r="J15511" s="16" t="s">
        <v>18643</v>
      </c>
      <c r="K15511" s="16" t="s">
        <v>38</v>
      </c>
      <c r="L15511" s="16" t="s">
        <v>198</v>
      </c>
      <c r="M15511" s="16" t="s">
        <v>18644</v>
      </c>
      <c r="N15511" s="16" t="s">
        <v>18645</v>
      </c>
      <c r="O15511" s="17">
        <v>45943</v>
      </c>
      <c r="P15511" s="17">
        <v>47769</v>
      </c>
      <c r="Q15511" s="16" t="s">
        <v>200</v>
      </c>
      <c r="R15511" s="16" t="s">
        <v>43</v>
      </c>
      <c r="S15511" s="16" t="s">
        <v>38</v>
      </c>
      <c r="T15511" s="16" t="s">
        <v>18643</v>
      </c>
      <c r="U15511" s="22" t="s">
        <v>28</v>
      </c>
      <c r="V15511" s="16"/>
      <c r="W15511" s="16"/>
      <c r="X15511" s="16"/>
    </row>
    <row r="15512" spans="4:24" x14ac:dyDescent="0.25">
      <c r="D15512" s="15">
        <v>12450</v>
      </c>
      <c r="E15512" s="15">
        <v>5638080</v>
      </c>
      <c r="F15512" s="15">
        <v>5638080</v>
      </c>
      <c r="G15512" s="16" t="s">
        <v>12342</v>
      </c>
      <c r="H15512" s="16" t="s">
        <v>12343</v>
      </c>
      <c r="I15512" s="16" t="s">
        <v>12153</v>
      </c>
      <c r="J15512" s="16" t="s">
        <v>18650</v>
      </c>
      <c r="K15512" s="16" t="s">
        <v>38</v>
      </c>
      <c r="L15512" s="16" t="s">
        <v>198</v>
      </c>
      <c r="M15512" s="16" t="s">
        <v>18644</v>
      </c>
      <c r="N15512" s="16" t="s">
        <v>18645</v>
      </c>
      <c r="O15512" s="17">
        <v>45943</v>
      </c>
      <c r="P15512" s="17">
        <v>47769</v>
      </c>
      <c r="Q15512" s="16" t="s">
        <v>200</v>
      </c>
      <c r="R15512" s="16" t="s">
        <v>43</v>
      </c>
      <c r="S15512" s="16" t="s">
        <v>18651</v>
      </c>
      <c r="T15512" s="16" t="s">
        <v>18648</v>
      </c>
      <c r="U15512" s="22" t="s">
        <v>28</v>
      </c>
      <c r="V15512" s="16"/>
      <c r="W15512" s="16"/>
      <c r="X15512" s="16"/>
    </row>
    <row r="15513" spans="4:24" x14ac:dyDescent="0.25">
      <c r="D15513" s="15">
        <v>10118</v>
      </c>
      <c r="E15513" s="15">
        <v>5706157</v>
      </c>
      <c r="F15513" s="15">
        <v>5706157</v>
      </c>
      <c r="G15513" s="16" t="s">
        <v>12276</v>
      </c>
      <c r="H15513" s="16" t="s">
        <v>12277</v>
      </c>
      <c r="I15513" s="16" t="s">
        <v>12167</v>
      </c>
      <c r="J15513" s="16" t="s">
        <v>18643</v>
      </c>
      <c r="K15513" s="16" t="s">
        <v>38</v>
      </c>
      <c r="L15513" s="16" t="s">
        <v>198</v>
      </c>
      <c r="M15513" s="16" t="s">
        <v>18644</v>
      </c>
      <c r="N15513" s="16" t="s">
        <v>18645</v>
      </c>
      <c r="O15513" s="17">
        <v>45943</v>
      </c>
      <c r="P15513" s="17">
        <v>47769</v>
      </c>
      <c r="Q15513" s="16" t="s">
        <v>200</v>
      </c>
      <c r="R15513" s="16" t="s">
        <v>43</v>
      </c>
      <c r="S15513" s="16" t="s">
        <v>38</v>
      </c>
      <c r="T15513" s="16" t="s">
        <v>18643</v>
      </c>
      <c r="U15513" s="22" t="s">
        <v>28</v>
      </c>
      <c r="V15513" s="16"/>
      <c r="W15513" s="16"/>
      <c r="X15513" s="16"/>
    </row>
    <row r="15514" spans="4:24" x14ac:dyDescent="0.25">
      <c r="D15514" s="15">
        <v>12046</v>
      </c>
      <c r="E15514" s="15">
        <v>5638020</v>
      </c>
      <c r="F15514" s="15">
        <v>5638020</v>
      </c>
      <c r="G15514" s="16" t="s">
        <v>12254</v>
      </c>
      <c r="H15514" s="16" t="s">
        <v>12255</v>
      </c>
      <c r="I15514" s="16" t="s">
        <v>12153</v>
      </c>
      <c r="J15514" s="16" t="s">
        <v>18650</v>
      </c>
      <c r="K15514" s="16" t="s">
        <v>38</v>
      </c>
      <c r="L15514" s="16" t="s">
        <v>198</v>
      </c>
      <c r="M15514" s="16" t="s">
        <v>18644</v>
      </c>
      <c r="N15514" s="16" t="s">
        <v>18645</v>
      </c>
      <c r="O15514" s="17">
        <v>45943</v>
      </c>
      <c r="P15514" s="17">
        <v>47769</v>
      </c>
      <c r="Q15514" s="16" t="s">
        <v>200</v>
      </c>
      <c r="R15514" s="16" t="s">
        <v>43</v>
      </c>
      <c r="S15514" s="16" t="s">
        <v>18651</v>
      </c>
      <c r="T15514" s="16" t="s">
        <v>18648</v>
      </c>
      <c r="U15514" s="22" t="s">
        <v>28</v>
      </c>
      <c r="V15514" s="16"/>
      <c r="W15514" s="16"/>
      <c r="X15514" s="16"/>
    </row>
    <row r="15515" spans="4:24" x14ac:dyDescent="0.25">
      <c r="D15515" s="15">
        <v>12448</v>
      </c>
      <c r="E15515" s="15">
        <v>5638017</v>
      </c>
      <c r="F15515" s="15">
        <v>5638017</v>
      </c>
      <c r="G15515" s="16" t="s">
        <v>12283</v>
      </c>
      <c r="H15515" s="16" t="s">
        <v>12284</v>
      </c>
      <c r="I15515" s="16" t="s">
        <v>12153</v>
      </c>
      <c r="J15515" s="16" t="s">
        <v>18650</v>
      </c>
      <c r="K15515" s="16" t="s">
        <v>38</v>
      </c>
      <c r="L15515" s="16" t="s">
        <v>198</v>
      </c>
      <c r="M15515" s="16" t="s">
        <v>18644</v>
      </c>
      <c r="N15515" s="16" t="s">
        <v>18645</v>
      </c>
      <c r="O15515" s="17">
        <v>45943</v>
      </c>
      <c r="P15515" s="17">
        <v>47769</v>
      </c>
      <c r="Q15515" s="16" t="s">
        <v>200</v>
      </c>
      <c r="R15515" s="16" t="s">
        <v>43</v>
      </c>
      <c r="S15515" s="16" t="s">
        <v>18651</v>
      </c>
      <c r="T15515" s="16" t="s">
        <v>18648</v>
      </c>
      <c r="U15515" s="22" t="s">
        <v>28</v>
      </c>
      <c r="V15515" s="16"/>
      <c r="W15515" s="16"/>
      <c r="X15515" s="16"/>
    </row>
    <row r="15516" spans="4:24" x14ac:dyDescent="0.25">
      <c r="D15516" s="15">
        <v>12447</v>
      </c>
      <c r="E15516" s="15">
        <v>5638015</v>
      </c>
      <c r="F15516" s="15">
        <v>5638015</v>
      </c>
      <c r="G15516" s="16" t="s">
        <v>12260</v>
      </c>
      <c r="H15516" s="16" t="s">
        <v>12261</v>
      </c>
      <c r="I15516" s="16" t="s">
        <v>12153</v>
      </c>
      <c r="J15516" s="16" t="s">
        <v>18650</v>
      </c>
      <c r="K15516" s="16" t="s">
        <v>38</v>
      </c>
      <c r="L15516" s="16" t="s">
        <v>198</v>
      </c>
      <c r="M15516" s="16" t="s">
        <v>18644</v>
      </c>
      <c r="N15516" s="16" t="s">
        <v>18645</v>
      </c>
      <c r="O15516" s="17">
        <v>45943</v>
      </c>
      <c r="P15516" s="17">
        <v>47769</v>
      </c>
      <c r="Q15516" s="16" t="s">
        <v>200</v>
      </c>
      <c r="R15516" s="16" t="s">
        <v>43</v>
      </c>
      <c r="S15516" s="16" t="s">
        <v>18651</v>
      </c>
      <c r="T15516" s="16" t="s">
        <v>18648</v>
      </c>
      <c r="U15516" s="22" t="s">
        <v>28</v>
      </c>
      <c r="V15516" s="16"/>
      <c r="W15516" s="16"/>
      <c r="X15516" s="16"/>
    </row>
    <row r="15517" spans="4:24" x14ac:dyDescent="0.25">
      <c r="D15517" s="15">
        <v>10116</v>
      </c>
      <c r="E15517" s="15">
        <v>5706155</v>
      </c>
      <c r="F15517" s="15">
        <v>5706155</v>
      </c>
      <c r="G15517" s="16" t="s">
        <v>12272</v>
      </c>
      <c r="H15517" s="16" t="s">
        <v>12273</v>
      </c>
      <c r="I15517" s="16" t="s">
        <v>12167</v>
      </c>
      <c r="J15517" s="16" t="s">
        <v>18643</v>
      </c>
      <c r="K15517" s="16" t="s">
        <v>38</v>
      </c>
      <c r="L15517" s="16" t="s">
        <v>198</v>
      </c>
      <c r="M15517" s="16" t="s">
        <v>18644</v>
      </c>
      <c r="N15517" s="16" t="s">
        <v>18645</v>
      </c>
      <c r="O15517" s="17">
        <v>45943</v>
      </c>
      <c r="P15517" s="17">
        <v>47769</v>
      </c>
      <c r="Q15517" s="16" t="s">
        <v>200</v>
      </c>
      <c r="R15517" s="16" t="s">
        <v>43</v>
      </c>
      <c r="S15517" s="16" t="s">
        <v>38</v>
      </c>
      <c r="T15517" s="16" t="s">
        <v>18643</v>
      </c>
      <c r="U15517" s="22" t="s">
        <v>28</v>
      </c>
      <c r="V15517" s="16"/>
      <c r="W15517" s="16"/>
      <c r="X15517" s="16"/>
    </row>
    <row r="15518" spans="4:24" x14ac:dyDescent="0.25">
      <c r="D15518" s="15">
        <v>12556</v>
      </c>
      <c r="E15518" s="15">
        <v>5703209</v>
      </c>
      <c r="F15518" s="15">
        <v>5703209</v>
      </c>
      <c r="G15518" s="16" t="s">
        <v>12188</v>
      </c>
      <c r="H15518" s="16" t="s">
        <v>12189</v>
      </c>
      <c r="I15518" s="16" t="s">
        <v>12190</v>
      </c>
      <c r="J15518" s="16" t="s">
        <v>38</v>
      </c>
      <c r="K15518" s="16" t="s">
        <v>38</v>
      </c>
      <c r="L15518" s="16" t="s">
        <v>198</v>
      </c>
      <c r="M15518" s="16" t="s">
        <v>18644</v>
      </c>
      <c r="N15518" s="16" t="s">
        <v>18645</v>
      </c>
      <c r="O15518" s="17">
        <v>45943</v>
      </c>
      <c r="P15518" s="17">
        <v>47769</v>
      </c>
      <c r="Q15518" s="16" t="s">
        <v>200</v>
      </c>
      <c r="R15518" s="16" t="s">
        <v>43</v>
      </c>
      <c r="S15518" s="16" t="s">
        <v>38</v>
      </c>
      <c r="T15518" s="16" t="s">
        <v>18649</v>
      </c>
      <c r="U15518" s="22" t="s">
        <v>28</v>
      </c>
      <c r="V15518" s="16"/>
      <c r="W15518" s="16"/>
      <c r="X15518" s="16"/>
    </row>
    <row r="15519" spans="4:24" x14ac:dyDescent="0.25">
      <c r="D15519" s="15">
        <v>12444</v>
      </c>
      <c r="E15519" s="15">
        <v>0</v>
      </c>
      <c r="F15519" s="15">
        <v>0</v>
      </c>
      <c r="G15519" s="16" t="s">
        <v>12268</v>
      </c>
      <c r="H15519" s="16" t="s">
        <v>12269</v>
      </c>
      <c r="I15519" s="16" t="s">
        <v>12153</v>
      </c>
      <c r="J15519" s="16" t="s">
        <v>18650</v>
      </c>
      <c r="K15519" s="16" t="s">
        <v>38</v>
      </c>
      <c r="L15519" s="16" t="s">
        <v>198</v>
      </c>
      <c r="M15519" s="16" t="s">
        <v>18644</v>
      </c>
      <c r="N15519" s="16" t="s">
        <v>18645</v>
      </c>
      <c r="O15519" s="17">
        <v>45943</v>
      </c>
      <c r="P15519" s="17">
        <v>47769</v>
      </c>
      <c r="Q15519" s="16" t="s">
        <v>200</v>
      </c>
      <c r="R15519" s="16" t="s">
        <v>43</v>
      </c>
      <c r="S15519" s="16" t="s">
        <v>18651</v>
      </c>
      <c r="T15519" s="16" t="s">
        <v>18648</v>
      </c>
      <c r="U15519" s="22" t="s">
        <v>28</v>
      </c>
      <c r="V15519" s="16"/>
      <c r="W15519" s="16"/>
      <c r="X15519" s="16"/>
    </row>
    <row r="15520" spans="4:24" x14ac:dyDescent="0.25">
      <c r="D15520" s="15">
        <v>12554</v>
      </c>
      <c r="E15520" s="15">
        <v>5703207</v>
      </c>
      <c r="F15520" s="15">
        <v>5703207</v>
      </c>
      <c r="G15520" s="16" t="s">
        <v>12206</v>
      </c>
      <c r="H15520" s="16" t="s">
        <v>12207</v>
      </c>
      <c r="I15520" s="16" t="s">
        <v>12190</v>
      </c>
      <c r="J15520" s="16" t="s">
        <v>38</v>
      </c>
      <c r="K15520" s="16" t="s">
        <v>38</v>
      </c>
      <c r="L15520" s="16" t="s">
        <v>198</v>
      </c>
      <c r="M15520" s="16" t="s">
        <v>18644</v>
      </c>
      <c r="N15520" s="16" t="s">
        <v>18645</v>
      </c>
      <c r="O15520" s="17">
        <v>45943</v>
      </c>
      <c r="P15520" s="17">
        <v>47769</v>
      </c>
      <c r="Q15520" s="16" t="s">
        <v>200</v>
      </c>
      <c r="R15520" s="16" t="s">
        <v>43</v>
      </c>
      <c r="S15520" s="16" t="s">
        <v>38</v>
      </c>
      <c r="T15520" s="16" t="s">
        <v>18649</v>
      </c>
      <c r="U15520" s="22" t="s">
        <v>28</v>
      </c>
      <c r="V15520" s="16"/>
      <c r="W15520" s="16"/>
      <c r="X15520" s="16"/>
    </row>
    <row r="15521" spans="4:24" x14ac:dyDescent="0.25">
      <c r="D15521" s="15">
        <v>10098</v>
      </c>
      <c r="E15521" s="15">
        <v>5706163</v>
      </c>
      <c r="F15521" s="15">
        <v>5706163</v>
      </c>
      <c r="G15521" s="16" t="s">
        <v>12186</v>
      </c>
      <c r="H15521" s="16" t="s">
        <v>12187</v>
      </c>
      <c r="I15521" s="16" t="s">
        <v>12167</v>
      </c>
      <c r="J15521" s="16" t="s">
        <v>18643</v>
      </c>
      <c r="K15521" s="16" t="s">
        <v>38</v>
      </c>
      <c r="L15521" s="16" t="s">
        <v>198</v>
      </c>
      <c r="M15521" s="16" t="s">
        <v>18644</v>
      </c>
      <c r="N15521" s="16" t="s">
        <v>18645</v>
      </c>
      <c r="O15521" s="17">
        <v>45943</v>
      </c>
      <c r="P15521" s="17">
        <v>47769</v>
      </c>
      <c r="Q15521" s="16" t="s">
        <v>200</v>
      </c>
      <c r="R15521" s="16" t="s">
        <v>43</v>
      </c>
      <c r="S15521" s="16" t="s">
        <v>38</v>
      </c>
      <c r="T15521" s="16" t="s">
        <v>18643</v>
      </c>
      <c r="U15521" s="22" t="s">
        <v>28</v>
      </c>
      <c r="V15521" s="16"/>
      <c r="W15521" s="16"/>
      <c r="X15521" s="16"/>
    </row>
    <row r="15522" spans="4:24" x14ac:dyDescent="0.25">
      <c r="D15522" s="15">
        <v>10097</v>
      </c>
      <c r="E15522" s="15">
        <v>5706162</v>
      </c>
      <c r="F15522" s="15">
        <v>5706162</v>
      </c>
      <c r="G15522" s="16" t="s">
        <v>12314</v>
      </c>
      <c r="H15522" s="16" t="s">
        <v>12315</v>
      </c>
      <c r="I15522" s="16" t="s">
        <v>12167</v>
      </c>
      <c r="J15522" s="16" t="s">
        <v>18643</v>
      </c>
      <c r="K15522" s="16" t="s">
        <v>38</v>
      </c>
      <c r="L15522" s="16" t="s">
        <v>198</v>
      </c>
      <c r="M15522" s="16" t="s">
        <v>18644</v>
      </c>
      <c r="N15522" s="16" t="s">
        <v>18645</v>
      </c>
      <c r="O15522" s="17">
        <v>45943</v>
      </c>
      <c r="P15522" s="17">
        <v>47769</v>
      </c>
      <c r="Q15522" s="16" t="s">
        <v>200</v>
      </c>
      <c r="R15522" s="16" t="s">
        <v>43</v>
      </c>
      <c r="S15522" s="16" t="s">
        <v>38</v>
      </c>
      <c r="T15522" s="16" t="s">
        <v>18643</v>
      </c>
      <c r="U15522" s="22" t="s">
        <v>28</v>
      </c>
      <c r="V15522" s="16"/>
      <c r="W15522" s="16"/>
      <c r="X15522" s="16"/>
    </row>
    <row r="15523" spans="4:24" x14ac:dyDescent="0.25">
      <c r="D15523" s="15">
        <v>10122</v>
      </c>
      <c r="E15523" s="15">
        <v>5706161</v>
      </c>
      <c r="F15523" s="15">
        <v>5706161</v>
      </c>
      <c r="G15523" s="16" t="s">
        <v>12290</v>
      </c>
      <c r="H15523" s="16" t="s">
        <v>12291</v>
      </c>
      <c r="I15523" s="16" t="s">
        <v>12167</v>
      </c>
      <c r="J15523" s="16" t="s">
        <v>18643</v>
      </c>
      <c r="K15523" s="16" t="s">
        <v>38</v>
      </c>
      <c r="L15523" s="16" t="s">
        <v>198</v>
      </c>
      <c r="M15523" s="16" t="s">
        <v>18644</v>
      </c>
      <c r="N15523" s="16" t="s">
        <v>18645</v>
      </c>
      <c r="O15523" s="17">
        <v>45943</v>
      </c>
      <c r="P15523" s="17">
        <v>47769</v>
      </c>
      <c r="Q15523" s="16" t="s">
        <v>200</v>
      </c>
      <c r="R15523" s="16" t="s">
        <v>43</v>
      </c>
      <c r="S15523" s="16" t="s">
        <v>38</v>
      </c>
      <c r="T15523" s="16" t="s">
        <v>18643</v>
      </c>
      <c r="U15523" s="22" t="s">
        <v>28</v>
      </c>
      <c r="V15523" s="16"/>
      <c r="W15523" s="16"/>
      <c r="X15523" s="16"/>
    </row>
    <row r="15524" spans="4:24" x14ac:dyDescent="0.25">
      <c r="D15524" s="15">
        <v>10121</v>
      </c>
      <c r="E15524" s="15">
        <v>5706160</v>
      </c>
      <c r="F15524" s="15">
        <v>5706160</v>
      </c>
      <c r="G15524" s="16" t="s">
        <v>12212</v>
      </c>
      <c r="H15524" s="16" t="s">
        <v>12213</v>
      </c>
      <c r="I15524" s="16" t="s">
        <v>12167</v>
      </c>
      <c r="J15524" s="16" t="s">
        <v>18643</v>
      </c>
      <c r="K15524" s="16" t="s">
        <v>38</v>
      </c>
      <c r="L15524" s="16" t="s">
        <v>198</v>
      </c>
      <c r="M15524" s="16" t="s">
        <v>18644</v>
      </c>
      <c r="N15524" s="16" t="s">
        <v>18645</v>
      </c>
      <c r="O15524" s="17">
        <v>45943</v>
      </c>
      <c r="P15524" s="17">
        <v>47769</v>
      </c>
      <c r="Q15524" s="16" t="s">
        <v>200</v>
      </c>
      <c r="R15524" s="16" t="s">
        <v>43</v>
      </c>
      <c r="S15524" s="16" t="s">
        <v>38</v>
      </c>
      <c r="T15524" s="16" t="s">
        <v>18643</v>
      </c>
      <c r="U15524" s="22" t="s">
        <v>28</v>
      </c>
      <c r="V15524" s="16"/>
      <c r="W15524" s="16"/>
      <c r="X15524" s="16"/>
    </row>
    <row r="15525" spans="4:24" x14ac:dyDescent="0.25">
      <c r="D15525" s="15">
        <v>10120</v>
      </c>
      <c r="E15525" s="15">
        <v>5706159</v>
      </c>
      <c r="F15525" s="15">
        <v>5706159</v>
      </c>
      <c r="G15525" s="16" t="s">
        <v>12214</v>
      </c>
      <c r="H15525" s="16" t="s">
        <v>12215</v>
      </c>
      <c r="I15525" s="16" t="s">
        <v>12167</v>
      </c>
      <c r="J15525" s="16" t="s">
        <v>18643</v>
      </c>
      <c r="K15525" s="16" t="s">
        <v>38</v>
      </c>
      <c r="L15525" s="16" t="s">
        <v>198</v>
      </c>
      <c r="M15525" s="16" t="s">
        <v>18644</v>
      </c>
      <c r="N15525" s="16" t="s">
        <v>18645</v>
      </c>
      <c r="O15525" s="17">
        <v>45943</v>
      </c>
      <c r="P15525" s="17">
        <v>47769</v>
      </c>
      <c r="Q15525" s="16" t="s">
        <v>200</v>
      </c>
      <c r="R15525" s="16" t="s">
        <v>43</v>
      </c>
      <c r="S15525" s="16" t="s">
        <v>38</v>
      </c>
      <c r="T15525" s="16" t="s">
        <v>18643</v>
      </c>
      <c r="U15525" s="22" t="s">
        <v>28</v>
      </c>
      <c r="V15525" s="16"/>
      <c r="W15525" s="16"/>
      <c r="X15525" s="16"/>
    </row>
    <row r="15526" spans="4:24" x14ac:dyDescent="0.25">
      <c r="D15526" s="15">
        <v>10119</v>
      </c>
      <c r="E15526" s="15">
        <v>5706158</v>
      </c>
      <c r="F15526" s="15">
        <v>5706158</v>
      </c>
      <c r="G15526" s="16" t="s">
        <v>12252</v>
      </c>
      <c r="H15526" s="16" t="s">
        <v>12253</v>
      </c>
      <c r="I15526" s="16" t="s">
        <v>12167</v>
      </c>
      <c r="J15526" s="16" t="s">
        <v>18643</v>
      </c>
      <c r="K15526" s="16" t="s">
        <v>38</v>
      </c>
      <c r="L15526" s="16" t="s">
        <v>198</v>
      </c>
      <c r="M15526" s="16" t="s">
        <v>18644</v>
      </c>
      <c r="N15526" s="16" t="s">
        <v>18645</v>
      </c>
      <c r="O15526" s="17">
        <v>45943</v>
      </c>
      <c r="P15526" s="17">
        <v>47769</v>
      </c>
      <c r="Q15526" s="16" t="s">
        <v>200</v>
      </c>
      <c r="R15526" s="16" t="s">
        <v>43</v>
      </c>
      <c r="S15526" s="16" t="s">
        <v>38</v>
      </c>
      <c r="T15526" s="16" t="s">
        <v>18643</v>
      </c>
      <c r="U15526" s="22" t="s">
        <v>28</v>
      </c>
      <c r="V15526" s="16"/>
      <c r="W15526" s="16"/>
      <c r="X15526" s="16"/>
    </row>
    <row r="15527" spans="4:24" x14ac:dyDescent="0.25">
      <c r="D15527" s="15">
        <v>0</v>
      </c>
      <c r="E15527" s="15">
        <v>5638006</v>
      </c>
      <c r="F15527" s="15">
        <v>5638006</v>
      </c>
      <c r="G15527" s="16" t="s">
        <v>12398</v>
      </c>
      <c r="H15527" s="16" t="s">
        <v>12399</v>
      </c>
      <c r="I15527" s="16" t="s">
        <v>12153</v>
      </c>
      <c r="J15527" s="16" t="s">
        <v>18652</v>
      </c>
      <c r="K15527" s="16" t="s">
        <v>38</v>
      </c>
      <c r="L15527" s="16" t="s">
        <v>198</v>
      </c>
      <c r="M15527" s="16" t="s">
        <v>18644</v>
      </c>
      <c r="N15527" s="16" t="s">
        <v>18645</v>
      </c>
      <c r="O15527" s="17">
        <v>45943</v>
      </c>
      <c r="P15527" s="17">
        <v>47769</v>
      </c>
      <c r="Q15527" s="16" t="s">
        <v>200</v>
      </c>
      <c r="R15527" s="16" t="s">
        <v>43</v>
      </c>
      <c r="S15527" s="16" t="s">
        <v>18653</v>
      </c>
      <c r="T15527" s="16" t="s">
        <v>18648</v>
      </c>
      <c r="U15527" s="22" t="s">
        <v>28</v>
      </c>
      <c r="V15527" s="16"/>
      <c r="W15527" s="16"/>
      <c r="X15527" s="16"/>
    </row>
    <row r="15528" spans="4:24" x14ac:dyDescent="0.25">
      <c r="D15528" s="15">
        <v>12555</v>
      </c>
      <c r="E15528" s="15">
        <v>5703208</v>
      </c>
      <c r="F15528" s="15">
        <v>5703208</v>
      </c>
      <c r="G15528" s="16" t="s">
        <v>12243</v>
      </c>
      <c r="H15528" s="16" t="s">
        <v>12244</v>
      </c>
      <c r="I15528" s="16" t="s">
        <v>12190</v>
      </c>
      <c r="J15528" s="16" t="s">
        <v>38</v>
      </c>
      <c r="K15528" s="16" t="s">
        <v>38</v>
      </c>
      <c r="L15528" s="16" t="s">
        <v>198</v>
      </c>
      <c r="M15528" s="16" t="s">
        <v>18644</v>
      </c>
      <c r="N15528" s="16" t="s">
        <v>18645</v>
      </c>
      <c r="O15528" s="17">
        <v>45943</v>
      </c>
      <c r="P15528" s="17">
        <v>47769</v>
      </c>
      <c r="Q15528" s="16" t="s">
        <v>200</v>
      </c>
      <c r="R15528" s="16" t="s">
        <v>43</v>
      </c>
      <c r="S15528" s="16" t="s">
        <v>38</v>
      </c>
      <c r="T15528" s="16" t="s">
        <v>18649</v>
      </c>
      <c r="U15528" s="22" t="s">
        <v>28</v>
      </c>
      <c r="V15528" s="16"/>
      <c r="W15528" s="16"/>
      <c r="X15528" s="16"/>
    </row>
    <row r="15529" spans="4:24" x14ac:dyDescent="0.25">
      <c r="D15529" s="15">
        <v>12551</v>
      </c>
      <c r="E15529" s="15">
        <v>5703204</v>
      </c>
      <c r="F15529" s="15">
        <v>5703204</v>
      </c>
      <c r="G15529" s="16" t="s">
        <v>12297</v>
      </c>
      <c r="H15529" s="16" t="s">
        <v>12298</v>
      </c>
      <c r="I15529" s="16" t="s">
        <v>12190</v>
      </c>
      <c r="J15529" s="16" t="s">
        <v>38</v>
      </c>
      <c r="K15529" s="16" t="s">
        <v>38</v>
      </c>
      <c r="L15529" s="16" t="s">
        <v>198</v>
      </c>
      <c r="M15529" s="16" t="s">
        <v>18644</v>
      </c>
      <c r="N15529" s="16" t="s">
        <v>18645</v>
      </c>
      <c r="O15529" s="17">
        <v>45943</v>
      </c>
      <c r="P15529" s="17">
        <v>47769</v>
      </c>
      <c r="Q15529" s="16" t="s">
        <v>200</v>
      </c>
      <c r="R15529" s="16" t="s">
        <v>43</v>
      </c>
      <c r="S15529" s="16" t="s">
        <v>38</v>
      </c>
      <c r="T15529" s="16" t="s">
        <v>18649</v>
      </c>
      <c r="U15529" s="22" t="s">
        <v>28</v>
      </c>
      <c r="V15529" s="16"/>
      <c r="W15529" s="16"/>
      <c r="X15529" s="16"/>
    </row>
    <row r="15530" spans="4:24" x14ac:dyDescent="0.25">
      <c r="D15530" s="15">
        <v>12057</v>
      </c>
      <c r="E15530" s="15">
        <v>5703197</v>
      </c>
      <c r="F15530" s="15">
        <v>5703197</v>
      </c>
      <c r="G15530" s="16" t="s">
        <v>12200</v>
      </c>
      <c r="H15530" s="16" t="s">
        <v>12201</v>
      </c>
      <c r="I15530" s="16" t="s">
        <v>12190</v>
      </c>
      <c r="J15530" s="16" t="s">
        <v>38</v>
      </c>
      <c r="K15530" s="16" t="s">
        <v>38</v>
      </c>
      <c r="L15530" s="16" t="s">
        <v>198</v>
      </c>
      <c r="M15530" s="16" t="s">
        <v>18644</v>
      </c>
      <c r="N15530" s="16" t="s">
        <v>18645</v>
      </c>
      <c r="O15530" s="17">
        <v>45943</v>
      </c>
      <c r="P15530" s="17">
        <v>47769</v>
      </c>
      <c r="Q15530" s="16" t="s">
        <v>200</v>
      </c>
      <c r="R15530" s="16" t="s">
        <v>43</v>
      </c>
      <c r="S15530" s="16" t="s">
        <v>38</v>
      </c>
      <c r="T15530" s="16" t="s">
        <v>18649</v>
      </c>
      <c r="U15530" s="22" t="s">
        <v>28</v>
      </c>
      <c r="V15530" s="16"/>
      <c r="W15530" s="16"/>
      <c r="X15530" s="16"/>
    </row>
    <row r="15531" spans="4:24" x14ac:dyDescent="0.25">
      <c r="D15531" s="15">
        <v>0</v>
      </c>
      <c r="E15531" s="15">
        <v>5638034</v>
      </c>
      <c r="F15531" s="15">
        <v>5638034</v>
      </c>
      <c r="G15531" s="16" t="s">
        <v>12239</v>
      </c>
      <c r="H15531" s="16" t="s">
        <v>12240</v>
      </c>
      <c r="I15531" s="16" t="s">
        <v>12153</v>
      </c>
      <c r="J15531" s="16" t="s">
        <v>18646</v>
      </c>
      <c r="K15531" s="16" t="s">
        <v>38</v>
      </c>
      <c r="L15531" s="16" t="s">
        <v>198</v>
      </c>
      <c r="M15531" s="16" t="s">
        <v>18644</v>
      </c>
      <c r="N15531" s="16" t="s">
        <v>18645</v>
      </c>
      <c r="O15531" s="17">
        <v>45943</v>
      </c>
      <c r="P15531" s="17">
        <v>47769</v>
      </c>
      <c r="Q15531" s="16" t="s">
        <v>200</v>
      </c>
      <c r="R15531" s="16" t="s">
        <v>43</v>
      </c>
      <c r="S15531" s="16" t="s">
        <v>18647</v>
      </c>
      <c r="T15531" s="16" t="s">
        <v>18648</v>
      </c>
      <c r="U15531" s="22" t="s">
        <v>28</v>
      </c>
      <c r="V15531" s="16"/>
      <c r="W15531" s="16"/>
      <c r="X15531" s="16"/>
    </row>
    <row r="15532" spans="4:24" x14ac:dyDescent="0.25">
      <c r="D15532" s="15">
        <v>10882</v>
      </c>
      <c r="E15532" s="15">
        <v>5709078</v>
      </c>
      <c r="F15532" s="18">
        <v>5709078</v>
      </c>
      <c r="G15532" s="16" t="s">
        <v>12164</v>
      </c>
      <c r="H15532" s="16" t="s">
        <v>12160</v>
      </c>
      <c r="I15532" s="16" t="s">
        <v>12161</v>
      </c>
      <c r="J15532" s="16" t="s">
        <v>18643</v>
      </c>
      <c r="K15532" s="16" t="s">
        <v>38</v>
      </c>
      <c r="L15532" s="16" t="s">
        <v>198</v>
      </c>
      <c r="M15532" s="16" t="s">
        <v>18644</v>
      </c>
      <c r="N15532" s="16" t="s">
        <v>18645</v>
      </c>
      <c r="O15532" s="17">
        <v>45943</v>
      </c>
      <c r="P15532" s="17">
        <v>47769</v>
      </c>
      <c r="Q15532" s="16" t="s">
        <v>200</v>
      </c>
      <c r="R15532" s="16" t="s">
        <v>43</v>
      </c>
      <c r="S15532" s="16" t="s">
        <v>38</v>
      </c>
      <c r="T15532" s="16" t="s">
        <v>18643</v>
      </c>
      <c r="U15532" s="22" t="s">
        <v>28</v>
      </c>
      <c r="V15532" s="16"/>
      <c r="W15532" s="16"/>
      <c r="X15532" s="16"/>
    </row>
    <row r="15533" spans="4:24" x14ac:dyDescent="0.25">
      <c r="D15533" s="15">
        <v>10983</v>
      </c>
      <c r="E15533" s="15">
        <v>0</v>
      </c>
      <c r="F15533" s="15">
        <v>0</v>
      </c>
      <c r="G15533" s="16" t="s">
        <v>12287</v>
      </c>
      <c r="H15533" s="16" t="s">
        <v>12229</v>
      </c>
      <c r="I15533" s="16" t="s">
        <v>12230</v>
      </c>
      <c r="J15533" s="16" t="s">
        <v>18643</v>
      </c>
      <c r="K15533" s="16" t="s">
        <v>38</v>
      </c>
      <c r="L15533" s="16" t="s">
        <v>198</v>
      </c>
      <c r="M15533" s="16" t="s">
        <v>18644</v>
      </c>
      <c r="N15533" s="16" t="s">
        <v>18645</v>
      </c>
      <c r="O15533" s="17">
        <v>45943</v>
      </c>
      <c r="P15533" s="17">
        <v>47769</v>
      </c>
      <c r="Q15533" s="16" t="s">
        <v>200</v>
      </c>
      <c r="R15533" s="16" t="s">
        <v>43</v>
      </c>
      <c r="S15533" s="16" t="s">
        <v>38</v>
      </c>
      <c r="T15533" s="16" t="s">
        <v>18643</v>
      </c>
      <c r="U15533" s="22" t="s">
        <v>28</v>
      </c>
      <c r="V15533" s="16"/>
      <c r="W15533" s="16"/>
      <c r="X15533" s="16"/>
    </row>
    <row r="15534" spans="4:24" x14ac:dyDescent="0.25">
      <c r="D15534" s="15">
        <v>10987</v>
      </c>
      <c r="E15534" s="15">
        <v>0</v>
      </c>
      <c r="F15534" s="15">
        <v>0</v>
      </c>
      <c r="G15534" s="16" t="s">
        <v>12292</v>
      </c>
      <c r="H15534" s="16" t="s">
        <v>12229</v>
      </c>
      <c r="I15534" s="16" t="s">
        <v>12230</v>
      </c>
      <c r="J15534" s="16" t="s">
        <v>18643</v>
      </c>
      <c r="K15534" s="16" t="s">
        <v>38</v>
      </c>
      <c r="L15534" s="16" t="s">
        <v>198</v>
      </c>
      <c r="M15534" s="16" t="s">
        <v>18644</v>
      </c>
      <c r="N15534" s="16" t="s">
        <v>18645</v>
      </c>
      <c r="O15534" s="17">
        <v>45943</v>
      </c>
      <c r="P15534" s="17">
        <v>47769</v>
      </c>
      <c r="Q15534" s="16" t="s">
        <v>200</v>
      </c>
      <c r="R15534" s="16" t="s">
        <v>43</v>
      </c>
      <c r="S15534" s="16" t="s">
        <v>38</v>
      </c>
      <c r="T15534" s="16" t="s">
        <v>18643</v>
      </c>
      <c r="U15534" s="22" t="s">
        <v>28</v>
      </c>
      <c r="V15534" s="16"/>
      <c r="W15534" s="16"/>
      <c r="X15534" s="16"/>
    </row>
    <row r="15535" spans="4:24" x14ac:dyDescent="0.25">
      <c r="D15535" s="15">
        <v>0</v>
      </c>
      <c r="E15535" s="15">
        <v>5638007</v>
      </c>
      <c r="F15535" s="15">
        <v>5638007</v>
      </c>
      <c r="G15535" s="16" t="s">
        <v>12372</v>
      </c>
      <c r="H15535" s="16" t="s">
        <v>12373</v>
      </c>
      <c r="I15535" s="16" t="s">
        <v>12153</v>
      </c>
      <c r="J15535" s="16" t="s">
        <v>18652</v>
      </c>
      <c r="K15535" s="16" t="s">
        <v>38</v>
      </c>
      <c r="L15535" s="16" t="s">
        <v>198</v>
      </c>
      <c r="M15535" s="16" t="s">
        <v>18644</v>
      </c>
      <c r="N15535" s="16" t="s">
        <v>18645</v>
      </c>
      <c r="O15535" s="17">
        <v>45943</v>
      </c>
      <c r="P15535" s="17">
        <v>47769</v>
      </c>
      <c r="Q15535" s="16" t="s">
        <v>200</v>
      </c>
      <c r="R15535" s="16" t="s">
        <v>43</v>
      </c>
      <c r="S15535" s="16" t="s">
        <v>18653</v>
      </c>
      <c r="T15535" s="16" t="s">
        <v>18648</v>
      </c>
      <c r="U15535" s="22" t="s">
        <v>28</v>
      </c>
      <c r="V15535" s="16"/>
      <c r="W15535" s="16"/>
      <c r="X15535" s="16"/>
    </row>
    <row r="15536" spans="4:24" x14ac:dyDescent="0.25">
      <c r="D15536" s="15">
        <v>10126</v>
      </c>
      <c r="E15536" s="15">
        <v>5709081</v>
      </c>
      <c r="F15536" s="15">
        <v>5709081</v>
      </c>
      <c r="G15536" s="16" t="s">
        <v>12177</v>
      </c>
      <c r="H15536" s="16" t="s">
        <v>12160</v>
      </c>
      <c r="I15536" s="16" t="s">
        <v>12161</v>
      </c>
      <c r="J15536" s="16" t="s">
        <v>18643</v>
      </c>
      <c r="K15536" s="16" t="s">
        <v>38</v>
      </c>
      <c r="L15536" s="16" t="s">
        <v>198</v>
      </c>
      <c r="M15536" s="16" t="s">
        <v>18644</v>
      </c>
      <c r="N15536" s="16" t="s">
        <v>18645</v>
      </c>
      <c r="O15536" s="17">
        <v>45943</v>
      </c>
      <c r="P15536" s="17">
        <v>47769</v>
      </c>
      <c r="Q15536" s="16" t="s">
        <v>200</v>
      </c>
      <c r="R15536" s="16" t="s">
        <v>43</v>
      </c>
      <c r="S15536" s="16" t="s">
        <v>38</v>
      </c>
      <c r="T15536" s="16" t="s">
        <v>18643</v>
      </c>
      <c r="U15536" s="22" t="s">
        <v>28</v>
      </c>
      <c r="V15536" s="16"/>
      <c r="W15536" s="16"/>
      <c r="X15536" s="16"/>
    </row>
    <row r="15537" spans="4:24" x14ac:dyDescent="0.25">
      <c r="D15537" s="15">
        <v>13734</v>
      </c>
      <c r="E15537" s="15">
        <v>0</v>
      </c>
      <c r="F15537" s="15">
        <v>0</v>
      </c>
      <c r="G15537" s="16" t="s">
        <v>12170</v>
      </c>
      <c r="H15537" s="16" t="s">
        <v>12171</v>
      </c>
      <c r="I15537" s="16" t="s">
        <v>12172</v>
      </c>
      <c r="J15537" s="16" t="s">
        <v>18657</v>
      </c>
      <c r="K15537" s="16" t="s">
        <v>38</v>
      </c>
      <c r="L15537" s="16" t="s">
        <v>198</v>
      </c>
      <c r="M15537" s="16" t="s">
        <v>18644</v>
      </c>
      <c r="N15537" s="16" t="s">
        <v>18645</v>
      </c>
      <c r="O15537" s="17">
        <v>45943</v>
      </c>
      <c r="P15537" s="17">
        <v>47769</v>
      </c>
      <c r="Q15537" s="16" t="s">
        <v>200</v>
      </c>
      <c r="R15537" s="16" t="s">
        <v>43</v>
      </c>
      <c r="S15537" s="16" t="s">
        <v>38</v>
      </c>
      <c r="T15537" s="16" t="s">
        <v>18657</v>
      </c>
      <c r="U15537" s="22" t="s">
        <v>28</v>
      </c>
      <c r="V15537" s="16"/>
      <c r="W15537" s="16"/>
      <c r="X15537" s="16"/>
    </row>
    <row r="15538" spans="4:24" x14ac:dyDescent="0.25">
      <c r="D15538" s="15">
        <v>13735</v>
      </c>
      <c r="E15538" s="15">
        <v>0</v>
      </c>
      <c r="F15538" s="15">
        <v>0</v>
      </c>
      <c r="G15538" s="16" t="s">
        <v>12329</v>
      </c>
      <c r="H15538" s="16" t="s">
        <v>12330</v>
      </c>
      <c r="I15538" s="16" t="s">
        <v>12172</v>
      </c>
      <c r="J15538" s="16" t="s">
        <v>18657</v>
      </c>
      <c r="K15538" s="16" t="s">
        <v>38</v>
      </c>
      <c r="L15538" s="16" t="s">
        <v>198</v>
      </c>
      <c r="M15538" s="16" t="s">
        <v>18644</v>
      </c>
      <c r="N15538" s="16" t="s">
        <v>18645</v>
      </c>
      <c r="O15538" s="17">
        <v>45943</v>
      </c>
      <c r="P15538" s="17">
        <v>47769</v>
      </c>
      <c r="Q15538" s="16" t="s">
        <v>200</v>
      </c>
      <c r="R15538" s="16" t="s">
        <v>43</v>
      </c>
      <c r="S15538" s="16" t="s">
        <v>38</v>
      </c>
      <c r="T15538" s="16" t="s">
        <v>18657</v>
      </c>
      <c r="U15538" s="22" t="s">
        <v>28</v>
      </c>
      <c r="V15538" s="16"/>
      <c r="W15538" s="16"/>
      <c r="X15538" s="16"/>
    </row>
    <row r="15539" spans="4:24" x14ac:dyDescent="0.25">
      <c r="D15539" s="15">
        <v>13541</v>
      </c>
      <c r="E15539" s="15">
        <v>5709094</v>
      </c>
      <c r="F15539" s="15">
        <v>5709094</v>
      </c>
      <c r="G15539" s="16" t="s">
        <v>12339</v>
      </c>
      <c r="H15539" s="16" t="s">
        <v>12160</v>
      </c>
      <c r="I15539" s="16" t="s">
        <v>12161</v>
      </c>
      <c r="J15539" s="16" t="s">
        <v>18643</v>
      </c>
      <c r="K15539" s="16" t="s">
        <v>38</v>
      </c>
      <c r="L15539" s="16" t="s">
        <v>198</v>
      </c>
      <c r="M15539" s="16" t="s">
        <v>18644</v>
      </c>
      <c r="N15539" s="16" t="s">
        <v>18645</v>
      </c>
      <c r="O15539" s="17">
        <v>45943</v>
      </c>
      <c r="P15539" s="17">
        <v>47769</v>
      </c>
      <c r="Q15539" s="16" t="s">
        <v>200</v>
      </c>
      <c r="R15539" s="16" t="s">
        <v>43</v>
      </c>
      <c r="S15539" s="16" t="s">
        <v>38</v>
      </c>
      <c r="T15539" s="16" t="s">
        <v>18643</v>
      </c>
      <c r="U15539" s="22" t="s">
        <v>28</v>
      </c>
      <c r="V15539" s="16"/>
      <c r="W15539" s="16"/>
      <c r="X15539" s="16"/>
    </row>
    <row r="15540" spans="4:24" x14ac:dyDescent="0.25">
      <c r="D15540" s="15">
        <v>10127</v>
      </c>
      <c r="E15540" s="15">
        <v>5709082</v>
      </c>
      <c r="F15540" s="15">
        <v>5709082</v>
      </c>
      <c r="G15540" s="16" t="s">
        <v>12334</v>
      </c>
      <c r="H15540" s="16" t="s">
        <v>12160</v>
      </c>
      <c r="I15540" s="16" t="s">
        <v>12161</v>
      </c>
      <c r="J15540" s="16" t="s">
        <v>18643</v>
      </c>
      <c r="K15540" s="16" t="s">
        <v>38</v>
      </c>
      <c r="L15540" s="16" t="s">
        <v>198</v>
      </c>
      <c r="M15540" s="16" t="s">
        <v>18644</v>
      </c>
      <c r="N15540" s="16" t="s">
        <v>18645</v>
      </c>
      <c r="O15540" s="17">
        <v>45943</v>
      </c>
      <c r="P15540" s="17">
        <v>47769</v>
      </c>
      <c r="Q15540" s="16" t="s">
        <v>200</v>
      </c>
      <c r="R15540" s="16" t="s">
        <v>43</v>
      </c>
      <c r="S15540" s="16" t="s">
        <v>38</v>
      </c>
      <c r="T15540" s="16" t="s">
        <v>18643</v>
      </c>
      <c r="U15540" s="22" t="s">
        <v>28</v>
      </c>
      <c r="V15540" s="16"/>
      <c r="W15540" s="16"/>
      <c r="X15540" s="16"/>
    </row>
    <row r="15541" spans="4:24" x14ac:dyDescent="0.25">
      <c r="D15541" s="15">
        <v>13736</v>
      </c>
      <c r="E15541" s="15">
        <v>0</v>
      </c>
      <c r="F15541" s="15">
        <v>0</v>
      </c>
      <c r="G15541" s="16" t="s">
        <v>12304</v>
      </c>
      <c r="H15541" s="16" t="s">
        <v>12305</v>
      </c>
      <c r="I15541" s="16" t="s">
        <v>12172</v>
      </c>
      <c r="J15541" s="16" t="s">
        <v>18657</v>
      </c>
      <c r="K15541" s="16" t="s">
        <v>38</v>
      </c>
      <c r="L15541" s="16" t="s">
        <v>198</v>
      </c>
      <c r="M15541" s="16" t="s">
        <v>18644</v>
      </c>
      <c r="N15541" s="16" t="s">
        <v>18645</v>
      </c>
      <c r="O15541" s="17">
        <v>45943</v>
      </c>
      <c r="P15541" s="17">
        <v>47769</v>
      </c>
      <c r="Q15541" s="16" t="s">
        <v>200</v>
      </c>
      <c r="R15541" s="16" t="s">
        <v>43</v>
      </c>
      <c r="S15541" s="16" t="s">
        <v>38</v>
      </c>
      <c r="T15541" s="16" t="s">
        <v>18657</v>
      </c>
      <c r="U15541" s="22" t="s">
        <v>28</v>
      </c>
      <c r="V15541" s="16"/>
      <c r="W15541" s="16"/>
      <c r="X15541" s="16"/>
    </row>
    <row r="15542" spans="4:24" x14ac:dyDescent="0.25">
      <c r="D15542" s="15">
        <v>10124</v>
      </c>
      <c r="E15542" s="15">
        <v>5709079</v>
      </c>
      <c r="F15542" s="15">
        <v>5709079</v>
      </c>
      <c r="G15542" s="16" t="s">
        <v>12159</v>
      </c>
      <c r="H15542" s="16" t="s">
        <v>12160</v>
      </c>
      <c r="I15542" s="16" t="s">
        <v>12161</v>
      </c>
      <c r="J15542" s="16" t="s">
        <v>18643</v>
      </c>
      <c r="K15542" s="16" t="s">
        <v>38</v>
      </c>
      <c r="L15542" s="16" t="s">
        <v>198</v>
      </c>
      <c r="M15542" s="16" t="s">
        <v>18644</v>
      </c>
      <c r="N15542" s="16" t="s">
        <v>18645</v>
      </c>
      <c r="O15542" s="17">
        <v>45943</v>
      </c>
      <c r="P15542" s="17">
        <v>47769</v>
      </c>
      <c r="Q15542" s="16" t="s">
        <v>200</v>
      </c>
      <c r="R15542" s="16" t="s">
        <v>43</v>
      </c>
      <c r="S15542" s="16" t="s">
        <v>38</v>
      </c>
      <c r="T15542" s="16" t="s">
        <v>18643</v>
      </c>
      <c r="U15542" s="22" t="s">
        <v>28</v>
      </c>
      <c r="V15542" s="16"/>
      <c r="W15542" s="16"/>
      <c r="X15542" s="16"/>
    </row>
    <row r="15543" spans="4:24" x14ac:dyDescent="0.25">
      <c r="D15543" s="15">
        <v>10125</v>
      </c>
      <c r="E15543" s="15">
        <v>5709080</v>
      </c>
      <c r="F15543" s="15">
        <v>5709080</v>
      </c>
      <c r="G15543" s="16" t="s">
        <v>12344</v>
      </c>
      <c r="H15543" s="16" t="s">
        <v>12160</v>
      </c>
      <c r="I15543" s="16" t="s">
        <v>12161</v>
      </c>
      <c r="J15543" s="16" t="s">
        <v>18643</v>
      </c>
      <c r="K15543" s="16" t="s">
        <v>38</v>
      </c>
      <c r="L15543" s="16" t="s">
        <v>198</v>
      </c>
      <c r="M15543" s="16" t="s">
        <v>18644</v>
      </c>
      <c r="N15543" s="16" t="s">
        <v>18645</v>
      </c>
      <c r="O15543" s="17">
        <v>45943</v>
      </c>
      <c r="P15543" s="17">
        <v>47769</v>
      </c>
      <c r="Q15543" s="16" t="s">
        <v>200</v>
      </c>
      <c r="R15543" s="16" t="s">
        <v>43</v>
      </c>
      <c r="S15543" s="16" t="s">
        <v>38</v>
      </c>
      <c r="T15543" s="16" t="s">
        <v>18643</v>
      </c>
      <c r="U15543" s="22" t="s">
        <v>28</v>
      </c>
      <c r="V15543" s="16"/>
      <c r="W15543" s="16"/>
      <c r="X15543" s="16"/>
    </row>
    <row r="15544" spans="4:24" x14ac:dyDescent="0.25">
      <c r="D15544" s="15">
        <v>12402</v>
      </c>
      <c r="E15544" s="15">
        <v>5638048</v>
      </c>
      <c r="F15544" s="15">
        <v>5638048</v>
      </c>
      <c r="G15544" s="16" t="s">
        <v>12351</v>
      </c>
      <c r="H15544" s="16" t="s">
        <v>12352</v>
      </c>
      <c r="I15544" s="16" t="s">
        <v>12153</v>
      </c>
      <c r="J15544" s="16" t="s">
        <v>18654</v>
      </c>
      <c r="K15544" s="16" t="s">
        <v>38</v>
      </c>
      <c r="L15544" s="16" t="s">
        <v>198</v>
      </c>
      <c r="M15544" s="16" t="s">
        <v>18644</v>
      </c>
      <c r="N15544" s="16" t="s">
        <v>18645</v>
      </c>
      <c r="O15544" s="17">
        <v>45943</v>
      </c>
      <c r="P15544" s="17">
        <v>47769</v>
      </c>
      <c r="Q15544" s="16" t="s">
        <v>200</v>
      </c>
      <c r="R15544" s="16" t="s">
        <v>43</v>
      </c>
      <c r="S15544" s="16" t="s">
        <v>18655</v>
      </c>
      <c r="T15544" s="16" t="s">
        <v>18656</v>
      </c>
      <c r="U15544" s="22" t="s">
        <v>28</v>
      </c>
      <c r="V15544" s="16"/>
      <c r="W15544" s="16"/>
      <c r="X15544" s="16"/>
    </row>
    <row r="15545" spans="4:24" x14ac:dyDescent="0.25">
      <c r="D15545" s="15">
        <v>13739</v>
      </c>
      <c r="E15545" s="15">
        <v>0</v>
      </c>
      <c r="F15545" s="15">
        <v>0</v>
      </c>
      <c r="G15545" s="16" t="s">
        <v>12331</v>
      </c>
      <c r="H15545" s="16" t="s">
        <v>12332</v>
      </c>
      <c r="I15545" s="16" t="s">
        <v>12172</v>
      </c>
      <c r="J15545" s="16" t="s">
        <v>18657</v>
      </c>
      <c r="K15545" s="16" t="s">
        <v>38</v>
      </c>
      <c r="L15545" s="16" t="s">
        <v>198</v>
      </c>
      <c r="M15545" s="16" t="s">
        <v>18644</v>
      </c>
      <c r="N15545" s="16" t="s">
        <v>18645</v>
      </c>
      <c r="O15545" s="17">
        <v>45943</v>
      </c>
      <c r="P15545" s="17">
        <v>47769</v>
      </c>
      <c r="Q15545" s="16" t="s">
        <v>200</v>
      </c>
      <c r="R15545" s="16" t="s">
        <v>43</v>
      </c>
      <c r="S15545" s="16" t="s">
        <v>38</v>
      </c>
      <c r="T15545" s="16" t="s">
        <v>18657</v>
      </c>
      <c r="U15545" s="22" t="s">
        <v>28</v>
      </c>
      <c r="V15545" s="16"/>
      <c r="W15545" s="16"/>
      <c r="X15545" s="16"/>
    </row>
    <row r="15546" spans="4:24" x14ac:dyDescent="0.25">
      <c r="D15546" s="15">
        <v>12401</v>
      </c>
      <c r="E15546" s="15">
        <v>5638047</v>
      </c>
      <c r="F15546" s="15">
        <v>5638047</v>
      </c>
      <c r="G15546" s="16" t="s">
        <v>12353</v>
      </c>
      <c r="H15546" s="16" t="s">
        <v>12354</v>
      </c>
      <c r="I15546" s="16" t="s">
        <v>12153</v>
      </c>
      <c r="J15546" s="16" t="s">
        <v>18654</v>
      </c>
      <c r="K15546" s="16" t="s">
        <v>38</v>
      </c>
      <c r="L15546" s="16" t="s">
        <v>198</v>
      </c>
      <c r="M15546" s="16" t="s">
        <v>18644</v>
      </c>
      <c r="N15546" s="16" t="s">
        <v>18645</v>
      </c>
      <c r="O15546" s="17">
        <v>45943</v>
      </c>
      <c r="P15546" s="17">
        <v>47769</v>
      </c>
      <c r="Q15546" s="16" t="s">
        <v>200</v>
      </c>
      <c r="R15546" s="16" t="s">
        <v>43</v>
      </c>
      <c r="S15546" s="16" t="s">
        <v>18655</v>
      </c>
      <c r="T15546" s="16" t="s">
        <v>18656</v>
      </c>
      <c r="U15546" s="22" t="s">
        <v>28</v>
      </c>
      <c r="V15546" s="16"/>
      <c r="W15546" s="16"/>
      <c r="X15546" s="16"/>
    </row>
    <row r="15547" spans="4:24" x14ac:dyDescent="0.25">
      <c r="D15547" s="15">
        <v>13750</v>
      </c>
      <c r="E15547" s="15">
        <v>0</v>
      </c>
      <c r="F15547" s="15">
        <v>0</v>
      </c>
      <c r="G15547" s="16" t="s">
        <v>12320</v>
      </c>
      <c r="H15547" s="16" t="s">
        <v>12321</v>
      </c>
      <c r="I15547" s="16" t="s">
        <v>12172</v>
      </c>
      <c r="J15547" s="16" t="s">
        <v>18657</v>
      </c>
      <c r="K15547" s="16" t="s">
        <v>38</v>
      </c>
      <c r="L15547" s="16" t="s">
        <v>198</v>
      </c>
      <c r="M15547" s="16" t="s">
        <v>18644</v>
      </c>
      <c r="N15547" s="16" t="s">
        <v>18645</v>
      </c>
      <c r="O15547" s="17">
        <v>45943</v>
      </c>
      <c r="P15547" s="17">
        <v>47769</v>
      </c>
      <c r="Q15547" s="16" t="s">
        <v>200</v>
      </c>
      <c r="R15547" s="16" t="s">
        <v>43</v>
      </c>
      <c r="S15547" s="16" t="s">
        <v>38</v>
      </c>
      <c r="T15547" s="16" t="s">
        <v>18657</v>
      </c>
      <c r="U15547" s="22" t="s">
        <v>28</v>
      </c>
      <c r="V15547" s="16"/>
      <c r="W15547" s="16"/>
      <c r="X15547" s="16"/>
    </row>
    <row r="15548" spans="4:24" x14ac:dyDescent="0.25">
      <c r="D15548" s="15">
        <v>13737</v>
      </c>
      <c r="E15548" s="15">
        <v>0</v>
      </c>
      <c r="F15548" s="15">
        <v>0</v>
      </c>
      <c r="G15548" s="16" t="s">
        <v>12178</v>
      </c>
      <c r="H15548" s="16" t="s">
        <v>12179</v>
      </c>
      <c r="I15548" s="16" t="s">
        <v>12172</v>
      </c>
      <c r="J15548" s="16" t="s">
        <v>18657</v>
      </c>
      <c r="K15548" s="16" t="s">
        <v>38</v>
      </c>
      <c r="L15548" s="16" t="s">
        <v>198</v>
      </c>
      <c r="M15548" s="16" t="s">
        <v>18644</v>
      </c>
      <c r="N15548" s="16" t="s">
        <v>18645</v>
      </c>
      <c r="O15548" s="17">
        <v>45943</v>
      </c>
      <c r="P15548" s="17">
        <v>47769</v>
      </c>
      <c r="Q15548" s="16" t="s">
        <v>200</v>
      </c>
      <c r="R15548" s="16" t="s">
        <v>43</v>
      </c>
      <c r="S15548" s="16" t="s">
        <v>38</v>
      </c>
      <c r="T15548" s="16" t="s">
        <v>18657</v>
      </c>
      <c r="U15548" s="22" t="s">
        <v>28</v>
      </c>
      <c r="V15548" s="16"/>
      <c r="W15548" s="16"/>
      <c r="X15548" s="16"/>
    </row>
    <row r="15549" spans="4:24" x14ac:dyDescent="0.25">
      <c r="D15549" s="15">
        <v>13751</v>
      </c>
      <c r="E15549" s="15">
        <v>0</v>
      </c>
      <c r="F15549" s="15">
        <v>0</v>
      </c>
      <c r="G15549" s="16" t="s">
        <v>12192</v>
      </c>
      <c r="H15549" s="16" t="s">
        <v>12193</v>
      </c>
      <c r="I15549" s="16" t="s">
        <v>12172</v>
      </c>
      <c r="J15549" s="16" t="s">
        <v>18657</v>
      </c>
      <c r="K15549" s="16" t="s">
        <v>38</v>
      </c>
      <c r="L15549" s="16" t="s">
        <v>198</v>
      </c>
      <c r="M15549" s="16" t="s">
        <v>18644</v>
      </c>
      <c r="N15549" s="16" t="s">
        <v>18645</v>
      </c>
      <c r="O15549" s="17">
        <v>45943</v>
      </c>
      <c r="P15549" s="17">
        <v>47769</v>
      </c>
      <c r="Q15549" s="16" t="s">
        <v>200</v>
      </c>
      <c r="R15549" s="16" t="s">
        <v>43</v>
      </c>
      <c r="S15549" s="16" t="s">
        <v>38</v>
      </c>
      <c r="T15549" s="16" t="s">
        <v>18657</v>
      </c>
      <c r="U15549" s="22" t="s">
        <v>28</v>
      </c>
      <c r="V15549" s="16"/>
      <c r="W15549" s="16"/>
      <c r="X15549" s="16"/>
    </row>
    <row r="15550" spans="4:24" x14ac:dyDescent="0.25">
      <c r="D15550" s="15">
        <v>10128</v>
      </c>
      <c r="E15550" s="15">
        <v>5709091</v>
      </c>
      <c r="F15550" s="15">
        <v>5709091</v>
      </c>
      <c r="G15550" s="16" t="s">
        <v>12327</v>
      </c>
      <c r="H15550" s="16" t="s">
        <v>12160</v>
      </c>
      <c r="I15550" s="16" t="s">
        <v>12161</v>
      </c>
      <c r="J15550" s="16" t="s">
        <v>18643</v>
      </c>
      <c r="K15550" s="16" t="s">
        <v>38</v>
      </c>
      <c r="L15550" s="16" t="s">
        <v>198</v>
      </c>
      <c r="M15550" s="16" t="s">
        <v>18644</v>
      </c>
      <c r="N15550" s="16" t="s">
        <v>18645</v>
      </c>
      <c r="O15550" s="17">
        <v>45943</v>
      </c>
      <c r="P15550" s="17">
        <v>47769</v>
      </c>
      <c r="Q15550" s="16" t="s">
        <v>200</v>
      </c>
      <c r="R15550" s="16" t="s">
        <v>43</v>
      </c>
      <c r="S15550" s="16" t="s">
        <v>38</v>
      </c>
      <c r="T15550" s="16" t="s">
        <v>18643</v>
      </c>
      <c r="U15550" s="22" t="s">
        <v>28</v>
      </c>
      <c r="V15550" s="16"/>
      <c r="W15550" s="16"/>
      <c r="X15550" s="16"/>
    </row>
    <row r="15551" spans="4:24" x14ac:dyDescent="0.25">
      <c r="D15551" s="15">
        <v>10129</v>
      </c>
      <c r="E15551" s="15">
        <v>5709084</v>
      </c>
      <c r="F15551" s="15">
        <v>5709084</v>
      </c>
      <c r="G15551" s="16" t="s">
        <v>12326</v>
      </c>
      <c r="H15551" s="16" t="s">
        <v>12160</v>
      </c>
      <c r="I15551" s="16" t="s">
        <v>12161</v>
      </c>
      <c r="J15551" s="16" t="s">
        <v>18643</v>
      </c>
      <c r="K15551" s="16" t="s">
        <v>38</v>
      </c>
      <c r="L15551" s="16" t="s">
        <v>198</v>
      </c>
      <c r="M15551" s="16" t="s">
        <v>18644</v>
      </c>
      <c r="N15551" s="16" t="s">
        <v>18645</v>
      </c>
      <c r="O15551" s="17">
        <v>45943</v>
      </c>
      <c r="P15551" s="17">
        <v>47769</v>
      </c>
      <c r="Q15551" s="16" t="s">
        <v>200</v>
      </c>
      <c r="R15551" s="16" t="s">
        <v>43</v>
      </c>
      <c r="S15551" s="16" t="s">
        <v>38</v>
      </c>
      <c r="T15551" s="16" t="s">
        <v>18643</v>
      </c>
      <c r="U15551" s="22" t="s">
        <v>28</v>
      </c>
      <c r="V15551" s="16"/>
      <c r="W15551" s="16"/>
      <c r="X15551" s="16"/>
    </row>
    <row r="15552" spans="4:24" x14ac:dyDescent="0.25">
      <c r="D15552" s="15">
        <v>10130</v>
      </c>
      <c r="E15552" s="15">
        <v>5709085</v>
      </c>
      <c r="F15552" s="15">
        <v>5709085</v>
      </c>
      <c r="G15552" s="16" t="s">
        <v>12319</v>
      </c>
      <c r="H15552" s="16" t="s">
        <v>12160</v>
      </c>
      <c r="I15552" s="16" t="s">
        <v>12161</v>
      </c>
      <c r="J15552" s="16" t="s">
        <v>18643</v>
      </c>
      <c r="K15552" s="16" t="s">
        <v>38</v>
      </c>
      <c r="L15552" s="16" t="s">
        <v>198</v>
      </c>
      <c r="M15552" s="16" t="s">
        <v>18644</v>
      </c>
      <c r="N15552" s="16" t="s">
        <v>18645</v>
      </c>
      <c r="O15552" s="17">
        <v>45943</v>
      </c>
      <c r="P15552" s="17">
        <v>47769</v>
      </c>
      <c r="Q15552" s="16" t="s">
        <v>200</v>
      </c>
      <c r="R15552" s="16" t="s">
        <v>43</v>
      </c>
      <c r="S15552" s="16" t="s">
        <v>38</v>
      </c>
      <c r="T15552" s="16" t="s">
        <v>18643</v>
      </c>
      <c r="U15552" s="22" t="s">
        <v>28</v>
      </c>
      <c r="V15552" s="16"/>
      <c r="W15552" s="16"/>
      <c r="X15552" s="16"/>
    </row>
    <row r="15553" spans="4:24" x14ac:dyDescent="0.25">
      <c r="D15553" s="15">
        <v>12443</v>
      </c>
      <c r="E15553" s="15">
        <v>5706166</v>
      </c>
      <c r="F15553" s="15">
        <v>5706166</v>
      </c>
      <c r="G15553" s="16" t="s">
        <v>12184</v>
      </c>
      <c r="H15553" s="16" t="s">
        <v>12185</v>
      </c>
      <c r="I15553" s="16" t="s">
        <v>12167</v>
      </c>
      <c r="J15553" s="16" t="s">
        <v>18643</v>
      </c>
      <c r="K15553" s="16" t="s">
        <v>38</v>
      </c>
      <c r="L15553" s="16" t="s">
        <v>198</v>
      </c>
      <c r="M15553" s="16" t="s">
        <v>18644</v>
      </c>
      <c r="N15553" s="16" t="s">
        <v>18645</v>
      </c>
      <c r="O15553" s="17">
        <v>45943</v>
      </c>
      <c r="P15553" s="17">
        <v>47769</v>
      </c>
      <c r="Q15553" s="16" t="s">
        <v>200</v>
      </c>
      <c r="R15553" s="16" t="s">
        <v>43</v>
      </c>
      <c r="S15553" s="16" t="s">
        <v>38</v>
      </c>
      <c r="T15553" s="16" t="s">
        <v>18643</v>
      </c>
      <c r="U15553" s="22" t="s">
        <v>28</v>
      </c>
      <c r="V15553" s="16"/>
      <c r="W15553" s="16"/>
      <c r="X15553" s="16"/>
    </row>
    <row r="15554" spans="4:24" x14ac:dyDescent="0.25">
      <c r="D15554" s="15">
        <v>10883</v>
      </c>
      <c r="E15554" s="15">
        <v>5709092</v>
      </c>
      <c r="F15554" s="15">
        <v>5709092</v>
      </c>
      <c r="G15554" s="16" t="s">
        <v>12316</v>
      </c>
      <c r="H15554" s="16" t="s">
        <v>12160</v>
      </c>
      <c r="I15554" s="16" t="s">
        <v>12161</v>
      </c>
      <c r="J15554" s="16" t="s">
        <v>18643</v>
      </c>
      <c r="K15554" s="16" t="s">
        <v>38</v>
      </c>
      <c r="L15554" s="16" t="s">
        <v>198</v>
      </c>
      <c r="M15554" s="16" t="s">
        <v>18644</v>
      </c>
      <c r="N15554" s="16" t="s">
        <v>18645</v>
      </c>
      <c r="O15554" s="17">
        <v>45943</v>
      </c>
      <c r="P15554" s="17">
        <v>47769</v>
      </c>
      <c r="Q15554" s="16" t="s">
        <v>200</v>
      </c>
      <c r="R15554" s="16" t="s">
        <v>43</v>
      </c>
      <c r="S15554" s="16" t="s">
        <v>38</v>
      </c>
      <c r="T15554" s="16" t="s">
        <v>18643</v>
      </c>
      <c r="U15554" s="22" t="s">
        <v>28</v>
      </c>
      <c r="V15554" s="16"/>
      <c r="W15554" s="16"/>
      <c r="X15554" s="16"/>
    </row>
    <row r="15555" spans="4:24" x14ac:dyDescent="0.25">
      <c r="D15555" s="15">
        <v>10880</v>
      </c>
      <c r="E15555" s="15">
        <v>5706165</v>
      </c>
      <c r="F15555" s="15">
        <v>5706165</v>
      </c>
      <c r="G15555" s="16" t="s">
        <v>12165</v>
      </c>
      <c r="H15555" s="16" t="s">
        <v>12166</v>
      </c>
      <c r="I15555" s="16" t="s">
        <v>12167</v>
      </c>
      <c r="J15555" s="16" t="s">
        <v>18643</v>
      </c>
      <c r="K15555" s="16" t="s">
        <v>38</v>
      </c>
      <c r="L15555" s="16" t="s">
        <v>198</v>
      </c>
      <c r="M15555" s="16" t="s">
        <v>18644</v>
      </c>
      <c r="N15555" s="16" t="s">
        <v>18645</v>
      </c>
      <c r="O15555" s="17">
        <v>45943</v>
      </c>
      <c r="P15555" s="17">
        <v>47769</v>
      </c>
      <c r="Q15555" s="16" t="s">
        <v>200</v>
      </c>
      <c r="R15555" s="16" t="s">
        <v>43</v>
      </c>
      <c r="S15555" s="16" t="s">
        <v>38</v>
      </c>
      <c r="T15555" s="16" t="s">
        <v>18643</v>
      </c>
      <c r="U15555" s="22" t="s">
        <v>28</v>
      </c>
      <c r="V15555" s="16"/>
      <c r="W15555" s="16"/>
      <c r="X15555" s="16"/>
    </row>
    <row r="15556" spans="4:24" x14ac:dyDescent="0.25">
      <c r="D15556" s="15">
        <v>13540</v>
      </c>
      <c r="E15556" s="15">
        <v>5709093</v>
      </c>
      <c r="F15556" s="15">
        <v>5709093</v>
      </c>
      <c r="G15556" s="16" t="s">
        <v>12328</v>
      </c>
      <c r="H15556" s="16" t="s">
        <v>12160</v>
      </c>
      <c r="I15556" s="16" t="s">
        <v>12161</v>
      </c>
      <c r="J15556" s="16" t="s">
        <v>18643</v>
      </c>
      <c r="K15556" s="16" t="s">
        <v>38</v>
      </c>
      <c r="L15556" s="16" t="s">
        <v>198</v>
      </c>
      <c r="M15556" s="16" t="s">
        <v>18644</v>
      </c>
      <c r="N15556" s="16" t="s">
        <v>18645</v>
      </c>
      <c r="O15556" s="17">
        <v>45943</v>
      </c>
      <c r="P15556" s="17">
        <v>47769</v>
      </c>
      <c r="Q15556" s="16" t="s">
        <v>200</v>
      </c>
      <c r="R15556" s="16" t="s">
        <v>43</v>
      </c>
      <c r="S15556" s="16" t="s">
        <v>38</v>
      </c>
      <c r="T15556" s="16" t="s">
        <v>18643</v>
      </c>
      <c r="U15556" s="22" t="s">
        <v>28</v>
      </c>
      <c r="V15556" s="16"/>
      <c r="W15556" s="16"/>
      <c r="X15556" s="16"/>
    </row>
    <row r="15557" spans="4:24" x14ac:dyDescent="0.25">
      <c r="D15557" s="15">
        <v>12047</v>
      </c>
      <c r="E15557" s="15">
        <v>0</v>
      </c>
      <c r="F15557" s="15">
        <v>0</v>
      </c>
      <c r="G15557" s="16" t="s">
        <v>12387</v>
      </c>
      <c r="H15557" s="16" t="s">
        <v>12388</v>
      </c>
      <c r="I15557" s="16" t="s">
        <v>12153</v>
      </c>
      <c r="J15557" s="16" t="s">
        <v>18650</v>
      </c>
      <c r="K15557" s="16" t="s">
        <v>38</v>
      </c>
      <c r="L15557" s="16" t="s">
        <v>198</v>
      </c>
      <c r="M15557" s="16" t="s">
        <v>18644</v>
      </c>
      <c r="N15557" s="16" t="s">
        <v>18645</v>
      </c>
      <c r="O15557" s="17">
        <v>45943</v>
      </c>
      <c r="P15557" s="17">
        <v>47769</v>
      </c>
      <c r="Q15557" s="16" t="s">
        <v>200</v>
      </c>
      <c r="R15557" s="16" t="s">
        <v>43</v>
      </c>
      <c r="S15557" s="16" t="s">
        <v>18651</v>
      </c>
      <c r="T15557" s="16" t="s">
        <v>18648</v>
      </c>
      <c r="U15557" s="22" t="s">
        <v>28</v>
      </c>
      <c r="V15557" s="16"/>
      <c r="W15557" s="16"/>
      <c r="X15557" s="16"/>
    </row>
    <row r="15558" spans="4:24" x14ac:dyDescent="0.25">
      <c r="D15558" s="15">
        <v>12446</v>
      </c>
      <c r="E15558" s="15">
        <v>5638013</v>
      </c>
      <c r="F15558" s="15">
        <v>5638013</v>
      </c>
      <c r="G15558" s="16" t="s">
        <v>12264</v>
      </c>
      <c r="H15558" s="16" t="s">
        <v>12265</v>
      </c>
      <c r="I15558" s="16" t="s">
        <v>12153</v>
      </c>
      <c r="J15558" s="16" t="s">
        <v>18650</v>
      </c>
      <c r="K15558" s="16" t="s">
        <v>38</v>
      </c>
      <c r="L15558" s="16" t="s">
        <v>198</v>
      </c>
      <c r="M15558" s="16" t="s">
        <v>18644</v>
      </c>
      <c r="N15558" s="16" t="s">
        <v>18645</v>
      </c>
      <c r="O15558" s="17">
        <v>45943</v>
      </c>
      <c r="P15558" s="17">
        <v>47769</v>
      </c>
      <c r="Q15558" s="16" t="s">
        <v>200</v>
      </c>
      <c r="R15558" s="16" t="s">
        <v>43</v>
      </c>
      <c r="S15558" s="16" t="s">
        <v>18651</v>
      </c>
      <c r="T15558" s="16" t="s">
        <v>18648</v>
      </c>
      <c r="U15558" s="22" t="s">
        <v>28</v>
      </c>
      <c r="V15558" s="16"/>
      <c r="W15558" s="16"/>
      <c r="X15558" s="16"/>
    </row>
    <row r="15559" spans="4:24" x14ac:dyDescent="0.25">
      <c r="D15559" s="15">
        <v>13738</v>
      </c>
      <c r="E15559" s="15">
        <v>0</v>
      </c>
      <c r="F15559" s="15">
        <v>0</v>
      </c>
      <c r="G15559" s="16" t="s">
        <v>12322</v>
      </c>
      <c r="H15559" s="16" t="s">
        <v>12323</v>
      </c>
      <c r="I15559" s="16" t="s">
        <v>12172</v>
      </c>
      <c r="J15559" s="16" t="s">
        <v>18657</v>
      </c>
      <c r="K15559" s="16" t="s">
        <v>38</v>
      </c>
      <c r="L15559" s="16" t="s">
        <v>198</v>
      </c>
      <c r="M15559" s="16" t="s">
        <v>18644</v>
      </c>
      <c r="N15559" s="16" t="s">
        <v>18645</v>
      </c>
      <c r="O15559" s="17">
        <v>45943</v>
      </c>
      <c r="P15559" s="17">
        <v>47769</v>
      </c>
      <c r="Q15559" s="16" t="s">
        <v>200</v>
      </c>
      <c r="R15559" s="16" t="s">
        <v>43</v>
      </c>
      <c r="S15559" s="16" t="s">
        <v>38</v>
      </c>
      <c r="T15559" s="16" t="s">
        <v>18657</v>
      </c>
      <c r="U15559" s="22" t="s">
        <v>28</v>
      </c>
      <c r="V15559" s="16"/>
      <c r="W15559" s="16"/>
      <c r="X15559" s="16"/>
    </row>
    <row r="15560" spans="4:24" x14ac:dyDescent="0.25">
      <c r="D15560" s="15">
        <v>10988</v>
      </c>
      <c r="E15560" s="15">
        <v>0</v>
      </c>
      <c r="F15560" s="15">
        <v>0</v>
      </c>
      <c r="G15560" s="16" t="s">
        <v>12238</v>
      </c>
      <c r="H15560" s="16" t="s">
        <v>12229</v>
      </c>
      <c r="I15560" s="16" t="s">
        <v>12230</v>
      </c>
      <c r="J15560" s="16" t="s">
        <v>18643</v>
      </c>
      <c r="K15560" s="16" t="s">
        <v>38</v>
      </c>
      <c r="L15560" s="16" t="s">
        <v>198</v>
      </c>
      <c r="M15560" s="16" t="s">
        <v>18644</v>
      </c>
      <c r="N15560" s="16" t="s">
        <v>18645</v>
      </c>
      <c r="O15560" s="17">
        <v>45943</v>
      </c>
      <c r="P15560" s="17">
        <v>47769</v>
      </c>
      <c r="Q15560" s="16" t="s">
        <v>200</v>
      </c>
      <c r="R15560" s="16" t="s">
        <v>43</v>
      </c>
      <c r="S15560" s="16" t="s">
        <v>38</v>
      </c>
      <c r="T15560" s="16" t="s">
        <v>18643</v>
      </c>
      <c r="U15560" s="22" t="s">
        <v>28</v>
      </c>
      <c r="V15560" s="16"/>
      <c r="W15560" s="16"/>
      <c r="X15560" s="16"/>
    </row>
    <row r="15561" spans="4:24" x14ac:dyDescent="0.25">
      <c r="D15561" s="15">
        <v>15392</v>
      </c>
      <c r="E15561" s="15">
        <v>5638060</v>
      </c>
      <c r="F15561" s="15">
        <v>5638060</v>
      </c>
      <c r="G15561" s="16" t="s">
        <v>12226</v>
      </c>
      <c r="H15561" s="16" t="s">
        <v>12227</v>
      </c>
      <c r="I15561" s="16" t="s">
        <v>12153</v>
      </c>
      <c r="J15561" s="16" t="s">
        <v>18650</v>
      </c>
      <c r="K15561" s="16" t="s">
        <v>38</v>
      </c>
      <c r="L15561" s="16" t="s">
        <v>198</v>
      </c>
      <c r="M15561" s="16" t="s">
        <v>18644</v>
      </c>
      <c r="N15561" s="16" t="s">
        <v>18645</v>
      </c>
      <c r="O15561" s="17">
        <v>45943</v>
      </c>
      <c r="P15561" s="17">
        <v>47769</v>
      </c>
      <c r="Q15561" s="16" t="s">
        <v>200</v>
      </c>
      <c r="R15561" s="16" t="s">
        <v>43</v>
      </c>
      <c r="S15561" s="16" t="s">
        <v>18651</v>
      </c>
      <c r="T15561" s="16" t="s">
        <v>18648</v>
      </c>
      <c r="U15561" s="22" t="s">
        <v>28</v>
      </c>
      <c r="V15561" s="16"/>
      <c r="W15561" s="16"/>
      <c r="X15561" s="16"/>
    </row>
    <row r="15562" spans="4:24" x14ac:dyDescent="0.25">
      <c r="D15562" s="15">
        <v>15391</v>
      </c>
      <c r="E15562" s="15">
        <v>5638061</v>
      </c>
      <c r="F15562" s="15">
        <v>5638061</v>
      </c>
      <c r="G15562" s="16" t="s">
        <v>12151</v>
      </c>
      <c r="H15562" s="16" t="s">
        <v>12152</v>
      </c>
      <c r="I15562" s="16" t="s">
        <v>12153</v>
      </c>
      <c r="J15562" s="16" t="s">
        <v>18650</v>
      </c>
      <c r="K15562" s="16" t="s">
        <v>38</v>
      </c>
      <c r="L15562" s="16" t="s">
        <v>198</v>
      </c>
      <c r="M15562" s="16" t="s">
        <v>18644</v>
      </c>
      <c r="N15562" s="16" t="s">
        <v>18645</v>
      </c>
      <c r="O15562" s="17">
        <v>45943</v>
      </c>
      <c r="P15562" s="17">
        <v>47769</v>
      </c>
      <c r="Q15562" s="16" t="s">
        <v>200</v>
      </c>
      <c r="R15562" s="16" t="s">
        <v>43</v>
      </c>
      <c r="S15562" s="16" t="s">
        <v>18651</v>
      </c>
      <c r="T15562" s="16" t="s">
        <v>18648</v>
      </c>
      <c r="U15562" s="22" t="s">
        <v>28</v>
      </c>
      <c r="V15562" s="16"/>
      <c r="W15562" s="16"/>
      <c r="X15562" s="16"/>
    </row>
    <row r="15563" spans="4:24" x14ac:dyDescent="0.25">
      <c r="D15563" s="15">
        <v>15390</v>
      </c>
      <c r="E15563" s="15">
        <v>5638062</v>
      </c>
      <c r="F15563" s="15">
        <v>5638062</v>
      </c>
      <c r="G15563" s="16" t="s">
        <v>12337</v>
      </c>
      <c r="H15563" s="16" t="s">
        <v>12338</v>
      </c>
      <c r="I15563" s="16" t="s">
        <v>12153</v>
      </c>
      <c r="J15563" s="16" t="s">
        <v>18650</v>
      </c>
      <c r="K15563" s="16" t="s">
        <v>38</v>
      </c>
      <c r="L15563" s="16" t="s">
        <v>198</v>
      </c>
      <c r="M15563" s="16" t="s">
        <v>18644</v>
      </c>
      <c r="N15563" s="16" t="s">
        <v>18645</v>
      </c>
      <c r="O15563" s="17">
        <v>45943</v>
      </c>
      <c r="P15563" s="17">
        <v>47769</v>
      </c>
      <c r="Q15563" s="16" t="s">
        <v>200</v>
      </c>
      <c r="R15563" s="16" t="s">
        <v>43</v>
      </c>
      <c r="S15563" s="16" t="s">
        <v>18651</v>
      </c>
      <c r="T15563" s="16" t="s">
        <v>18648</v>
      </c>
      <c r="U15563" s="22" t="s">
        <v>28</v>
      </c>
      <c r="V15563" s="16"/>
      <c r="W15563" s="16"/>
      <c r="X15563" s="16"/>
    </row>
    <row r="15564" spans="4:24" x14ac:dyDescent="0.25">
      <c r="D15564" s="15">
        <v>15379</v>
      </c>
      <c r="E15564" s="15">
        <v>5638063</v>
      </c>
      <c r="F15564" s="15">
        <v>5638063</v>
      </c>
      <c r="G15564" s="16" t="s">
        <v>12347</v>
      </c>
      <c r="H15564" s="16" t="s">
        <v>12348</v>
      </c>
      <c r="I15564" s="16" t="s">
        <v>12153</v>
      </c>
      <c r="J15564" s="16" t="s">
        <v>18650</v>
      </c>
      <c r="K15564" s="16" t="s">
        <v>38</v>
      </c>
      <c r="L15564" s="16" t="s">
        <v>198</v>
      </c>
      <c r="M15564" s="16" t="s">
        <v>18644</v>
      </c>
      <c r="N15564" s="16" t="s">
        <v>18645</v>
      </c>
      <c r="O15564" s="17">
        <v>45943</v>
      </c>
      <c r="P15564" s="17">
        <v>47769</v>
      </c>
      <c r="Q15564" s="16" t="s">
        <v>200</v>
      </c>
      <c r="R15564" s="16" t="s">
        <v>43</v>
      </c>
      <c r="S15564" s="16" t="s">
        <v>18651</v>
      </c>
      <c r="T15564" s="16" t="s">
        <v>18648</v>
      </c>
      <c r="U15564" s="22" t="s">
        <v>28</v>
      </c>
      <c r="V15564" s="16"/>
      <c r="W15564" s="16"/>
      <c r="X15564" s="16"/>
    </row>
    <row r="15565" spans="4:24" x14ac:dyDescent="0.25">
      <c r="D15565" s="15">
        <v>15378</v>
      </c>
      <c r="E15565" s="15">
        <v>5638064</v>
      </c>
      <c r="F15565" s="15">
        <v>5638064</v>
      </c>
      <c r="G15565" s="16" t="s">
        <v>12317</v>
      </c>
      <c r="H15565" s="16" t="s">
        <v>12318</v>
      </c>
      <c r="I15565" s="16" t="s">
        <v>12153</v>
      </c>
      <c r="J15565" s="16" t="s">
        <v>18650</v>
      </c>
      <c r="K15565" s="16" t="s">
        <v>38</v>
      </c>
      <c r="L15565" s="16" t="s">
        <v>198</v>
      </c>
      <c r="M15565" s="16" t="s">
        <v>18644</v>
      </c>
      <c r="N15565" s="16" t="s">
        <v>18645</v>
      </c>
      <c r="O15565" s="17">
        <v>45943</v>
      </c>
      <c r="P15565" s="17">
        <v>47769</v>
      </c>
      <c r="Q15565" s="16" t="s">
        <v>200</v>
      </c>
      <c r="R15565" s="16" t="s">
        <v>43</v>
      </c>
      <c r="S15565" s="16" t="s">
        <v>18651</v>
      </c>
      <c r="T15565" s="16" t="s">
        <v>18648</v>
      </c>
      <c r="U15565" s="22" t="s">
        <v>28</v>
      </c>
      <c r="V15565" s="16"/>
      <c r="W15565" s="16"/>
      <c r="X15565" s="16"/>
    </row>
    <row r="15566" spans="4:24" x14ac:dyDescent="0.25">
      <c r="D15566" s="15">
        <v>15377</v>
      </c>
      <c r="E15566" s="15">
        <v>5638065</v>
      </c>
      <c r="F15566" s="15">
        <v>5638065</v>
      </c>
      <c r="G15566" s="16" t="s">
        <v>12335</v>
      </c>
      <c r="H15566" s="16" t="s">
        <v>12336</v>
      </c>
      <c r="I15566" s="16" t="s">
        <v>12153</v>
      </c>
      <c r="J15566" s="16" t="s">
        <v>18650</v>
      </c>
      <c r="K15566" s="16" t="s">
        <v>38</v>
      </c>
      <c r="L15566" s="16" t="s">
        <v>198</v>
      </c>
      <c r="M15566" s="16" t="s">
        <v>18644</v>
      </c>
      <c r="N15566" s="16" t="s">
        <v>18645</v>
      </c>
      <c r="O15566" s="17">
        <v>45943</v>
      </c>
      <c r="P15566" s="17">
        <v>47769</v>
      </c>
      <c r="Q15566" s="16" t="s">
        <v>200</v>
      </c>
      <c r="R15566" s="16" t="s">
        <v>43</v>
      </c>
      <c r="S15566" s="16" t="s">
        <v>18651</v>
      </c>
      <c r="T15566" s="16" t="s">
        <v>18648</v>
      </c>
      <c r="U15566" s="22" t="s">
        <v>28</v>
      </c>
      <c r="V15566" s="16"/>
      <c r="W15566" s="16"/>
      <c r="X15566" s="16"/>
    </row>
    <row r="15567" spans="4:24" x14ac:dyDescent="0.25">
      <c r="D15567" s="15">
        <v>15375</v>
      </c>
      <c r="E15567" s="15">
        <v>5638067</v>
      </c>
      <c r="F15567" s="15">
        <v>5638067</v>
      </c>
      <c r="G15567" s="16" t="s">
        <v>12175</v>
      </c>
      <c r="H15567" s="16" t="s">
        <v>12176</v>
      </c>
      <c r="I15567" s="16" t="s">
        <v>12153</v>
      </c>
      <c r="J15567" s="16" t="s">
        <v>18650</v>
      </c>
      <c r="K15567" s="16" t="s">
        <v>38</v>
      </c>
      <c r="L15567" s="16" t="s">
        <v>198</v>
      </c>
      <c r="M15567" s="16" t="s">
        <v>18644</v>
      </c>
      <c r="N15567" s="16" t="s">
        <v>18645</v>
      </c>
      <c r="O15567" s="17">
        <v>45943</v>
      </c>
      <c r="P15567" s="17">
        <v>47769</v>
      </c>
      <c r="Q15567" s="16" t="s">
        <v>200</v>
      </c>
      <c r="R15567" s="16" t="s">
        <v>43</v>
      </c>
      <c r="S15567" s="16" t="s">
        <v>18651</v>
      </c>
      <c r="T15567" s="16" t="s">
        <v>18648</v>
      </c>
      <c r="U15567" s="22" t="s">
        <v>28</v>
      </c>
      <c r="V15567" s="16"/>
      <c r="W15567" s="16"/>
      <c r="X15567" s="16"/>
    </row>
    <row r="15568" spans="4:24" x14ac:dyDescent="0.25">
      <c r="D15568" s="15">
        <v>12054</v>
      </c>
      <c r="E15568" s="15">
        <v>5638026</v>
      </c>
      <c r="F15568" s="15">
        <v>5638026</v>
      </c>
      <c r="G15568" s="16" t="s">
        <v>12385</v>
      </c>
      <c r="H15568" s="16" t="s">
        <v>12386</v>
      </c>
      <c r="I15568" s="16" t="s">
        <v>12153</v>
      </c>
      <c r="J15568" s="16" t="s">
        <v>18646</v>
      </c>
      <c r="K15568" s="16" t="s">
        <v>38</v>
      </c>
      <c r="L15568" s="16" t="s">
        <v>198</v>
      </c>
      <c r="M15568" s="16" t="s">
        <v>18644</v>
      </c>
      <c r="N15568" s="16" t="s">
        <v>18645</v>
      </c>
      <c r="O15568" s="17">
        <v>45943</v>
      </c>
      <c r="P15568" s="17">
        <v>47769</v>
      </c>
      <c r="Q15568" s="16" t="s">
        <v>200</v>
      </c>
      <c r="R15568" s="16" t="s">
        <v>43</v>
      </c>
      <c r="S15568" s="16" t="s">
        <v>18647</v>
      </c>
      <c r="T15568" s="16" t="s">
        <v>18648</v>
      </c>
      <c r="U15568" s="22" t="s">
        <v>28</v>
      </c>
      <c r="V15568" s="16"/>
      <c r="W15568" s="16"/>
      <c r="X15568" s="16"/>
    </row>
    <row r="15569" spans="4:24" x14ac:dyDescent="0.25">
      <c r="D15569" s="15">
        <v>0</v>
      </c>
      <c r="E15569" s="15">
        <v>5638004</v>
      </c>
      <c r="F15569" s="15">
        <v>5638004</v>
      </c>
      <c r="G15569" s="16" t="s">
        <v>12366</v>
      </c>
      <c r="H15569" s="16" t="s">
        <v>12367</v>
      </c>
      <c r="I15569" s="16" t="s">
        <v>12153</v>
      </c>
      <c r="J15569" s="16" t="s">
        <v>18652</v>
      </c>
      <c r="K15569" s="16" t="s">
        <v>38</v>
      </c>
      <c r="L15569" s="16" t="s">
        <v>198</v>
      </c>
      <c r="M15569" s="16" t="s">
        <v>18644</v>
      </c>
      <c r="N15569" s="16" t="s">
        <v>18645</v>
      </c>
      <c r="O15569" s="17">
        <v>45943</v>
      </c>
      <c r="P15569" s="17">
        <v>47769</v>
      </c>
      <c r="Q15569" s="16" t="s">
        <v>200</v>
      </c>
      <c r="R15569" s="16" t="s">
        <v>43</v>
      </c>
      <c r="S15569" s="16" t="s">
        <v>18653</v>
      </c>
      <c r="T15569" s="16" t="s">
        <v>18648</v>
      </c>
      <c r="U15569" s="22" t="s">
        <v>28</v>
      </c>
      <c r="V15569" s="16"/>
      <c r="W15569" s="16"/>
      <c r="X15569" s="16"/>
    </row>
    <row r="15570" spans="4:24" x14ac:dyDescent="0.25">
      <c r="D15570" s="15">
        <v>16298</v>
      </c>
      <c r="E15570" s="15">
        <v>0</v>
      </c>
      <c r="F15570" s="15">
        <v>0</v>
      </c>
      <c r="G15570" s="16" t="s">
        <v>12228</v>
      </c>
      <c r="H15570" s="16" t="s">
        <v>12229</v>
      </c>
      <c r="I15570" s="16" t="s">
        <v>12230</v>
      </c>
      <c r="J15570" s="16" t="s">
        <v>18643</v>
      </c>
      <c r="K15570" s="16" t="s">
        <v>38</v>
      </c>
      <c r="L15570" s="16" t="s">
        <v>198</v>
      </c>
      <c r="M15570" s="16" t="s">
        <v>18644</v>
      </c>
      <c r="N15570" s="16" t="s">
        <v>18645</v>
      </c>
      <c r="O15570" s="17">
        <v>45943</v>
      </c>
      <c r="P15570" s="17">
        <v>47769</v>
      </c>
      <c r="Q15570" s="16" t="s">
        <v>200</v>
      </c>
      <c r="R15570" s="16" t="s">
        <v>43</v>
      </c>
      <c r="S15570" s="16" t="s">
        <v>38</v>
      </c>
      <c r="T15570" s="16" t="s">
        <v>18643</v>
      </c>
      <c r="U15570" s="22" t="s">
        <v>28</v>
      </c>
      <c r="V15570" s="16"/>
      <c r="W15570" s="16"/>
      <c r="X15570" s="16"/>
    </row>
    <row r="15571" spans="4:24" x14ac:dyDescent="0.25">
      <c r="D15571" s="15">
        <v>16296</v>
      </c>
      <c r="E15571" s="15">
        <v>0</v>
      </c>
      <c r="F15571" s="15">
        <v>0</v>
      </c>
      <c r="G15571" s="16" t="s">
        <v>12301</v>
      </c>
      <c r="H15571" s="16" t="s">
        <v>12229</v>
      </c>
      <c r="I15571" s="16" t="s">
        <v>12230</v>
      </c>
      <c r="J15571" s="16" t="s">
        <v>18643</v>
      </c>
      <c r="K15571" s="16" t="s">
        <v>38</v>
      </c>
      <c r="L15571" s="16" t="s">
        <v>198</v>
      </c>
      <c r="M15571" s="16" t="s">
        <v>18644</v>
      </c>
      <c r="N15571" s="16" t="s">
        <v>18645</v>
      </c>
      <c r="O15571" s="17">
        <v>45943</v>
      </c>
      <c r="P15571" s="17">
        <v>47769</v>
      </c>
      <c r="Q15571" s="16" t="s">
        <v>200</v>
      </c>
      <c r="R15571" s="16" t="s">
        <v>43</v>
      </c>
      <c r="S15571" s="16" t="s">
        <v>38</v>
      </c>
      <c r="T15571" s="16" t="s">
        <v>18643</v>
      </c>
      <c r="U15571" s="22" t="s">
        <v>28</v>
      </c>
      <c r="V15571" s="16"/>
      <c r="W15571" s="16"/>
      <c r="X15571" s="16"/>
    </row>
    <row r="15572" spans="4:24" x14ac:dyDescent="0.25">
      <c r="D15572" s="15">
        <v>12405</v>
      </c>
      <c r="E15572" s="15">
        <v>5638051</v>
      </c>
      <c r="F15572" s="15">
        <v>5638051</v>
      </c>
      <c r="G15572" s="16" t="s">
        <v>12349</v>
      </c>
      <c r="H15572" s="16" t="s">
        <v>12350</v>
      </c>
      <c r="I15572" s="16" t="s">
        <v>12153</v>
      </c>
      <c r="J15572" s="16" t="s">
        <v>18654</v>
      </c>
      <c r="K15572" s="16" t="s">
        <v>38</v>
      </c>
      <c r="L15572" s="16" t="s">
        <v>198</v>
      </c>
      <c r="M15572" s="16" t="s">
        <v>18644</v>
      </c>
      <c r="N15572" s="16" t="s">
        <v>18645</v>
      </c>
      <c r="O15572" s="17">
        <v>45943</v>
      </c>
      <c r="P15572" s="17">
        <v>47769</v>
      </c>
      <c r="Q15572" s="16" t="s">
        <v>200</v>
      </c>
      <c r="R15572" s="16" t="s">
        <v>43</v>
      </c>
      <c r="S15572" s="16" t="s">
        <v>18655</v>
      </c>
      <c r="T15572" s="16" t="s">
        <v>18656</v>
      </c>
      <c r="U15572" s="22" t="s">
        <v>28</v>
      </c>
      <c r="V15572" s="16"/>
      <c r="W15572" s="16"/>
      <c r="X15572" s="16"/>
    </row>
    <row r="15573" spans="4:24" x14ac:dyDescent="0.25">
      <c r="D15573" s="15">
        <v>10986</v>
      </c>
      <c r="E15573" s="15">
        <v>0</v>
      </c>
      <c r="F15573" s="15">
        <v>0</v>
      </c>
      <c r="G15573" s="16" t="s">
        <v>12245</v>
      </c>
      <c r="H15573" s="16" t="s">
        <v>12229</v>
      </c>
      <c r="I15573" s="16" t="s">
        <v>12230</v>
      </c>
      <c r="J15573" s="16" t="s">
        <v>18643</v>
      </c>
      <c r="K15573" s="16" t="s">
        <v>38</v>
      </c>
      <c r="L15573" s="16" t="s">
        <v>198</v>
      </c>
      <c r="M15573" s="16" t="s">
        <v>18644</v>
      </c>
      <c r="N15573" s="16" t="s">
        <v>18645</v>
      </c>
      <c r="O15573" s="17">
        <v>45943</v>
      </c>
      <c r="P15573" s="17">
        <v>47769</v>
      </c>
      <c r="Q15573" s="16" t="s">
        <v>200</v>
      </c>
      <c r="R15573" s="16" t="s">
        <v>43</v>
      </c>
      <c r="S15573" s="16" t="s">
        <v>38</v>
      </c>
      <c r="T15573" s="16" t="s">
        <v>18643</v>
      </c>
      <c r="U15573" s="22" t="s">
        <v>28</v>
      </c>
      <c r="V15573" s="16"/>
      <c r="W15573" s="16"/>
      <c r="X15573" s="16"/>
    </row>
    <row r="15574" spans="4:24" x14ac:dyDescent="0.25">
      <c r="D15574" s="15">
        <v>15393</v>
      </c>
      <c r="E15574" s="15">
        <v>5638059</v>
      </c>
      <c r="F15574" s="15">
        <v>5638059</v>
      </c>
      <c r="G15574" s="16" t="s">
        <v>12246</v>
      </c>
      <c r="H15574" s="16" t="s">
        <v>12247</v>
      </c>
      <c r="I15574" s="16" t="s">
        <v>12153</v>
      </c>
      <c r="J15574" s="16" t="s">
        <v>18650</v>
      </c>
      <c r="K15574" s="16" t="s">
        <v>38</v>
      </c>
      <c r="L15574" s="16" t="s">
        <v>198</v>
      </c>
      <c r="M15574" s="16" t="s">
        <v>18644</v>
      </c>
      <c r="N15574" s="16" t="s">
        <v>18645</v>
      </c>
      <c r="O15574" s="17">
        <v>45943</v>
      </c>
      <c r="P15574" s="17">
        <v>47769</v>
      </c>
      <c r="Q15574" s="16" t="s">
        <v>200</v>
      </c>
      <c r="R15574" s="16" t="s">
        <v>43</v>
      </c>
      <c r="S15574" s="16" t="s">
        <v>18651</v>
      </c>
      <c r="T15574" s="16" t="s">
        <v>18648</v>
      </c>
      <c r="U15574" s="22" t="s">
        <v>28</v>
      </c>
      <c r="V15574" s="16"/>
      <c r="W15574" s="16"/>
      <c r="X15574" s="16"/>
    </row>
    <row r="15575" spans="4:24" x14ac:dyDescent="0.25">
      <c r="D15575" s="15">
        <v>0</v>
      </c>
      <c r="E15575" s="15">
        <v>5638010</v>
      </c>
      <c r="F15575" s="15">
        <v>5638010</v>
      </c>
      <c r="G15575" s="16" t="s">
        <v>12293</v>
      </c>
      <c r="H15575" s="16" t="s">
        <v>12294</v>
      </c>
      <c r="I15575" s="16" t="s">
        <v>12153</v>
      </c>
      <c r="J15575" s="16" t="s">
        <v>18652</v>
      </c>
      <c r="K15575" s="16" t="s">
        <v>38</v>
      </c>
      <c r="L15575" s="16" t="s">
        <v>198</v>
      </c>
      <c r="M15575" s="16" t="s">
        <v>18644</v>
      </c>
      <c r="N15575" s="16" t="s">
        <v>18645</v>
      </c>
      <c r="O15575" s="17">
        <v>45943</v>
      </c>
      <c r="P15575" s="17">
        <v>47769</v>
      </c>
      <c r="Q15575" s="16" t="s">
        <v>200</v>
      </c>
      <c r="R15575" s="16" t="s">
        <v>43</v>
      </c>
      <c r="S15575" s="16" t="s">
        <v>18653</v>
      </c>
      <c r="T15575" s="16" t="s">
        <v>18648</v>
      </c>
      <c r="U15575" s="22" t="s">
        <v>28</v>
      </c>
      <c r="V15575" s="16"/>
      <c r="W15575" s="16"/>
      <c r="X15575" s="16"/>
    </row>
    <row r="15576" spans="4:24" x14ac:dyDescent="0.25">
      <c r="D15576" s="15">
        <v>0</v>
      </c>
      <c r="E15576" s="15">
        <v>5638009</v>
      </c>
      <c r="F15576" s="15">
        <v>5638009</v>
      </c>
      <c r="G15576" s="16" t="s">
        <v>12381</v>
      </c>
      <c r="H15576" s="16" t="s">
        <v>12382</v>
      </c>
      <c r="I15576" s="16" t="s">
        <v>12153</v>
      </c>
      <c r="J15576" s="16" t="s">
        <v>18652</v>
      </c>
      <c r="K15576" s="16" t="s">
        <v>38</v>
      </c>
      <c r="L15576" s="16" t="s">
        <v>198</v>
      </c>
      <c r="M15576" s="16" t="s">
        <v>18644</v>
      </c>
      <c r="N15576" s="16" t="s">
        <v>18645</v>
      </c>
      <c r="O15576" s="17">
        <v>45943</v>
      </c>
      <c r="P15576" s="17">
        <v>47769</v>
      </c>
      <c r="Q15576" s="16" t="s">
        <v>200</v>
      </c>
      <c r="R15576" s="16" t="s">
        <v>43</v>
      </c>
      <c r="S15576" s="16" t="s">
        <v>18653</v>
      </c>
      <c r="T15576" s="16" t="s">
        <v>18648</v>
      </c>
      <c r="U15576" s="22" t="s">
        <v>28</v>
      </c>
      <c r="V15576" s="16"/>
      <c r="W15576" s="16"/>
      <c r="X15576" s="16"/>
    </row>
    <row r="15577" spans="4:24" x14ac:dyDescent="0.25">
      <c r="D15577" s="15">
        <v>10881</v>
      </c>
      <c r="E15577" s="15">
        <v>5706164</v>
      </c>
      <c r="F15577" s="15">
        <v>5706164</v>
      </c>
      <c r="G15577" s="16" t="s">
        <v>12340</v>
      </c>
      <c r="H15577" s="16" t="s">
        <v>12341</v>
      </c>
      <c r="I15577" s="16" t="s">
        <v>12167</v>
      </c>
      <c r="J15577" s="16" t="s">
        <v>18643</v>
      </c>
      <c r="K15577" s="16" t="s">
        <v>38</v>
      </c>
      <c r="L15577" s="16" t="s">
        <v>198</v>
      </c>
      <c r="M15577" s="16" t="s">
        <v>18644</v>
      </c>
      <c r="N15577" s="16" t="s">
        <v>18645</v>
      </c>
      <c r="O15577" s="17">
        <v>45943</v>
      </c>
      <c r="P15577" s="17">
        <v>47769</v>
      </c>
      <c r="Q15577" s="16" t="s">
        <v>200</v>
      </c>
      <c r="R15577" s="16" t="s">
        <v>43</v>
      </c>
      <c r="S15577" s="16" t="s">
        <v>38</v>
      </c>
      <c r="T15577" s="16" t="s">
        <v>18643</v>
      </c>
      <c r="U15577" s="22" t="s">
        <v>28</v>
      </c>
      <c r="V15577" s="16"/>
      <c r="W15577" s="16"/>
      <c r="X15577" s="16"/>
    </row>
    <row r="15578" spans="4:24" x14ac:dyDescent="0.25">
      <c r="D15578" s="15">
        <v>15386</v>
      </c>
      <c r="E15578" s="15">
        <v>5638074</v>
      </c>
      <c r="F15578" s="15">
        <v>5638074</v>
      </c>
      <c r="G15578" s="16" t="s">
        <v>12391</v>
      </c>
      <c r="H15578" s="16" t="s">
        <v>12392</v>
      </c>
      <c r="I15578" s="16" t="s">
        <v>12153</v>
      </c>
      <c r="J15578" s="16" t="s">
        <v>18646</v>
      </c>
      <c r="K15578" s="16" t="s">
        <v>38</v>
      </c>
      <c r="L15578" s="16" t="s">
        <v>198</v>
      </c>
      <c r="M15578" s="16" t="s">
        <v>18644</v>
      </c>
      <c r="N15578" s="16" t="s">
        <v>18645</v>
      </c>
      <c r="O15578" s="17">
        <v>45943</v>
      </c>
      <c r="P15578" s="17">
        <v>47769</v>
      </c>
      <c r="Q15578" s="16" t="s">
        <v>200</v>
      </c>
      <c r="R15578" s="16" t="s">
        <v>43</v>
      </c>
      <c r="S15578" s="16" t="s">
        <v>18647</v>
      </c>
      <c r="T15578" s="16" t="s">
        <v>18648</v>
      </c>
      <c r="U15578" s="22" t="s">
        <v>28</v>
      </c>
      <c r="V15578" s="16"/>
      <c r="W15578" s="16"/>
      <c r="X15578" s="16"/>
    </row>
    <row r="15579" spans="4:24" x14ac:dyDescent="0.25">
      <c r="D15579" s="15">
        <v>0</v>
      </c>
      <c r="E15579" s="15">
        <v>5638005</v>
      </c>
      <c r="F15579" s="15">
        <v>5638005</v>
      </c>
      <c r="G15579" s="16" t="s">
        <v>12368</v>
      </c>
      <c r="H15579" s="16" t="s">
        <v>12369</v>
      </c>
      <c r="I15579" s="16" t="s">
        <v>12153</v>
      </c>
      <c r="J15579" s="16" t="s">
        <v>18652</v>
      </c>
      <c r="K15579" s="16" t="s">
        <v>38</v>
      </c>
      <c r="L15579" s="16" t="s">
        <v>198</v>
      </c>
      <c r="M15579" s="16" t="s">
        <v>18644</v>
      </c>
      <c r="N15579" s="16" t="s">
        <v>18645</v>
      </c>
      <c r="O15579" s="17">
        <v>45943</v>
      </c>
      <c r="P15579" s="17">
        <v>47769</v>
      </c>
      <c r="Q15579" s="16" t="s">
        <v>200</v>
      </c>
      <c r="R15579" s="16" t="s">
        <v>43</v>
      </c>
      <c r="S15579" s="16" t="s">
        <v>18653</v>
      </c>
      <c r="T15579" s="16" t="s">
        <v>18648</v>
      </c>
      <c r="U15579" s="22" t="s">
        <v>28</v>
      </c>
      <c r="V15579" s="16"/>
      <c r="W15579" s="16"/>
      <c r="X15579" s="16"/>
    </row>
    <row r="15580" spans="4:24" x14ac:dyDescent="0.25">
      <c r="D15580" s="15">
        <v>12403</v>
      </c>
      <c r="E15580" s="15">
        <v>5638049</v>
      </c>
      <c r="F15580" s="15">
        <v>5638049</v>
      </c>
      <c r="G15580" s="16" t="s">
        <v>12395</v>
      </c>
      <c r="H15580" s="16" t="s">
        <v>12396</v>
      </c>
      <c r="I15580" s="16" t="s">
        <v>12153</v>
      </c>
      <c r="J15580" s="16" t="s">
        <v>18654</v>
      </c>
      <c r="K15580" s="16" t="s">
        <v>38</v>
      </c>
      <c r="L15580" s="16" t="s">
        <v>198</v>
      </c>
      <c r="M15580" s="16" t="s">
        <v>18644</v>
      </c>
      <c r="N15580" s="16" t="s">
        <v>18645</v>
      </c>
      <c r="O15580" s="17">
        <v>45943</v>
      </c>
      <c r="P15580" s="17">
        <v>47769</v>
      </c>
      <c r="Q15580" s="16" t="s">
        <v>200</v>
      </c>
      <c r="R15580" s="16" t="s">
        <v>43</v>
      </c>
      <c r="S15580" s="16" t="s">
        <v>18655</v>
      </c>
      <c r="T15580" s="16" t="s">
        <v>18656</v>
      </c>
      <c r="U15580" s="22" t="s">
        <v>28</v>
      </c>
      <c r="V15580" s="16"/>
      <c r="W15580" s="16"/>
      <c r="X15580" s="16"/>
    </row>
    <row r="15581" spans="4:24" x14ac:dyDescent="0.25">
      <c r="D15581" s="15">
        <v>0</v>
      </c>
      <c r="E15581" s="15">
        <v>5638002</v>
      </c>
      <c r="F15581" s="15">
        <v>5638002</v>
      </c>
      <c r="G15581" s="16" t="s">
        <v>12364</v>
      </c>
      <c r="H15581" s="16" t="s">
        <v>12365</v>
      </c>
      <c r="I15581" s="16" t="s">
        <v>12153</v>
      </c>
      <c r="J15581" s="16" t="s">
        <v>18652</v>
      </c>
      <c r="K15581" s="16" t="s">
        <v>38</v>
      </c>
      <c r="L15581" s="16" t="s">
        <v>198</v>
      </c>
      <c r="M15581" s="16" t="s">
        <v>18644</v>
      </c>
      <c r="N15581" s="16" t="s">
        <v>18645</v>
      </c>
      <c r="O15581" s="17">
        <v>45943</v>
      </c>
      <c r="P15581" s="17">
        <v>47769</v>
      </c>
      <c r="Q15581" s="16" t="s">
        <v>200</v>
      </c>
      <c r="R15581" s="16" t="s">
        <v>43</v>
      </c>
      <c r="S15581" s="16" t="s">
        <v>18653</v>
      </c>
      <c r="T15581" s="16" t="s">
        <v>18648</v>
      </c>
      <c r="U15581" s="22" t="s">
        <v>28</v>
      </c>
      <c r="V15581" s="16"/>
      <c r="W15581" s="16"/>
      <c r="X15581" s="16"/>
    </row>
    <row r="15582" spans="4:24" x14ac:dyDescent="0.25">
      <c r="D15582" s="15">
        <v>0</v>
      </c>
      <c r="E15582" s="15">
        <v>5638001</v>
      </c>
      <c r="F15582" s="15">
        <v>5638001</v>
      </c>
      <c r="G15582" s="16" t="s">
        <v>12362</v>
      </c>
      <c r="H15582" s="16" t="s">
        <v>12363</v>
      </c>
      <c r="I15582" s="16" t="s">
        <v>12153</v>
      </c>
      <c r="J15582" s="16" t="s">
        <v>18652</v>
      </c>
      <c r="K15582" s="16" t="s">
        <v>38</v>
      </c>
      <c r="L15582" s="16" t="s">
        <v>198</v>
      </c>
      <c r="M15582" s="16" t="s">
        <v>18644</v>
      </c>
      <c r="N15582" s="16" t="s">
        <v>18645</v>
      </c>
      <c r="O15582" s="17">
        <v>45943</v>
      </c>
      <c r="P15582" s="17">
        <v>47769</v>
      </c>
      <c r="Q15582" s="16" t="s">
        <v>200</v>
      </c>
      <c r="R15582" s="16" t="s">
        <v>43</v>
      </c>
      <c r="S15582" s="16" t="s">
        <v>18653</v>
      </c>
      <c r="T15582" s="16" t="s">
        <v>18648</v>
      </c>
      <c r="U15582" s="22" t="s">
        <v>28</v>
      </c>
      <c r="V15582" s="16"/>
      <c r="W15582" s="16"/>
      <c r="X15582" s="16"/>
    </row>
    <row r="15583" spans="4:24" x14ac:dyDescent="0.25">
      <c r="D15583" s="15">
        <v>0</v>
      </c>
      <c r="E15583" s="15">
        <v>5638000</v>
      </c>
      <c r="F15583" s="15">
        <v>5638000</v>
      </c>
      <c r="G15583" s="16" t="s">
        <v>12248</v>
      </c>
      <c r="H15583" s="16" t="s">
        <v>12249</v>
      </c>
      <c r="I15583" s="16" t="s">
        <v>12153</v>
      </c>
      <c r="J15583" s="16" t="s">
        <v>18652</v>
      </c>
      <c r="K15583" s="16" t="s">
        <v>38</v>
      </c>
      <c r="L15583" s="16" t="s">
        <v>198</v>
      </c>
      <c r="M15583" s="16" t="s">
        <v>18644</v>
      </c>
      <c r="N15583" s="16" t="s">
        <v>18645</v>
      </c>
      <c r="O15583" s="17">
        <v>45943</v>
      </c>
      <c r="P15583" s="17">
        <v>47769</v>
      </c>
      <c r="Q15583" s="16" t="s">
        <v>200</v>
      </c>
      <c r="R15583" s="16" t="s">
        <v>43</v>
      </c>
      <c r="S15583" s="16" t="s">
        <v>18653</v>
      </c>
      <c r="T15583" s="16" t="s">
        <v>18648</v>
      </c>
      <c r="U15583" s="22" t="s">
        <v>28</v>
      </c>
      <c r="V15583" s="16"/>
      <c r="W15583" s="16"/>
      <c r="X15583" s="16"/>
    </row>
    <row r="15584" spans="4:24" x14ac:dyDescent="0.25">
      <c r="D15584" s="15">
        <v>0</v>
      </c>
      <c r="E15584" s="15">
        <v>5638058</v>
      </c>
      <c r="F15584" s="15">
        <v>5638058</v>
      </c>
      <c r="G15584" s="16" t="s">
        <v>18658</v>
      </c>
      <c r="H15584" s="16" t="s">
        <v>18659</v>
      </c>
      <c r="I15584" s="16" t="s">
        <v>12153</v>
      </c>
      <c r="J15584" s="16" t="s">
        <v>18650</v>
      </c>
      <c r="K15584" s="16" t="s">
        <v>38</v>
      </c>
      <c r="L15584" s="16" t="s">
        <v>198</v>
      </c>
      <c r="M15584" s="16" t="s">
        <v>18644</v>
      </c>
      <c r="N15584" s="16" t="s">
        <v>18645</v>
      </c>
      <c r="O15584" s="17">
        <v>45943</v>
      </c>
      <c r="P15584" s="17">
        <v>47769</v>
      </c>
      <c r="Q15584" s="16" t="s">
        <v>200</v>
      </c>
      <c r="R15584" s="16" t="s">
        <v>43</v>
      </c>
      <c r="S15584" s="16" t="s">
        <v>18651</v>
      </c>
      <c r="T15584" s="16" t="s">
        <v>18648</v>
      </c>
      <c r="U15584" s="22" t="s">
        <v>28</v>
      </c>
      <c r="V15584" s="16"/>
      <c r="W15584" s="16"/>
      <c r="X15584" s="16"/>
    </row>
    <row r="15585" spans="4:24" x14ac:dyDescent="0.25">
      <c r="D15585" s="15">
        <v>0</v>
      </c>
      <c r="E15585" s="15">
        <v>5638046</v>
      </c>
      <c r="F15585" s="15">
        <v>5638046</v>
      </c>
      <c r="G15585" s="16" t="s">
        <v>12357</v>
      </c>
      <c r="H15585" s="16" t="s">
        <v>12358</v>
      </c>
      <c r="I15585" s="16" t="s">
        <v>12153</v>
      </c>
      <c r="J15585" s="16" t="s">
        <v>18654</v>
      </c>
      <c r="K15585" s="16" t="s">
        <v>38</v>
      </c>
      <c r="L15585" s="16" t="s">
        <v>198</v>
      </c>
      <c r="M15585" s="16" t="s">
        <v>18644</v>
      </c>
      <c r="N15585" s="16" t="s">
        <v>18645</v>
      </c>
      <c r="O15585" s="17">
        <v>45943</v>
      </c>
      <c r="P15585" s="17">
        <v>47769</v>
      </c>
      <c r="Q15585" s="16" t="s">
        <v>200</v>
      </c>
      <c r="R15585" s="16" t="s">
        <v>43</v>
      </c>
      <c r="S15585" s="16" t="s">
        <v>18655</v>
      </c>
      <c r="T15585" s="16" t="s">
        <v>18656</v>
      </c>
      <c r="U15585" s="22" t="s">
        <v>28</v>
      </c>
      <c r="V15585" s="16"/>
      <c r="W15585" s="16"/>
      <c r="X15585" s="16"/>
    </row>
    <row r="15586" spans="4:24" x14ac:dyDescent="0.25">
      <c r="D15586" s="15">
        <v>15376</v>
      </c>
      <c r="E15586" s="15">
        <v>5638066</v>
      </c>
      <c r="F15586" s="15">
        <v>5638066</v>
      </c>
      <c r="G15586" s="16" t="s">
        <v>12345</v>
      </c>
      <c r="H15586" s="16" t="s">
        <v>12346</v>
      </c>
      <c r="I15586" s="16" t="s">
        <v>12153</v>
      </c>
      <c r="J15586" s="16" t="s">
        <v>18650</v>
      </c>
      <c r="K15586" s="16" t="s">
        <v>38</v>
      </c>
      <c r="L15586" s="16" t="s">
        <v>198</v>
      </c>
      <c r="M15586" s="16" t="s">
        <v>18644</v>
      </c>
      <c r="N15586" s="16" t="s">
        <v>18645</v>
      </c>
      <c r="O15586" s="17">
        <v>45943</v>
      </c>
      <c r="P15586" s="17">
        <v>47769</v>
      </c>
      <c r="Q15586" s="16" t="s">
        <v>200</v>
      </c>
      <c r="R15586" s="16" t="s">
        <v>43</v>
      </c>
      <c r="S15586" s="16" t="s">
        <v>18651</v>
      </c>
      <c r="T15586" s="16" t="s">
        <v>18648</v>
      </c>
      <c r="U15586" s="22" t="s">
        <v>28</v>
      </c>
      <c r="V15586" s="16"/>
      <c r="W15586" s="16"/>
      <c r="X15586" s="16"/>
    </row>
    <row r="15587" spans="4:24" x14ac:dyDescent="0.25">
      <c r="D15587" s="15">
        <v>16297</v>
      </c>
      <c r="E15587" s="15">
        <v>0</v>
      </c>
      <c r="F15587" s="15">
        <v>0</v>
      </c>
      <c r="G15587" s="16" t="s">
        <v>12309</v>
      </c>
      <c r="H15587" s="16" t="s">
        <v>12229</v>
      </c>
      <c r="I15587" s="16" t="s">
        <v>12230</v>
      </c>
      <c r="J15587" s="16" t="s">
        <v>18643</v>
      </c>
      <c r="K15587" s="16" t="s">
        <v>38</v>
      </c>
      <c r="L15587" s="16" t="s">
        <v>198</v>
      </c>
      <c r="M15587" s="16" t="s">
        <v>18644</v>
      </c>
      <c r="N15587" s="16" t="s">
        <v>18645</v>
      </c>
      <c r="O15587" s="17">
        <v>45943</v>
      </c>
      <c r="P15587" s="17">
        <v>47769</v>
      </c>
      <c r="Q15587" s="16" t="s">
        <v>200</v>
      </c>
      <c r="R15587" s="16" t="s">
        <v>43</v>
      </c>
      <c r="S15587" s="16" t="s">
        <v>38</v>
      </c>
      <c r="T15587" s="16" t="s">
        <v>18643</v>
      </c>
      <c r="U15587" s="22" t="s">
        <v>28</v>
      </c>
      <c r="V15587" s="16"/>
      <c r="W15587" s="16"/>
      <c r="X15587" s="16"/>
    </row>
    <row r="15588" spans="4:24" x14ac:dyDescent="0.25">
      <c r="D15588" s="15">
        <v>12069</v>
      </c>
      <c r="E15588" s="15">
        <v>5703202</v>
      </c>
      <c r="F15588" s="15">
        <v>5703202</v>
      </c>
      <c r="G15588" s="16" t="s">
        <v>12288</v>
      </c>
      <c r="H15588" s="16" t="s">
        <v>12289</v>
      </c>
      <c r="I15588" s="16" t="s">
        <v>12190</v>
      </c>
      <c r="J15588" s="16" t="s">
        <v>38</v>
      </c>
      <c r="K15588" s="16" t="s">
        <v>38</v>
      </c>
      <c r="L15588" s="16" t="s">
        <v>198</v>
      </c>
      <c r="M15588" s="16" t="s">
        <v>18644</v>
      </c>
      <c r="N15588" s="16" t="s">
        <v>18645</v>
      </c>
      <c r="O15588" s="17">
        <v>45943</v>
      </c>
      <c r="P15588" s="17">
        <v>47769</v>
      </c>
      <c r="Q15588" s="16" t="s">
        <v>200</v>
      </c>
      <c r="R15588" s="16" t="s">
        <v>43</v>
      </c>
      <c r="S15588" s="16" t="s">
        <v>38</v>
      </c>
      <c r="T15588" s="16" t="s">
        <v>18649</v>
      </c>
      <c r="U15588" s="22" t="s">
        <v>28</v>
      </c>
      <c r="V15588" s="16"/>
      <c r="W15588" s="16"/>
      <c r="X15588" s="16"/>
    </row>
    <row r="15589" spans="4:24" x14ac:dyDescent="0.25">
      <c r="D15589" s="15">
        <v>36974</v>
      </c>
      <c r="E15589" s="15">
        <v>7719558</v>
      </c>
      <c r="F15589" s="15">
        <v>53095090</v>
      </c>
      <c r="G15589" s="16" t="s">
        <v>14378</v>
      </c>
      <c r="H15589" s="16" t="s">
        <v>14379</v>
      </c>
      <c r="I15589" s="16" t="s">
        <v>737</v>
      </c>
      <c r="J15589" s="16" t="s">
        <v>18660</v>
      </c>
      <c r="K15589" s="16" t="s">
        <v>44</v>
      </c>
      <c r="L15589" s="16" t="s">
        <v>739</v>
      </c>
      <c r="M15589" s="16" t="s">
        <v>18661</v>
      </c>
      <c r="N15589" s="16" t="s">
        <v>18662</v>
      </c>
      <c r="O15589" s="17">
        <v>44840</v>
      </c>
      <c r="P15589" s="17">
        <v>46301</v>
      </c>
      <c r="Q15589" s="16" t="s">
        <v>742</v>
      </c>
      <c r="R15589" s="16" t="s">
        <v>43</v>
      </c>
      <c r="S15589" s="16" t="s">
        <v>44</v>
      </c>
      <c r="T15589" s="16" t="s">
        <v>44</v>
      </c>
      <c r="U15589" s="22" t="s">
        <v>28</v>
      </c>
      <c r="V15589" s="16"/>
      <c r="W15589" s="16"/>
      <c r="X15589" s="16"/>
    </row>
    <row r="15590" spans="4:24" x14ac:dyDescent="0.25">
      <c r="D15590" s="15">
        <v>13484</v>
      </c>
      <c r="E15590" s="15">
        <v>4530967</v>
      </c>
      <c r="F15590" s="15">
        <v>530401303</v>
      </c>
      <c r="G15590" s="16" t="s">
        <v>16518</v>
      </c>
      <c r="H15590" s="16" t="s">
        <v>16519</v>
      </c>
      <c r="I15590" s="16" t="s">
        <v>737</v>
      </c>
      <c r="J15590" s="16" t="s">
        <v>18663</v>
      </c>
      <c r="K15590" s="16" t="s">
        <v>44</v>
      </c>
      <c r="L15590" s="16" t="s">
        <v>739</v>
      </c>
      <c r="M15590" s="16" t="s">
        <v>18661</v>
      </c>
      <c r="N15590" s="16" t="s">
        <v>18662</v>
      </c>
      <c r="O15590" s="17">
        <v>44840</v>
      </c>
      <c r="P15590" s="17">
        <v>46301</v>
      </c>
      <c r="Q15590" s="16" t="s">
        <v>742</v>
      </c>
      <c r="R15590" s="16" t="s">
        <v>43</v>
      </c>
      <c r="S15590" s="16" t="s">
        <v>44</v>
      </c>
      <c r="T15590" s="16" t="s">
        <v>44</v>
      </c>
      <c r="U15590" s="22" t="s">
        <v>28</v>
      </c>
      <c r="V15590" s="16"/>
      <c r="W15590" s="16"/>
      <c r="X15590" s="16"/>
    </row>
    <row r="15591" spans="4:24" x14ac:dyDescent="0.25">
      <c r="D15591" s="15">
        <v>36975</v>
      </c>
      <c r="E15591" s="15">
        <v>7719563</v>
      </c>
      <c r="F15591" s="15">
        <v>530401204</v>
      </c>
      <c r="G15591" s="16" t="s">
        <v>14372</v>
      </c>
      <c r="H15591" s="16" t="s">
        <v>14373</v>
      </c>
      <c r="I15591" s="16" t="s">
        <v>737</v>
      </c>
      <c r="J15591" s="16" t="s">
        <v>18660</v>
      </c>
      <c r="K15591" s="16" t="s">
        <v>44</v>
      </c>
      <c r="L15591" s="16" t="s">
        <v>739</v>
      </c>
      <c r="M15591" s="16" t="s">
        <v>18661</v>
      </c>
      <c r="N15591" s="16" t="s">
        <v>18662</v>
      </c>
      <c r="O15591" s="17">
        <v>44840</v>
      </c>
      <c r="P15591" s="17">
        <v>46301</v>
      </c>
      <c r="Q15591" s="16" t="s">
        <v>742</v>
      </c>
      <c r="R15591" s="16" t="s">
        <v>43</v>
      </c>
      <c r="S15591" s="16" t="s">
        <v>44</v>
      </c>
      <c r="T15591" s="16" t="s">
        <v>44</v>
      </c>
      <c r="U15591" s="22" t="s">
        <v>28</v>
      </c>
      <c r="V15591" s="16"/>
      <c r="W15591" s="16"/>
      <c r="X15591" s="16"/>
    </row>
    <row r="15592" spans="4:24" x14ac:dyDescent="0.25">
      <c r="D15592" s="15">
        <v>36839</v>
      </c>
      <c r="E15592" s="15">
        <v>4107093</v>
      </c>
      <c r="F15592" s="15">
        <v>53040524</v>
      </c>
      <c r="G15592" s="16" t="s">
        <v>13976</v>
      </c>
      <c r="H15592" s="16" t="s">
        <v>13977</v>
      </c>
      <c r="I15592" s="16" t="s">
        <v>737</v>
      </c>
      <c r="J15592" s="16" t="s">
        <v>18664</v>
      </c>
      <c r="K15592" s="16" t="s">
        <v>44</v>
      </c>
      <c r="L15592" s="16" t="s">
        <v>739</v>
      </c>
      <c r="M15592" s="16" t="s">
        <v>18661</v>
      </c>
      <c r="N15592" s="16" t="s">
        <v>18662</v>
      </c>
      <c r="O15592" s="17">
        <v>44840</v>
      </c>
      <c r="P15592" s="17">
        <v>46301</v>
      </c>
      <c r="Q15592" s="16" t="s">
        <v>742</v>
      </c>
      <c r="R15592" s="16" t="s">
        <v>43</v>
      </c>
      <c r="S15592" s="16" t="s">
        <v>44</v>
      </c>
      <c r="T15592" s="16" t="s">
        <v>44</v>
      </c>
      <c r="U15592" s="22" t="s">
        <v>28</v>
      </c>
      <c r="V15592" s="16"/>
      <c r="W15592" s="16"/>
      <c r="X15592" s="16"/>
    </row>
    <row r="15593" spans="4:24" x14ac:dyDescent="0.25">
      <c r="D15593" s="15">
        <v>40416</v>
      </c>
      <c r="E15593" s="15">
        <v>4530965</v>
      </c>
      <c r="F15593" s="15">
        <v>64595002</v>
      </c>
      <c r="G15593" s="16" t="s">
        <v>14395</v>
      </c>
      <c r="H15593" s="16" t="s">
        <v>14396</v>
      </c>
      <c r="I15593" s="16" t="s">
        <v>737</v>
      </c>
      <c r="J15593" s="16" t="s">
        <v>18665</v>
      </c>
      <c r="K15593" s="16" t="s">
        <v>44</v>
      </c>
      <c r="L15593" s="16" t="s">
        <v>739</v>
      </c>
      <c r="M15593" s="16" t="s">
        <v>18661</v>
      </c>
      <c r="N15593" s="16" t="s">
        <v>18662</v>
      </c>
      <c r="O15593" s="17">
        <v>44840</v>
      </c>
      <c r="P15593" s="17">
        <v>46301</v>
      </c>
      <c r="Q15593" s="16" t="s">
        <v>742</v>
      </c>
      <c r="R15593" s="16" t="s">
        <v>43</v>
      </c>
      <c r="S15593" s="16" t="s">
        <v>44</v>
      </c>
      <c r="T15593" s="16" t="s">
        <v>44</v>
      </c>
      <c r="U15593" s="22" t="s">
        <v>28</v>
      </c>
      <c r="V15593" s="16"/>
      <c r="W15593" s="16"/>
      <c r="X15593" s="16"/>
    </row>
    <row r="15594" spans="4:24" x14ac:dyDescent="0.25">
      <c r="D15594" s="15">
        <v>40415</v>
      </c>
      <c r="E15594" s="15">
        <v>4530964</v>
      </c>
      <c r="F15594" s="15">
        <v>64595003</v>
      </c>
      <c r="G15594" s="16" t="s">
        <v>14385</v>
      </c>
      <c r="H15594" s="16" t="s">
        <v>14386</v>
      </c>
      <c r="I15594" s="16" t="s">
        <v>737</v>
      </c>
      <c r="J15594" s="16" t="s">
        <v>18666</v>
      </c>
      <c r="K15594" s="16" t="s">
        <v>44</v>
      </c>
      <c r="L15594" s="16" t="s">
        <v>739</v>
      </c>
      <c r="M15594" s="16" t="s">
        <v>18661</v>
      </c>
      <c r="N15594" s="16" t="s">
        <v>18662</v>
      </c>
      <c r="O15594" s="17">
        <v>44840</v>
      </c>
      <c r="P15594" s="17">
        <v>46301</v>
      </c>
      <c r="Q15594" s="16" t="s">
        <v>742</v>
      </c>
      <c r="R15594" s="16" t="s">
        <v>43</v>
      </c>
      <c r="S15594" s="16" t="s">
        <v>44</v>
      </c>
      <c r="T15594" s="16" t="s">
        <v>44</v>
      </c>
      <c r="U15594" s="22" t="s">
        <v>28</v>
      </c>
      <c r="V15594" s="16"/>
      <c r="W15594" s="16"/>
      <c r="X15594" s="16"/>
    </row>
    <row r="15595" spans="4:24" x14ac:dyDescent="0.25">
      <c r="D15595" s="15">
        <v>40414</v>
      </c>
      <c r="E15595" s="15">
        <v>4512044</v>
      </c>
      <c r="F15595" s="15">
        <v>92020491</v>
      </c>
      <c r="G15595" s="16" t="s">
        <v>14071</v>
      </c>
      <c r="H15595" s="16" t="s">
        <v>14072</v>
      </c>
      <c r="I15595" s="16" t="s">
        <v>737</v>
      </c>
      <c r="J15595" s="16" t="s">
        <v>18667</v>
      </c>
      <c r="K15595" s="16" t="s">
        <v>44</v>
      </c>
      <c r="L15595" s="16" t="s">
        <v>739</v>
      </c>
      <c r="M15595" s="16" t="s">
        <v>18661</v>
      </c>
      <c r="N15595" s="16" t="s">
        <v>18662</v>
      </c>
      <c r="O15595" s="17">
        <v>44840</v>
      </c>
      <c r="P15595" s="17">
        <v>46301</v>
      </c>
      <c r="Q15595" s="16" t="s">
        <v>742</v>
      </c>
      <c r="R15595" s="16" t="s">
        <v>43</v>
      </c>
      <c r="S15595" s="16" t="s">
        <v>44</v>
      </c>
      <c r="T15595" s="16" t="s">
        <v>44</v>
      </c>
      <c r="U15595" s="22" t="s">
        <v>28</v>
      </c>
      <c r="V15595" s="16"/>
      <c r="W15595" s="16"/>
      <c r="X15595" s="16"/>
    </row>
    <row r="15596" spans="4:24" x14ac:dyDescent="0.25">
      <c r="D15596" s="15">
        <v>35139</v>
      </c>
      <c r="E15596" s="15">
        <v>7719412</v>
      </c>
      <c r="F15596" s="15">
        <v>530401203</v>
      </c>
      <c r="G15596" s="16" t="s">
        <v>14375</v>
      </c>
      <c r="H15596" s="16" t="s">
        <v>14376</v>
      </c>
      <c r="I15596" s="16" t="s">
        <v>737</v>
      </c>
      <c r="J15596" s="16" t="s">
        <v>18660</v>
      </c>
      <c r="K15596" s="16" t="s">
        <v>44</v>
      </c>
      <c r="L15596" s="16" t="s">
        <v>739</v>
      </c>
      <c r="M15596" s="16" t="s">
        <v>18661</v>
      </c>
      <c r="N15596" s="16" t="s">
        <v>18662</v>
      </c>
      <c r="O15596" s="17">
        <v>44840</v>
      </c>
      <c r="P15596" s="17">
        <v>46301</v>
      </c>
      <c r="Q15596" s="16" t="s">
        <v>742</v>
      </c>
      <c r="R15596" s="16" t="s">
        <v>43</v>
      </c>
      <c r="S15596" s="16" t="s">
        <v>44</v>
      </c>
      <c r="T15596" s="16" t="s">
        <v>44</v>
      </c>
      <c r="U15596" s="22" t="s">
        <v>28</v>
      </c>
      <c r="V15596" s="16"/>
      <c r="W15596" s="16"/>
      <c r="X15596" s="16"/>
    </row>
    <row r="15597" spans="4:24" x14ac:dyDescent="0.25">
      <c r="D15597" s="15">
        <v>35136</v>
      </c>
      <c r="E15597" s="15">
        <v>4107036</v>
      </c>
      <c r="F15597" s="15">
        <v>53040573</v>
      </c>
      <c r="G15597" s="16" t="s">
        <v>14000</v>
      </c>
      <c r="H15597" s="16" t="s">
        <v>14001</v>
      </c>
      <c r="I15597" s="16" t="s">
        <v>737</v>
      </c>
      <c r="J15597" s="16" t="s">
        <v>18668</v>
      </c>
      <c r="K15597" s="16" t="s">
        <v>44</v>
      </c>
      <c r="L15597" s="16" t="s">
        <v>739</v>
      </c>
      <c r="M15597" s="16" t="s">
        <v>18661</v>
      </c>
      <c r="N15597" s="16" t="s">
        <v>18662</v>
      </c>
      <c r="O15597" s="17">
        <v>44840</v>
      </c>
      <c r="P15597" s="17">
        <v>46301</v>
      </c>
      <c r="Q15597" s="16" t="s">
        <v>742</v>
      </c>
      <c r="R15597" s="16" t="s">
        <v>43</v>
      </c>
      <c r="S15597" s="16" t="s">
        <v>44</v>
      </c>
      <c r="T15597" s="16" t="s">
        <v>44</v>
      </c>
      <c r="U15597" s="22" t="s">
        <v>28</v>
      </c>
      <c r="V15597" s="16"/>
      <c r="W15597" s="16"/>
      <c r="X15597" s="16"/>
    </row>
    <row r="15598" spans="4:24" x14ac:dyDescent="0.25">
      <c r="D15598" s="15">
        <v>13015</v>
      </c>
      <c r="E15598" s="15">
        <v>4512045</v>
      </c>
      <c r="F15598" s="15">
        <v>530401273</v>
      </c>
      <c r="G15598" s="16" t="s">
        <v>14203</v>
      </c>
      <c r="H15598" s="16" t="s">
        <v>14204</v>
      </c>
      <c r="I15598" s="16" t="s">
        <v>737</v>
      </c>
      <c r="J15598" s="16" t="s">
        <v>18669</v>
      </c>
      <c r="K15598" s="16" t="s">
        <v>44</v>
      </c>
      <c r="L15598" s="16" t="s">
        <v>739</v>
      </c>
      <c r="M15598" s="16" t="s">
        <v>18661</v>
      </c>
      <c r="N15598" s="16" t="s">
        <v>18662</v>
      </c>
      <c r="O15598" s="17">
        <v>44840</v>
      </c>
      <c r="P15598" s="17">
        <v>46301</v>
      </c>
      <c r="Q15598" s="16" t="s">
        <v>742</v>
      </c>
      <c r="R15598" s="16" t="s">
        <v>43</v>
      </c>
      <c r="S15598" s="16" t="s">
        <v>44</v>
      </c>
      <c r="T15598" s="16" t="s">
        <v>44</v>
      </c>
      <c r="U15598" s="22" t="s">
        <v>28</v>
      </c>
      <c r="V15598" s="16"/>
      <c r="W15598" s="16"/>
      <c r="X15598" s="16"/>
    </row>
    <row r="15599" spans="4:24" x14ac:dyDescent="0.25">
      <c r="D15599" s="15">
        <v>36973</v>
      </c>
      <c r="E15599" s="15">
        <v>7719557</v>
      </c>
      <c r="F15599" s="15">
        <v>530401202</v>
      </c>
      <c r="G15599" s="16" t="s">
        <v>14381</v>
      </c>
      <c r="H15599" s="16" t="s">
        <v>14382</v>
      </c>
      <c r="I15599" s="16" t="s">
        <v>737</v>
      </c>
      <c r="J15599" s="16" t="s">
        <v>18660</v>
      </c>
      <c r="K15599" s="16" t="s">
        <v>44</v>
      </c>
      <c r="L15599" s="16" t="s">
        <v>739</v>
      </c>
      <c r="M15599" s="16" t="s">
        <v>18661</v>
      </c>
      <c r="N15599" s="16" t="s">
        <v>18662</v>
      </c>
      <c r="O15599" s="17">
        <v>44840</v>
      </c>
      <c r="P15599" s="17">
        <v>46301</v>
      </c>
      <c r="Q15599" s="16" t="s">
        <v>742</v>
      </c>
      <c r="R15599" s="16" t="s">
        <v>43</v>
      </c>
      <c r="S15599" s="16" t="s">
        <v>44</v>
      </c>
      <c r="T15599" s="16" t="s">
        <v>44</v>
      </c>
      <c r="U15599" s="22" t="s">
        <v>28</v>
      </c>
      <c r="V15599" s="16"/>
      <c r="W15599" s="16"/>
      <c r="X15599" s="16"/>
    </row>
    <row r="15600" spans="4:24" x14ac:dyDescent="0.25">
      <c r="D15600" s="15">
        <v>13483</v>
      </c>
      <c r="E15600" s="15">
        <v>4530966</v>
      </c>
      <c r="F15600" s="15">
        <v>53095093</v>
      </c>
      <c r="G15600" s="16" t="s">
        <v>16543</v>
      </c>
      <c r="H15600" s="16" t="s">
        <v>16544</v>
      </c>
      <c r="I15600" s="16" t="s">
        <v>737</v>
      </c>
      <c r="J15600" s="16" t="s">
        <v>18670</v>
      </c>
      <c r="K15600" s="16" t="s">
        <v>44</v>
      </c>
      <c r="L15600" s="16" t="s">
        <v>739</v>
      </c>
      <c r="M15600" s="16" t="s">
        <v>18661</v>
      </c>
      <c r="N15600" s="16" t="s">
        <v>18662</v>
      </c>
      <c r="O15600" s="17">
        <v>44840</v>
      </c>
      <c r="P15600" s="17">
        <v>46301</v>
      </c>
      <c r="Q15600" s="16" t="s">
        <v>742</v>
      </c>
      <c r="R15600" s="16" t="s">
        <v>43</v>
      </c>
      <c r="S15600" s="16" t="s">
        <v>44</v>
      </c>
      <c r="T15600" s="16" t="s">
        <v>44</v>
      </c>
      <c r="U15600" s="22" t="s">
        <v>28</v>
      </c>
      <c r="V15600" s="16"/>
      <c r="W15600" s="16"/>
      <c r="X15600" s="16"/>
    </row>
    <row r="15601" spans="4:24" x14ac:dyDescent="0.25">
      <c r="D15601" s="15">
        <v>10911</v>
      </c>
      <c r="E15601" s="15">
        <v>5620007</v>
      </c>
      <c r="F15601" s="15">
        <v>5620007</v>
      </c>
      <c r="G15601" s="16" t="s">
        <v>18671</v>
      </c>
      <c r="H15601" s="16" t="s">
        <v>18672</v>
      </c>
      <c r="I15601" s="16" t="s">
        <v>18673</v>
      </c>
      <c r="J15601" s="16" t="s">
        <v>18674</v>
      </c>
      <c r="K15601" s="16" t="s">
        <v>38</v>
      </c>
      <c r="L15601" s="16" t="s">
        <v>198</v>
      </c>
      <c r="M15601" s="16" t="s">
        <v>18675</v>
      </c>
      <c r="N15601" s="16" t="s">
        <v>18676</v>
      </c>
      <c r="O15601" s="17">
        <v>45943</v>
      </c>
      <c r="P15601" s="17">
        <v>47769</v>
      </c>
      <c r="Q15601" s="16" t="s">
        <v>200</v>
      </c>
      <c r="R15601" s="16" t="s">
        <v>43</v>
      </c>
      <c r="S15601" s="16" t="s">
        <v>18677</v>
      </c>
      <c r="T15601" s="16" t="s">
        <v>44</v>
      </c>
      <c r="U15601" s="22" t="s">
        <v>28</v>
      </c>
      <c r="V15601" s="16"/>
      <c r="W15601" s="16"/>
      <c r="X15601" s="16"/>
    </row>
    <row r="15602" spans="4:24" x14ac:dyDescent="0.25">
      <c r="D15602" s="15">
        <v>10913</v>
      </c>
      <c r="E15602" s="15">
        <v>5620008</v>
      </c>
      <c r="F15602" s="15">
        <v>5620008</v>
      </c>
      <c r="G15602" s="16" t="s">
        <v>18678</v>
      </c>
      <c r="H15602" s="16" t="s">
        <v>18679</v>
      </c>
      <c r="I15602" s="16" t="s">
        <v>18673</v>
      </c>
      <c r="J15602" s="16" t="s">
        <v>18674</v>
      </c>
      <c r="K15602" s="16" t="s">
        <v>38</v>
      </c>
      <c r="L15602" s="16" t="s">
        <v>198</v>
      </c>
      <c r="M15602" s="16" t="s">
        <v>18675</v>
      </c>
      <c r="N15602" s="16" t="s">
        <v>18676</v>
      </c>
      <c r="O15602" s="17">
        <v>45943</v>
      </c>
      <c r="P15602" s="17">
        <v>47769</v>
      </c>
      <c r="Q15602" s="16" t="s">
        <v>200</v>
      </c>
      <c r="R15602" s="16" t="s">
        <v>43</v>
      </c>
      <c r="S15602" s="16" t="s">
        <v>18677</v>
      </c>
      <c r="T15602" s="16" t="s">
        <v>44</v>
      </c>
      <c r="U15602" s="22" t="s">
        <v>28</v>
      </c>
      <c r="V15602" s="16"/>
      <c r="W15602" s="16"/>
      <c r="X15602" s="16"/>
    </row>
    <row r="15603" spans="4:24" x14ac:dyDescent="0.25">
      <c r="D15603" s="15">
        <v>51826</v>
      </c>
      <c r="E15603" s="15">
        <v>0</v>
      </c>
      <c r="F15603" s="15">
        <v>0</v>
      </c>
      <c r="G15603" s="16" t="s">
        <v>9475</v>
      </c>
      <c r="H15603" s="16" t="s">
        <v>9476</v>
      </c>
      <c r="I15603" s="16" t="s">
        <v>346</v>
      </c>
      <c r="J15603" s="16" t="s">
        <v>18680</v>
      </c>
      <c r="K15603" s="16" t="s">
        <v>18680</v>
      </c>
      <c r="L15603" s="16" t="s">
        <v>291</v>
      </c>
      <c r="M15603" s="16" t="s">
        <v>18681</v>
      </c>
      <c r="N15603" s="16" t="s">
        <v>38</v>
      </c>
      <c r="O15603" s="17">
        <v>45790</v>
      </c>
      <c r="P15603" s="17">
        <v>47616</v>
      </c>
      <c r="Q15603" s="16" t="s">
        <v>292</v>
      </c>
      <c r="R15603" s="16" t="s">
        <v>54</v>
      </c>
      <c r="S15603" s="16" t="s">
        <v>38</v>
      </c>
      <c r="T15603" s="16" t="s">
        <v>293</v>
      </c>
      <c r="U15603" s="22" t="s">
        <v>30</v>
      </c>
      <c r="V15603" s="16"/>
      <c r="W15603" s="16"/>
      <c r="X15603" s="16"/>
    </row>
    <row r="15604" spans="4:24" x14ac:dyDescent="0.25">
      <c r="D15604" s="15">
        <v>0</v>
      </c>
      <c r="E15604" s="15">
        <v>2621034</v>
      </c>
      <c r="F15604" s="15">
        <v>0</v>
      </c>
      <c r="G15604" s="16" t="s">
        <v>18682</v>
      </c>
      <c r="H15604" s="16" t="s">
        <v>18683</v>
      </c>
      <c r="I15604" s="16" t="s">
        <v>346</v>
      </c>
      <c r="J15604" s="16" t="s">
        <v>18684</v>
      </c>
      <c r="K15604" s="16" t="s">
        <v>18684</v>
      </c>
      <c r="L15604" s="16" t="s">
        <v>291</v>
      </c>
      <c r="M15604" s="16" t="s">
        <v>18681</v>
      </c>
      <c r="N15604" s="16" t="s">
        <v>38</v>
      </c>
      <c r="O15604" s="17">
        <v>45790</v>
      </c>
      <c r="P15604" s="17">
        <v>47616</v>
      </c>
      <c r="Q15604" s="16" t="s">
        <v>292</v>
      </c>
      <c r="R15604" s="16" t="s">
        <v>54</v>
      </c>
      <c r="S15604" s="16" t="s">
        <v>38</v>
      </c>
      <c r="T15604" s="16" t="s">
        <v>293</v>
      </c>
      <c r="U15604" s="22" t="s">
        <v>30</v>
      </c>
      <c r="V15604" s="16"/>
      <c r="W15604" s="16"/>
      <c r="X15604" s="16"/>
    </row>
    <row r="15605" spans="4:24" x14ac:dyDescent="0.25">
      <c r="D15605" s="15">
        <v>0</v>
      </c>
      <c r="E15605" s="15">
        <v>2621032</v>
      </c>
      <c r="F15605" s="15">
        <v>0</v>
      </c>
      <c r="G15605" s="16" t="s">
        <v>18685</v>
      </c>
      <c r="H15605" s="16" t="s">
        <v>18686</v>
      </c>
      <c r="I15605" s="16" t="s">
        <v>346</v>
      </c>
      <c r="J15605" s="16" t="s">
        <v>18687</v>
      </c>
      <c r="K15605" s="16" t="s">
        <v>18687</v>
      </c>
      <c r="L15605" s="16" t="s">
        <v>291</v>
      </c>
      <c r="M15605" s="16" t="s">
        <v>18681</v>
      </c>
      <c r="N15605" s="16" t="s">
        <v>38</v>
      </c>
      <c r="O15605" s="17">
        <v>45790</v>
      </c>
      <c r="P15605" s="17">
        <v>47616</v>
      </c>
      <c r="Q15605" s="16" t="s">
        <v>292</v>
      </c>
      <c r="R15605" s="16" t="s">
        <v>54</v>
      </c>
      <c r="S15605" s="16" t="s">
        <v>38</v>
      </c>
      <c r="T15605" s="16" t="s">
        <v>293</v>
      </c>
      <c r="U15605" s="22" t="s">
        <v>30</v>
      </c>
      <c r="V15605" s="16"/>
      <c r="W15605" s="16"/>
      <c r="X15605" s="16"/>
    </row>
    <row r="15606" spans="4:24" x14ac:dyDescent="0.25">
      <c r="D15606" s="15">
        <v>0</v>
      </c>
      <c r="E15606" s="15">
        <v>2621039</v>
      </c>
      <c r="F15606" s="15">
        <v>0</v>
      </c>
      <c r="G15606" s="16" t="s">
        <v>18688</v>
      </c>
      <c r="H15606" s="16" t="s">
        <v>18689</v>
      </c>
      <c r="I15606" s="16" t="s">
        <v>346</v>
      </c>
      <c r="J15606" s="16" t="s">
        <v>18690</v>
      </c>
      <c r="K15606" s="16" t="s">
        <v>18690</v>
      </c>
      <c r="L15606" s="16" t="s">
        <v>291</v>
      </c>
      <c r="M15606" s="16" t="s">
        <v>18681</v>
      </c>
      <c r="N15606" s="16" t="s">
        <v>38</v>
      </c>
      <c r="O15606" s="17">
        <v>45790</v>
      </c>
      <c r="P15606" s="17">
        <v>47616</v>
      </c>
      <c r="Q15606" s="16" t="s">
        <v>292</v>
      </c>
      <c r="R15606" s="16" t="s">
        <v>54</v>
      </c>
      <c r="S15606" s="16" t="s">
        <v>38</v>
      </c>
      <c r="T15606" s="16" t="s">
        <v>293</v>
      </c>
      <c r="U15606" s="22" t="s">
        <v>30</v>
      </c>
      <c r="V15606" s="16"/>
      <c r="W15606" s="16"/>
      <c r="X15606" s="16"/>
    </row>
    <row r="15607" spans="4:24" x14ac:dyDescent="0.25">
      <c r="D15607" s="15">
        <v>51826</v>
      </c>
      <c r="E15607" s="15">
        <v>0</v>
      </c>
      <c r="F15607" s="15">
        <v>0</v>
      </c>
      <c r="G15607" s="16" t="s">
        <v>9475</v>
      </c>
      <c r="H15607" s="16" t="s">
        <v>9476</v>
      </c>
      <c r="I15607" s="16" t="s">
        <v>346</v>
      </c>
      <c r="J15607" s="16" t="s">
        <v>18691</v>
      </c>
      <c r="K15607" s="16" t="s">
        <v>18691</v>
      </c>
      <c r="L15607" s="16" t="s">
        <v>291</v>
      </c>
      <c r="M15607" s="16" t="s">
        <v>18681</v>
      </c>
      <c r="N15607" s="16" t="s">
        <v>38</v>
      </c>
      <c r="O15607" s="17">
        <v>45790</v>
      </c>
      <c r="P15607" s="17">
        <v>47616</v>
      </c>
      <c r="Q15607" s="16" t="s">
        <v>292</v>
      </c>
      <c r="R15607" s="16" t="s">
        <v>54</v>
      </c>
      <c r="S15607" s="16" t="s">
        <v>38</v>
      </c>
      <c r="T15607" s="16" t="s">
        <v>293</v>
      </c>
      <c r="U15607" s="22" t="s">
        <v>30</v>
      </c>
      <c r="V15607" s="16"/>
      <c r="W15607" s="16"/>
      <c r="X15607" s="16"/>
    </row>
    <row r="15608" spans="4:24" x14ac:dyDescent="0.25">
      <c r="D15608" s="15">
        <v>57993</v>
      </c>
      <c r="E15608" s="15">
        <v>0</v>
      </c>
      <c r="F15608" s="15">
        <v>0</v>
      </c>
      <c r="G15608" s="16" t="s">
        <v>333</v>
      </c>
      <c r="H15608" s="16" t="s">
        <v>334</v>
      </c>
      <c r="I15608" s="16" t="s">
        <v>288</v>
      </c>
      <c r="J15608" s="16" t="s">
        <v>18692</v>
      </c>
      <c r="K15608" s="16" t="s">
        <v>18692</v>
      </c>
      <c r="L15608" s="16" t="s">
        <v>291</v>
      </c>
      <c r="M15608" s="16" t="s">
        <v>18681</v>
      </c>
      <c r="N15608" s="16" t="s">
        <v>38</v>
      </c>
      <c r="O15608" s="17">
        <v>45790</v>
      </c>
      <c r="P15608" s="17">
        <v>47616</v>
      </c>
      <c r="Q15608" s="16" t="s">
        <v>292</v>
      </c>
      <c r="R15608" s="16" t="s">
        <v>54</v>
      </c>
      <c r="S15608" s="16" t="s">
        <v>38</v>
      </c>
      <c r="T15608" s="16" t="s">
        <v>293</v>
      </c>
      <c r="U15608" s="22" t="s">
        <v>30</v>
      </c>
      <c r="V15608" s="16"/>
      <c r="W15608" s="16"/>
      <c r="X15608" s="16"/>
    </row>
    <row r="15609" spans="4:24" x14ac:dyDescent="0.25">
      <c r="D15609" s="15">
        <v>30790</v>
      </c>
      <c r="E15609" s="15">
        <v>2202046</v>
      </c>
      <c r="F15609" s="15">
        <v>0</v>
      </c>
      <c r="G15609" s="16" t="s">
        <v>612</v>
      </c>
      <c r="H15609" s="16" t="s">
        <v>613</v>
      </c>
      <c r="I15609" s="16" t="s">
        <v>597</v>
      </c>
      <c r="J15609" s="16" t="s">
        <v>18693</v>
      </c>
      <c r="K15609" s="16" t="s">
        <v>18694</v>
      </c>
      <c r="L15609" s="16" t="s">
        <v>581</v>
      </c>
      <c r="M15609" s="16" t="s">
        <v>18695</v>
      </c>
      <c r="N15609" s="16" t="s">
        <v>18696</v>
      </c>
      <c r="O15609" s="17">
        <v>45457</v>
      </c>
      <c r="P15609" s="17">
        <v>46572</v>
      </c>
      <c r="Q15609" s="16" t="s">
        <v>584</v>
      </c>
      <c r="R15609" s="16" t="s">
        <v>43</v>
      </c>
      <c r="S15609" s="16" t="s">
        <v>38</v>
      </c>
      <c r="T15609" s="16" t="s">
        <v>38</v>
      </c>
      <c r="U15609" s="22" t="s">
        <v>28</v>
      </c>
      <c r="V15609" s="16"/>
      <c r="W15609" s="16"/>
      <c r="X15609" s="16"/>
    </row>
    <row r="15610" spans="4:24" x14ac:dyDescent="0.25">
      <c r="D15610" s="15">
        <v>30994</v>
      </c>
      <c r="E15610" s="15">
        <v>2202054</v>
      </c>
      <c r="F15610" s="15">
        <v>0</v>
      </c>
      <c r="G15610" s="16" t="s">
        <v>595</v>
      </c>
      <c r="H15610" s="16" t="s">
        <v>596</v>
      </c>
      <c r="I15610" s="16" t="s">
        <v>597</v>
      </c>
      <c r="J15610" s="16" t="s">
        <v>18697</v>
      </c>
      <c r="K15610" s="16" t="s">
        <v>18698</v>
      </c>
      <c r="L15610" s="16" t="s">
        <v>581</v>
      </c>
      <c r="M15610" s="16" t="s">
        <v>18695</v>
      </c>
      <c r="N15610" s="16" t="s">
        <v>18696</v>
      </c>
      <c r="O15610" s="17">
        <v>45457</v>
      </c>
      <c r="P15610" s="17">
        <v>46572</v>
      </c>
      <c r="Q15610" s="16" t="s">
        <v>584</v>
      </c>
      <c r="R15610" s="16" t="s">
        <v>43</v>
      </c>
      <c r="S15610" s="16" t="s">
        <v>38</v>
      </c>
      <c r="T15610" s="16" t="s">
        <v>38</v>
      </c>
      <c r="U15610" s="22" t="s">
        <v>28</v>
      </c>
      <c r="V15610" s="16"/>
      <c r="W15610" s="16"/>
      <c r="X15610" s="16"/>
    </row>
    <row r="15611" spans="4:24" x14ac:dyDescent="0.25">
      <c r="D15611" s="15">
        <v>30442</v>
      </c>
      <c r="E15611" s="15">
        <v>0</v>
      </c>
      <c r="F15611" s="15">
        <v>0</v>
      </c>
      <c r="G15611" s="16" t="s">
        <v>615</v>
      </c>
      <c r="H15611" s="16" t="s">
        <v>18699</v>
      </c>
      <c r="I15611" s="16" t="s">
        <v>597</v>
      </c>
      <c r="J15611" s="16" t="s">
        <v>18700</v>
      </c>
      <c r="K15611" s="16" t="s">
        <v>18694</v>
      </c>
      <c r="L15611" s="16" t="s">
        <v>581</v>
      </c>
      <c r="M15611" s="16" t="s">
        <v>18695</v>
      </c>
      <c r="N15611" s="16" t="s">
        <v>18696</v>
      </c>
      <c r="O15611" s="17">
        <v>45457</v>
      </c>
      <c r="P15611" s="17">
        <v>46572</v>
      </c>
      <c r="Q15611" s="16" t="s">
        <v>584</v>
      </c>
      <c r="R15611" s="16" t="s">
        <v>43</v>
      </c>
      <c r="S15611" s="16" t="s">
        <v>38</v>
      </c>
      <c r="T15611" s="16" t="s">
        <v>38</v>
      </c>
      <c r="U15611" s="22" t="s">
        <v>28</v>
      </c>
      <c r="V15611" s="16"/>
      <c r="W15611" s="16"/>
      <c r="X15611" s="16"/>
    </row>
    <row r="15612" spans="4:24" x14ac:dyDescent="0.25">
      <c r="D15612" s="15">
        <v>30451</v>
      </c>
      <c r="E15612" s="15">
        <v>2202048</v>
      </c>
      <c r="F15612" s="15">
        <v>0</v>
      </c>
      <c r="G15612" s="16" t="s">
        <v>688</v>
      </c>
      <c r="H15612" s="16" t="s">
        <v>689</v>
      </c>
      <c r="I15612" s="16" t="s">
        <v>597</v>
      </c>
      <c r="J15612" s="16" t="s">
        <v>18701</v>
      </c>
      <c r="K15612" s="16" t="s">
        <v>18698</v>
      </c>
      <c r="L15612" s="16" t="s">
        <v>581</v>
      </c>
      <c r="M15612" s="16" t="s">
        <v>18695</v>
      </c>
      <c r="N15612" s="16" t="s">
        <v>18696</v>
      </c>
      <c r="O15612" s="17">
        <v>45457</v>
      </c>
      <c r="P15612" s="17">
        <v>46572</v>
      </c>
      <c r="Q15612" s="16" t="s">
        <v>584</v>
      </c>
      <c r="R15612" s="16" t="s">
        <v>43</v>
      </c>
      <c r="S15612" s="16" t="s">
        <v>38</v>
      </c>
      <c r="T15612" s="16" t="s">
        <v>38</v>
      </c>
      <c r="U15612" s="22" t="s">
        <v>28</v>
      </c>
      <c r="V15612" s="16"/>
      <c r="W15612" s="16"/>
      <c r="X15612" s="16"/>
    </row>
    <row r="15613" spans="4:24" x14ac:dyDescent="0.25">
      <c r="D15613" s="15">
        <v>30443</v>
      </c>
      <c r="E15613" s="15">
        <v>2202043</v>
      </c>
      <c r="F15613" s="15">
        <v>0</v>
      </c>
      <c r="G15613" s="16" t="s">
        <v>655</v>
      </c>
      <c r="H15613" s="16" t="s">
        <v>656</v>
      </c>
      <c r="I15613" s="16" t="s">
        <v>597</v>
      </c>
      <c r="J15613" s="16" t="s">
        <v>18702</v>
      </c>
      <c r="K15613" s="16" t="s">
        <v>18694</v>
      </c>
      <c r="L15613" s="16" t="s">
        <v>581</v>
      </c>
      <c r="M15613" s="16" t="s">
        <v>18695</v>
      </c>
      <c r="N15613" s="16" t="s">
        <v>18696</v>
      </c>
      <c r="O15613" s="17">
        <v>45457</v>
      </c>
      <c r="P15613" s="17">
        <v>46572</v>
      </c>
      <c r="Q15613" s="16" t="s">
        <v>584</v>
      </c>
      <c r="R15613" s="16" t="s">
        <v>43</v>
      </c>
      <c r="S15613" s="16" t="s">
        <v>38</v>
      </c>
      <c r="T15613" s="16" t="s">
        <v>38</v>
      </c>
      <c r="U15613" s="22" t="s">
        <v>28</v>
      </c>
      <c r="V15613" s="16"/>
      <c r="W15613" s="16"/>
      <c r="X15613" s="16"/>
    </row>
    <row r="15614" spans="4:24" x14ac:dyDescent="0.25">
      <c r="D15614" s="15">
        <v>30440</v>
      </c>
      <c r="E15614" s="15">
        <v>2202040</v>
      </c>
      <c r="F15614" s="15">
        <v>0</v>
      </c>
      <c r="G15614" s="16" t="s">
        <v>636</v>
      </c>
      <c r="H15614" s="16" t="s">
        <v>637</v>
      </c>
      <c r="I15614" s="16" t="s">
        <v>597</v>
      </c>
      <c r="J15614" s="16" t="s">
        <v>18703</v>
      </c>
      <c r="K15614" s="16" t="s">
        <v>18694</v>
      </c>
      <c r="L15614" s="16" t="s">
        <v>581</v>
      </c>
      <c r="M15614" s="16" t="s">
        <v>18695</v>
      </c>
      <c r="N15614" s="16" t="s">
        <v>18696</v>
      </c>
      <c r="O15614" s="17">
        <v>45457</v>
      </c>
      <c r="P15614" s="17">
        <v>46572</v>
      </c>
      <c r="Q15614" s="16" t="s">
        <v>584</v>
      </c>
      <c r="R15614" s="16" t="s">
        <v>43</v>
      </c>
      <c r="S15614" s="16" t="s">
        <v>38</v>
      </c>
      <c r="T15614" s="16" t="s">
        <v>38</v>
      </c>
      <c r="U15614" s="22" t="s">
        <v>28</v>
      </c>
      <c r="V15614" s="16"/>
      <c r="W15614" s="16"/>
      <c r="X15614" s="16"/>
    </row>
    <row r="15615" spans="4:24" x14ac:dyDescent="0.25">
      <c r="D15615" s="15">
        <v>30463</v>
      </c>
      <c r="E15615" s="15">
        <v>2201019</v>
      </c>
      <c r="F15615" s="15">
        <v>0</v>
      </c>
      <c r="G15615" s="16" t="s">
        <v>662</v>
      </c>
      <c r="H15615" s="16" t="s">
        <v>18704</v>
      </c>
      <c r="I15615" s="16" t="s">
        <v>597</v>
      </c>
      <c r="J15615" s="16" t="s">
        <v>18705</v>
      </c>
      <c r="K15615" s="16" t="s">
        <v>18698</v>
      </c>
      <c r="L15615" s="16" t="s">
        <v>581</v>
      </c>
      <c r="M15615" s="16" t="s">
        <v>18695</v>
      </c>
      <c r="N15615" s="16" t="s">
        <v>18696</v>
      </c>
      <c r="O15615" s="17">
        <v>45457</v>
      </c>
      <c r="P15615" s="17">
        <v>46572</v>
      </c>
      <c r="Q15615" s="16" t="s">
        <v>584</v>
      </c>
      <c r="R15615" s="16" t="s">
        <v>43</v>
      </c>
      <c r="S15615" s="16" t="s">
        <v>38</v>
      </c>
      <c r="T15615" s="16" t="s">
        <v>38</v>
      </c>
      <c r="U15615" s="22" t="s">
        <v>28</v>
      </c>
      <c r="V15615" s="16"/>
      <c r="W15615" s="16"/>
      <c r="X15615" s="16"/>
    </row>
    <row r="15616" spans="4:24" x14ac:dyDescent="0.25">
      <c r="D15616" s="15">
        <v>33293</v>
      </c>
      <c r="E15616" s="15">
        <v>2201017</v>
      </c>
      <c r="F15616" s="15">
        <v>0</v>
      </c>
      <c r="G15616" s="16" t="s">
        <v>706</v>
      </c>
      <c r="H15616" s="16" t="s">
        <v>18706</v>
      </c>
      <c r="I15616" s="16" t="s">
        <v>597</v>
      </c>
      <c r="J15616" s="16" t="s">
        <v>18707</v>
      </c>
      <c r="K15616" s="16" t="s">
        <v>18694</v>
      </c>
      <c r="L15616" s="16" t="s">
        <v>581</v>
      </c>
      <c r="M15616" s="16" t="s">
        <v>18695</v>
      </c>
      <c r="N15616" s="16" t="s">
        <v>18696</v>
      </c>
      <c r="O15616" s="17">
        <v>45457</v>
      </c>
      <c r="P15616" s="17">
        <v>46572</v>
      </c>
      <c r="Q15616" s="16" t="s">
        <v>584</v>
      </c>
      <c r="R15616" s="16" t="s">
        <v>43</v>
      </c>
      <c r="S15616" s="16" t="s">
        <v>38</v>
      </c>
      <c r="T15616" s="16" t="s">
        <v>38</v>
      </c>
      <c r="U15616" s="22" t="s">
        <v>28</v>
      </c>
      <c r="V15616" s="16"/>
      <c r="W15616" s="16"/>
      <c r="X15616" s="16"/>
    </row>
    <row r="15617" spans="4:24" x14ac:dyDescent="0.25">
      <c r="D15617" s="15">
        <v>37449</v>
      </c>
      <c r="E15617" s="15">
        <v>2202079</v>
      </c>
      <c r="F15617" s="15">
        <v>0</v>
      </c>
      <c r="G15617" s="16" t="s">
        <v>605</v>
      </c>
      <c r="H15617" s="16" t="s">
        <v>606</v>
      </c>
      <c r="I15617" s="16" t="s">
        <v>597</v>
      </c>
      <c r="J15617" s="16" t="s">
        <v>18708</v>
      </c>
      <c r="K15617" s="16" t="s">
        <v>18698</v>
      </c>
      <c r="L15617" s="16" t="s">
        <v>581</v>
      </c>
      <c r="M15617" s="16" t="s">
        <v>18695</v>
      </c>
      <c r="N15617" s="16" t="s">
        <v>18696</v>
      </c>
      <c r="O15617" s="17">
        <v>45457</v>
      </c>
      <c r="P15617" s="17">
        <v>46572</v>
      </c>
      <c r="Q15617" s="16" t="s">
        <v>584</v>
      </c>
      <c r="R15617" s="16" t="s">
        <v>43</v>
      </c>
      <c r="S15617" s="16" t="s">
        <v>38</v>
      </c>
      <c r="T15617" s="16" t="s">
        <v>38</v>
      </c>
      <c r="U15617" s="22" t="s">
        <v>28</v>
      </c>
      <c r="V15617" s="16"/>
      <c r="W15617" s="16"/>
      <c r="X15617" s="16"/>
    </row>
    <row r="15618" spans="4:24" x14ac:dyDescent="0.25">
      <c r="D15618" s="15">
        <v>33515</v>
      </c>
      <c r="E15618" s="15">
        <v>2230082</v>
      </c>
      <c r="F15618" s="15">
        <v>0</v>
      </c>
      <c r="G15618" s="16" t="s">
        <v>621</v>
      </c>
      <c r="H15618" s="16" t="s">
        <v>622</v>
      </c>
      <c r="I15618" s="16" t="s">
        <v>579</v>
      </c>
      <c r="J15618" s="16" t="s">
        <v>18709</v>
      </c>
      <c r="K15618" s="16" t="s">
        <v>18710</v>
      </c>
      <c r="L15618" s="16" t="s">
        <v>581</v>
      </c>
      <c r="M15618" s="16" t="s">
        <v>18695</v>
      </c>
      <c r="N15618" s="16" t="s">
        <v>18696</v>
      </c>
      <c r="O15618" s="17">
        <v>45457</v>
      </c>
      <c r="P15618" s="17">
        <v>46572</v>
      </c>
      <c r="Q15618" s="16" t="s">
        <v>584</v>
      </c>
      <c r="R15618" s="16" t="s">
        <v>43</v>
      </c>
      <c r="S15618" s="16" t="s">
        <v>38</v>
      </c>
      <c r="T15618" s="16" t="s">
        <v>38</v>
      </c>
      <c r="U15618" s="22" t="s">
        <v>28</v>
      </c>
      <c r="V15618" s="16"/>
      <c r="W15618" s="16"/>
      <c r="X15618" s="16"/>
    </row>
    <row r="15619" spans="4:24" x14ac:dyDescent="0.25">
      <c r="D15619" s="15">
        <v>31281</v>
      </c>
      <c r="E15619" s="15">
        <v>2202080</v>
      </c>
      <c r="F15619" s="15">
        <v>0</v>
      </c>
      <c r="G15619" s="16" t="s">
        <v>721</v>
      </c>
      <c r="H15619" s="16" t="s">
        <v>722</v>
      </c>
      <c r="I15619" s="16" t="s">
        <v>597</v>
      </c>
      <c r="J15619" s="16" t="s">
        <v>18711</v>
      </c>
      <c r="K15619" s="16" t="s">
        <v>18698</v>
      </c>
      <c r="L15619" s="16" t="s">
        <v>581</v>
      </c>
      <c r="M15619" s="16" t="s">
        <v>18695</v>
      </c>
      <c r="N15619" s="16" t="s">
        <v>18696</v>
      </c>
      <c r="O15619" s="17">
        <v>45457</v>
      </c>
      <c r="P15619" s="17">
        <v>46572</v>
      </c>
      <c r="Q15619" s="16" t="s">
        <v>584</v>
      </c>
      <c r="R15619" s="16" t="s">
        <v>43</v>
      </c>
      <c r="S15619" s="16" t="s">
        <v>38</v>
      </c>
      <c r="T15619" s="16" t="s">
        <v>38</v>
      </c>
      <c r="U15619" s="22" t="s">
        <v>28</v>
      </c>
      <c r="V15619" s="16"/>
      <c r="W15619" s="16"/>
      <c r="X15619" s="16"/>
    </row>
    <row r="15620" spans="4:24" x14ac:dyDescent="0.25">
      <c r="D15620" s="15">
        <v>30432</v>
      </c>
      <c r="E15620" s="15">
        <v>2202041</v>
      </c>
      <c r="F15620" s="15">
        <v>0</v>
      </c>
      <c r="G15620" s="16" t="s">
        <v>639</v>
      </c>
      <c r="H15620" s="16" t="s">
        <v>640</v>
      </c>
      <c r="I15620" s="16" t="s">
        <v>597</v>
      </c>
      <c r="J15620" s="16" t="s">
        <v>18712</v>
      </c>
      <c r="K15620" s="16" t="s">
        <v>18694</v>
      </c>
      <c r="L15620" s="16" t="s">
        <v>581</v>
      </c>
      <c r="M15620" s="16" t="s">
        <v>18695</v>
      </c>
      <c r="N15620" s="16" t="s">
        <v>18696</v>
      </c>
      <c r="O15620" s="17">
        <v>45457</v>
      </c>
      <c r="P15620" s="17">
        <v>46572</v>
      </c>
      <c r="Q15620" s="16" t="s">
        <v>584</v>
      </c>
      <c r="R15620" s="16" t="s">
        <v>43</v>
      </c>
      <c r="S15620" s="16" t="s">
        <v>38</v>
      </c>
      <c r="T15620" s="16" t="s">
        <v>38</v>
      </c>
      <c r="U15620" s="22" t="s">
        <v>28</v>
      </c>
      <c r="V15620" s="16"/>
      <c r="W15620" s="16"/>
      <c r="X15620" s="16"/>
    </row>
    <row r="15621" spans="4:24" x14ac:dyDescent="0.25">
      <c r="D15621" s="15">
        <v>32624</v>
      </c>
      <c r="E15621" s="15">
        <v>2202044</v>
      </c>
      <c r="F15621" s="15">
        <v>0</v>
      </c>
      <c r="G15621" s="16" t="s">
        <v>677</v>
      </c>
      <c r="H15621" s="16" t="s">
        <v>678</v>
      </c>
      <c r="I15621" s="16" t="s">
        <v>597</v>
      </c>
      <c r="J15621" s="16" t="s">
        <v>18713</v>
      </c>
      <c r="K15621" s="16" t="s">
        <v>18694</v>
      </c>
      <c r="L15621" s="16" t="s">
        <v>581</v>
      </c>
      <c r="M15621" s="16" t="s">
        <v>18695</v>
      </c>
      <c r="N15621" s="16" t="s">
        <v>18696</v>
      </c>
      <c r="O15621" s="17">
        <v>45457</v>
      </c>
      <c r="P15621" s="17">
        <v>46572</v>
      </c>
      <c r="Q15621" s="16" t="s">
        <v>584</v>
      </c>
      <c r="R15621" s="16" t="s">
        <v>43</v>
      </c>
      <c r="S15621" s="16" t="s">
        <v>38</v>
      </c>
      <c r="T15621" s="16" t="s">
        <v>38</v>
      </c>
      <c r="U15621" s="22" t="s">
        <v>28</v>
      </c>
      <c r="V15621" s="16"/>
      <c r="W15621" s="16"/>
      <c r="X15621" s="16"/>
    </row>
    <row r="15622" spans="4:24" x14ac:dyDescent="0.25">
      <c r="D15622" s="15">
        <v>36656</v>
      </c>
      <c r="E15622" s="15">
        <v>2202059</v>
      </c>
      <c r="F15622" s="15">
        <v>0</v>
      </c>
      <c r="G15622" s="16" t="s">
        <v>685</v>
      </c>
      <c r="H15622" s="16" t="s">
        <v>686</v>
      </c>
      <c r="I15622" s="16" t="s">
        <v>597</v>
      </c>
      <c r="J15622" s="16" t="s">
        <v>18714</v>
      </c>
      <c r="K15622" s="16" t="s">
        <v>18694</v>
      </c>
      <c r="L15622" s="16" t="s">
        <v>581</v>
      </c>
      <c r="M15622" s="16" t="s">
        <v>18695</v>
      </c>
      <c r="N15622" s="16" t="s">
        <v>18696</v>
      </c>
      <c r="O15622" s="17">
        <v>45457</v>
      </c>
      <c r="P15622" s="17">
        <v>46572</v>
      </c>
      <c r="Q15622" s="16" t="s">
        <v>584</v>
      </c>
      <c r="R15622" s="16" t="s">
        <v>43</v>
      </c>
      <c r="S15622" s="16" t="s">
        <v>38</v>
      </c>
      <c r="T15622" s="16" t="s">
        <v>38</v>
      </c>
      <c r="U15622" s="22" t="s">
        <v>28</v>
      </c>
      <c r="V15622" s="16"/>
      <c r="W15622" s="16"/>
      <c r="X15622" s="16"/>
    </row>
    <row r="15623" spans="4:24" x14ac:dyDescent="0.25">
      <c r="D15623" s="15">
        <v>33513</v>
      </c>
      <c r="E15623" s="15">
        <v>2230072</v>
      </c>
      <c r="F15623" s="15">
        <v>0</v>
      </c>
      <c r="G15623" s="16" t="s">
        <v>592</v>
      </c>
      <c r="H15623" s="16" t="s">
        <v>593</v>
      </c>
      <c r="I15623" s="16" t="s">
        <v>579</v>
      </c>
      <c r="J15623" s="16" t="s">
        <v>18715</v>
      </c>
      <c r="K15623" s="16" t="s">
        <v>18710</v>
      </c>
      <c r="L15623" s="16" t="s">
        <v>581</v>
      </c>
      <c r="M15623" s="16" t="s">
        <v>18695</v>
      </c>
      <c r="N15623" s="16" t="s">
        <v>18696</v>
      </c>
      <c r="O15623" s="17">
        <v>45457</v>
      </c>
      <c r="P15623" s="17">
        <v>46572</v>
      </c>
      <c r="Q15623" s="16" t="s">
        <v>584</v>
      </c>
      <c r="R15623" s="16" t="s">
        <v>43</v>
      </c>
      <c r="S15623" s="16" t="s">
        <v>38</v>
      </c>
      <c r="T15623" s="16" t="s">
        <v>38</v>
      </c>
      <c r="U15623" s="22" t="s">
        <v>28</v>
      </c>
      <c r="V15623" s="16"/>
      <c r="W15623" s="16"/>
      <c r="X15623" s="16"/>
    </row>
    <row r="15624" spans="4:24" x14ac:dyDescent="0.25">
      <c r="D15624" s="15">
        <v>33514</v>
      </c>
      <c r="E15624" s="15">
        <v>2230075</v>
      </c>
      <c r="F15624" s="15">
        <v>0</v>
      </c>
      <c r="G15624" s="16" t="s">
        <v>680</v>
      </c>
      <c r="H15624" s="16" t="s">
        <v>622</v>
      </c>
      <c r="I15624" s="16" t="s">
        <v>579</v>
      </c>
      <c r="J15624" s="16" t="s">
        <v>18716</v>
      </c>
      <c r="K15624" s="16" t="s">
        <v>18710</v>
      </c>
      <c r="L15624" s="16" t="s">
        <v>581</v>
      </c>
      <c r="M15624" s="16" t="s">
        <v>18695</v>
      </c>
      <c r="N15624" s="16" t="s">
        <v>18696</v>
      </c>
      <c r="O15624" s="17">
        <v>45457</v>
      </c>
      <c r="P15624" s="17">
        <v>46572</v>
      </c>
      <c r="Q15624" s="16" t="s">
        <v>584</v>
      </c>
      <c r="R15624" s="16" t="s">
        <v>43</v>
      </c>
      <c r="S15624" s="16" t="s">
        <v>38</v>
      </c>
      <c r="T15624" s="16" t="s">
        <v>38</v>
      </c>
      <c r="U15624" s="22" t="s">
        <v>28</v>
      </c>
      <c r="V15624" s="16"/>
      <c r="W15624" s="16"/>
      <c r="X15624" s="16"/>
    </row>
    <row r="15625" spans="4:24" x14ac:dyDescent="0.25">
      <c r="D15625" s="15">
        <v>52557</v>
      </c>
      <c r="E15625" s="15">
        <v>2202058</v>
      </c>
      <c r="F15625" s="15">
        <v>0</v>
      </c>
      <c r="G15625" s="16" t="s">
        <v>718</v>
      </c>
      <c r="H15625" s="16" t="s">
        <v>719</v>
      </c>
      <c r="I15625" s="16" t="s">
        <v>597</v>
      </c>
      <c r="J15625" s="16" t="s">
        <v>18717</v>
      </c>
      <c r="K15625" s="16" t="s">
        <v>18694</v>
      </c>
      <c r="L15625" s="16" t="s">
        <v>581</v>
      </c>
      <c r="M15625" s="16" t="s">
        <v>18695</v>
      </c>
      <c r="N15625" s="16" t="s">
        <v>18696</v>
      </c>
      <c r="O15625" s="17">
        <v>45457</v>
      </c>
      <c r="P15625" s="17">
        <v>46572</v>
      </c>
      <c r="Q15625" s="16" t="s">
        <v>584</v>
      </c>
      <c r="R15625" s="16" t="s">
        <v>43</v>
      </c>
      <c r="S15625" s="16" t="s">
        <v>38</v>
      </c>
      <c r="T15625" s="16" t="s">
        <v>38</v>
      </c>
      <c r="U15625" s="22" t="s">
        <v>28</v>
      </c>
      <c r="V15625" s="16"/>
      <c r="W15625" s="16"/>
      <c r="X15625" s="16"/>
    </row>
    <row r="15626" spans="4:24" x14ac:dyDescent="0.25">
      <c r="D15626" s="15">
        <v>31280</v>
      </c>
      <c r="E15626" s="15">
        <v>2202047</v>
      </c>
      <c r="F15626" s="15">
        <v>0</v>
      </c>
      <c r="G15626" s="16" t="s">
        <v>726</v>
      </c>
      <c r="H15626" s="16" t="s">
        <v>727</v>
      </c>
      <c r="I15626" s="16" t="s">
        <v>597</v>
      </c>
      <c r="J15626" s="16" t="s">
        <v>18718</v>
      </c>
      <c r="K15626" s="16" t="s">
        <v>18694</v>
      </c>
      <c r="L15626" s="16" t="s">
        <v>581</v>
      </c>
      <c r="M15626" s="16" t="s">
        <v>18695</v>
      </c>
      <c r="N15626" s="16" t="s">
        <v>18696</v>
      </c>
      <c r="O15626" s="17">
        <v>45457</v>
      </c>
      <c r="P15626" s="17">
        <v>46572</v>
      </c>
      <c r="Q15626" s="16" t="s">
        <v>584</v>
      </c>
      <c r="R15626" s="16" t="s">
        <v>43</v>
      </c>
      <c r="S15626" s="16" t="s">
        <v>38</v>
      </c>
      <c r="T15626" s="16" t="s">
        <v>38</v>
      </c>
      <c r="U15626" s="22" t="s">
        <v>28</v>
      </c>
      <c r="V15626" s="16"/>
      <c r="W15626" s="16"/>
      <c r="X15626" s="16"/>
    </row>
    <row r="15627" spans="4:24" x14ac:dyDescent="0.25">
      <c r="D15627" s="15">
        <v>30121</v>
      </c>
      <c r="E15627" s="15">
        <v>2230083</v>
      </c>
      <c r="F15627" s="15">
        <v>0</v>
      </c>
      <c r="G15627" s="16" t="s">
        <v>585</v>
      </c>
      <c r="H15627" s="16" t="s">
        <v>586</v>
      </c>
      <c r="I15627" s="16" t="s">
        <v>579</v>
      </c>
      <c r="J15627" s="16" t="s">
        <v>18719</v>
      </c>
      <c r="K15627" s="16" t="s">
        <v>18710</v>
      </c>
      <c r="L15627" s="16" t="s">
        <v>581</v>
      </c>
      <c r="M15627" s="16" t="s">
        <v>18695</v>
      </c>
      <c r="N15627" s="16" t="s">
        <v>18696</v>
      </c>
      <c r="O15627" s="17">
        <v>45457</v>
      </c>
      <c r="P15627" s="17">
        <v>46572</v>
      </c>
      <c r="Q15627" s="16" t="s">
        <v>584</v>
      </c>
      <c r="R15627" s="16" t="s">
        <v>43</v>
      </c>
      <c r="S15627" s="16" t="s">
        <v>38</v>
      </c>
      <c r="T15627" s="16" t="s">
        <v>38</v>
      </c>
      <c r="U15627" s="22" t="s">
        <v>28</v>
      </c>
      <c r="V15627" s="16"/>
      <c r="W15627" s="16"/>
      <c r="X15627" s="16"/>
    </row>
    <row r="15628" spans="4:24" x14ac:dyDescent="0.25">
      <c r="D15628" s="15">
        <v>33520</v>
      </c>
      <c r="E15628" s="15">
        <v>2230081</v>
      </c>
      <c r="F15628" s="15">
        <v>0</v>
      </c>
      <c r="G15628" s="16" t="s">
        <v>703</v>
      </c>
      <c r="H15628" s="16" t="s">
        <v>704</v>
      </c>
      <c r="I15628" s="16" t="s">
        <v>579</v>
      </c>
      <c r="J15628" s="16" t="s">
        <v>18720</v>
      </c>
      <c r="K15628" s="16" t="s">
        <v>18710</v>
      </c>
      <c r="L15628" s="16" t="s">
        <v>581</v>
      </c>
      <c r="M15628" s="16" t="s">
        <v>18695</v>
      </c>
      <c r="N15628" s="16" t="s">
        <v>18696</v>
      </c>
      <c r="O15628" s="17">
        <v>45457</v>
      </c>
      <c r="P15628" s="17">
        <v>46572</v>
      </c>
      <c r="Q15628" s="16" t="s">
        <v>584</v>
      </c>
      <c r="R15628" s="16" t="s">
        <v>43</v>
      </c>
      <c r="S15628" s="16" t="s">
        <v>38</v>
      </c>
      <c r="T15628" s="16" t="s">
        <v>38</v>
      </c>
      <c r="U15628" s="22" t="s">
        <v>28</v>
      </c>
      <c r="V15628" s="16"/>
      <c r="W15628" s="16"/>
      <c r="X15628" s="16"/>
    </row>
    <row r="15629" spans="4:24" x14ac:dyDescent="0.25">
      <c r="D15629" s="15">
        <v>30102</v>
      </c>
      <c r="E15629" s="15">
        <v>2230078</v>
      </c>
      <c r="F15629" s="15">
        <v>0</v>
      </c>
      <c r="G15629" s="16" t="s">
        <v>691</v>
      </c>
      <c r="H15629" s="16" t="s">
        <v>692</v>
      </c>
      <c r="I15629" s="16" t="s">
        <v>579</v>
      </c>
      <c r="J15629" s="16" t="s">
        <v>18721</v>
      </c>
      <c r="K15629" s="16" t="s">
        <v>18710</v>
      </c>
      <c r="L15629" s="16" t="s">
        <v>581</v>
      </c>
      <c r="M15629" s="16" t="s">
        <v>18695</v>
      </c>
      <c r="N15629" s="16" t="s">
        <v>18696</v>
      </c>
      <c r="O15629" s="17">
        <v>45457</v>
      </c>
      <c r="P15629" s="17">
        <v>46572</v>
      </c>
      <c r="Q15629" s="16" t="s">
        <v>584</v>
      </c>
      <c r="R15629" s="16" t="s">
        <v>43</v>
      </c>
      <c r="S15629" s="16" t="s">
        <v>38</v>
      </c>
      <c r="T15629" s="16" t="s">
        <v>38</v>
      </c>
      <c r="U15629" s="22" t="s">
        <v>28</v>
      </c>
      <c r="V15629" s="16"/>
      <c r="W15629" s="16"/>
      <c r="X15629" s="16"/>
    </row>
    <row r="15630" spans="4:24" x14ac:dyDescent="0.25">
      <c r="D15630" s="15">
        <v>35834</v>
      </c>
      <c r="E15630" s="15">
        <v>2230076</v>
      </c>
      <c r="F15630" s="15">
        <v>0</v>
      </c>
      <c r="G15630" s="16" t="s">
        <v>729</v>
      </c>
      <c r="H15630" s="16" t="s">
        <v>730</v>
      </c>
      <c r="I15630" s="16" t="s">
        <v>579</v>
      </c>
      <c r="J15630" s="16" t="s">
        <v>18722</v>
      </c>
      <c r="K15630" s="16" t="s">
        <v>18710</v>
      </c>
      <c r="L15630" s="16" t="s">
        <v>581</v>
      </c>
      <c r="M15630" s="16" t="s">
        <v>18695</v>
      </c>
      <c r="N15630" s="16" t="s">
        <v>18696</v>
      </c>
      <c r="O15630" s="17">
        <v>45457</v>
      </c>
      <c r="P15630" s="17">
        <v>46572</v>
      </c>
      <c r="Q15630" s="16" t="s">
        <v>584</v>
      </c>
      <c r="R15630" s="16" t="s">
        <v>43</v>
      </c>
      <c r="S15630" s="16" t="s">
        <v>38</v>
      </c>
      <c r="T15630" s="16" t="s">
        <v>38</v>
      </c>
      <c r="U15630" s="22" t="s">
        <v>28</v>
      </c>
      <c r="V15630" s="16"/>
      <c r="W15630" s="16"/>
      <c r="X15630" s="16"/>
    </row>
    <row r="15631" spans="4:24" x14ac:dyDescent="0.25">
      <c r="D15631" s="15">
        <v>38516</v>
      </c>
      <c r="E15631" s="15">
        <v>2222027</v>
      </c>
      <c r="F15631" s="15">
        <v>0</v>
      </c>
      <c r="G15631" s="16" t="s">
        <v>608</v>
      </c>
      <c r="H15631" s="16" t="s">
        <v>609</v>
      </c>
      <c r="I15631" s="16" t="s">
        <v>610</v>
      </c>
      <c r="J15631" s="16" t="s">
        <v>18723</v>
      </c>
      <c r="K15631" s="16" t="s">
        <v>6805</v>
      </c>
      <c r="L15631" s="16" t="s">
        <v>581</v>
      </c>
      <c r="M15631" s="16" t="s">
        <v>18695</v>
      </c>
      <c r="N15631" s="16" t="s">
        <v>18696</v>
      </c>
      <c r="O15631" s="17">
        <v>45457</v>
      </c>
      <c r="P15631" s="17">
        <v>46572</v>
      </c>
      <c r="Q15631" s="16" t="s">
        <v>584</v>
      </c>
      <c r="R15631" s="16" t="s">
        <v>43</v>
      </c>
      <c r="S15631" s="16" t="s">
        <v>38</v>
      </c>
      <c r="T15631" s="16" t="s">
        <v>38</v>
      </c>
      <c r="U15631" s="22" t="s">
        <v>28</v>
      </c>
      <c r="V15631" s="16"/>
      <c r="W15631" s="16"/>
      <c r="X15631" s="16"/>
    </row>
    <row r="15632" spans="4:24" x14ac:dyDescent="0.25">
      <c r="D15632" s="15">
        <v>0</v>
      </c>
      <c r="E15632" s="15">
        <v>2202088</v>
      </c>
      <c r="F15632" s="15">
        <v>0</v>
      </c>
      <c r="G15632" s="16" t="s">
        <v>588</v>
      </c>
      <c r="H15632" s="16" t="s">
        <v>18724</v>
      </c>
      <c r="I15632" s="16" t="s">
        <v>18725</v>
      </c>
      <c r="J15632" s="16" t="s">
        <v>18726</v>
      </c>
      <c r="K15632" s="16" t="s">
        <v>18694</v>
      </c>
      <c r="L15632" s="16" t="s">
        <v>581</v>
      </c>
      <c r="M15632" s="16" t="s">
        <v>18695</v>
      </c>
      <c r="N15632" s="16" t="s">
        <v>18696</v>
      </c>
      <c r="O15632" s="17">
        <v>45457</v>
      </c>
      <c r="P15632" s="17">
        <v>46572</v>
      </c>
      <c r="Q15632" s="16" t="s">
        <v>584</v>
      </c>
      <c r="R15632" s="16" t="s">
        <v>43</v>
      </c>
      <c r="S15632" s="16" t="s">
        <v>38</v>
      </c>
      <c r="T15632" s="16" t="s">
        <v>38</v>
      </c>
      <c r="U15632" s="22" t="s">
        <v>28</v>
      </c>
      <c r="V15632" s="16"/>
      <c r="W15632" s="16"/>
      <c r="X15632" s="16"/>
    </row>
    <row r="15633" spans="4:24" x14ac:dyDescent="0.25">
      <c r="D15633" s="15">
        <v>35773</v>
      </c>
      <c r="E15633" s="15">
        <v>2230073</v>
      </c>
      <c r="F15633" s="15">
        <v>0</v>
      </c>
      <c r="G15633" s="16" t="s">
        <v>724</v>
      </c>
      <c r="H15633" s="16" t="s">
        <v>704</v>
      </c>
      <c r="I15633" s="16" t="s">
        <v>579</v>
      </c>
      <c r="J15633" s="16" t="s">
        <v>18727</v>
      </c>
      <c r="K15633" s="16" t="s">
        <v>18710</v>
      </c>
      <c r="L15633" s="16" t="s">
        <v>581</v>
      </c>
      <c r="M15633" s="16" t="s">
        <v>18695</v>
      </c>
      <c r="N15633" s="16" t="s">
        <v>18696</v>
      </c>
      <c r="O15633" s="17">
        <v>45457</v>
      </c>
      <c r="P15633" s="17">
        <v>46572</v>
      </c>
      <c r="Q15633" s="16" t="s">
        <v>584</v>
      </c>
      <c r="R15633" s="16" t="s">
        <v>43</v>
      </c>
      <c r="S15633" s="16" t="s">
        <v>38</v>
      </c>
      <c r="T15633" s="16" t="s">
        <v>38</v>
      </c>
      <c r="U15633" s="22" t="s">
        <v>28</v>
      </c>
      <c r="V15633" s="16"/>
      <c r="W15633" s="16"/>
      <c r="X15633" s="16"/>
    </row>
    <row r="15634" spans="4:24" x14ac:dyDescent="0.25">
      <c r="D15634" s="15">
        <v>38517</v>
      </c>
      <c r="E15634" s="15">
        <v>2222028</v>
      </c>
      <c r="F15634" s="15">
        <v>0</v>
      </c>
      <c r="G15634" s="16" t="s">
        <v>668</v>
      </c>
      <c r="H15634" s="16" t="s">
        <v>669</v>
      </c>
      <c r="I15634" s="16" t="s">
        <v>610</v>
      </c>
      <c r="J15634" s="16" t="s">
        <v>18728</v>
      </c>
      <c r="K15634" s="16" t="s">
        <v>6805</v>
      </c>
      <c r="L15634" s="16" t="s">
        <v>581</v>
      </c>
      <c r="M15634" s="16" t="s">
        <v>18695</v>
      </c>
      <c r="N15634" s="16" t="s">
        <v>18696</v>
      </c>
      <c r="O15634" s="17">
        <v>45457</v>
      </c>
      <c r="P15634" s="17">
        <v>46572</v>
      </c>
      <c r="Q15634" s="16" t="s">
        <v>584</v>
      </c>
      <c r="R15634" s="16" t="s">
        <v>43</v>
      </c>
      <c r="S15634" s="16" t="s">
        <v>38</v>
      </c>
      <c r="T15634" s="16" t="s">
        <v>38</v>
      </c>
      <c r="U15634" s="22" t="s">
        <v>28</v>
      </c>
      <c r="V15634" s="16"/>
      <c r="W15634" s="16"/>
      <c r="X15634" s="16"/>
    </row>
    <row r="15635" spans="4:24" x14ac:dyDescent="0.25">
      <c r="D15635" s="15">
        <v>35833</v>
      </c>
      <c r="E15635" s="15">
        <v>2230050</v>
      </c>
      <c r="F15635" s="15">
        <v>0</v>
      </c>
      <c r="G15635" s="16" t="s">
        <v>646</v>
      </c>
      <c r="H15635" s="16" t="s">
        <v>647</v>
      </c>
      <c r="I15635" s="16" t="s">
        <v>579</v>
      </c>
      <c r="J15635" s="16" t="s">
        <v>18729</v>
      </c>
      <c r="K15635" s="16" t="s">
        <v>18710</v>
      </c>
      <c r="L15635" s="16" t="s">
        <v>581</v>
      </c>
      <c r="M15635" s="16" t="s">
        <v>18695</v>
      </c>
      <c r="N15635" s="16" t="s">
        <v>18696</v>
      </c>
      <c r="O15635" s="17">
        <v>45457</v>
      </c>
      <c r="P15635" s="17">
        <v>46572</v>
      </c>
      <c r="Q15635" s="16" t="s">
        <v>584</v>
      </c>
      <c r="R15635" s="16" t="s">
        <v>43</v>
      </c>
      <c r="S15635" s="16" t="s">
        <v>38</v>
      </c>
      <c r="T15635" s="16" t="s">
        <v>38</v>
      </c>
      <c r="U15635" s="22" t="s">
        <v>28</v>
      </c>
      <c r="V15635" s="16"/>
      <c r="W15635" s="16"/>
      <c r="X15635" s="16"/>
    </row>
    <row r="15636" spans="4:24" x14ac:dyDescent="0.25">
      <c r="D15636" s="15">
        <v>33519</v>
      </c>
      <c r="E15636" s="15">
        <v>2230074</v>
      </c>
      <c r="F15636" s="15">
        <v>0</v>
      </c>
      <c r="G15636" s="16" t="s">
        <v>577</v>
      </c>
      <c r="H15636" s="16" t="s">
        <v>578</v>
      </c>
      <c r="I15636" s="16" t="s">
        <v>579</v>
      </c>
      <c r="J15636" s="16" t="s">
        <v>18730</v>
      </c>
      <c r="K15636" s="16" t="s">
        <v>18710</v>
      </c>
      <c r="L15636" s="16" t="s">
        <v>581</v>
      </c>
      <c r="M15636" s="16" t="s">
        <v>18695</v>
      </c>
      <c r="N15636" s="16" t="s">
        <v>18696</v>
      </c>
      <c r="O15636" s="17">
        <v>45457</v>
      </c>
      <c r="P15636" s="17">
        <v>46572</v>
      </c>
      <c r="Q15636" s="16" t="s">
        <v>584</v>
      </c>
      <c r="R15636" s="16" t="s">
        <v>43</v>
      </c>
      <c r="S15636" s="16" t="s">
        <v>38</v>
      </c>
      <c r="T15636" s="16" t="s">
        <v>38</v>
      </c>
      <c r="U15636" s="22" t="s">
        <v>28</v>
      </c>
      <c r="V15636" s="16"/>
      <c r="W15636" s="16"/>
      <c r="X15636" s="16"/>
    </row>
    <row r="15637" spans="4:24" x14ac:dyDescent="0.25">
      <c r="D15637" s="15">
        <v>0</v>
      </c>
      <c r="E15637" s="15">
        <v>2202060</v>
      </c>
      <c r="F15637" s="15">
        <v>0</v>
      </c>
      <c r="G15637" s="16" t="s">
        <v>599</v>
      </c>
      <c r="H15637" s="16" t="s">
        <v>600</v>
      </c>
      <c r="I15637" s="16" t="s">
        <v>597</v>
      </c>
      <c r="J15637" s="16" t="s">
        <v>18731</v>
      </c>
      <c r="K15637" s="16" t="s">
        <v>18694</v>
      </c>
      <c r="L15637" s="16" t="s">
        <v>581</v>
      </c>
      <c r="M15637" s="16" t="s">
        <v>18695</v>
      </c>
      <c r="N15637" s="16" t="s">
        <v>18696</v>
      </c>
      <c r="O15637" s="17">
        <v>45457</v>
      </c>
      <c r="P15637" s="17">
        <v>46572</v>
      </c>
      <c r="Q15637" s="16" t="s">
        <v>584</v>
      </c>
      <c r="R15637" s="16" t="s">
        <v>43</v>
      </c>
      <c r="S15637" s="16" t="s">
        <v>38</v>
      </c>
      <c r="T15637" s="16" t="s">
        <v>38</v>
      </c>
      <c r="U15637" s="22" t="s">
        <v>28</v>
      </c>
      <c r="V15637" s="16"/>
      <c r="W15637" s="16"/>
      <c r="X15637" s="16"/>
    </row>
    <row r="15638" spans="4:24" x14ac:dyDescent="0.25">
      <c r="D15638" s="15">
        <v>33518</v>
      </c>
      <c r="E15638" s="15">
        <v>2230102</v>
      </c>
      <c r="F15638" s="15">
        <v>0</v>
      </c>
      <c r="G15638" s="16" t="s">
        <v>633</v>
      </c>
      <c r="H15638" s="16" t="s">
        <v>18732</v>
      </c>
      <c r="I15638" s="16" t="s">
        <v>579</v>
      </c>
      <c r="J15638" s="16" t="s">
        <v>18733</v>
      </c>
      <c r="K15638" s="16" t="s">
        <v>18734</v>
      </c>
      <c r="L15638" s="16" t="s">
        <v>581</v>
      </c>
      <c r="M15638" s="16" t="s">
        <v>18695</v>
      </c>
      <c r="N15638" s="16" t="s">
        <v>18696</v>
      </c>
      <c r="O15638" s="17">
        <v>45457</v>
      </c>
      <c r="P15638" s="17">
        <v>46572</v>
      </c>
      <c r="Q15638" s="16" t="s">
        <v>584</v>
      </c>
      <c r="R15638" s="16" t="s">
        <v>43</v>
      </c>
      <c r="S15638" s="16" t="s">
        <v>38</v>
      </c>
      <c r="T15638" s="16" t="s">
        <v>38</v>
      </c>
      <c r="U15638" s="22" t="s">
        <v>28</v>
      </c>
      <c r="V15638" s="16"/>
      <c r="W15638" s="16"/>
      <c r="X15638" s="16"/>
    </row>
    <row r="15639" spans="4:24" x14ac:dyDescent="0.25">
      <c r="D15639" s="15">
        <v>38518</v>
      </c>
      <c r="E15639" s="15">
        <v>2222029</v>
      </c>
      <c r="F15639" s="15">
        <v>0</v>
      </c>
      <c r="G15639" s="16" t="s">
        <v>671</v>
      </c>
      <c r="H15639" s="16" t="s">
        <v>672</v>
      </c>
      <c r="I15639" s="16" t="s">
        <v>610</v>
      </c>
      <c r="J15639" s="16" t="s">
        <v>18735</v>
      </c>
      <c r="K15639" s="16" t="s">
        <v>6805</v>
      </c>
      <c r="L15639" s="16" t="s">
        <v>581</v>
      </c>
      <c r="M15639" s="16" t="s">
        <v>18695</v>
      </c>
      <c r="N15639" s="16" t="s">
        <v>18696</v>
      </c>
      <c r="O15639" s="17">
        <v>45457</v>
      </c>
      <c r="P15639" s="17">
        <v>46572</v>
      </c>
      <c r="Q15639" s="16" t="s">
        <v>584</v>
      </c>
      <c r="R15639" s="16" t="s">
        <v>43</v>
      </c>
      <c r="S15639" s="16" t="s">
        <v>38</v>
      </c>
      <c r="T15639" s="16" t="s">
        <v>38</v>
      </c>
      <c r="U15639" s="22" t="s">
        <v>28</v>
      </c>
      <c r="V15639" s="16"/>
      <c r="W15639" s="16"/>
      <c r="X15639" s="16"/>
    </row>
    <row r="15640" spans="4:24" x14ac:dyDescent="0.25">
      <c r="D15640" s="15">
        <v>30441</v>
      </c>
      <c r="E15640" s="15">
        <v>2202039</v>
      </c>
      <c r="F15640" s="15">
        <v>0</v>
      </c>
      <c r="G15640" s="16" t="s">
        <v>649</v>
      </c>
      <c r="H15640" s="16" t="s">
        <v>650</v>
      </c>
      <c r="I15640" s="16" t="s">
        <v>597</v>
      </c>
      <c r="J15640" s="16" t="s">
        <v>18736</v>
      </c>
      <c r="K15640" s="16" t="s">
        <v>18694</v>
      </c>
      <c r="L15640" s="16" t="s">
        <v>581</v>
      </c>
      <c r="M15640" s="16" t="s">
        <v>18695</v>
      </c>
      <c r="N15640" s="16" t="s">
        <v>18696</v>
      </c>
      <c r="O15640" s="17">
        <v>45457</v>
      </c>
      <c r="P15640" s="17">
        <v>46572</v>
      </c>
      <c r="Q15640" s="16" t="s">
        <v>584</v>
      </c>
      <c r="R15640" s="16" t="s">
        <v>43</v>
      </c>
      <c r="S15640" s="16" t="s">
        <v>38</v>
      </c>
      <c r="T15640" s="16" t="s">
        <v>38</v>
      </c>
      <c r="U15640" s="22" t="s">
        <v>28</v>
      </c>
      <c r="V15640" s="16"/>
      <c r="W15640" s="16"/>
      <c r="X15640" s="16"/>
    </row>
    <row r="15641" spans="4:24" x14ac:dyDescent="0.25">
      <c r="D15641" s="15">
        <v>30101</v>
      </c>
      <c r="E15641" s="15">
        <v>2230084</v>
      </c>
      <c r="F15641" s="15">
        <v>0</v>
      </c>
      <c r="G15641" s="16" t="s">
        <v>618</v>
      </c>
      <c r="H15641" s="16" t="s">
        <v>619</v>
      </c>
      <c r="I15641" s="16" t="s">
        <v>579</v>
      </c>
      <c r="J15641" s="16" t="s">
        <v>18737</v>
      </c>
      <c r="K15641" s="16" t="s">
        <v>18710</v>
      </c>
      <c r="L15641" s="16" t="s">
        <v>581</v>
      </c>
      <c r="M15641" s="16" t="s">
        <v>18695</v>
      </c>
      <c r="N15641" s="16" t="s">
        <v>18696</v>
      </c>
      <c r="O15641" s="17">
        <v>45457</v>
      </c>
      <c r="P15641" s="17">
        <v>46572</v>
      </c>
      <c r="Q15641" s="16" t="s">
        <v>584</v>
      </c>
      <c r="R15641" s="16" t="s">
        <v>43</v>
      </c>
      <c r="S15641" s="16" t="s">
        <v>38</v>
      </c>
      <c r="T15641" s="16" t="s">
        <v>38</v>
      </c>
      <c r="U15641" s="22" t="s">
        <v>28</v>
      </c>
      <c r="V15641" s="16"/>
      <c r="W15641" s="16"/>
      <c r="X15641" s="16"/>
    </row>
    <row r="15642" spans="4:24" x14ac:dyDescent="0.25">
      <c r="D15642" s="15">
        <v>30102</v>
      </c>
      <c r="E15642" s="15">
        <v>2230078</v>
      </c>
      <c r="F15642" s="15">
        <v>31005079</v>
      </c>
      <c r="G15642" s="16" t="s">
        <v>691</v>
      </c>
      <c r="H15642" s="16" t="s">
        <v>3824</v>
      </c>
      <c r="I15642" s="16" t="s">
        <v>3825</v>
      </c>
      <c r="J15642" s="16" t="s">
        <v>18738</v>
      </c>
      <c r="K15642" s="16" t="s">
        <v>38</v>
      </c>
      <c r="L15642" s="16" t="s">
        <v>581</v>
      </c>
      <c r="M15642" s="16" t="s">
        <v>18739</v>
      </c>
      <c r="N15642" s="16" t="s">
        <v>18696</v>
      </c>
      <c r="O15642" s="17">
        <v>44747</v>
      </c>
      <c r="P15642" s="17">
        <v>45842</v>
      </c>
      <c r="Q15642" s="16" t="s">
        <v>18740</v>
      </c>
      <c r="R15642" s="16" t="s">
        <v>43</v>
      </c>
      <c r="S15642" s="16" t="s">
        <v>38</v>
      </c>
      <c r="T15642" s="16" t="s">
        <v>38</v>
      </c>
      <c r="U15642" s="22" t="s">
        <v>28</v>
      </c>
      <c r="V15642" s="16"/>
      <c r="W15642" s="16"/>
      <c r="X15642" s="16"/>
    </row>
    <row r="15643" spans="4:24" x14ac:dyDescent="0.25">
      <c r="D15643" s="15">
        <v>30121</v>
      </c>
      <c r="E15643" s="15">
        <v>2230083</v>
      </c>
      <c r="F15643" s="15">
        <v>31005083</v>
      </c>
      <c r="G15643" s="16" t="s">
        <v>585</v>
      </c>
      <c r="H15643" s="16" t="s">
        <v>3826</v>
      </c>
      <c r="I15643" s="16" t="s">
        <v>3825</v>
      </c>
      <c r="J15643" s="16" t="s">
        <v>18741</v>
      </c>
      <c r="K15643" s="16" t="s">
        <v>38</v>
      </c>
      <c r="L15643" s="16" t="s">
        <v>581</v>
      </c>
      <c r="M15643" s="16" t="s">
        <v>18739</v>
      </c>
      <c r="N15643" s="16" t="s">
        <v>18696</v>
      </c>
      <c r="O15643" s="17">
        <v>44747</v>
      </c>
      <c r="P15643" s="17">
        <v>45842</v>
      </c>
      <c r="Q15643" s="16" t="s">
        <v>18740</v>
      </c>
      <c r="R15643" s="16" t="s">
        <v>43</v>
      </c>
      <c r="S15643" s="16" t="s">
        <v>38</v>
      </c>
      <c r="T15643" s="16" t="s">
        <v>38</v>
      </c>
      <c r="U15643" s="22" t="s">
        <v>28</v>
      </c>
      <c r="V15643" s="16"/>
      <c r="W15643" s="16"/>
      <c r="X15643" s="16"/>
    </row>
    <row r="15644" spans="4:24" x14ac:dyDescent="0.25">
      <c r="D15644" s="15">
        <v>30432</v>
      </c>
      <c r="E15644" s="15">
        <v>2202041</v>
      </c>
      <c r="F15644" s="15">
        <v>31010009</v>
      </c>
      <c r="G15644" s="16" t="s">
        <v>639</v>
      </c>
      <c r="H15644" s="16" t="s">
        <v>640</v>
      </c>
      <c r="I15644" s="16" t="s">
        <v>3823</v>
      </c>
      <c r="J15644" s="16" t="s">
        <v>18742</v>
      </c>
      <c r="K15644" s="16" t="s">
        <v>38</v>
      </c>
      <c r="L15644" s="16" t="s">
        <v>581</v>
      </c>
      <c r="M15644" s="16" t="s">
        <v>18739</v>
      </c>
      <c r="N15644" s="16" t="s">
        <v>18696</v>
      </c>
      <c r="O15644" s="17">
        <v>44747</v>
      </c>
      <c r="P15644" s="17">
        <v>45842</v>
      </c>
      <c r="Q15644" s="16" t="s">
        <v>18740</v>
      </c>
      <c r="R15644" s="16" t="s">
        <v>43</v>
      </c>
      <c r="S15644" s="16" t="s">
        <v>38</v>
      </c>
      <c r="T15644" s="16" t="s">
        <v>38</v>
      </c>
      <c r="U15644" s="22" t="s">
        <v>28</v>
      </c>
      <c r="V15644" s="16"/>
      <c r="W15644" s="16"/>
      <c r="X15644" s="16"/>
    </row>
    <row r="15645" spans="4:24" x14ac:dyDescent="0.25">
      <c r="D15645" s="15">
        <v>30101</v>
      </c>
      <c r="E15645" s="15">
        <v>2230084</v>
      </c>
      <c r="F15645" s="15">
        <v>31005084</v>
      </c>
      <c r="G15645" s="16" t="s">
        <v>618</v>
      </c>
      <c r="H15645" s="16" t="s">
        <v>3827</v>
      </c>
      <c r="I15645" s="16" t="s">
        <v>3825</v>
      </c>
      <c r="J15645" s="16" t="s">
        <v>18743</v>
      </c>
      <c r="K15645" s="16" t="s">
        <v>38</v>
      </c>
      <c r="L15645" s="16" t="s">
        <v>581</v>
      </c>
      <c r="M15645" s="16" t="s">
        <v>18739</v>
      </c>
      <c r="N15645" s="16" t="s">
        <v>18696</v>
      </c>
      <c r="O15645" s="17">
        <v>44747</v>
      </c>
      <c r="P15645" s="17">
        <v>45842</v>
      </c>
      <c r="Q15645" s="16" t="s">
        <v>18740</v>
      </c>
      <c r="R15645" s="16" t="s">
        <v>43</v>
      </c>
      <c r="S15645" s="16" t="s">
        <v>38</v>
      </c>
      <c r="T15645" s="16" t="s">
        <v>38</v>
      </c>
      <c r="U15645" s="22" t="s">
        <v>28</v>
      </c>
      <c r="V15645" s="16"/>
      <c r="W15645" s="16"/>
      <c r="X15645" s="16"/>
    </row>
    <row r="15646" spans="4:24" x14ac:dyDescent="0.25">
      <c r="D15646" s="15">
        <v>100775</v>
      </c>
      <c r="E15646" s="15">
        <v>2443063</v>
      </c>
      <c r="F15646" s="15">
        <v>0</v>
      </c>
      <c r="G15646" s="16" t="s">
        <v>56</v>
      </c>
      <c r="H15646" s="16" t="s">
        <v>57</v>
      </c>
      <c r="I15646" s="16" t="s">
        <v>47</v>
      </c>
      <c r="J15646" s="16" t="s">
        <v>18744</v>
      </c>
      <c r="K15646" s="16" t="s">
        <v>49</v>
      </c>
      <c r="L15646" s="16" t="s">
        <v>50</v>
      </c>
      <c r="M15646" s="16" t="s">
        <v>18745</v>
      </c>
      <c r="N15646" s="16" t="s">
        <v>52</v>
      </c>
      <c r="O15646" s="17">
        <v>44713</v>
      </c>
      <c r="P15646" s="17">
        <v>46539</v>
      </c>
      <c r="Q15646" s="16" t="s">
        <v>53</v>
      </c>
      <c r="R15646" s="16" t="s">
        <v>54</v>
      </c>
      <c r="S15646" s="16" t="s">
        <v>44</v>
      </c>
      <c r="T15646" s="16" t="s">
        <v>55</v>
      </c>
      <c r="U15646" s="22" t="s">
        <v>28</v>
      </c>
      <c r="V15646" s="16"/>
      <c r="W15646" s="16"/>
      <c r="X15646" s="16"/>
    </row>
    <row r="15647" spans="4:24" x14ac:dyDescent="0.25">
      <c r="D15647" s="15">
        <v>100777</v>
      </c>
      <c r="E15647" s="15">
        <v>2441131</v>
      </c>
      <c r="F15647" s="15">
        <v>0</v>
      </c>
      <c r="G15647" s="16" t="s">
        <v>91</v>
      </c>
      <c r="H15647" s="16" t="s">
        <v>92</v>
      </c>
      <c r="I15647" s="16" t="s">
        <v>47</v>
      </c>
      <c r="J15647" s="16" t="s">
        <v>18746</v>
      </c>
      <c r="K15647" s="16" t="s">
        <v>49</v>
      </c>
      <c r="L15647" s="16" t="s">
        <v>50</v>
      </c>
      <c r="M15647" s="16" t="s">
        <v>18745</v>
      </c>
      <c r="N15647" s="16" t="s">
        <v>52</v>
      </c>
      <c r="O15647" s="17">
        <v>44713</v>
      </c>
      <c r="P15647" s="17">
        <v>46539</v>
      </c>
      <c r="Q15647" s="16" t="s">
        <v>53</v>
      </c>
      <c r="R15647" s="16" t="s">
        <v>54</v>
      </c>
      <c r="S15647" s="16" t="s">
        <v>44</v>
      </c>
      <c r="T15647" s="16" t="s">
        <v>55</v>
      </c>
      <c r="U15647" s="22" t="s">
        <v>28</v>
      </c>
      <c r="V15647" s="16"/>
      <c r="W15647" s="16"/>
      <c r="X15647" s="16"/>
    </row>
    <row r="15648" spans="4:24" x14ac:dyDescent="0.25">
      <c r="D15648" s="15">
        <v>100112</v>
      </c>
      <c r="E15648" s="15">
        <v>2420418</v>
      </c>
      <c r="F15648" s="15">
        <v>0</v>
      </c>
      <c r="G15648" s="16" t="s">
        <v>109</v>
      </c>
      <c r="H15648" s="16" t="s">
        <v>110</v>
      </c>
      <c r="I15648" s="16" t="s">
        <v>47</v>
      </c>
      <c r="J15648" s="16" t="s">
        <v>18747</v>
      </c>
      <c r="K15648" s="16" t="s">
        <v>49</v>
      </c>
      <c r="L15648" s="16" t="s">
        <v>50</v>
      </c>
      <c r="M15648" s="16" t="s">
        <v>18745</v>
      </c>
      <c r="N15648" s="16" t="s">
        <v>52</v>
      </c>
      <c r="O15648" s="17">
        <v>44713</v>
      </c>
      <c r="P15648" s="17">
        <v>46539</v>
      </c>
      <c r="Q15648" s="16" t="s">
        <v>53</v>
      </c>
      <c r="R15648" s="16" t="s">
        <v>54</v>
      </c>
      <c r="S15648" s="16" t="s">
        <v>44</v>
      </c>
      <c r="T15648" s="16" t="s">
        <v>55</v>
      </c>
      <c r="U15648" s="22" t="s">
        <v>28</v>
      </c>
      <c r="V15648" s="16"/>
      <c r="W15648" s="16"/>
      <c r="X15648" s="16"/>
    </row>
    <row r="15649" spans="4:24" x14ac:dyDescent="0.25">
      <c r="D15649" s="15">
        <v>0</v>
      </c>
      <c r="E15649" s="15">
        <v>2441138</v>
      </c>
      <c r="F15649" s="15">
        <v>0</v>
      </c>
      <c r="G15649" s="16" t="s">
        <v>18748</v>
      </c>
      <c r="H15649" s="16" t="s">
        <v>18749</v>
      </c>
      <c r="I15649" s="16" t="s">
        <v>47</v>
      </c>
      <c r="J15649" s="16" t="s">
        <v>18750</v>
      </c>
      <c r="K15649" s="16" t="s">
        <v>49</v>
      </c>
      <c r="L15649" s="16" t="s">
        <v>50</v>
      </c>
      <c r="M15649" s="16" t="s">
        <v>18745</v>
      </c>
      <c r="N15649" s="16" t="s">
        <v>52</v>
      </c>
      <c r="O15649" s="17">
        <v>44713</v>
      </c>
      <c r="P15649" s="17">
        <v>46539</v>
      </c>
      <c r="Q15649" s="16" t="s">
        <v>53</v>
      </c>
      <c r="R15649" s="16" t="s">
        <v>54</v>
      </c>
      <c r="S15649" s="16" t="s">
        <v>44</v>
      </c>
      <c r="T15649" s="16" t="s">
        <v>55</v>
      </c>
      <c r="U15649" s="22" t="s">
        <v>28</v>
      </c>
      <c r="V15649" s="16"/>
      <c r="W15649" s="16"/>
      <c r="X15649" s="16"/>
    </row>
    <row r="15650" spans="4:24" x14ac:dyDescent="0.25">
      <c r="D15650" s="15">
        <v>100756</v>
      </c>
      <c r="E15650" s="15">
        <v>2423100</v>
      </c>
      <c r="F15650" s="15">
        <v>0</v>
      </c>
      <c r="G15650" s="16" t="s">
        <v>84</v>
      </c>
      <c r="H15650" s="16" t="s">
        <v>85</v>
      </c>
      <c r="I15650" s="16" t="s">
        <v>47</v>
      </c>
      <c r="J15650" s="16" t="s">
        <v>18751</v>
      </c>
      <c r="K15650" s="16" t="s">
        <v>49</v>
      </c>
      <c r="L15650" s="16" t="s">
        <v>50</v>
      </c>
      <c r="M15650" s="16" t="s">
        <v>18745</v>
      </c>
      <c r="N15650" s="16" t="s">
        <v>52</v>
      </c>
      <c r="O15650" s="17">
        <v>44713</v>
      </c>
      <c r="P15650" s="17">
        <v>46539</v>
      </c>
      <c r="Q15650" s="16" t="s">
        <v>53</v>
      </c>
      <c r="R15650" s="16" t="s">
        <v>54</v>
      </c>
      <c r="S15650" s="16" t="s">
        <v>44</v>
      </c>
      <c r="T15650" s="16" t="s">
        <v>55</v>
      </c>
      <c r="U15650" s="22" t="s">
        <v>28</v>
      </c>
      <c r="V15650" s="16"/>
      <c r="W15650" s="16"/>
      <c r="X15650" s="16"/>
    </row>
    <row r="15651" spans="4:24" x14ac:dyDescent="0.25">
      <c r="D15651" s="15">
        <v>100112</v>
      </c>
      <c r="E15651" s="15">
        <v>2420418</v>
      </c>
      <c r="F15651" s="15">
        <v>0</v>
      </c>
      <c r="G15651" s="16" t="s">
        <v>109</v>
      </c>
      <c r="H15651" s="16" t="s">
        <v>110</v>
      </c>
      <c r="I15651" s="16" t="s">
        <v>47</v>
      </c>
      <c r="J15651" s="16" t="s">
        <v>18747</v>
      </c>
      <c r="K15651" s="16" t="s">
        <v>49</v>
      </c>
      <c r="L15651" s="16" t="s">
        <v>50</v>
      </c>
      <c r="M15651" s="16" t="s">
        <v>18745</v>
      </c>
      <c r="N15651" s="16" t="s">
        <v>52</v>
      </c>
      <c r="O15651" s="17">
        <v>44713</v>
      </c>
      <c r="P15651" s="17">
        <v>46539</v>
      </c>
      <c r="Q15651" s="16" t="s">
        <v>53</v>
      </c>
      <c r="R15651" s="16" t="s">
        <v>54</v>
      </c>
      <c r="S15651" s="16" t="s">
        <v>44</v>
      </c>
      <c r="T15651" s="16" t="s">
        <v>55</v>
      </c>
      <c r="U15651" s="22" t="s">
        <v>28</v>
      </c>
      <c r="V15651" s="16"/>
      <c r="W15651" s="16"/>
      <c r="X15651" s="16"/>
    </row>
    <row r="15652" spans="4:24" x14ac:dyDescent="0.25">
      <c r="D15652" s="15">
        <v>100775</v>
      </c>
      <c r="E15652" s="15">
        <v>2443063</v>
      </c>
      <c r="F15652" s="15">
        <v>0</v>
      </c>
      <c r="G15652" s="16" t="s">
        <v>56</v>
      </c>
      <c r="H15652" s="16" t="s">
        <v>57</v>
      </c>
      <c r="I15652" s="16" t="s">
        <v>47</v>
      </c>
      <c r="J15652" s="16" t="s">
        <v>18744</v>
      </c>
      <c r="K15652" s="16" t="s">
        <v>49</v>
      </c>
      <c r="L15652" s="16" t="s">
        <v>50</v>
      </c>
      <c r="M15652" s="16" t="s">
        <v>18745</v>
      </c>
      <c r="N15652" s="16" t="s">
        <v>52</v>
      </c>
      <c r="O15652" s="17">
        <v>44713</v>
      </c>
      <c r="P15652" s="17">
        <v>46539</v>
      </c>
      <c r="Q15652" s="16" t="s">
        <v>53</v>
      </c>
      <c r="R15652" s="16" t="s">
        <v>54</v>
      </c>
      <c r="S15652" s="16" t="s">
        <v>44</v>
      </c>
      <c r="T15652" s="16" t="s">
        <v>55</v>
      </c>
      <c r="U15652" s="22" t="s">
        <v>28</v>
      </c>
      <c r="V15652" s="16"/>
      <c r="W15652" s="16"/>
      <c r="X15652" s="16"/>
    </row>
    <row r="15653" spans="4:24" x14ac:dyDescent="0.25">
      <c r="D15653" s="15">
        <v>100777</v>
      </c>
      <c r="E15653" s="15">
        <v>2441131</v>
      </c>
      <c r="F15653" s="15">
        <v>0</v>
      </c>
      <c r="G15653" s="16" t="s">
        <v>91</v>
      </c>
      <c r="H15653" s="16" t="s">
        <v>92</v>
      </c>
      <c r="I15653" s="16" t="s">
        <v>47</v>
      </c>
      <c r="J15653" s="16" t="s">
        <v>18746</v>
      </c>
      <c r="K15653" s="16" t="s">
        <v>49</v>
      </c>
      <c r="L15653" s="16" t="s">
        <v>50</v>
      </c>
      <c r="M15653" s="16" t="s">
        <v>18745</v>
      </c>
      <c r="N15653" s="16" t="s">
        <v>52</v>
      </c>
      <c r="O15653" s="17">
        <v>44713</v>
      </c>
      <c r="P15653" s="17">
        <v>46539</v>
      </c>
      <c r="Q15653" s="16" t="s">
        <v>53</v>
      </c>
      <c r="R15653" s="16" t="s">
        <v>54</v>
      </c>
      <c r="S15653" s="16" t="s">
        <v>44</v>
      </c>
      <c r="T15653" s="16" t="s">
        <v>55</v>
      </c>
      <c r="U15653" s="22" t="s">
        <v>28</v>
      </c>
      <c r="V15653" s="16"/>
      <c r="W15653" s="16"/>
      <c r="X15653" s="16"/>
    </row>
    <row r="15654" spans="4:24" x14ac:dyDescent="0.25">
      <c r="D15654" s="15">
        <v>100756</v>
      </c>
      <c r="E15654" s="15">
        <v>2423100</v>
      </c>
      <c r="F15654" s="15">
        <v>0</v>
      </c>
      <c r="G15654" s="16" t="s">
        <v>84</v>
      </c>
      <c r="H15654" s="16" t="s">
        <v>85</v>
      </c>
      <c r="I15654" s="16" t="s">
        <v>47</v>
      </c>
      <c r="J15654" s="16" t="s">
        <v>18751</v>
      </c>
      <c r="K15654" s="16" t="s">
        <v>49</v>
      </c>
      <c r="L15654" s="16" t="s">
        <v>50</v>
      </c>
      <c r="M15654" s="16" t="s">
        <v>18745</v>
      </c>
      <c r="N15654" s="16" t="s">
        <v>52</v>
      </c>
      <c r="O15654" s="17">
        <v>44713</v>
      </c>
      <c r="P15654" s="17">
        <v>46539</v>
      </c>
      <c r="Q15654" s="16" t="s">
        <v>53</v>
      </c>
      <c r="R15654" s="16" t="s">
        <v>54</v>
      </c>
      <c r="S15654" s="16" t="s">
        <v>44</v>
      </c>
      <c r="T15654" s="16" t="s">
        <v>55</v>
      </c>
      <c r="U15654" s="22" t="s">
        <v>28</v>
      </c>
      <c r="V15654" s="16"/>
      <c r="W15654" s="16"/>
      <c r="X15654" s="16"/>
    </row>
    <row r="15655" spans="4:24" x14ac:dyDescent="0.25">
      <c r="D15655" s="15">
        <v>0</v>
      </c>
      <c r="E15655" s="15">
        <v>2441138</v>
      </c>
      <c r="F15655" s="15">
        <v>0</v>
      </c>
      <c r="G15655" s="16" t="s">
        <v>18748</v>
      </c>
      <c r="H15655" s="16" t="s">
        <v>18749</v>
      </c>
      <c r="I15655" s="16" t="s">
        <v>47</v>
      </c>
      <c r="J15655" s="16" t="s">
        <v>18750</v>
      </c>
      <c r="K15655" s="16" t="s">
        <v>49</v>
      </c>
      <c r="L15655" s="16" t="s">
        <v>50</v>
      </c>
      <c r="M15655" s="16" t="s">
        <v>18745</v>
      </c>
      <c r="N15655" s="16" t="s">
        <v>52</v>
      </c>
      <c r="O15655" s="17">
        <v>44713</v>
      </c>
      <c r="P15655" s="17">
        <v>46539</v>
      </c>
      <c r="Q15655" s="16" t="s">
        <v>53</v>
      </c>
      <c r="R15655" s="16" t="s">
        <v>54</v>
      </c>
      <c r="S15655" s="16" t="s">
        <v>44</v>
      </c>
      <c r="T15655" s="16" t="s">
        <v>55</v>
      </c>
      <c r="U15655" s="22" t="s">
        <v>28</v>
      </c>
      <c r="V15655" s="16"/>
      <c r="W15655" s="16"/>
      <c r="X15655" s="16"/>
    </row>
    <row r="15656" spans="4:24" x14ac:dyDescent="0.25">
      <c r="D15656" s="15">
        <v>35742</v>
      </c>
      <c r="E15656" s="15">
        <v>2225093</v>
      </c>
      <c r="F15656" s="15">
        <v>0</v>
      </c>
      <c r="G15656" s="16" t="s">
        <v>2700</v>
      </c>
      <c r="H15656" s="16" t="s">
        <v>2701</v>
      </c>
      <c r="I15656" s="16" t="s">
        <v>2606</v>
      </c>
      <c r="J15656" s="16" t="s">
        <v>18752</v>
      </c>
      <c r="K15656" s="16" t="s">
        <v>44</v>
      </c>
      <c r="L15656" s="16" t="s">
        <v>581</v>
      </c>
      <c r="M15656" s="16" t="s">
        <v>18745</v>
      </c>
      <c r="N15656" s="16" t="s">
        <v>18753</v>
      </c>
      <c r="O15656" s="17">
        <v>45457</v>
      </c>
      <c r="P15656" s="17">
        <v>47311</v>
      </c>
      <c r="Q15656" s="16" t="s">
        <v>584</v>
      </c>
      <c r="R15656" s="16" t="s">
        <v>43</v>
      </c>
      <c r="S15656" s="16" t="s">
        <v>38</v>
      </c>
      <c r="T15656" s="16" t="s">
        <v>38</v>
      </c>
      <c r="U15656" s="22" t="s">
        <v>28</v>
      </c>
      <c r="V15656" s="16"/>
      <c r="W15656" s="16"/>
      <c r="X15656" s="16"/>
    </row>
    <row r="15657" spans="4:24" x14ac:dyDescent="0.25">
      <c r="D15657" s="15">
        <v>0</v>
      </c>
      <c r="E15657" s="15">
        <v>2203027</v>
      </c>
      <c r="F15657" s="15">
        <v>0</v>
      </c>
      <c r="G15657" s="16" t="s">
        <v>2711</v>
      </c>
      <c r="H15657" s="16" t="s">
        <v>2712</v>
      </c>
      <c r="I15657" s="16" t="s">
        <v>2713</v>
      </c>
      <c r="J15657" s="16" t="s">
        <v>2714</v>
      </c>
      <c r="K15657" s="16" t="s">
        <v>41</v>
      </c>
      <c r="L15657" s="16" t="s">
        <v>581</v>
      </c>
      <c r="M15657" s="16" t="s">
        <v>18745</v>
      </c>
      <c r="N15657" s="16" t="s">
        <v>18753</v>
      </c>
      <c r="O15657" s="17">
        <v>45679</v>
      </c>
      <c r="P15657" s="17">
        <v>47311</v>
      </c>
      <c r="Q15657" s="16" t="s">
        <v>2715</v>
      </c>
      <c r="R15657" s="16" t="s">
        <v>43</v>
      </c>
      <c r="S15657" s="16" t="s">
        <v>38</v>
      </c>
      <c r="T15657" s="16" t="s">
        <v>38</v>
      </c>
      <c r="U15657" s="22" t="s">
        <v>28</v>
      </c>
      <c r="V15657" s="16"/>
      <c r="W15657" s="16"/>
      <c r="X15657" s="16"/>
    </row>
    <row r="15658" spans="4:24" x14ac:dyDescent="0.25">
      <c r="D15658" s="15">
        <v>0</v>
      </c>
      <c r="E15658" s="15">
        <v>2225091</v>
      </c>
      <c r="F15658" s="15">
        <v>0</v>
      </c>
      <c r="G15658" s="16" t="s">
        <v>2626</v>
      </c>
      <c r="H15658" s="16" t="s">
        <v>2627</v>
      </c>
      <c r="I15658" s="16" t="s">
        <v>2623</v>
      </c>
      <c r="J15658" s="16" t="s">
        <v>18754</v>
      </c>
      <c r="K15658" s="16" t="s">
        <v>44</v>
      </c>
      <c r="L15658" s="16" t="s">
        <v>581</v>
      </c>
      <c r="M15658" s="16" t="s">
        <v>18745</v>
      </c>
      <c r="N15658" s="16" t="s">
        <v>18753</v>
      </c>
      <c r="O15658" s="17">
        <v>45457</v>
      </c>
      <c r="P15658" s="17">
        <v>47311</v>
      </c>
      <c r="Q15658" s="16" t="s">
        <v>584</v>
      </c>
      <c r="R15658" s="16" t="s">
        <v>43</v>
      </c>
      <c r="S15658" s="16" t="s">
        <v>38</v>
      </c>
      <c r="T15658" s="16" t="s">
        <v>38</v>
      </c>
      <c r="U15658" s="22" t="s">
        <v>28</v>
      </c>
      <c r="V15658" s="16"/>
      <c r="W15658" s="16"/>
      <c r="X15658" s="16"/>
    </row>
    <row r="15659" spans="4:24" x14ac:dyDescent="0.25">
      <c r="D15659" s="15">
        <v>37469</v>
      </c>
      <c r="E15659" s="15">
        <v>2223444</v>
      </c>
      <c r="F15659" s="15">
        <v>0</v>
      </c>
      <c r="G15659" s="16" t="s">
        <v>2682</v>
      </c>
      <c r="H15659" s="16" t="s">
        <v>2631</v>
      </c>
      <c r="I15659" s="16" t="s">
        <v>2632</v>
      </c>
      <c r="J15659" s="16" t="s">
        <v>18755</v>
      </c>
      <c r="K15659" s="16" t="s">
        <v>44</v>
      </c>
      <c r="L15659" s="16" t="s">
        <v>581</v>
      </c>
      <c r="M15659" s="16" t="s">
        <v>18745</v>
      </c>
      <c r="N15659" s="16" t="s">
        <v>18753</v>
      </c>
      <c r="O15659" s="17">
        <v>45457</v>
      </c>
      <c r="P15659" s="17">
        <v>47311</v>
      </c>
      <c r="Q15659" s="16" t="s">
        <v>584</v>
      </c>
      <c r="R15659" s="16" t="s">
        <v>43</v>
      </c>
      <c r="S15659" s="16" t="s">
        <v>38</v>
      </c>
      <c r="T15659" s="16" t="s">
        <v>38</v>
      </c>
      <c r="U15659" s="22" t="s">
        <v>28</v>
      </c>
      <c r="V15659" s="16"/>
      <c r="W15659" s="16"/>
      <c r="X15659" s="16"/>
    </row>
    <row r="15660" spans="4:24" x14ac:dyDescent="0.25">
      <c r="D15660" s="15">
        <v>37698</v>
      </c>
      <c r="E15660" s="15">
        <v>2223466</v>
      </c>
      <c r="F15660" s="15">
        <v>0</v>
      </c>
      <c r="G15660" s="16" t="s">
        <v>2692</v>
      </c>
      <c r="H15660" s="16" t="s">
        <v>2693</v>
      </c>
      <c r="I15660" s="16" t="s">
        <v>2596</v>
      </c>
      <c r="J15660" s="16" t="s">
        <v>18756</v>
      </c>
      <c r="K15660" s="16" t="s">
        <v>44</v>
      </c>
      <c r="L15660" s="16" t="s">
        <v>581</v>
      </c>
      <c r="M15660" s="16" t="s">
        <v>18745</v>
      </c>
      <c r="N15660" s="16" t="s">
        <v>18753</v>
      </c>
      <c r="O15660" s="17">
        <v>45457</v>
      </c>
      <c r="P15660" s="17">
        <v>47311</v>
      </c>
      <c r="Q15660" s="16" t="s">
        <v>584</v>
      </c>
      <c r="R15660" s="16" t="s">
        <v>43</v>
      </c>
      <c r="S15660" s="16" t="s">
        <v>38</v>
      </c>
      <c r="T15660" s="16" t="s">
        <v>38</v>
      </c>
      <c r="U15660" s="22" t="s">
        <v>28</v>
      </c>
      <c r="V15660" s="16"/>
      <c r="W15660" s="16"/>
      <c r="X15660" s="16"/>
    </row>
    <row r="15661" spans="4:24" x14ac:dyDescent="0.25">
      <c r="D15661" s="15">
        <v>33520</v>
      </c>
      <c r="E15661" s="15">
        <v>2230081</v>
      </c>
      <c r="F15661" s="15">
        <v>0</v>
      </c>
      <c r="G15661" s="16" t="s">
        <v>703</v>
      </c>
      <c r="H15661" s="16" t="s">
        <v>704</v>
      </c>
      <c r="I15661" s="16" t="s">
        <v>579</v>
      </c>
      <c r="J15661" s="16" t="s">
        <v>18757</v>
      </c>
      <c r="K15661" s="16" t="s">
        <v>44</v>
      </c>
      <c r="L15661" s="16" t="s">
        <v>581</v>
      </c>
      <c r="M15661" s="16" t="s">
        <v>18745</v>
      </c>
      <c r="N15661" s="16" t="s">
        <v>18753</v>
      </c>
      <c r="O15661" s="17">
        <v>45457</v>
      </c>
      <c r="P15661" s="17">
        <v>47311</v>
      </c>
      <c r="Q15661" s="16" t="s">
        <v>584</v>
      </c>
      <c r="R15661" s="16" t="s">
        <v>43</v>
      </c>
      <c r="S15661" s="16" t="s">
        <v>38</v>
      </c>
      <c r="T15661" s="16" t="s">
        <v>38</v>
      </c>
      <c r="U15661" s="22" t="s">
        <v>28</v>
      </c>
      <c r="V15661" s="16"/>
      <c r="W15661" s="16"/>
      <c r="X15661" s="16"/>
    </row>
    <row r="15662" spans="4:24" x14ac:dyDescent="0.25">
      <c r="D15662" s="15">
        <v>35741</v>
      </c>
      <c r="E15662" s="15">
        <v>2225092</v>
      </c>
      <c r="F15662" s="15">
        <v>0</v>
      </c>
      <c r="G15662" s="16" t="s">
        <v>2720</v>
      </c>
      <c r="H15662" s="16" t="s">
        <v>2721</v>
      </c>
      <c r="I15662" s="16" t="s">
        <v>2623</v>
      </c>
      <c r="J15662" s="16" t="s">
        <v>18758</v>
      </c>
      <c r="K15662" s="16" t="s">
        <v>44</v>
      </c>
      <c r="L15662" s="16" t="s">
        <v>581</v>
      </c>
      <c r="M15662" s="16" t="s">
        <v>18745</v>
      </c>
      <c r="N15662" s="16" t="s">
        <v>18753</v>
      </c>
      <c r="O15662" s="17">
        <v>45457</v>
      </c>
      <c r="P15662" s="17">
        <v>47311</v>
      </c>
      <c r="Q15662" s="16" t="s">
        <v>584</v>
      </c>
      <c r="R15662" s="16" t="s">
        <v>43</v>
      </c>
      <c r="S15662" s="16" t="s">
        <v>38</v>
      </c>
      <c r="T15662" s="16" t="s">
        <v>38</v>
      </c>
      <c r="U15662" s="22" t="s">
        <v>28</v>
      </c>
      <c r="V15662" s="16"/>
      <c r="W15662" s="16"/>
      <c r="X15662" s="16"/>
    </row>
    <row r="15663" spans="4:24" x14ac:dyDescent="0.25">
      <c r="D15663" s="15">
        <v>0</v>
      </c>
      <c r="E15663" s="15">
        <v>2225091</v>
      </c>
      <c r="F15663" s="15">
        <v>0</v>
      </c>
      <c r="G15663" s="16" t="s">
        <v>2629</v>
      </c>
      <c r="H15663" s="16" t="s">
        <v>2627</v>
      </c>
      <c r="I15663" s="16" t="s">
        <v>2623</v>
      </c>
      <c r="J15663" s="16" t="s">
        <v>18754</v>
      </c>
      <c r="K15663" s="16" t="s">
        <v>44</v>
      </c>
      <c r="L15663" s="16" t="s">
        <v>581</v>
      </c>
      <c r="M15663" s="16" t="s">
        <v>18745</v>
      </c>
      <c r="N15663" s="16" t="s">
        <v>18753</v>
      </c>
      <c r="O15663" s="17">
        <v>45457</v>
      </c>
      <c r="P15663" s="17">
        <v>47311</v>
      </c>
      <c r="Q15663" s="16" t="s">
        <v>584</v>
      </c>
      <c r="R15663" s="16" t="s">
        <v>43</v>
      </c>
      <c r="S15663" s="16" t="s">
        <v>38</v>
      </c>
      <c r="T15663" s="16" t="s">
        <v>38</v>
      </c>
      <c r="U15663" s="22" t="s">
        <v>28</v>
      </c>
      <c r="V15663" s="16"/>
      <c r="W15663" s="16"/>
      <c r="X15663" s="16"/>
    </row>
    <row r="15664" spans="4:24" x14ac:dyDescent="0.25">
      <c r="D15664" s="15">
        <v>33515</v>
      </c>
      <c r="E15664" s="15">
        <v>2230082</v>
      </c>
      <c r="F15664" s="15">
        <v>0</v>
      </c>
      <c r="G15664" s="16" t="s">
        <v>621</v>
      </c>
      <c r="H15664" s="16" t="s">
        <v>622</v>
      </c>
      <c r="I15664" s="16" t="s">
        <v>579</v>
      </c>
      <c r="J15664" s="16" t="s">
        <v>18757</v>
      </c>
      <c r="K15664" s="16" t="s">
        <v>44</v>
      </c>
      <c r="L15664" s="16" t="s">
        <v>581</v>
      </c>
      <c r="M15664" s="16" t="s">
        <v>18745</v>
      </c>
      <c r="N15664" s="16" t="s">
        <v>18753</v>
      </c>
      <c r="O15664" s="17">
        <v>45457</v>
      </c>
      <c r="P15664" s="17">
        <v>47311</v>
      </c>
      <c r="Q15664" s="16" t="s">
        <v>584</v>
      </c>
      <c r="R15664" s="16" t="s">
        <v>43</v>
      </c>
      <c r="S15664" s="16" t="s">
        <v>38</v>
      </c>
      <c r="T15664" s="16" t="s">
        <v>38</v>
      </c>
      <c r="U15664" s="22" t="s">
        <v>28</v>
      </c>
      <c r="V15664" s="16"/>
      <c r="W15664" s="16"/>
      <c r="X15664" s="16"/>
    </row>
    <row r="15665" spans="4:24" x14ac:dyDescent="0.25">
      <c r="D15665" s="15">
        <v>30465</v>
      </c>
      <c r="E15665" s="15">
        <v>2203008</v>
      </c>
      <c r="F15665" s="15">
        <v>0</v>
      </c>
      <c r="G15665" s="16" t="s">
        <v>2378</v>
      </c>
      <c r="H15665" s="16" t="s">
        <v>2379</v>
      </c>
      <c r="I15665" s="16" t="s">
        <v>597</v>
      </c>
      <c r="J15665" s="16" t="s">
        <v>18759</v>
      </c>
      <c r="K15665" s="16" t="s">
        <v>44</v>
      </c>
      <c r="L15665" s="16" t="s">
        <v>581</v>
      </c>
      <c r="M15665" s="16" t="s">
        <v>18745</v>
      </c>
      <c r="N15665" s="16" t="s">
        <v>18753</v>
      </c>
      <c r="O15665" s="17">
        <v>45457</v>
      </c>
      <c r="P15665" s="17">
        <v>47311</v>
      </c>
      <c r="Q15665" s="16" t="s">
        <v>584</v>
      </c>
      <c r="R15665" s="16" t="s">
        <v>43</v>
      </c>
      <c r="S15665" s="16" t="s">
        <v>38</v>
      </c>
      <c r="T15665" s="16" t="s">
        <v>38</v>
      </c>
      <c r="U15665" s="22" t="s">
        <v>28</v>
      </c>
      <c r="V15665" s="16"/>
      <c r="W15665" s="16"/>
      <c r="X15665" s="16"/>
    </row>
    <row r="15666" spans="4:24" x14ac:dyDescent="0.25">
      <c r="D15666" s="15">
        <v>36270</v>
      </c>
      <c r="E15666" s="15">
        <v>2212025</v>
      </c>
      <c r="F15666" s="15">
        <v>0</v>
      </c>
      <c r="G15666" s="16" t="s">
        <v>665</v>
      </c>
      <c r="H15666" s="16" t="s">
        <v>666</v>
      </c>
      <c r="I15666" s="16" t="s">
        <v>660</v>
      </c>
      <c r="J15666" s="16" t="s">
        <v>18760</v>
      </c>
      <c r="K15666" s="16" t="s">
        <v>44</v>
      </c>
      <c r="L15666" s="16" t="s">
        <v>581</v>
      </c>
      <c r="M15666" s="16" t="s">
        <v>18745</v>
      </c>
      <c r="N15666" s="16" t="s">
        <v>18753</v>
      </c>
      <c r="O15666" s="17">
        <v>45457</v>
      </c>
      <c r="P15666" s="17">
        <v>47311</v>
      </c>
      <c r="Q15666" s="16" t="s">
        <v>584</v>
      </c>
      <c r="R15666" s="16" t="s">
        <v>43</v>
      </c>
      <c r="S15666" s="16" t="s">
        <v>38</v>
      </c>
      <c r="T15666" s="16" t="s">
        <v>38</v>
      </c>
      <c r="U15666" s="22" t="s">
        <v>28</v>
      </c>
      <c r="V15666" s="16"/>
      <c r="W15666" s="16"/>
      <c r="X15666" s="16"/>
    </row>
    <row r="15667" spans="4:24" x14ac:dyDescent="0.25">
      <c r="D15667" s="15">
        <v>30101</v>
      </c>
      <c r="E15667" s="15">
        <v>2230084</v>
      </c>
      <c r="F15667" s="15">
        <v>0</v>
      </c>
      <c r="G15667" s="16" t="s">
        <v>618</v>
      </c>
      <c r="H15667" s="16" t="s">
        <v>619</v>
      </c>
      <c r="I15667" s="16" t="s">
        <v>579</v>
      </c>
      <c r="J15667" s="16" t="s">
        <v>18757</v>
      </c>
      <c r="K15667" s="16" t="s">
        <v>44</v>
      </c>
      <c r="L15667" s="16" t="s">
        <v>581</v>
      </c>
      <c r="M15667" s="16" t="s">
        <v>18745</v>
      </c>
      <c r="N15667" s="16" t="s">
        <v>18753</v>
      </c>
      <c r="O15667" s="17">
        <v>45457</v>
      </c>
      <c r="P15667" s="17">
        <v>47311</v>
      </c>
      <c r="Q15667" s="16" t="s">
        <v>584</v>
      </c>
      <c r="R15667" s="16" t="s">
        <v>43</v>
      </c>
      <c r="S15667" s="16" t="s">
        <v>38</v>
      </c>
      <c r="T15667" s="16" t="s">
        <v>38</v>
      </c>
      <c r="U15667" s="22" t="s">
        <v>28</v>
      </c>
      <c r="V15667" s="16"/>
      <c r="W15667" s="16"/>
      <c r="X15667" s="16"/>
    </row>
    <row r="15668" spans="4:24" x14ac:dyDescent="0.25">
      <c r="D15668" s="15">
        <v>35737</v>
      </c>
      <c r="E15668" s="15">
        <v>2225097</v>
      </c>
      <c r="F15668" s="15">
        <v>0</v>
      </c>
      <c r="G15668" s="16" t="s">
        <v>2694</v>
      </c>
      <c r="H15668" s="16" t="s">
        <v>2695</v>
      </c>
      <c r="I15668" s="16" t="s">
        <v>2623</v>
      </c>
      <c r="J15668" s="16" t="s">
        <v>18758</v>
      </c>
      <c r="K15668" s="16" t="s">
        <v>44</v>
      </c>
      <c r="L15668" s="16" t="s">
        <v>581</v>
      </c>
      <c r="M15668" s="16" t="s">
        <v>18745</v>
      </c>
      <c r="N15668" s="16" t="s">
        <v>18753</v>
      </c>
      <c r="O15668" s="17">
        <v>45457</v>
      </c>
      <c r="P15668" s="17">
        <v>47311</v>
      </c>
      <c r="Q15668" s="16" t="s">
        <v>584</v>
      </c>
      <c r="R15668" s="16" t="s">
        <v>43</v>
      </c>
      <c r="S15668" s="16" t="s">
        <v>38</v>
      </c>
      <c r="T15668" s="16" t="s">
        <v>38</v>
      </c>
      <c r="U15668" s="22" t="s">
        <v>28</v>
      </c>
      <c r="V15668" s="16"/>
      <c r="W15668" s="16"/>
      <c r="X15668" s="16"/>
    </row>
    <row r="15669" spans="4:24" x14ac:dyDescent="0.25">
      <c r="D15669" s="15">
        <v>38035</v>
      </c>
      <c r="E15669" s="15">
        <v>2232007</v>
      </c>
      <c r="F15669" s="15">
        <v>0</v>
      </c>
      <c r="G15669" s="16" t="s">
        <v>6853</v>
      </c>
      <c r="H15669" s="16" t="s">
        <v>6854</v>
      </c>
      <c r="I15669" s="16" t="s">
        <v>6830</v>
      </c>
      <c r="J15669" s="16" t="s">
        <v>18761</v>
      </c>
      <c r="K15669" s="16" t="s">
        <v>44</v>
      </c>
      <c r="L15669" s="16" t="s">
        <v>581</v>
      </c>
      <c r="M15669" s="16" t="s">
        <v>18745</v>
      </c>
      <c r="N15669" s="16" t="s">
        <v>18753</v>
      </c>
      <c r="O15669" s="17">
        <v>45457</v>
      </c>
      <c r="P15669" s="17">
        <v>47311</v>
      </c>
      <c r="Q15669" s="16" t="s">
        <v>584</v>
      </c>
      <c r="R15669" s="16" t="s">
        <v>43</v>
      </c>
      <c r="S15669" s="16" t="s">
        <v>38</v>
      </c>
      <c r="T15669" s="16" t="s">
        <v>38</v>
      </c>
      <c r="U15669" s="22" t="s">
        <v>28</v>
      </c>
      <c r="V15669" s="16"/>
      <c r="W15669" s="16"/>
      <c r="X15669" s="16"/>
    </row>
    <row r="15670" spans="4:24" x14ac:dyDescent="0.25">
      <c r="D15670" s="15">
        <v>38036</v>
      </c>
      <c r="E15670" s="15">
        <v>2232008</v>
      </c>
      <c r="F15670" s="15">
        <v>0</v>
      </c>
      <c r="G15670" s="16" t="s">
        <v>18762</v>
      </c>
      <c r="H15670" s="16" t="s">
        <v>18763</v>
      </c>
      <c r="I15670" s="16" t="s">
        <v>6830</v>
      </c>
      <c r="J15670" s="16" t="s">
        <v>18761</v>
      </c>
      <c r="K15670" s="16" t="s">
        <v>44</v>
      </c>
      <c r="L15670" s="16" t="s">
        <v>581</v>
      </c>
      <c r="M15670" s="16" t="s">
        <v>18745</v>
      </c>
      <c r="N15670" s="16" t="s">
        <v>18753</v>
      </c>
      <c r="O15670" s="17">
        <v>45457</v>
      </c>
      <c r="P15670" s="17">
        <v>47311</v>
      </c>
      <c r="Q15670" s="16" t="s">
        <v>584</v>
      </c>
      <c r="R15670" s="16" t="s">
        <v>43</v>
      </c>
      <c r="S15670" s="16" t="s">
        <v>38</v>
      </c>
      <c r="T15670" s="16" t="s">
        <v>38</v>
      </c>
      <c r="U15670" s="22" t="s">
        <v>28</v>
      </c>
      <c r="V15670" s="16"/>
      <c r="W15670" s="16"/>
      <c r="X15670" s="16"/>
    </row>
    <row r="15671" spans="4:24" x14ac:dyDescent="0.25">
      <c r="D15671" s="15">
        <v>37697</v>
      </c>
      <c r="E15671" s="15">
        <v>2223465</v>
      </c>
      <c r="F15671" s="15">
        <v>0</v>
      </c>
      <c r="G15671" s="16" t="s">
        <v>2600</v>
      </c>
      <c r="H15671" s="16" t="s">
        <v>2601</v>
      </c>
      <c r="I15671" s="16" t="s">
        <v>2596</v>
      </c>
      <c r="J15671" s="16" t="s">
        <v>18756</v>
      </c>
      <c r="K15671" s="16" t="s">
        <v>44</v>
      </c>
      <c r="L15671" s="16" t="s">
        <v>581</v>
      </c>
      <c r="M15671" s="16" t="s">
        <v>18745</v>
      </c>
      <c r="N15671" s="16" t="s">
        <v>18753</v>
      </c>
      <c r="O15671" s="17">
        <v>45457</v>
      </c>
      <c r="P15671" s="17">
        <v>47311</v>
      </c>
      <c r="Q15671" s="16" t="s">
        <v>584</v>
      </c>
      <c r="R15671" s="16" t="s">
        <v>43</v>
      </c>
      <c r="S15671" s="16" t="s">
        <v>38</v>
      </c>
      <c r="T15671" s="16" t="s">
        <v>38</v>
      </c>
      <c r="U15671" s="22" t="s">
        <v>28</v>
      </c>
      <c r="V15671" s="16"/>
      <c r="W15671" s="16"/>
      <c r="X15671" s="16"/>
    </row>
    <row r="15672" spans="4:24" x14ac:dyDescent="0.25">
      <c r="D15672" s="15">
        <v>30032</v>
      </c>
      <c r="E15672" s="15">
        <v>2223456</v>
      </c>
      <c r="F15672" s="15">
        <v>0</v>
      </c>
      <c r="G15672" s="16" t="s">
        <v>2616</v>
      </c>
      <c r="H15672" s="16" t="s">
        <v>2617</v>
      </c>
      <c r="I15672" s="16" t="s">
        <v>2596</v>
      </c>
      <c r="J15672" s="16" t="s">
        <v>18756</v>
      </c>
      <c r="K15672" s="16" t="s">
        <v>44</v>
      </c>
      <c r="L15672" s="16" t="s">
        <v>581</v>
      </c>
      <c r="M15672" s="16" t="s">
        <v>18745</v>
      </c>
      <c r="N15672" s="16" t="s">
        <v>18753</v>
      </c>
      <c r="O15672" s="17">
        <v>45457</v>
      </c>
      <c r="P15672" s="17">
        <v>47311</v>
      </c>
      <c r="Q15672" s="16" t="s">
        <v>584</v>
      </c>
      <c r="R15672" s="16" t="s">
        <v>43</v>
      </c>
      <c r="S15672" s="16" t="s">
        <v>38</v>
      </c>
      <c r="T15672" s="16" t="s">
        <v>38</v>
      </c>
      <c r="U15672" s="22" t="s">
        <v>28</v>
      </c>
      <c r="V15672" s="16"/>
      <c r="W15672" s="16"/>
      <c r="X15672" s="16"/>
    </row>
    <row r="15673" spans="4:24" x14ac:dyDescent="0.25">
      <c r="D15673" s="15">
        <v>33014</v>
      </c>
      <c r="E15673" s="15">
        <v>2223458</v>
      </c>
      <c r="F15673" s="15">
        <v>0</v>
      </c>
      <c r="G15673" s="16" t="s">
        <v>2614</v>
      </c>
      <c r="H15673" s="16" t="s">
        <v>2615</v>
      </c>
      <c r="I15673" s="16" t="s">
        <v>2596</v>
      </c>
      <c r="J15673" s="16" t="s">
        <v>18756</v>
      </c>
      <c r="K15673" s="16" t="s">
        <v>44</v>
      </c>
      <c r="L15673" s="16" t="s">
        <v>581</v>
      </c>
      <c r="M15673" s="16" t="s">
        <v>18745</v>
      </c>
      <c r="N15673" s="16" t="s">
        <v>18753</v>
      </c>
      <c r="O15673" s="17">
        <v>45457</v>
      </c>
      <c r="P15673" s="17">
        <v>47311</v>
      </c>
      <c r="Q15673" s="16" t="s">
        <v>584</v>
      </c>
      <c r="R15673" s="16" t="s">
        <v>43</v>
      </c>
      <c r="S15673" s="16" t="s">
        <v>38</v>
      </c>
      <c r="T15673" s="16" t="s">
        <v>38</v>
      </c>
      <c r="U15673" s="22" t="s">
        <v>28</v>
      </c>
      <c r="V15673" s="16"/>
      <c r="W15673" s="16"/>
      <c r="X15673" s="16"/>
    </row>
    <row r="15674" spans="4:24" x14ac:dyDescent="0.25">
      <c r="D15674" s="15">
        <v>37689</v>
      </c>
      <c r="E15674" s="15">
        <v>2232006</v>
      </c>
      <c r="F15674" s="15">
        <v>0</v>
      </c>
      <c r="G15674" s="16" t="s">
        <v>6836</v>
      </c>
      <c r="H15674" s="16" t="s">
        <v>6837</v>
      </c>
      <c r="I15674" s="16" t="s">
        <v>6830</v>
      </c>
      <c r="J15674" s="16" t="s">
        <v>18761</v>
      </c>
      <c r="K15674" s="16" t="s">
        <v>44</v>
      </c>
      <c r="L15674" s="16" t="s">
        <v>581</v>
      </c>
      <c r="M15674" s="16" t="s">
        <v>18745</v>
      </c>
      <c r="N15674" s="16" t="s">
        <v>18753</v>
      </c>
      <c r="O15674" s="17">
        <v>45457</v>
      </c>
      <c r="P15674" s="17">
        <v>47311</v>
      </c>
      <c r="Q15674" s="16" t="s">
        <v>584</v>
      </c>
      <c r="R15674" s="16" t="s">
        <v>43</v>
      </c>
      <c r="S15674" s="16" t="s">
        <v>38</v>
      </c>
      <c r="T15674" s="16" t="s">
        <v>38</v>
      </c>
      <c r="U15674" s="22" t="s">
        <v>28</v>
      </c>
      <c r="V15674" s="16"/>
      <c r="W15674" s="16"/>
      <c r="X15674" s="16"/>
    </row>
    <row r="15675" spans="4:24" x14ac:dyDescent="0.25">
      <c r="D15675" s="15">
        <v>38040</v>
      </c>
      <c r="E15675" s="15">
        <v>2232010</v>
      </c>
      <c r="F15675" s="15">
        <v>0</v>
      </c>
      <c r="G15675" s="16" t="s">
        <v>6866</v>
      </c>
      <c r="H15675" s="16" t="s">
        <v>6867</v>
      </c>
      <c r="I15675" s="16" t="s">
        <v>6830</v>
      </c>
      <c r="J15675" s="16" t="s">
        <v>18761</v>
      </c>
      <c r="K15675" s="16" t="s">
        <v>44</v>
      </c>
      <c r="L15675" s="16" t="s">
        <v>581</v>
      </c>
      <c r="M15675" s="16" t="s">
        <v>18745</v>
      </c>
      <c r="N15675" s="16" t="s">
        <v>18753</v>
      </c>
      <c r="O15675" s="17">
        <v>45457</v>
      </c>
      <c r="P15675" s="17">
        <v>47311</v>
      </c>
      <c r="Q15675" s="16" t="s">
        <v>584</v>
      </c>
      <c r="R15675" s="16" t="s">
        <v>43</v>
      </c>
      <c r="S15675" s="16" t="s">
        <v>38</v>
      </c>
      <c r="T15675" s="16" t="s">
        <v>38</v>
      </c>
      <c r="U15675" s="22" t="s">
        <v>28</v>
      </c>
      <c r="V15675" s="16"/>
      <c r="W15675" s="16"/>
      <c r="X15675" s="16"/>
    </row>
    <row r="15676" spans="4:24" x14ac:dyDescent="0.25">
      <c r="D15676" s="15">
        <v>37696</v>
      </c>
      <c r="E15676" s="15">
        <v>2223464</v>
      </c>
      <c r="F15676" s="15">
        <v>0</v>
      </c>
      <c r="G15676" s="16" t="s">
        <v>2608</v>
      </c>
      <c r="H15676" s="16" t="s">
        <v>2609</v>
      </c>
      <c r="I15676" s="16" t="s">
        <v>2596</v>
      </c>
      <c r="J15676" s="16" t="s">
        <v>18756</v>
      </c>
      <c r="K15676" s="16" t="s">
        <v>44</v>
      </c>
      <c r="L15676" s="16" t="s">
        <v>581</v>
      </c>
      <c r="M15676" s="16" t="s">
        <v>18745</v>
      </c>
      <c r="N15676" s="16" t="s">
        <v>18753</v>
      </c>
      <c r="O15676" s="17">
        <v>45457</v>
      </c>
      <c r="P15676" s="17">
        <v>47311</v>
      </c>
      <c r="Q15676" s="16" t="s">
        <v>584</v>
      </c>
      <c r="R15676" s="16" t="s">
        <v>43</v>
      </c>
      <c r="S15676" s="16" t="s">
        <v>38</v>
      </c>
      <c r="T15676" s="16" t="s">
        <v>38</v>
      </c>
      <c r="U15676" s="22" t="s">
        <v>28</v>
      </c>
      <c r="V15676" s="16"/>
      <c r="W15676" s="16"/>
      <c r="X15676" s="16"/>
    </row>
    <row r="15677" spans="4:24" x14ac:dyDescent="0.25">
      <c r="D15677" s="15">
        <v>0</v>
      </c>
      <c r="E15677" s="15">
        <v>2225119</v>
      </c>
      <c r="F15677" s="15">
        <v>0</v>
      </c>
      <c r="G15677" s="16" t="s">
        <v>2655</v>
      </c>
      <c r="H15677" s="16" t="s">
        <v>2656</v>
      </c>
      <c r="I15677" s="16" t="s">
        <v>2657</v>
      </c>
      <c r="J15677" s="16" t="s">
        <v>18764</v>
      </c>
      <c r="K15677" s="16" t="s">
        <v>44</v>
      </c>
      <c r="L15677" s="16" t="s">
        <v>581</v>
      </c>
      <c r="M15677" s="16" t="s">
        <v>18745</v>
      </c>
      <c r="N15677" s="16" t="s">
        <v>18753</v>
      </c>
      <c r="O15677" s="17">
        <v>45457</v>
      </c>
      <c r="P15677" s="17">
        <v>47311</v>
      </c>
      <c r="Q15677" s="16" t="s">
        <v>584</v>
      </c>
      <c r="R15677" s="16" t="s">
        <v>43</v>
      </c>
      <c r="S15677" s="16" t="s">
        <v>38</v>
      </c>
      <c r="T15677" s="16" t="s">
        <v>38</v>
      </c>
      <c r="U15677" s="22" t="s">
        <v>28</v>
      </c>
      <c r="V15677" s="16"/>
      <c r="W15677" s="16"/>
      <c r="X15677" s="16"/>
    </row>
    <row r="15678" spans="4:24" x14ac:dyDescent="0.25">
      <c r="D15678" s="15">
        <v>37470</v>
      </c>
      <c r="E15678" s="15">
        <v>2223445</v>
      </c>
      <c r="F15678" s="15">
        <v>0</v>
      </c>
      <c r="G15678" s="16" t="s">
        <v>2630</v>
      </c>
      <c r="H15678" s="16" t="s">
        <v>2631</v>
      </c>
      <c r="I15678" s="16" t="s">
        <v>2632</v>
      </c>
      <c r="J15678" s="16" t="s">
        <v>18755</v>
      </c>
      <c r="K15678" s="16" t="s">
        <v>44</v>
      </c>
      <c r="L15678" s="16" t="s">
        <v>581</v>
      </c>
      <c r="M15678" s="16" t="s">
        <v>18745</v>
      </c>
      <c r="N15678" s="16" t="s">
        <v>18753</v>
      </c>
      <c r="O15678" s="17">
        <v>45457</v>
      </c>
      <c r="P15678" s="17">
        <v>47311</v>
      </c>
      <c r="Q15678" s="16" t="s">
        <v>584</v>
      </c>
      <c r="R15678" s="16" t="s">
        <v>43</v>
      </c>
      <c r="S15678" s="16" t="s">
        <v>38</v>
      </c>
      <c r="T15678" s="16" t="s">
        <v>38</v>
      </c>
      <c r="U15678" s="22" t="s">
        <v>28</v>
      </c>
      <c r="V15678" s="16"/>
      <c r="W15678" s="16"/>
      <c r="X15678" s="16"/>
    </row>
    <row r="15679" spans="4:24" x14ac:dyDescent="0.25">
      <c r="D15679" s="15">
        <v>33013</v>
      </c>
      <c r="E15679" s="15">
        <v>2223457</v>
      </c>
      <c r="F15679" s="15">
        <v>0</v>
      </c>
      <c r="G15679" s="16" t="s">
        <v>2618</v>
      </c>
      <c r="H15679" s="16" t="s">
        <v>2619</v>
      </c>
      <c r="I15679" s="16" t="s">
        <v>2596</v>
      </c>
      <c r="J15679" s="16" t="s">
        <v>18756</v>
      </c>
      <c r="K15679" s="16" t="s">
        <v>44</v>
      </c>
      <c r="L15679" s="16" t="s">
        <v>581</v>
      </c>
      <c r="M15679" s="16" t="s">
        <v>18745</v>
      </c>
      <c r="N15679" s="16" t="s">
        <v>18753</v>
      </c>
      <c r="O15679" s="17">
        <v>45457</v>
      </c>
      <c r="P15679" s="17">
        <v>47311</v>
      </c>
      <c r="Q15679" s="16" t="s">
        <v>584</v>
      </c>
      <c r="R15679" s="16" t="s">
        <v>43</v>
      </c>
      <c r="S15679" s="16" t="s">
        <v>38</v>
      </c>
      <c r="T15679" s="16" t="s">
        <v>38</v>
      </c>
      <c r="U15679" s="22" t="s">
        <v>28</v>
      </c>
      <c r="V15679" s="16"/>
      <c r="W15679" s="16"/>
      <c r="X15679" s="16"/>
    </row>
    <row r="15680" spans="4:24" x14ac:dyDescent="0.25">
      <c r="D15680" s="15">
        <v>35747</v>
      </c>
      <c r="E15680" s="15">
        <v>2225089</v>
      </c>
      <c r="F15680" s="15">
        <v>0</v>
      </c>
      <c r="G15680" s="16" t="s">
        <v>13395</v>
      </c>
      <c r="H15680" s="16" t="s">
        <v>13396</v>
      </c>
      <c r="I15680" s="16" t="s">
        <v>2606</v>
      </c>
      <c r="J15680" s="16" t="s">
        <v>18765</v>
      </c>
      <c r="K15680" s="16" t="s">
        <v>44</v>
      </c>
      <c r="L15680" s="16" t="s">
        <v>581</v>
      </c>
      <c r="M15680" s="16" t="s">
        <v>18745</v>
      </c>
      <c r="N15680" s="16" t="s">
        <v>18753</v>
      </c>
      <c r="O15680" s="17">
        <v>45457</v>
      </c>
      <c r="P15680" s="17">
        <v>47311</v>
      </c>
      <c r="Q15680" s="16" t="s">
        <v>584</v>
      </c>
      <c r="R15680" s="16" t="s">
        <v>43</v>
      </c>
      <c r="S15680" s="16" t="s">
        <v>38</v>
      </c>
      <c r="T15680" s="16" t="s">
        <v>38</v>
      </c>
      <c r="U15680" s="22" t="s">
        <v>28</v>
      </c>
      <c r="V15680" s="16"/>
      <c r="W15680" s="16"/>
      <c r="X15680" s="16"/>
    </row>
    <row r="15681" spans="4:24" x14ac:dyDescent="0.25">
      <c r="D15681" s="15">
        <v>37648</v>
      </c>
      <c r="E15681" s="15">
        <v>2223459</v>
      </c>
      <c r="F15681" s="15">
        <v>0</v>
      </c>
      <c r="G15681" s="16" t="s">
        <v>2612</v>
      </c>
      <c r="H15681" s="16" t="s">
        <v>2613</v>
      </c>
      <c r="I15681" s="16" t="s">
        <v>2596</v>
      </c>
      <c r="J15681" s="16" t="s">
        <v>18756</v>
      </c>
      <c r="K15681" s="16" t="s">
        <v>44</v>
      </c>
      <c r="L15681" s="16" t="s">
        <v>581</v>
      </c>
      <c r="M15681" s="16" t="s">
        <v>18745</v>
      </c>
      <c r="N15681" s="16" t="s">
        <v>18753</v>
      </c>
      <c r="O15681" s="17">
        <v>45457</v>
      </c>
      <c r="P15681" s="17">
        <v>47311</v>
      </c>
      <c r="Q15681" s="16" t="s">
        <v>584</v>
      </c>
      <c r="R15681" s="16" t="s">
        <v>43</v>
      </c>
      <c r="S15681" s="16" t="s">
        <v>38</v>
      </c>
      <c r="T15681" s="16" t="s">
        <v>38</v>
      </c>
      <c r="U15681" s="22" t="s">
        <v>28</v>
      </c>
      <c r="V15681" s="16"/>
      <c r="W15681" s="16"/>
      <c r="X15681" s="16"/>
    </row>
    <row r="15682" spans="4:24" x14ac:dyDescent="0.25">
      <c r="D15682" s="15">
        <v>37468</v>
      </c>
      <c r="E15682" s="15">
        <v>2223442</v>
      </c>
      <c r="F15682" s="15">
        <v>0</v>
      </c>
      <c r="G15682" s="16" t="s">
        <v>2681</v>
      </c>
      <c r="H15682" s="16" t="s">
        <v>2631</v>
      </c>
      <c r="I15682" s="16" t="s">
        <v>2632</v>
      </c>
      <c r="J15682" s="16" t="s">
        <v>18755</v>
      </c>
      <c r="K15682" s="16" t="s">
        <v>44</v>
      </c>
      <c r="L15682" s="16" t="s">
        <v>581</v>
      </c>
      <c r="M15682" s="16" t="s">
        <v>18745</v>
      </c>
      <c r="N15682" s="16" t="s">
        <v>18753</v>
      </c>
      <c r="O15682" s="17">
        <v>45457</v>
      </c>
      <c r="P15682" s="17">
        <v>47311</v>
      </c>
      <c r="Q15682" s="16" t="s">
        <v>584</v>
      </c>
      <c r="R15682" s="16" t="s">
        <v>43</v>
      </c>
      <c r="S15682" s="16" t="s">
        <v>38</v>
      </c>
      <c r="T15682" s="16" t="s">
        <v>38</v>
      </c>
      <c r="U15682" s="22" t="s">
        <v>28</v>
      </c>
      <c r="V15682" s="16"/>
      <c r="W15682" s="16"/>
      <c r="X15682" s="16"/>
    </row>
    <row r="15683" spans="4:24" x14ac:dyDescent="0.25">
      <c r="D15683" s="15">
        <v>33521</v>
      </c>
      <c r="E15683" s="15">
        <v>2223455</v>
      </c>
      <c r="F15683" s="15">
        <v>0</v>
      </c>
      <c r="G15683" s="16" t="s">
        <v>2594</v>
      </c>
      <c r="H15683" s="16" t="s">
        <v>2595</v>
      </c>
      <c r="I15683" s="16" t="s">
        <v>2596</v>
      </c>
      <c r="J15683" s="16" t="s">
        <v>18756</v>
      </c>
      <c r="K15683" s="16" t="s">
        <v>44</v>
      </c>
      <c r="L15683" s="16" t="s">
        <v>581</v>
      </c>
      <c r="M15683" s="16" t="s">
        <v>18745</v>
      </c>
      <c r="N15683" s="16" t="s">
        <v>18753</v>
      </c>
      <c r="O15683" s="17">
        <v>45457</v>
      </c>
      <c r="P15683" s="17">
        <v>47311</v>
      </c>
      <c r="Q15683" s="16" t="s">
        <v>584</v>
      </c>
      <c r="R15683" s="16" t="s">
        <v>43</v>
      </c>
      <c r="S15683" s="16" t="s">
        <v>38</v>
      </c>
      <c r="T15683" s="16" t="s">
        <v>38</v>
      </c>
      <c r="U15683" s="22" t="s">
        <v>28</v>
      </c>
      <c r="V15683" s="16"/>
      <c r="W15683" s="16"/>
      <c r="X15683" s="16"/>
    </row>
    <row r="15684" spans="4:24" x14ac:dyDescent="0.25">
      <c r="D15684" s="15">
        <v>36731</v>
      </c>
      <c r="E15684" s="15">
        <v>2225050</v>
      </c>
      <c r="F15684" s="15">
        <v>0</v>
      </c>
      <c r="G15684" s="16" t="s">
        <v>2717</v>
      </c>
      <c r="H15684" s="16" t="s">
        <v>2718</v>
      </c>
      <c r="I15684" s="16" t="s">
        <v>2623</v>
      </c>
      <c r="J15684" s="16" t="s">
        <v>18758</v>
      </c>
      <c r="K15684" s="16" t="s">
        <v>44</v>
      </c>
      <c r="L15684" s="16" t="s">
        <v>581</v>
      </c>
      <c r="M15684" s="16" t="s">
        <v>18745</v>
      </c>
      <c r="N15684" s="16" t="s">
        <v>18753</v>
      </c>
      <c r="O15684" s="17">
        <v>45457</v>
      </c>
      <c r="P15684" s="17">
        <v>47311</v>
      </c>
      <c r="Q15684" s="16" t="s">
        <v>584</v>
      </c>
      <c r="R15684" s="16" t="s">
        <v>43</v>
      </c>
      <c r="S15684" s="16" t="s">
        <v>38</v>
      </c>
      <c r="T15684" s="16" t="s">
        <v>38</v>
      </c>
      <c r="U15684" s="22" t="s">
        <v>28</v>
      </c>
      <c r="V15684" s="16"/>
      <c r="W15684" s="16"/>
      <c r="X15684" s="16"/>
    </row>
    <row r="15685" spans="4:24" x14ac:dyDescent="0.25">
      <c r="D15685" s="15">
        <v>35773</v>
      </c>
      <c r="E15685" s="15">
        <v>2230073</v>
      </c>
      <c r="F15685" s="15">
        <v>0</v>
      </c>
      <c r="G15685" s="16" t="s">
        <v>724</v>
      </c>
      <c r="H15685" s="16" t="s">
        <v>704</v>
      </c>
      <c r="I15685" s="16" t="s">
        <v>579</v>
      </c>
      <c r="J15685" s="16" t="s">
        <v>18757</v>
      </c>
      <c r="K15685" s="16" t="s">
        <v>44</v>
      </c>
      <c r="L15685" s="16" t="s">
        <v>581</v>
      </c>
      <c r="M15685" s="16" t="s">
        <v>18745</v>
      </c>
      <c r="N15685" s="16" t="s">
        <v>18753</v>
      </c>
      <c r="O15685" s="17">
        <v>45457</v>
      </c>
      <c r="P15685" s="17">
        <v>47311</v>
      </c>
      <c r="Q15685" s="16" t="s">
        <v>584</v>
      </c>
      <c r="R15685" s="16" t="s">
        <v>43</v>
      </c>
      <c r="S15685" s="16" t="s">
        <v>38</v>
      </c>
      <c r="T15685" s="16" t="s">
        <v>38</v>
      </c>
      <c r="U15685" s="22" t="s">
        <v>28</v>
      </c>
      <c r="V15685" s="16"/>
      <c r="W15685" s="16"/>
      <c r="X15685" s="16"/>
    </row>
    <row r="15686" spans="4:24" x14ac:dyDescent="0.25">
      <c r="D15686" s="15">
        <v>0</v>
      </c>
      <c r="E15686" s="15">
        <v>2225118</v>
      </c>
      <c r="F15686" s="15">
        <v>0</v>
      </c>
      <c r="G15686" s="16" t="s">
        <v>2735</v>
      </c>
      <c r="H15686" s="16" t="s">
        <v>13353</v>
      </c>
      <c r="I15686" s="16" t="s">
        <v>2737</v>
      </c>
      <c r="J15686" s="16" t="s">
        <v>18766</v>
      </c>
      <c r="K15686" s="16" t="s">
        <v>44</v>
      </c>
      <c r="L15686" s="16" t="s">
        <v>581</v>
      </c>
      <c r="M15686" s="16" t="s">
        <v>18745</v>
      </c>
      <c r="N15686" s="16" t="s">
        <v>18753</v>
      </c>
      <c r="O15686" s="17">
        <v>45457</v>
      </c>
      <c r="P15686" s="17">
        <v>47311</v>
      </c>
      <c r="Q15686" s="16" t="s">
        <v>584</v>
      </c>
      <c r="R15686" s="16" t="s">
        <v>43</v>
      </c>
      <c r="S15686" s="16" t="s">
        <v>38</v>
      </c>
      <c r="T15686" s="16" t="s">
        <v>38</v>
      </c>
      <c r="U15686" s="22" t="s">
        <v>28</v>
      </c>
      <c r="V15686" s="16"/>
      <c r="W15686" s="16"/>
      <c r="X15686" s="16"/>
    </row>
    <row r="15687" spans="4:24" x14ac:dyDescent="0.25">
      <c r="D15687" s="15">
        <v>36659</v>
      </c>
      <c r="E15687" s="15">
        <v>2225095</v>
      </c>
      <c r="F15687" s="15">
        <v>0</v>
      </c>
      <c r="G15687" s="16" t="s">
        <v>2697</v>
      </c>
      <c r="H15687" s="16" t="s">
        <v>2698</v>
      </c>
      <c r="I15687" s="16" t="s">
        <v>2606</v>
      </c>
      <c r="J15687" s="16" t="s">
        <v>18752</v>
      </c>
      <c r="K15687" s="16" t="s">
        <v>44</v>
      </c>
      <c r="L15687" s="16" t="s">
        <v>581</v>
      </c>
      <c r="M15687" s="16" t="s">
        <v>18745</v>
      </c>
      <c r="N15687" s="16" t="s">
        <v>18753</v>
      </c>
      <c r="O15687" s="17">
        <v>45457</v>
      </c>
      <c r="P15687" s="17">
        <v>47311</v>
      </c>
      <c r="Q15687" s="16" t="s">
        <v>584</v>
      </c>
      <c r="R15687" s="16" t="s">
        <v>43</v>
      </c>
      <c r="S15687" s="16" t="s">
        <v>38</v>
      </c>
      <c r="T15687" s="16" t="s">
        <v>38</v>
      </c>
      <c r="U15687" s="22" t="s">
        <v>28</v>
      </c>
      <c r="V15687" s="16"/>
      <c r="W15687" s="16"/>
      <c r="X15687" s="16"/>
    </row>
    <row r="15688" spans="4:24" x14ac:dyDescent="0.25">
      <c r="D15688" s="15">
        <v>0</v>
      </c>
      <c r="E15688" s="15">
        <v>2225122</v>
      </c>
      <c r="F15688" s="15">
        <v>0</v>
      </c>
      <c r="G15688" s="16" t="s">
        <v>2706</v>
      </c>
      <c r="H15688" s="16" t="s">
        <v>2707</v>
      </c>
      <c r="I15688" s="16" t="s">
        <v>2657</v>
      </c>
      <c r="J15688" s="16" t="s">
        <v>18764</v>
      </c>
      <c r="K15688" s="16" t="s">
        <v>44</v>
      </c>
      <c r="L15688" s="16" t="s">
        <v>581</v>
      </c>
      <c r="M15688" s="16" t="s">
        <v>18745</v>
      </c>
      <c r="N15688" s="16" t="s">
        <v>18753</v>
      </c>
      <c r="O15688" s="17">
        <v>45457</v>
      </c>
      <c r="P15688" s="17">
        <v>47311</v>
      </c>
      <c r="Q15688" s="16" t="s">
        <v>584</v>
      </c>
      <c r="R15688" s="16" t="s">
        <v>43</v>
      </c>
      <c r="S15688" s="16" t="s">
        <v>38</v>
      </c>
      <c r="T15688" s="16" t="s">
        <v>38</v>
      </c>
      <c r="U15688" s="22" t="s">
        <v>28</v>
      </c>
      <c r="V15688" s="16"/>
      <c r="W15688" s="16"/>
      <c r="X15688" s="16"/>
    </row>
    <row r="15689" spans="4:24" x14ac:dyDescent="0.25">
      <c r="D15689" s="15">
        <v>0</v>
      </c>
      <c r="E15689" s="15">
        <v>2225124</v>
      </c>
      <c r="F15689" s="15">
        <v>0</v>
      </c>
      <c r="G15689" s="16" t="s">
        <v>2650</v>
      </c>
      <c r="H15689" s="16" t="s">
        <v>2651</v>
      </c>
      <c r="I15689" s="16" t="s">
        <v>2623</v>
      </c>
      <c r="J15689" s="16" t="s">
        <v>18767</v>
      </c>
      <c r="K15689" s="16" t="s">
        <v>44</v>
      </c>
      <c r="L15689" s="16" t="s">
        <v>581</v>
      </c>
      <c r="M15689" s="16" t="s">
        <v>18745</v>
      </c>
      <c r="N15689" s="16" t="s">
        <v>18753</v>
      </c>
      <c r="O15689" s="17">
        <v>45457</v>
      </c>
      <c r="P15689" s="17">
        <v>47311</v>
      </c>
      <c r="Q15689" s="16" t="s">
        <v>584</v>
      </c>
      <c r="R15689" s="16" t="s">
        <v>43</v>
      </c>
      <c r="S15689" s="16" t="s">
        <v>38</v>
      </c>
      <c r="T15689" s="16" t="s">
        <v>38</v>
      </c>
      <c r="U15689" s="22" t="s">
        <v>28</v>
      </c>
      <c r="V15689" s="16"/>
      <c r="W15689" s="16"/>
      <c r="X15689" s="16"/>
    </row>
    <row r="15690" spans="4:24" x14ac:dyDescent="0.25">
      <c r="D15690" s="15">
        <v>0</v>
      </c>
      <c r="E15690" s="15">
        <v>2225126</v>
      </c>
      <c r="F15690" s="15">
        <v>0</v>
      </c>
      <c r="G15690" s="16" t="s">
        <v>2640</v>
      </c>
      <c r="H15690" s="16" t="s">
        <v>2641</v>
      </c>
      <c r="I15690" s="16" t="s">
        <v>2623</v>
      </c>
      <c r="J15690" s="16" t="s">
        <v>18767</v>
      </c>
      <c r="K15690" s="16" t="s">
        <v>44</v>
      </c>
      <c r="L15690" s="16" t="s">
        <v>581</v>
      </c>
      <c r="M15690" s="16" t="s">
        <v>18745</v>
      </c>
      <c r="N15690" s="16" t="s">
        <v>18753</v>
      </c>
      <c r="O15690" s="17">
        <v>45457</v>
      </c>
      <c r="P15690" s="17">
        <v>47311</v>
      </c>
      <c r="Q15690" s="16" t="s">
        <v>584</v>
      </c>
      <c r="R15690" s="16" t="s">
        <v>43</v>
      </c>
      <c r="S15690" s="16" t="s">
        <v>38</v>
      </c>
      <c r="T15690" s="16" t="s">
        <v>38</v>
      </c>
      <c r="U15690" s="22" t="s">
        <v>28</v>
      </c>
      <c r="V15690" s="16"/>
      <c r="W15690" s="16"/>
      <c r="X15690" s="16"/>
    </row>
    <row r="15691" spans="4:24" x14ac:dyDescent="0.25">
      <c r="D15691" s="15">
        <v>0</v>
      </c>
      <c r="E15691" s="15">
        <v>2225127</v>
      </c>
      <c r="F15691" s="15">
        <v>0</v>
      </c>
      <c r="G15691" s="16" t="s">
        <v>2637</v>
      </c>
      <c r="H15691" s="16" t="s">
        <v>2638</v>
      </c>
      <c r="I15691" s="16" t="s">
        <v>2623</v>
      </c>
      <c r="J15691" s="16" t="s">
        <v>18767</v>
      </c>
      <c r="K15691" s="16" t="s">
        <v>44</v>
      </c>
      <c r="L15691" s="16" t="s">
        <v>581</v>
      </c>
      <c r="M15691" s="16" t="s">
        <v>18745</v>
      </c>
      <c r="N15691" s="16" t="s">
        <v>18753</v>
      </c>
      <c r="O15691" s="17">
        <v>45457</v>
      </c>
      <c r="P15691" s="17">
        <v>47311</v>
      </c>
      <c r="Q15691" s="16" t="s">
        <v>584</v>
      </c>
      <c r="R15691" s="16" t="s">
        <v>43</v>
      </c>
      <c r="S15691" s="16" t="s">
        <v>38</v>
      </c>
      <c r="T15691" s="16" t="s">
        <v>38</v>
      </c>
      <c r="U15691" s="22" t="s">
        <v>28</v>
      </c>
      <c r="V15691" s="16"/>
      <c r="W15691" s="16"/>
      <c r="X15691" s="16"/>
    </row>
    <row r="15692" spans="4:24" x14ac:dyDescent="0.25">
      <c r="D15692" s="15">
        <v>35833</v>
      </c>
      <c r="E15692" s="15">
        <v>2230050</v>
      </c>
      <c r="F15692" s="15">
        <v>0</v>
      </c>
      <c r="G15692" s="16" t="s">
        <v>646</v>
      </c>
      <c r="H15692" s="16" t="s">
        <v>647</v>
      </c>
      <c r="I15692" s="16" t="s">
        <v>579</v>
      </c>
      <c r="J15692" s="16" t="s">
        <v>18757</v>
      </c>
      <c r="K15692" s="16" t="s">
        <v>44</v>
      </c>
      <c r="L15692" s="16" t="s">
        <v>581</v>
      </c>
      <c r="M15692" s="16" t="s">
        <v>18745</v>
      </c>
      <c r="N15692" s="16" t="s">
        <v>18753</v>
      </c>
      <c r="O15692" s="17">
        <v>45457</v>
      </c>
      <c r="P15692" s="17">
        <v>47311</v>
      </c>
      <c r="Q15692" s="16" t="s">
        <v>584</v>
      </c>
      <c r="R15692" s="16" t="s">
        <v>43</v>
      </c>
      <c r="S15692" s="16" t="s">
        <v>38</v>
      </c>
      <c r="T15692" s="16" t="s">
        <v>38</v>
      </c>
      <c r="U15692" s="22" t="s">
        <v>28</v>
      </c>
      <c r="V15692" s="16"/>
      <c r="W15692" s="16"/>
      <c r="X15692" s="16"/>
    </row>
    <row r="15693" spans="4:24" x14ac:dyDescent="0.25">
      <c r="D15693" s="15">
        <v>36291</v>
      </c>
      <c r="E15693" s="15">
        <v>2212023</v>
      </c>
      <c r="F15693" s="15">
        <v>0</v>
      </c>
      <c r="G15693" s="16" t="s">
        <v>658</v>
      </c>
      <c r="H15693" s="16" t="s">
        <v>659</v>
      </c>
      <c r="I15693" s="16" t="s">
        <v>660</v>
      </c>
      <c r="J15693" s="16" t="s">
        <v>18760</v>
      </c>
      <c r="K15693" s="16" t="s">
        <v>44</v>
      </c>
      <c r="L15693" s="16" t="s">
        <v>581</v>
      </c>
      <c r="M15693" s="16" t="s">
        <v>18745</v>
      </c>
      <c r="N15693" s="16" t="s">
        <v>18753</v>
      </c>
      <c r="O15693" s="17">
        <v>45457</v>
      </c>
      <c r="P15693" s="17">
        <v>47311</v>
      </c>
      <c r="Q15693" s="16" t="s">
        <v>584</v>
      </c>
      <c r="R15693" s="16" t="s">
        <v>43</v>
      </c>
      <c r="S15693" s="16" t="s">
        <v>38</v>
      </c>
      <c r="T15693" s="16" t="s">
        <v>38</v>
      </c>
      <c r="U15693" s="22" t="s">
        <v>28</v>
      </c>
      <c r="V15693" s="16"/>
      <c r="W15693" s="16"/>
      <c r="X15693" s="16"/>
    </row>
    <row r="15694" spans="4:24" x14ac:dyDescent="0.25">
      <c r="D15694" s="15">
        <v>35834</v>
      </c>
      <c r="E15694" s="15">
        <v>2230076</v>
      </c>
      <c r="F15694" s="15">
        <v>0</v>
      </c>
      <c r="G15694" s="16" t="s">
        <v>729</v>
      </c>
      <c r="H15694" s="16" t="s">
        <v>730</v>
      </c>
      <c r="I15694" s="16" t="s">
        <v>579</v>
      </c>
      <c r="J15694" s="16" t="s">
        <v>18757</v>
      </c>
      <c r="K15694" s="16" t="s">
        <v>44</v>
      </c>
      <c r="L15694" s="16" t="s">
        <v>581</v>
      </c>
      <c r="M15694" s="16" t="s">
        <v>18745</v>
      </c>
      <c r="N15694" s="16" t="s">
        <v>18753</v>
      </c>
      <c r="O15694" s="17">
        <v>45457</v>
      </c>
      <c r="P15694" s="17">
        <v>47311</v>
      </c>
      <c r="Q15694" s="16" t="s">
        <v>584</v>
      </c>
      <c r="R15694" s="16" t="s">
        <v>43</v>
      </c>
      <c r="S15694" s="16" t="s">
        <v>38</v>
      </c>
      <c r="T15694" s="16" t="s">
        <v>38</v>
      </c>
      <c r="U15694" s="22" t="s">
        <v>28</v>
      </c>
      <c r="V15694" s="16"/>
      <c r="W15694" s="16"/>
      <c r="X15694" s="16"/>
    </row>
    <row r="15695" spans="4:24" x14ac:dyDescent="0.25">
      <c r="D15695" s="15">
        <v>30102</v>
      </c>
      <c r="E15695" s="15">
        <v>2230078</v>
      </c>
      <c r="F15695" s="15">
        <v>0</v>
      </c>
      <c r="G15695" s="16" t="s">
        <v>691</v>
      </c>
      <c r="H15695" s="16" t="s">
        <v>692</v>
      </c>
      <c r="I15695" s="16" t="s">
        <v>579</v>
      </c>
      <c r="J15695" s="16" t="s">
        <v>18757</v>
      </c>
      <c r="K15695" s="16" t="s">
        <v>44</v>
      </c>
      <c r="L15695" s="16" t="s">
        <v>581</v>
      </c>
      <c r="M15695" s="16" t="s">
        <v>18745</v>
      </c>
      <c r="N15695" s="16" t="s">
        <v>18753</v>
      </c>
      <c r="O15695" s="17">
        <v>45457</v>
      </c>
      <c r="P15695" s="17">
        <v>47311</v>
      </c>
      <c r="Q15695" s="16" t="s">
        <v>584</v>
      </c>
      <c r="R15695" s="16" t="s">
        <v>43</v>
      </c>
      <c r="S15695" s="16" t="s">
        <v>38</v>
      </c>
      <c r="T15695" s="16" t="s">
        <v>38</v>
      </c>
      <c r="U15695" s="22" t="s">
        <v>28</v>
      </c>
      <c r="V15695" s="16"/>
      <c r="W15695" s="16"/>
      <c r="X15695" s="16"/>
    </row>
    <row r="15696" spans="4:24" x14ac:dyDescent="0.25">
      <c r="D15696" s="15">
        <v>36281</v>
      </c>
      <c r="E15696" s="15">
        <v>2212024</v>
      </c>
      <c r="F15696" s="15">
        <v>0</v>
      </c>
      <c r="G15696" s="16" t="s">
        <v>700</v>
      </c>
      <c r="H15696" s="16" t="s">
        <v>701</v>
      </c>
      <c r="I15696" s="16" t="s">
        <v>660</v>
      </c>
      <c r="J15696" s="16" t="s">
        <v>18768</v>
      </c>
      <c r="K15696" s="16" t="s">
        <v>44</v>
      </c>
      <c r="L15696" s="16" t="s">
        <v>581</v>
      </c>
      <c r="M15696" s="16" t="s">
        <v>18745</v>
      </c>
      <c r="N15696" s="16" t="s">
        <v>18753</v>
      </c>
      <c r="O15696" s="17">
        <v>45457</v>
      </c>
      <c r="P15696" s="17">
        <v>47311</v>
      </c>
      <c r="Q15696" s="16" t="s">
        <v>584</v>
      </c>
      <c r="R15696" s="16" t="s">
        <v>43</v>
      </c>
      <c r="S15696" s="16" t="s">
        <v>38</v>
      </c>
      <c r="T15696" s="16" t="s">
        <v>38</v>
      </c>
      <c r="U15696" s="22" t="s">
        <v>28</v>
      </c>
      <c r="V15696" s="16"/>
      <c r="W15696" s="16"/>
      <c r="X15696" s="16"/>
    </row>
    <row r="15697" spans="4:24" x14ac:dyDescent="0.25">
      <c r="D15697" s="15">
        <v>37419</v>
      </c>
      <c r="E15697" s="15">
        <v>2225108</v>
      </c>
      <c r="F15697" s="15">
        <v>0</v>
      </c>
      <c r="G15697" s="16" t="s">
        <v>2703</v>
      </c>
      <c r="H15697" s="16" t="s">
        <v>2704</v>
      </c>
      <c r="I15697" s="16" t="s">
        <v>2623</v>
      </c>
      <c r="J15697" s="16" t="s">
        <v>18758</v>
      </c>
      <c r="K15697" s="16" t="s">
        <v>44</v>
      </c>
      <c r="L15697" s="16" t="s">
        <v>581</v>
      </c>
      <c r="M15697" s="16" t="s">
        <v>18745</v>
      </c>
      <c r="N15697" s="16" t="s">
        <v>18753</v>
      </c>
      <c r="O15697" s="17">
        <v>45457</v>
      </c>
      <c r="P15697" s="17">
        <v>47311</v>
      </c>
      <c r="Q15697" s="16" t="s">
        <v>584</v>
      </c>
      <c r="R15697" s="16" t="s">
        <v>43</v>
      </c>
      <c r="S15697" s="16" t="s">
        <v>38</v>
      </c>
      <c r="T15697" s="16" t="s">
        <v>38</v>
      </c>
      <c r="U15697" s="22" t="s">
        <v>28</v>
      </c>
      <c r="V15697" s="16"/>
      <c r="W15697" s="16"/>
      <c r="X15697" s="16"/>
    </row>
    <row r="15698" spans="4:24" x14ac:dyDescent="0.25">
      <c r="D15698" s="15">
        <v>35738</v>
      </c>
      <c r="E15698" s="15">
        <v>2225098</v>
      </c>
      <c r="F15698" s="15">
        <v>0</v>
      </c>
      <c r="G15698" s="16" t="s">
        <v>2675</v>
      </c>
      <c r="H15698" s="16" t="s">
        <v>2676</v>
      </c>
      <c r="I15698" s="16" t="s">
        <v>2623</v>
      </c>
      <c r="J15698" s="16" t="s">
        <v>18769</v>
      </c>
      <c r="K15698" s="16" t="s">
        <v>44</v>
      </c>
      <c r="L15698" s="16" t="s">
        <v>581</v>
      </c>
      <c r="M15698" s="16" t="s">
        <v>18745</v>
      </c>
      <c r="N15698" s="16" t="s">
        <v>18753</v>
      </c>
      <c r="O15698" s="17">
        <v>45457</v>
      </c>
      <c r="P15698" s="17">
        <v>47311</v>
      </c>
      <c r="Q15698" s="16" t="s">
        <v>584</v>
      </c>
      <c r="R15698" s="16" t="s">
        <v>43</v>
      </c>
      <c r="S15698" s="16" t="s">
        <v>38</v>
      </c>
      <c r="T15698" s="16" t="s">
        <v>38</v>
      </c>
      <c r="U15698" s="22" t="s">
        <v>28</v>
      </c>
      <c r="V15698" s="16"/>
      <c r="W15698" s="16"/>
      <c r="X15698" s="16"/>
    </row>
    <row r="15699" spans="4:24" x14ac:dyDescent="0.25">
      <c r="D15699" s="15">
        <v>37649</v>
      </c>
      <c r="E15699" s="15">
        <v>2223460</v>
      </c>
      <c r="F15699" s="15">
        <v>0</v>
      </c>
      <c r="G15699" s="16" t="s">
        <v>2610</v>
      </c>
      <c r="H15699" s="16" t="s">
        <v>2611</v>
      </c>
      <c r="I15699" s="16" t="s">
        <v>2596</v>
      </c>
      <c r="J15699" s="16" t="s">
        <v>18756</v>
      </c>
      <c r="K15699" s="16" t="s">
        <v>44</v>
      </c>
      <c r="L15699" s="16" t="s">
        <v>581</v>
      </c>
      <c r="M15699" s="16" t="s">
        <v>18745</v>
      </c>
      <c r="N15699" s="16" t="s">
        <v>18753</v>
      </c>
      <c r="O15699" s="17">
        <v>45457</v>
      </c>
      <c r="P15699" s="17">
        <v>47311</v>
      </c>
      <c r="Q15699" s="16" t="s">
        <v>584</v>
      </c>
      <c r="R15699" s="16" t="s">
        <v>43</v>
      </c>
      <c r="S15699" s="16" t="s">
        <v>38</v>
      </c>
      <c r="T15699" s="16" t="s">
        <v>38</v>
      </c>
      <c r="U15699" s="22" t="s">
        <v>28</v>
      </c>
      <c r="V15699" s="16"/>
      <c r="W15699" s="16"/>
      <c r="X15699" s="16"/>
    </row>
    <row r="15700" spans="4:24" x14ac:dyDescent="0.25">
      <c r="D15700" s="15">
        <v>0</v>
      </c>
      <c r="E15700" s="15">
        <v>2225128</v>
      </c>
      <c r="F15700" s="15">
        <v>0</v>
      </c>
      <c r="G15700" s="16" t="s">
        <v>2646</v>
      </c>
      <c r="H15700" s="16" t="s">
        <v>2647</v>
      </c>
      <c r="I15700" s="16" t="s">
        <v>2623</v>
      </c>
      <c r="J15700" s="16" t="s">
        <v>18767</v>
      </c>
      <c r="K15700" s="16" t="s">
        <v>44</v>
      </c>
      <c r="L15700" s="16" t="s">
        <v>581</v>
      </c>
      <c r="M15700" s="16" t="s">
        <v>18745</v>
      </c>
      <c r="N15700" s="16" t="s">
        <v>18753</v>
      </c>
      <c r="O15700" s="17">
        <v>45457</v>
      </c>
      <c r="P15700" s="17">
        <v>47311</v>
      </c>
      <c r="Q15700" s="16" t="s">
        <v>584</v>
      </c>
      <c r="R15700" s="16" t="s">
        <v>43</v>
      </c>
      <c r="S15700" s="16" t="s">
        <v>38</v>
      </c>
      <c r="T15700" s="16" t="s">
        <v>38</v>
      </c>
      <c r="U15700" s="22" t="s">
        <v>28</v>
      </c>
      <c r="V15700" s="16"/>
      <c r="W15700" s="16"/>
      <c r="X15700" s="16"/>
    </row>
    <row r="15701" spans="4:24" x14ac:dyDescent="0.25">
      <c r="D15701" s="15">
        <v>36293</v>
      </c>
      <c r="E15701" s="15">
        <v>2212009</v>
      </c>
      <c r="F15701" s="15">
        <v>0</v>
      </c>
      <c r="G15701" s="16" t="s">
        <v>712</v>
      </c>
      <c r="H15701" s="16" t="s">
        <v>713</v>
      </c>
      <c r="I15701" s="16" t="s">
        <v>660</v>
      </c>
      <c r="J15701" s="16" t="s">
        <v>18760</v>
      </c>
      <c r="K15701" s="16" t="s">
        <v>44</v>
      </c>
      <c r="L15701" s="16" t="s">
        <v>581</v>
      </c>
      <c r="M15701" s="16" t="s">
        <v>18745</v>
      </c>
      <c r="N15701" s="16" t="s">
        <v>18753</v>
      </c>
      <c r="O15701" s="17">
        <v>45457</v>
      </c>
      <c r="P15701" s="17">
        <v>47311</v>
      </c>
      <c r="Q15701" s="16" t="s">
        <v>584</v>
      </c>
      <c r="R15701" s="16" t="s">
        <v>43</v>
      </c>
      <c r="S15701" s="16" t="s">
        <v>38</v>
      </c>
      <c r="T15701" s="16" t="s">
        <v>38</v>
      </c>
      <c r="U15701" s="22" t="s">
        <v>28</v>
      </c>
      <c r="V15701" s="16"/>
      <c r="W15701" s="16"/>
      <c r="X15701" s="16"/>
    </row>
    <row r="15702" spans="4:24" x14ac:dyDescent="0.25">
      <c r="D15702" s="15">
        <v>30121</v>
      </c>
      <c r="E15702" s="15">
        <v>2230083</v>
      </c>
      <c r="F15702" s="15">
        <v>0</v>
      </c>
      <c r="G15702" s="16" t="s">
        <v>585</v>
      </c>
      <c r="H15702" s="16" t="s">
        <v>586</v>
      </c>
      <c r="I15702" s="16" t="s">
        <v>579</v>
      </c>
      <c r="J15702" s="16" t="s">
        <v>18757</v>
      </c>
      <c r="K15702" s="16" t="s">
        <v>44</v>
      </c>
      <c r="L15702" s="16" t="s">
        <v>581</v>
      </c>
      <c r="M15702" s="16" t="s">
        <v>18745</v>
      </c>
      <c r="N15702" s="16" t="s">
        <v>18753</v>
      </c>
      <c r="O15702" s="17">
        <v>45457</v>
      </c>
      <c r="P15702" s="17">
        <v>47311</v>
      </c>
      <c r="Q15702" s="16" t="s">
        <v>584</v>
      </c>
      <c r="R15702" s="16" t="s">
        <v>43</v>
      </c>
      <c r="S15702" s="16" t="s">
        <v>38</v>
      </c>
      <c r="T15702" s="16" t="s">
        <v>38</v>
      </c>
      <c r="U15702" s="22" t="s">
        <v>28</v>
      </c>
      <c r="V15702" s="16"/>
      <c r="W15702" s="16"/>
      <c r="X15702" s="16"/>
    </row>
    <row r="15703" spans="4:24" x14ac:dyDescent="0.25">
      <c r="D15703" s="15">
        <v>30466</v>
      </c>
      <c r="E15703" s="15">
        <v>2203021</v>
      </c>
      <c r="F15703" s="15">
        <v>0</v>
      </c>
      <c r="G15703" s="16" t="s">
        <v>2343</v>
      </c>
      <c r="H15703" s="16" t="s">
        <v>2344</v>
      </c>
      <c r="I15703" s="16" t="s">
        <v>597</v>
      </c>
      <c r="J15703" s="16" t="s">
        <v>18759</v>
      </c>
      <c r="K15703" s="16" t="s">
        <v>44</v>
      </c>
      <c r="L15703" s="16" t="s">
        <v>581</v>
      </c>
      <c r="M15703" s="16" t="s">
        <v>18745</v>
      </c>
      <c r="N15703" s="16" t="s">
        <v>18753</v>
      </c>
      <c r="O15703" s="17">
        <v>45457</v>
      </c>
      <c r="P15703" s="17">
        <v>47311</v>
      </c>
      <c r="Q15703" s="16" t="s">
        <v>584</v>
      </c>
      <c r="R15703" s="16" t="s">
        <v>43</v>
      </c>
      <c r="S15703" s="16" t="s">
        <v>38</v>
      </c>
      <c r="T15703" s="16" t="s">
        <v>38</v>
      </c>
      <c r="U15703" s="22" t="s">
        <v>28</v>
      </c>
      <c r="V15703" s="16"/>
      <c r="W15703" s="16"/>
      <c r="X15703" s="16"/>
    </row>
    <row r="15704" spans="4:24" x14ac:dyDescent="0.25">
      <c r="D15704" s="15">
        <v>30459</v>
      </c>
      <c r="E15704" s="15">
        <v>2203009</v>
      </c>
      <c r="F15704" s="15">
        <v>0</v>
      </c>
      <c r="G15704" s="16" t="s">
        <v>2368</v>
      </c>
      <c r="H15704" s="16" t="s">
        <v>2369</v>
      </c>
      <c r="I15704" s="16" t="s">
        <v>597</v>
      </c>
      <c r="J15704" s="16" t="s">
        <v>18759</v>
      </c>
      <c r="K15704" s="16" t="s">
        <v>44</v>
      </c>
      <c r="L15704" s="16" t="s">
        <v>581</v>
      </c>
      <c r="M15704" s="16" t="s">
        <v>18745</v>
      </c>
      <c r="N15704" s="16" t="s">
        <v>18753</v>
      </c>
      <c r="O15704" s="17">
        <v>45457</v>
      </c>
      <c r="P15704" s="17">
        <v>47311</v>
      </c>
      <c r="Q15704" s="16" t="s">
        <v>584</v>
      </c>
      <c r="R15704" s="16" t="s">
        <v>43</v>
      </c>
      <c r="S15704" s="16" t="s">
        <v>38</v>
      </c>
      <c r="T15704" s="16" t="s">
        <v>38</v>
      </c>
      <c r="U15704" s="22" t="s">
        <v>28</v>
      </c>
      <c r="V15704" s="16"/>
      <c r="W15704" s="16"/>
      <c r="X15704" s="16"/>
    </row>
    <row r="15705" spans="4:24" x14ac:dyDescent="0.25">
      <c r="D15705" s="15">
        <v>35731</v>
      </c>
      <c r="E15705" s="15">
        <v>2222022</v>
      </c>
      <c r="F15705" s="15">
        <v>0</v>
      </c>
      <c r="G15705" s="16" t="s">
        <v>3738</v>
      </c>
      <c r="H15705" s="16" t="s">
        <v>3739</v>
      </c>
      <c r="I15705" s="16" t="s">
        <v>3740</v>
      </c>
      <c r="J15705" s="16" t="s">
        <v>18770</v>
      </c>
      <c r="K15705" s="16" t="s">
        <v>44</v>
      </c>
      <c r="L15705" s="16" t="s">
        <v>581</v>
      </c>
      <c r="M15705" s="16" t="s">
        <v>18745</v>
      </c>
      <c r="N15705" s="16" t="s">
        <v>18753</v>
      </c>
      <c r="O15705" s="17">
        <v>45457</v>
      </c>
      <c r="P15705" s="17">
        <v>47311</v>
      </c>
      <c r="Q15705" s="16" t="s">
        <v>584</v>
      </c>
      <c r="R15705" s="16" t="s">
        <v>43</v>
      </c>
      <c r="S15705" s="16" t="s">
        <v>38</v>
      </c>
      <c r="T15705" s="16" t="s">
        <v>38</v>
      </c>
      <c r="U15705" s="22" t="s">
        <v>28</v>
      </c>
      <c r="V15705" s="16"/>
      <c r="W15705" s="16"/>
      <c r="X15705" s="16"/>
    </row>
    <row r="15706" spans="4:24" x14ac:dyDescent="0.25">
      <c r="D15706" s="15">
        <v>36294</v>
      </c>
      <c r="E15706" s="15">
        <v>2212008</v>
      </c>
      <c r="F15706" s="15">
        <v>0</v>
      </c>
      <c r="G15706" s="16" t="s">
        <v>709</v>
      </c>
      <c r="H15706" s="16" t="s">
        <v>710</v>
      </c>
      <c r="I15706" s="16" t="s">
        <v>660</v>
      </c>
      <c r="J15706" s="16" t="s">
        <v>18768</v>
      </c>
      <c r="K15706" s="16" t="s">
        <v>44</v>
      </c>
      <c r="L15706" s="16" t="s">
        <v>581</v>
      </c>
      <c r="M15706" s="16" t="s">
        <v>18745</v>
      </c>
      <c r="N15706" s="16" t="s">
        <v>18753</v>
      </c>
      <c r="O15706" s="17">
        <v>45457</v>
      </c>
      <c r="P15706" s="17">
        <v>47311</v>
      </c>
      <c r="Q15706" s="16" t="s">
        <v>584</v>
      </c>
      <c r="R15706" s="16" t="s">
        <v>43</v>
      </c>
      <c r="S15706" s="16" t="s">
        <v>38</v>
      </c>
      <c r="T15706" s="16" t="s">
        <v>38</v>
      </c>
      <c r="U15706" s="22" t="s">
        <v>28</v>
      </c>
      <c r="V15706" s="16"/>
      <c r="W15706" s="16"/>
      <c r="X15706" s="16"/>
    </row>
    <row r="15707" spans="4:24" x14ac:dyDescent="0.25">
      <c r="D15707" s="15">
        <v>30462</v>
      </c>
      <c r="E15707" s="15">
        <v>2203037</v>
      </c>
      <c r="F15707" s="15">
        <v>0</v>
      </c>
      <c r="G15707" s="16" t="s">
        <v>2357</v>
      </c>
      <c r="H15707" s="16" t="s">
        <v>2358</v>
      </c>
      <c r="I15707" s="16" t="s">
        <v>597</v>
      </c>
      <c r="J15707" s="16" t="s">
        <v>18759</v>
      </c>
      <c r="K15707" s="16" t="s">
        <v>44</v>
      </c>
      <c r="L15707" s="16" t="s">
        <v>581</v>
      </c>
      <c r="M15707" s="16" t="s">
        <v>18745</v>
      </c>
      <c r="N15707" s="16" t="s">
        <v>18753</v>
      </c>
      <c r="O15707" s="17">
        <v>45457</v>
      </c>
      <c r="P15707" s="17">
        <v>47311</v>
      </c>
      <c r="Q15707" s="16" t="s">
        <v>584</v>
      </c>
      <c r="R15707" s="16" t="s">
        <v>43</v>
      </c>
      <c r="S15707" s="16" t="s">
        <v>38</v>
      </c>
      <c r="T15707" s="16" t="s">
        <v>38</v>
      </c>
      <c r="U15707" s="22" t="s">
        <v>28</v>
      </c>
      <c r="V15707" s="16"/>
      <c r="W15707" s="16"/>
      <c r="X15707" s="16"/>
    </row>
    <row r="15708" spans="4:24" x14ac:dyDescent="0.25">
      <c r="D15708" s="15">
        <v>36292</v>
      </c>
      <c r="E15708" s="15">
        <v>2212022</v>
      </c>
      <c r="F15708" s="15">
        <v>0</v>
      </c>
      <c r="G15708" s="16" t="s">
        <v>715</v>
      </c>
      <c r="H15708" s="16" t="s">
        <v>716</v>
      </c>
      <c r="I15708" s="16" t="s">
        <v>660</v>
      </c>
      <c r="J15708" s="16" t="s">
        <v>18760</v>
      </c>
      <c r="K15708" s="16" t="s">
        <v>44</v>
      </c>
      <c r="L15708" s="16" t="s">
        <v>581</v>
      </c>
      <c r="M15708" s="16" t="s">
        <v>18745</v>
      </c>
      <c r="N15708" s="16" t="s">
        <v>18753</v>
      </c>
      <c r="O15708" s="17">
        <v>45457</v>
      </c>
      <c r="P15708" s="17">
        <v>47311</v>
      </c>
      <c r="Q15708" s="16" t="s">
        <v>584</v>
      </c>
      <c r="R15708" s="16" t="s">
        <v>43</v>
      </c>
      <c r="S15708" s="16" t="s">
        <v>38</v>
      </c>
      <c r="T15708" s="16" t="s">
        <v>38</v>
      </c>
      <c r="U15708" s="22" t="s">
        <v>28</v>
      </c>
      <c r="V15708" s="16"/>
      <c r="W15708" s="16"/>
      <c r="X15708" s="16"/>
    </row>
    <row r="15709" spans="4:24" x14ac:dyDescent="0.25">
      <c r="D15709" s="15">
        <v>37420</v>
      </c>
      <c r="E15709" s="15">
        <v>2225105</v>
      </c>
      <c r="F15709" s="15">
        <v>0</v>
      </c>
      <c r="G15709" s="16" t="s">
        <v>2604</v>
      </c>
      <c r="H15709" s="16" t="s">
        <v>2605</v>
      </c>
      <c r="I15709" s="16" t="s">
        <v>2606</v>
      </c>
      <c r="J15709" s="16" t="s">
        <v>18752</v>
      </c>
      <c r="K15709" s="16" t="s">
        <v>44</v>
      </c>
      <c r="L15709" s="16" t="s">
        <v>581</v>
      </c>
      <c r="M15709" s="16" t="s">
        <v>18745</v>
      </c>
      <c r="N15709" s="16" t="s">
        <v>18753</v>
      </c>
      <c r="O15709" s="17">
        <v>45457</v>
      </c>
      <c r="P15709" s="17">
        <v>47311</v>
      </c>
      <c r="Q15709" s="16" t="s">
        <v>584</v>
      </c>
      <c r="R15709" s="16" t="s">
        <v>43</v>
      </c>
      <c r="S15709" s="16" t="s">
        <v>38</v>
      </c>
      <c r="T15709" s="16" t="s">
        <v>38</v>
      </c>
      <c r="U15709" s="22" t="s">
        <v>28</v>
      </c>
      <c r="V15709" s="16"/>
      <c r="W15709" s="16"/>
      <c r="X15709" s="16"/>
    </row>
    <row r="15710" spans="4:24" x14ac:dyDescent="0.25">
      <c r="D15710" s="15">
        <v>32410</v>
      </c>
      <c r="E15710" s="15">
        <v>2203036</v>
      </c>
      <c r="F15710" s="15">
        <v>0</v>
      </c>
      <c r="G15710" s="16" t="s">
        <v>2317</v>
      </c>
      <c r="H15710" s="16" t="s">
        <v>2318</v>
      </c>
      <c r="I15710" s="16" t="s">
        <v>597</v>
      </c>
      <c r="J15710" s="16" t="s">
        <v>18759</v>
      </c>
      <c r="K15710" s="16" t="s">
        <v>44</v>
      </c>
      <c r="L15710" s="16" t="s">
        <v>581</v>
      </c>
      <c r="M15710" s="16" t="s">
        <v>18745</v>
      </c>
      <c r="N15710" s="16" t="s">
        <v>18753</v>
      </c>
      <c r="O15710" s="17">
        <v>45457</v>
      </c>
      <c r="P15710" s="17">
        <v>47311</v>
      </c>
      <c r="Q15710" s="16" t="s">
        <v>584</v>
      </c>
      <c r="R15710" s="16" t="s">
        <v>43</v>
      </c>
      <c r="S15710" s="16" t="s">
        <v>38</v>
      </c>
      <c r="T15710" s="16" t="s">
        <v>38</v>
      </c>
      <c r="U15710" s="22" t="s">
        <v>28</v>
      </c>
      <c r="V15710" s="16"/>
      <c r="W15710" s="16"/>
      <c r="X15710" s="16"/>
    </row>
    <row r="15711" spans="4:24" x14ac:dyDescent="0.25">
      <c r="D15711" s="15">
        <v>35745</v>
      </c>
      <c r="E15711" s="15">
        <v>2230079</v>
      </c>
      <c r="F15711" s="15">
        <v>0</v>
      </c>
      <c r="G15711" s="16" t="s">
        <v>6888</v>
      </c>
      <c r="H15711" s="16" t="s">
        <v>6889</v>
      </c>
      <c r="I15711" s="16" t="s">
        <v>6830</v>
      </c>
      <c r="J15711" s="16" t="s">
        <v>18761</v>
      </c>
      <c r="K15711" s="16" t="s">
        <v>44</v>
      </c>
      <c r="L15711" s="16" t="s">
        <v>581</v>
      </c>
      <c r="M15711" s="16" t="s">
        <v>18745</v>
      </c>
      <c r="N15711" s="16" t="s">
        <v>18753</v>
      </c>
      <c r="O15711" s="17">
        <v>45457</v>
      </c>
      <c r="P15711" s="17">
        <v>47311</v>
      </c>
      <c r="Q15711" s="16" t="s">
        <v>584</v>
      </c>
      <c r="R15711" s="16" t="s">
        <v>43</v>
      </c>
      <c r="S15711" s="16" t="s">
        <v>38</v>
      </c>
      <c r="T15711" s="16" t="s">
        <v>38</v>
      </c>
      <c r="U15711" s="22" t="s">
        <v>28</v>
      </c>
      <c r="V15711" s="16"/>
      <c r="W15711" s="16"/>
      <c r="X15711" s="16"/>
    </row>
    <row r="15712" spans="4:24" x14ac:dyDescent="0.25">
      <c r="D15712" s="15">
        <v>38516</v>
      </c>
      <c r="E15712" s="15">
        <v>2222027</v>
      </c>
      <c r="F15712" s="15">
        <v>0</v>
      </c>
      <c r="G15712" s="16" t="s">
        <v>608</v>
      </c>
      <c r="H15712" s="16" t="s">
        <v>609</v>
      </c>
      <c r="I15712" s="16" t="s">
        <v>610</v>
      </c>
      <c r="J15712" s="16" t="s">
        <v>18771</v>
      </c>
      <c r="K15712" s="16" t="s">
        <v>44</v>
      </c>
      <c r="L15712" s="16" t="s">
        <v>581</v>
      </c>
      <c r="M15712" s="16" t="s">
        <v>18745</v>
      </c>
      <c r="N15712" s="16" t="s">
        <v>18753</v>
      </c>
      <c r="O15712" s="17">
        <v>45457</v>
      </c>
      <c r="P15712" s="17">
        <v>47311</v>
      </c>
      <c r="Q15712" s="16" t="s">
        <v>584</v>
      </c>
      <c r="R15712" s="16" t="s">
        <v>43</v>
      </c>
      <c r="S15712" s="16" t="s">
        <v>38</v>
      </c>
      <c r="T15712" s="16" t="s">
        <v>38</v>
      </c>
      <c r="U15712" s="22" t="s">
        <v>28</v>
      </c>
      <c r="V15712" s="16"/>
      <c r="W15712" s="16"/>
      <c r="X15712" s="16"/>
    </row>
    <row r="15713" spans="4:24" x14ac:dyDescent="0.25">
      <c r="D15713" s="15">
        <v>38037</v>
      </c>
      <c r="E15713" s="15">
        <v>2232009</v>
      </c>
      <c r="F15713" s="15">
        <v>0</v>
      </c>
      <c r="G15713" s="16" t="s">
        <v>6828</v>
      </c>
      <c r="H15713" s="16" t="s">
        <v>6829</v>
      </c>
      <c r="I15713" s="16" t="s">
        <v>6830</v>
      </c>
      <c r="J15713" s="16" t="s">
        <v>18761</v>
      </c>
      <c r="K15713" s="16" t="s">
        <v>44</v>
      </c>
      <c r="L15713" s="16" t="s">
        <v>581</v>
      </c>
      <c r="M15713" s="16" t="s">
        <v>18745</v>
      </c>
      <c r="N15713" s="16" t="s">
        <v>18753</v>
      </c>
      <c r="O15713" s="17">
        <v>45457</v>
      </c>
      <c r="P15713" s="17">
        <v>47311</v>
      </c>
      <c r="Q15713" s="16" t="s">
        <v>584</v>
      </c>
      <c r="R15713" s="16" t="s">
        <v>43</v>
      </c>
      <c r="S15713" s="16" t="s">
        <v>38</v>
      </c>
      <c r="T15713" s="16" t="s">
        <v>38</v>
      </c>
      <c r="U15713" s="22" t="s">
        <v>28</v>
      </c>
      <c r="V15713" s="16"/>
      <c r="W15713" s="16"/>
      <c r="X15713" s="16"/>
    </row>
    <row r="15714" spans="4:24" x14ac:dyDescent="0.25">
      <c r="D15714" s="15">
        <v>35733</v>
      </c>
      <c r="E15714" s="15">
        <v>2222025</v>
      </c>
      <c r="F15714" s="15">
        <v>0</v>
      </c>
      <c r="G15714" s="16" t="s">
        <v>3745</v>
      </c>
      <c r="H15714" s="16" t="s">
        <v>3739</v>
      </c>
      <c r="I15714" s="16" t="s">
        <v>3740</v>
      </c>
      <c r="J15714" s="16" t="s">
        <v>18770</v>
      </c>
      <c r="K15714" s="16" t="s">
        <v>44</v>
      </c>
      <c r="L15714" s="16" t="s">
        <v>581</v>
      </c>
      <c r="M15714" s="16" t="s">
        <v>18745</v>
      </c>
      <c r="N15714" s="16" t="s">
        <v>18753</v>
      </c>
      <c r="O15714" s="17">
        <v>45457</v>
      </c>
      <c r="P15714" s="17">
        <v>47311</v>
      </c>
      <c r="Q15714" s="16" t="s">
        <v>584</v>
      </c>
      <c r="R15714" s="16" t="s">
        <v>43</v>
      </c>
      <c r="S15714" s="16" t="s">
        <v>38</v>
      </c>
      <c r="T15714" s="16" t="s">
        <v>38</v>
      </c>
      <c r="U15714" s="22" t="s">
        <v>28</v>
      </c>
      <c r="V15714" s="16"/>
      <c r="W15714" s="16"/>
      <c r="X15714" s="16"/>
    </row>
    <row r="15715" spans="4:24" x14ac:dyDescent="0.25">
      <c r="D15715" s="15">
        <v>37467</v>
      </c>
      <c r="E15715" s="15">
        <v>2223443</v>
      </c>
      <c r="F15715" s="15">
        <v>0</v>
      </c>
      <c r="G15715" s="16" t="s">
        <v>2716</v>
      </c>
      <c r="H15715" s="16" t="s">
        <v>2631</v>
      </c>
      <c r="I15715" s="16" t="s">
        <v>2632</v>
      </c>
      <c r="J15715" s="16" t="s">
        <v>18755</v>
      </c>
      <c r="K15715" s="16" t="s">
        <v>44</v>
      </c>
      <c r="L15715" s="16" t="s">
        <v>581</v>
      </c>
      <c r="M15715" s="16" t="s">
        <v>18745</v>
      </c>
      <c r="N15715" s="16" t="s">
        <v>18753</v>
      </c>
      <c r="O15715" s="17">
        <v>45457</v>
      </c>
      <c r="P15715" s="17">
        <v>47311</v>
      </c>
      <c r="Q15715" s="16" t="s">
        <v>584</v>
      </c>
      <c r="R15715" s="16" t="s">
        <v>43</v>
      </c>
      <c r="S15715" s="16" t="s">
        <v>38</v>
      </c>
      <c r="T15715" s="16" t="s">
        <v>38</v>
      </c>
      <c r="U15715" s="22" t="s">
        <v>28</v>
      </c>
      <c r="V15715" s="16"/>
      <c r="W15715" s="16"/>
      <c r="X15715" s="16"/>
    </row>
    <row r="15716" spans="4:24" x14ac:dyDescent="0.25">
      <c r="D15716" s="15">
        <v>38517</v>
      </c>
      <c r="E15716" s="15">
        <v>2222028</v>
      </c>
      <c r="F15716" s="15">
        <v>0</v>
      </c>
      <c r="G15716" s="16" t="s">
        <v>668</v>
      </c>
      <c r="H15716" s="16" t="s">
        <v>669</v>
      </c>
      <c r="I15716" s="16" t="s">
        <v>610</v>
      </c>
      <c r="J15716" s="16" t="s">
        <v>18771</v>
      </c>
      <c r="K15716" s="16" t="s">
        <v>44</v>
      </c>
      <c r="L15716" s="16" t="s">
        <v>581</v>
      </c>
      <c r="M15716" s="16" t="s">
        <v>18745</v>
      </c>
      <c r="N15716" s="16" t="s">
        <v>18753</v>
      </c>
      <c r="O15716" s="17">
        <v>45457</v>
      </c>
      <c r="P15716" s="17">
        <v>47311</v>
      </c>
      <c r="Q15716" s="16" t="s">
        <v>584</v>
      </c>
      <c r="R15716" s="16" t="s">
        <v>43</v>
      </c>
      <c r="S15716" s="16" t="s">
        <v>38</v>
      </c>
      <c r="T15716" s="16" t="s">
        <v>38</v>
      </c>
      <c r="U15716" s="22" t="s">
        <v>28</v>
      </c>
      <c r="V15716" s="16"/>
      <c r="W15716" s="16"/>
      <c r="X15716" s="16"/>
    </row>
    <row r="15717" spans="4:24" x14ac:dyDescent="0.25">
      <c r="D15717" s="15">
        <v>0</v>
      </c>
      <c r="E15717" s="15">
        <v>2225084</v>
      </c>
      <c r="F15717" s="15">
        <v>0</v>
      </c>
      <c r="G15717" s="16" t="s">
        <v>2672</v>
      </c>
      <c r="H15717" s="16" t="s">
        <v>2673</v>
      </c>
      <c r="I15717" s="16" t="s">
        <v>2623</v>
      </c>
      <c r="J15717" s="16" t="s">
        <v>18767</v>
      </c>
      <c r="K15717" s="16" t="s">
        <v>44</v>
      </c>
      <c r="L15717" s="16" t="s">
        <v>581</v>
      </c>
      <c r="M15717" s="16" t="s">
        <v>18745</v>
      </c>
      <c r="N15717" s="16" t="s">
        <v>18753</v>
      </c>
      <c r="O15717" s="17">
        <v>45457</v>
      </c>
      <c r="P15717" s="17">
        <v>47311</v>
      </c>
      <c r="Q15717" s="16" t="s">
        <v>584</v>
      </c>
      <c r="R15717" s="16" t="s">
        <v>43</v>
      </c>
      <c r="S15717" s="16" t="s">
        <v>38</v>
      </c>
      <c r="T15717" s="16" t="s">
        <v>38</v>
      </c>
      <c r="U15717" s="22" t="s">
        <v>28</v>
      </c>
      <c r="V15717" s="16"/>
      <c r="W15717" s="16"/>
      <c r="X15717" s="16"/>
    </row>
    <row r="15718" spans="4:24" x14ac:dyDescent="0.25">
      <c r="D15718" s="15">
        <v>38518</v>
      </c>
      <c r="E15718" s="15">
        <v>2222029</v>
      </c>
      <c r="F15718" s="15">
        <v>0</v>
      </c>
      <c r="G15718" s="16" t="s">
        <v>671</v>
      </c>
      <c r="H15718" s="16" t="s">
        <v>672</v>
      </c>
      <c r="I15718" s="16" t="s">
        <v>610</v>
      </c>
      <c r="J15718" s="16" t="s">
        <v>18771</v>
      </c>
      <c r="K15718" s="16" t="s">
        <v>44</v>
      </c>
      <c r="L15718" s="16" t="s">
        <v>581</v>
      </c>
      <c r="M15718" s="16" t="s">
        <v>18745</v>
      </c>
      <c r="N15718" s="16" t="s">
        <v>18753</v>
      </c>
      <c r="O15718" s="17">
        <v>45457</v>
      </c>
      <c r="P15718" s="17">
        <v>47311</v>
      </c>
      <c r="Q15718" s="16" t="s">
        <v>584</v>
      </c>
      <c r="R15718" s="16" t="s">
        <v>43</v>
      </c>
      <c r="S15718" s="16" t="s">
        <v>38</v>
      </c>
      <c r="T15718" s="16" t="s">
        <v>38</v>
      </c>
      <c r="U15718" s="22" t="s">
        <v>28</v>
      </c>
      <c r="V15718" s="16"/>
      <c r="W15718" s="16"/>
      <c r="X15718" s="16"/>
    </row>
    <row r="15719" spans="4:24" x14ac:dyDescent="0.25">
      <c r="D15719" s="15">
        <v>35736</v>
      </c>
      <c r="E15719" s="15">
        <v>2225068</v>
      </c>
      <c r="F15719" s="15">
        <v>0</v>
      </c>
      <c r="G15719" s="16" t="s">
        <v>2621</v>
      </c>
      <c r="H15719" s="16" t="s">
        <v>2622</v>
      </c>
      <c r="I15719" s="16" t="s">
        <v>2623</v>
      </c>
      <c r="J15719" s="16" t="s">
        <v>18758</v>
      </c>
      <c r="K15719" s="16" t="s">
        <v>44</v>
      </c>
      <c r="L15719" s="16" t="s">
        <v>581</v>
      </c>
      <c r="M15719" s="16" t="s">
        <v>18745</v>
      </c>
      <c r="N15719" s="16" t="s">
        <v>18753</v>
      </c>
      <c r="O15719" s="17">
        <v>45457</v>
      </c>
      <c r="P15719" s="17">
        <v>47311</v>
      </c>
      <c r="Q15719" s="16" t="s">
        <v>584</v>
      </c>
      <c r="R15719" s="16" t="s">
        <v>43</v>
      </c>
      <c r="S15719" s="16" t="s">
        <v>38</v>
      </c>
      <c r="T15719" s="16" t="s">
        <v>38</v>
      </c>
      <c r="U15719" s="22" t="s">
        <v>28</v>
      </c>
      <c r="V15719" s="16"/>
      <c r="W15719" s="16"/>
      <c r="X15719" s="16"/>
    </row>
    <row r="15720" spans="4:24" x14ac:dyDescent="0.25">
      <c r="D15720" s="15">
        <v>36657</v>
      </c>
      <c r="E15720" s="15">
        <v>2222024</v>
      </c>
      <c r="F15720" s="15">
        <v>0</v>
      </c>
      <c r="G15720" s="16" t="s">
        <v>3742</v>
      </c>
      <c r="H15720" s="16" t="s">
        <v>3739</v>
      </c>
      <c r="I15720" s="16" t="s">
        <v>3740</v>
      </c>
      <c r="J15720" s="16" t="s">
        <v>18770</v>
      </c>
      <c r="K15720" s="16" t="s">
        <v>44</v>
      </c>
      <c r="L15720" s="16" t="s">
        <v>581</v>
      </c>
      <c r="M15720" s="16" t="s">
        <v>18745</v>
      </c>
      <c r="N15720" s="16" t="s">
        <v>18753</v>
      </c>
      <c r="O15720" s="17">
        <v>45457</v>
      </c>
      <c r="P15720" s="17">
        <v>47311</v>
      </c>
      <c r="Q15720" s="16" t="s">
        <v>584</v>
      </c>
      <c r="R15720" s="16" t="s">
        <v>43</v>
      </c>
      <c r="S15720" s="16" t="s">
        <v>38</v>
      </c>
      <c r="T15720" s="16" t="s">
        <v>38</v>
      </c>
      <c r="U15720" s="22" t="s">
        <v>28</v>
      </c>
      <c r="V15720" s="16"/>
      <c r="W15720" s="16"/>
      <c r="X15720" s="16"/>
    </row>
    <row r="15721" spans="4:24" x14ac:dyDescent="0.25">
      <c r="D15721" s="15">
        <v>38515</v>
      </c>
      <c r="E15721" s="15">
        <v>2223987</v>
      </c>
      <c r="F15721" s="15">
        <v>0</v>
      </c>
      <c r="G15721" s="16" t="s">
        <v>2602</v>
      </c>
      <c r="H15721" s="16" t="s">
        <v>2603</v>
      </c>
      <c r="I15721" s="16" t="s">
        <v>2596</v>
      </c>
      <c r="J15721" s="16" t="s">
        <v>18756</v>
      </c>
      <c r="K15721" s="16" t="s">
        <v>44</v>
      </c>
      <c r="L15721" s="16" t="s">
        <v>581</v>
      </c>
      <c r="M15721" s="16" t="s">
        <v>18745</v>
      </c>
      <c r="N15721" s="16" t="s">
        <v>18753</v>
      </c>
      <c r="O15721" s="17">
        <v>45457</v>
      </c>
      <c r="P15721" s="17">
        <v>47311</v>
      </c>
      <c r="Q15721" s="16" t="s">
        <v>584</v>
      </c>
      <c r="R15721" s="16" t="s">
        <v>43</v>
      </c>
      <c r="S15721" s="16" t="s">
        <v>38</v>
      </c>
      <c r="T15721" s="16" t="s">
        <v>38</v>
      </c>
      <c r="U15721" s="22" t="s">
        <v>28</v>
      </c>
      <c r="V15721" s="16"/>
      <c r="W15721" s="16"/>
      <c r="X15721" s="16"/>
    </row>
    <row r="15722" spans="4:24" x14ac:dyDescent="0.25">
      <c r="D15722" s="15">
        <v>37471</v>
      </c>
      <c r="E15722" s="15">
        <v>2223441</v>
      </c>
      <c r="F15722" s="15">
        <v>0</v>
      </c>
      <c r="G15722" s="16" t="s">
        <v>2680</v>
      </c>
      <c r="H15722" s="16" t="s">
        <v>2631</v>
      </c>
      <c r="I15722" s="16" t="s">
        <v>2632</v>
      </c>
      <c r="J15722" s="16" t="s">
        <v>18755</v>
      </c>
      <c r="K15722" s="16" t="s">
        <v>44</v>
      </c>
      <c r="L15722" s="16" t="s">
        <v>581</v>
      </c>
      <c r="M15722" s="16" t="s">
        <v>18745</v>
      </c>
      <c r="N15722" s="16" t="s">
        <v>18772</v>
      </c>
      <c r="O15722" s="17">
        <v>45457</v>
      </c>
      <c r="P15722" s="17">
        <v>47311</v>
      </c>
      <c r="Q15722" s="16" t="s">
        <v>584</v>
      </c>
      <c r="R15722" s="16" t="s">
        <v>43</v>
      </c>
      <c r="S15722" s="16" t="s">
        <v>38</v>
      </c>
      <c r="T15722" s="16" t="s">
        <v>38</v>
      </c>
      <c r="U15722" s="22" t="s">
        <v>28</v>
      </c>
      <c r="V15722" s="16"/>
      <c r="W15722" s="16"/>
      <c r="X15722" s="16"/>
    </row>
    <row r="15723" spans="4:24" x14ac:dyDescent="0.25">
      <c r="D15723" s="15">
        <v>58059</v>
      </c>
      <c r="E15723" s="15">
        <v>7503019</v>
      </c>
      <c r="F15723" s="15">
        <v>51095024</v>
      </c>
      <c r="G15723" s="16" t="s">
        <v>7172</v>
      </c>
      <c r="H15723" s="16" t="s">
        <v>7173</v>
      </c>
      <c r="I15723" s="16" t="s">
        <v>7167</v>
      </c>
      <c r="J15723" s="16" t="s">
        <v>18773</v>
      </c>
      <c r="K15723" s="16" t="s">
        <v>18773</v>
      </c>
      <c r="L15723" s="16" t="s">
        <v>7169</v>
      </c>
      <c r="M15723" s="16" t="s">
        <v>18774</v>
      </c>
      <c r="N15723" s="16" t="s">
        <v>38</v>
      </c>
      <c r="O15723" s="17">
        <v>45006</v>
      </c>
      <c r="P15723" s="17">
        <v>46833</v>
      </c>
      <c r="Q15723" s="16" t="s">
        <v>7171</v>
      </c>
      <c r="R15723" s="16" t="s">
        <v>3842</v>
      </c>
      <c r="S15723" s="16" t="s">
        <v>44</v>
      </c>
      <c r="T15723" s="16" t="s">
        <v>38</v>
      </c>
      <c r="U15723" s="22" t="s">
        <v>30</v>
      </c>
      <c r="V15723" s="16"/>
      <c r="W15723" s="16"/>
      <c r="X15723" s="16"/>
    </row>
    <row r="15724" spans="4:24" x14ac:dyDescent="0.25">
      <c r="D15724" s="15">
        <v>59953</v>
      </c>
      <c r="E15724" s="15">
        <v>7503018</v>
      </c>
      <c r="F15724" s="15">
        <v>51095036</v>
      </c>
      <c r="G15724" s="16" t="s">
        <v>7165</v>
      </c>
      <c r="H15724" s="16" t="s">
        <v>7166</v>
      </c>
      <c r="I15724" s="16" t="s">
        <v>7167</v>
      </c>
      <c r="J15724" s="16" t="s">
        <v>18773</v>
      </c>
      <c r="K15724" s="16" t="s">
        <v>18773</v>
      </c>
      <c r="L15724" s="16" t="s">
        <v>7169</v>
      </c>
      <c r="M15724" s="16" t="s">
        <v>18774</v>
      </c>
      <c r="N15724" s="16" t="s">
        <v>38</v>
      </c>
      <c r="O15724" s="17">
        <v>45006</v>
      </c>
      <c r="P15724" s="17">
        <v>46833</v>
      </c>
      <c r="Q15724" s="16" t="s">
        <v>7171</v>
      </c>
      <c r="R15724" s="16" t="s">
        <v>3842</v>
      </c>
      <c r="S15724" s="16" t="s">
        <v>44</v>
      </c>
      <c r="T15724" s="16" t="s">
        <v>38</v>
      </c>
      <c r="U15724" s="22" t="s">
        <v>30</v>
      </c>
      <c r="V15724" s="16"/>
      <c r="W15724" s="16"/>
      <c r="X15724" s="16"/>
    </row>
    <row r="15725" spans="4:24" x14ac:dyDescent="0.25">
      <c r="D15725" s="15">
        <v>100113</v>
      </c>
      <c r="E15725" s="15">
        <v>2420421</v>
      </c>
      <c r="F15725" s="15">
        <v>0</v>
      </c>
      <c r="G15725" s="16" t="s">
        <v>112</v>
      </c>
      <c r="H15725" s="16" t="s">
        <v>113</v>
      </c>
      <c r="I15725" s="16" t="s">
        <v>47</v>
      </c>
      <c r="J15725" s="16" t="s">
        <v>18775</v>
      </c>
      <c r="K15725" s="16" t="s">
        <v>49</v>
      </c>
      <c r="L15725" s="16" t="s">
        <v>50</v>
      </c>
      <c r="M15725" s="16" t="s">
        <v>18776</v>
      </c>
      <c r="N15725" s="16" t="s">
        <v>52</v>
      </c>
      <c r="O15725" s="17">
        <v>44713</v>
      </c>
      <c r="P15725" s="17">
        <v>46539</v>
      </c>
      <c r="Q15725" s="16" t="s">
        <v>53</v>
      </c>
      <c r="R15725" s="16" t="s">
        <v>54</v>
      </c>
      <c r="S15725" s="16" t="s">
        <v>44</v>
      </c>
      <c r="T15725" s="16" t="s">
        <v>55</v>
      </c>
      <c r="U15725" s="22" t="s">
        <v>28</v>
      </c>
      <c r="V15725" s="16"/>
      <c r="W15725" s="16"/>
      <c r="X15725" s="16"/>
    </row>
    <row r="15726" spans="4:24" x14ac:dyDescent="0.25">
      <c r="D15726" s="15">
        <v>100108</v>
      </c>
      <c r="E15726" s="15">
        <v>2420426</v>
      </c>
      <c r="F15726" s="15">
        <v>0</v>
      </c>
      <c r="G15726" s="16" t="s">
        <v>115</v>
      </c>
      <c r="H15726" s="16" t="s">
        <v>69</v>
      </c>
      <c r="I15726" s="16" t="s">
        <v>47</v>
      </c>
      <c r="J15726" s="16" t="s">
        <v>18777</v>
      </c>
      <c r="K15726" s="16" t="s">
        <v>49</v>
      </c>
      <c r="L15726" s="16" t="s">
        <v>50</v>
      </c>
      <c r="M15726" s="16" t="s">
        <v>18776</v>
      </c>
      <c r="N15726" s="16" t="s">
        <v>52</v>
      </c>
      <c r="O15726" s="17">
        <v>44713</v>
      </c>
      <c r="P15726" s="17">
        <v>46539</v>
      </c>
      <c r="Q15726" s="16" t="s">
        <v>53</v>
      </c>
      <c r="R15726" s="16" t="s">
        <v>54</v>
      </c>
      <c r="S15726" s="16" t="s">
        <v>44</v>
      </c>
      <c r="T15726" s="16" t="s">
        <v>55</v>
      </c>
      <c r="U15726" s="22" t="s">
        <v>28</v>
      </c>
      <c r="V15726" s="16"/>
      <c r="W15726" s="16"/>
      <c r="X15726" s="16"/>
    </row>
    <row r="15727" spans="4:24" x14ac:dyDescent="0.25">
      <c r="D15727" s="15">
        <v>100111</v>
      </c>
      <c r="E15727" s="15">
        <v>2420423</v>
      </c>
      <c r="F15727" s="15">
        <v>0</v>
      </c>
      <c r="G15727" s="16" t="s">
        <v>80</v>
      </c>
      <c r="H15727" s="16" t="s">
        <v>81</v>
      </c>
      <c r="I15727" s="16" t="s">
        <v>47</v>
      </c>
      <c r="J15727" s="16" t="s">
        <v>18778</v>
      </c>
      <c r="K15727" s="16" t="s">
        <v>49</v>
      </c>
      <c r="L15727" s="16" t="s">
        <v>50</v>
      </c>
      <c r="M15727" s="16" t="s">
        <v>18776</v>
      </c>
      <c r="N15727" s="16" t="s">
        <v>52</v>
      </c>
      <c r="O15727" s="17">
        <v>44713</v>
      </c>
      <c r="P15727" s="17">
        <v>46539</v>
      </c>
      <c r="Q15727" s="16" t="s">
        <v>53</v>
      </c>
      <c r="R15727" s="16" t="s">
        <v>54</v>
      </c>
      <c r="S15727" s="16" t="s">
        <v>44</v>
      </c>
      <c r="T15727" s="16" t="s">
        <v>55</v>
      </c>
      <c r="U15727" s="22" t="s">
        <v>28</v>
      </c>
      <c r="V15727" s="16"/>
      <c r="W15727" s="16"/>
      <c r="X15727" s="16"/>
    </row>
    <row r="15728" spans="4:24" x14ac:dyDescent="0.25">
      <c r="D15728" s="15">
        <v>100112</v>
      </c>
      <c r="E15728" s="15">
        <v>2420418</v>
      </c>
      <c r="F15728" s="15">
        <v>0</v>
      </c>
      <c r="G15728" s="16" t="s">
        <v>109</v>
      </c>
      <c r="H15728" s="16" t="s">
        <v>110</v>
      </c>
      <c r="I15728" s="16" t="s">
        <v>47</v>
      </c>
      <c r="J15728" s="16" t="s">
        <v>18779</v>
      </c>
      <c r="K15728" s="16" t="s">
        <v>49</v>
      </c>
      <c r="L15728" s="16" t="s">
        <v>50</v>
      </c>
      <c r="M15728" s="16" t="s">
        <v>18776</v>
      </c>
      <c r="N15728" s="16" t="s">
        <v>52</v>
      </c>
      <c r="O15728" s="17">
        <v>44713</v>
      </c>
      <c r="P15728" s="17">
        <v>46539</v>
      </c>
      <c r="Q15728" s="16" t="s">
        <v>53</v>
      </c>
      <c r="R15728" s="16" t="s">
        <v>54</v>
      </c>
      <c r="S15728" s="16" t="s">
        <v>44</v>
      </c>
      <c r="T15728" s="16" t="s">
        <v>55</v>
      </c>
      <c r="U15728" s="22" t="s">
        <v>28</v>
      </c>
      <c r="V15728" s="16"/>
      <c r="W15728" s="16"/>
      <c r="X15728" s="16"/>
    </row>
    <row r="15729" spans="4:24" x14ac:dyDescent="0.25">
      <c r="D15729" s="15">
        <v>100762</v>
      </c>
      <c r="E15729" s="15">
        <v>2412049</v>
      </c>
      <c r="F15729" s="15">
        <v>0</v>
      </c>
      <c r="G15729" s="16" t="s">
        <v>18780</v>
      </c>
      <c r="H15729" s="16" t="s">
        <v>18781</v>
      </c>
      <c r="I15729" s="16" t="s">
        <v>47</v>
      </c>
      <c r="J15729" s="16" t="s">
        <v>18782</v>
      </c>
      <c r="K15729" s="16" t="s">
        <v>49</v>
      </c>
      <c r="L15729" s="16" t="s">
        <v>50</v>
      </c>
      <c r="M15729" s="16" t="s">
        <v>18776</v>
      </c>
      <c r="N15729" s="16" t="s">
        <v>52</v>
      </c>
      <c r="O15729" s="17">
        <v>44713</v>
      </c>
      <c r="P15729" s="17">
        <v>46539</v>
      </c>
      <c r="Q15729" s="16" t="s">
        <v>53</v>
      </c>
      <c r="R15729" s="16" t="s">
        <v>54</v>
      </c>
      <c r="S15729" s="16" t="s">
        <v>44</v>
      </c>
      <c r="T15729" s="16" t="s">
        <v>55</v>
      </c>
      <c r="U15729" s="22" t="s">
        <v>28</v>
      </c>
      <c r="V15729" s="16"/>
      <c r="W15729" s="16"/>
      <c r="X15729" s="16"/>
    </row>
    <row r="15730" spans="4:24" x14ac:dyDescent="0.25">
      <c r="D15730" s="15">
        <v>100757</v>
      </c>
      <c r="E15730" s="15">
        <v>2423101</v>
      </c>
      <c r="F15730" s="15">
        <v>0</v>
      </c>
      <c r="G15730" s="16" t="s">
        <v>126</v>
      </c>
      <c r="H15730" s="16" t="s">
        <v>127</v>
      </c>
      <c r="I15730" s="16" t="s">
        <v>47</v>
      </c>
      <c r="J15730" s="16" t="s">
        <v>18783</v>
      </c>
      <c r="K15730" s="16" t="s">
        <v>49</v>
      </c>
      <c r="L15730" s="16" t="s">
        <v>50</v>
      </c>
      <c r="M15730" s="16" t="s">
        <v>18776</v>
      </c>
      <c r="N15730" s="16" t="s">
        <v>52</v>
      </c>
      <c r="O15730" s="17">
        <v>44713</v>
      </c>
      <c r="P15730" s="17">
        <v>46539</v>
      </c>
      <c r="Q15730" s="16" t="s">
        <v>53</v>
      </c>
      <c r="R15730" s="16" t="s">
        <v>54</v>
      </c>
      <c r="S15730" s="16" t="s">
        <v>44</v>
      </c>
      <c r="T15730" s="16" t="s">
        <v>55</v>
      </c>
      <c r="U15730" s="22" t="s">
        <v>28</v>
      </c>
      <c r="V15730" s="16"/>
      <c r="W15730" s="16"/>
      <c r="X15730" s="16"/>
    </row>
    <row r="15731" spans="4:24" x14ac:dyDescent="0.25">
      <c r="D15731" s="15">
        <v>100112</v>
      </c>
      <c r="E15731" s="15">
        <v>2420418</v>
      </c>
      <c r="F15731" s="15">
        <v>0</v>
      </c>
      <c r="G15731" s="16" t="s">
        <v>109</v>
      </c>
      <c r="H15731" s="16" t="s">
        <v>110</v>
      </c>
      <c r="I15731" s="16" t="s">
        <v>47</v>
      </c>
      <c r="J15731" s="16" t="s">
        <v>18784</v>
      </c>
      <c r="K15731" s="16" t="s">
        <v>49</v>
      </c>
      <c r="L15731" s="16" t="s">
        <v>50</v>
      </c>
      <c r="M15731" s="16" t="s">
        <v>18776</v>
      </c>
      <c r="N15731" s="16" t="s">
        <v>52</v>
      </c>
      <c r="O15731" s="17">
        <v>44713</v>
      </c>
      <c r="P15731" s="17">
        <v>46539</v>
      </c>
      <c r="Q15731" s="16" t="s">
        <v>53</v>
      </c>
      <c r="R15731" s="16" t="s">
        <v>54</v>
      </c>
      <c r="S15731" s="16" t="s">
        <v>44</v>
      </c>
      <c r="T15731" s="16" t="s">
        <v>55</v>
      </c>
      <c r="U15731" s="22" t="s">
        <v>28</v>
      </c>
      <c r="V15731" s="16"/>
      <c r="W15731" s="16"/>
      <c r="X15731" s="16"/>
    </row>
    <row r="15732" spans="4:24" x14ac:dyDescent="0.25">
      <c r="D15732" s="15">
        <v>100109</v>
      </c>
      <c r="E15732" s="15">
        <v>2420425</v>
      </c>
      <c r="F15732" s="15">
        <v>0</v>
      </c>
      <c r="G15732" s="16" t="s">
        <v>97</v>
      </c>
      <c r="H15732" s="16" t="s">
        <v>69</v>
      </c>
      <c r="I15732" s="16" t="s">
        <v>47</v>
      </c>
      <c r="J15732" s="16" t="s">
        <v>18785</v>
      </c>
      <c r="K15732" s="16" t="s">
        <v>49</v>
      </c>
      <c r="L15732" s="16" t="s">
        <v>50</v>
      </c>
      <c r="M15732" s="16" t="s">
        <v>18776</v>
      </c>
      <c r="N15732" s="16" t="s">
        <v>52</v>
      </c>
      <c r="O15732" s="17">
        <v>44713</v>
      </c>
      <c r="P15732" s="17">
        <v>46539</v>
      </c>
      <c r="Q15732" s="16" t="s">
        <v>53</v>
      </c>
      <c r="R15732" s="16" t="s">
        <v>54</v>
      </c>
      <c r="S15732" s="16" t="s">
        <v>44</v>
      </c>
      <c r="T15732" s="16" t="s">
        <v>55</v>
      </c>
      <c r="U15732" s="22" t="s">
        <v>28</v>
      </c>
      <c r="V15732" s="16"/>
      <c r="W15732" s="16"/>
      <c r="X15732" s="16"/>
    </row>
    <row r="15733" spans="4:24" x14ac:dyDescent="0.25">
      <c r="D15733" s="15">
        <v>100764</v>
      </c>
      <c r="E15733" s="15">
        <v>2420496</v>
      </c>
      <c r="F15733" s="15">
        <v>0</v>
      </c>
      <c r="G15733" s="16" t="s">
        <v>103</v>
      </c>
      <c r="H15733" s="16" t="s">
        <v>104</v>
      </c>
      <c r="I15733" s="16" t="s">
        <v>47</v>
      </c>
      <c r="J15733" s="16" t="s">
        <v>18786</v>
      </c>
      <c r="K15733" s="16" t="s">
        <v>49</v>
      </c>
      <c r="L15733" s="16" t="s">
        <v>50</v>
      </c>
      <c r="M15733" s="16" t="s">
        <v>18776</v>
      </c>
      <c r="N15733" s="16" t="s">
        <v>52</v>
      </c>
      <c r="O15733" s="17">
        <v>44713</v>
      </c>
      <c r="P15733" s="17">
        <v>46539</v>
      </c>
      <c r="Q15733" s="16" t="s">
        <v>53</v>
      </c>
      <c r="R15733" s="16" t="s">
        <v>54</v>
      </c>
      <c r="S15733" s="16" t="s">
        <v>44</v>
      </c>
      <c r="T15733" s="16" t="s">
        <v>55</v>
      </c>
      <c r="U15733" s="22" t="s">
        <v>28</v>
      </c>
      <c r="V15733" s="16"/>
      <c r="W15733" s="16"/>
      <c r="X15733" s="16"/>
    </row>
    <row r="15734" spans="4:24" x14ac:dyDescent="0.25">
      <c r="D15734" s="15">
        <v>100109</v>
      </c>
      <c r="E15734" s="15">
        <v>2420425</v>
      </c>
      <c r="F15734" s="15">
        <v>0</v>
      </c>
      <c r="G15734" s="16" t="s">
        <v>97</v>
      </c>
      <c r="H15734" s="16" t="s">
        <v>69</v>
      </c>
      <c r="I15734" s="16" t="s">
        <v>47</v>
      </c>
      <c r="J15734" s="16" t="s">
        <v>18785</v>
      </c>
      <c r="K15734" s="16" t="s">
        <v>49</v>
      </c>
      <c r="L15734" s="16" t="s">
        <v>50</v>
      </c>
      <c r="M15734" s="16" t="s">
        <v>18776</v>
      </c>
      <c r="N15734" s="16" t="s">
        <v>52</v>
      </c>
      <c r="O15734" s="17">
        <v>44713</v>
      </c>
      <c r="P15734" s="17">
        <v>46539</v>
      </c>
      <c r="Q15734" s="16" t="s">
        <v>53</v>
      </c>
      <c r="R15734" s="16" t="s">
        <v>54</v>
      </c>
      <c r="S15734" s="16" t="s">
        <v>44</v>
      </c>
      <c r="T15734" s="16" t="s">
        <v>55</v>
      </c>
      <c r="U15734" s="22" t="s">
        <v>28</v>
      </c>
      <c r="V15734" s="16"/>
      <c r="W15734" s="16"/>
      <c r="X15734" s="16"/>
    </row>
    <row r="15735" spans="4:24" x14ac:dyDescent="0.25">
      <c r="D15735" s="15">
        <v>100755</v>
      </c>
      <c r="E15735" s="15">
        <v>2423099</v>
      </c>
      <c r="F15735" s="15">
        <v>0</v>
      </c>
      <c r="G15735" s="16" t="s">
        <v>134</v>
      </c>
      <c r="H15735" s="16" t="s">
        <v>85</v>
      </c>
      <c r="I15735" s="16" t="s">
        <v>47</v>
      </c>
      <c r="J15735" s="16" t="s">
        <v>18787</v>
      </c>
      <c r="K15735" s="16" t="s">
        <v>49</v>
      </c>
      <c r="L15735" s="16" t="s">
        <v>50</v>
      </c>
      <c r="M15735" s="16" t="s">
        <v>18776</v>
      </c>
      <c r="N15735" s="16" t="s">
        <v>52</v>
      </c>
      <c r="O15735" s="17">
        <v>44713</v>
      </c>
      <c r="P15735" s="17">
        <v>46539</v>
      </c>
      <c r="Q15735" s="16" t="s">
        <v>53</v>
      </c>
      <c r="R15735" s="16" t="s">
        <v>54</v>
      </c>
      <c r="S15735" s="16" t="s">
        <v>44</v>
      </c>
      <c r="T15735" s="16" t="s">
        <v>55</v>
      </c>
      <c r="U15735" s="22" t="s">
        <v>28</v>
      </c>
      <c r="V15735" s="16"/>
      <c r="W15735" s="16"/>
      <c r="X15735" s="16"/>
    </row>
    <row r="15736" spans="4:24" x14ac:dyDescent="0.25">
      <c r="D15736" s="15">
        <v>100760</v>
      </c>
      <c r="E15736" s="15">
        <v>2412047</v>
      </c>
      <c r="F15736" s="15">
        <v>0</v>
      </c>
      <c r="G15736" s="16" t="s">
        <v>18788</v>
      </c>
      <c r="H15736" s="16" t="s">
        <v>18789</v>
      </c>
      <c r="I15736" s="16" t="s">
        <v>47</v>
      </c>
      <c r="J15736" s="16" t="s">
        <v>18790</v>
      </c>
      <c r="K15736" s="16" t="s">
        <v>49</v>
      </c>
      <c r="L15736" s="16" t="s">
        <v>50</v>
      </c>
      <c r="M15736" s="16" t="s">
        <v>18776</v>
      </c>
      <c r="N15736" s="16" t="s">
        <v>52</v>
      </c>
      <c r="O15736" s="17">
        <v>44713</v>
      </c>
      <c r="P15736" s="17">
        <v>46539</v>
      </c>
      <c r="Q15736" s="16" t="s">
        <v>53</v>
      </c>
      <c r="R15736" s="16" t="s">
        <v>54</v>
      </c>
      <c r="S15736" s="16" t="s">
        <v>44</v>
      </c>
      <c r="T15736" s="16" t="s">
        <v>55</v>
      </c>
      <c r="U15736" s="22" t="s">
        <v>28</v>
      </c>
      <c r="V15736" s="16"/>
      <c r="W15736" s="16"/>
      <c r="X15736" s="16"/>
    </row>
    <row r="15737" spans="4:24" x14ac:dyDescent="0.25">
      <c r="D15737" s="15">
        <v>100757</v>
      </c>
      <c r="E15737" s="15">
        <v>2423101</v>
      </c>
      <c r="F15737" s="15">
        <v>0</v>
      </c>
      <c r="G15737" s="16" t="s">
        <v>126</v>
      </c>
      <c r="H15737" s="16" t="s">
        <v>127</v>
      </c>
      <c r="I15737" s="16" t="s">
        <v>47</v>
      </c>
      <c r="J15737" s="16" t="s">
        <v>18783</v>
      </c>
      <c r="K15737" s="16" t="s">
        <v>49</v>
      </c>
      <c r="L15737" s="16" t="s">
        <v>50</v>
      </c>
      <c r="M15737" s="16" t="s">
        <v>18776</v>
      </c>
      <c r="N15737" s="16" t="s">
        <v>52</v>
      </c>
      <c r="O15737" s="17">
        <v>44713</v>
      </c>
      <c r="P15737" s="17">
        <v>46539</v>
      </c>
      <c r="Q15737" s="16" t="s">
        <v>53</v>
      </c>
      <c r="R15737" s="16" t="s">
        <v>54</v>
      </c>
      <c r="S15737" s="16" t="s">
        <v>44</v>
      </c>
      <c r="T15737" s="16" t="s">
        <v>55</v>
      </c>
      <c r="U15737" s="22" t="s">
        <v>28</v>
      </c>
      <c r="V15737" s="16"/>
      <c r="W15737" s="16"/>
      <c r="X15737" s="16"/>
    </row>
    <row r="15738" spans="4:24" x14ac:dyDescent="0.25">
      <c r="D15738" s="15">
        <v>100114</v>
      </c>
      <c r="E15738" s="15">
        <v>2420420</v>
      </c>
      <c r="F15738" s="15">
        <v>0</v>
      </c>
      <c r="G15738" s="16" t="s">
        <v>65</v>
      </c>
      <c r="H15738" s="16" t="s">
        <v>66</v>
      </c>
      <c r="I15738" s="16" t="s">
        <v>47</v>
      </c>
      <c r="J15738" s="16" t="s">
        <v>18791</v>
      </c>
      <c r="K15738" s="16" t="s">
        <v>49</v>
      </c>
      <c r="L15738" s="16" t="s">
        <v>50</v>
      </c>
      <c r="M15738" s="16" t="s">
        <v>18776</v>
      </c>
      <c r="N15738" s="16" t="s">
        <v>52</v>
      </c>
      <c r="O15738" s="17">
        <v>44713</v>
      </c>
      <c r="P15738" s="17">
        <v>46539</v>
      </c>
      <c r="Q15738" s="16" t="s">
        <v>53</v>
      </c>
      <c r="R15738" s="16" t="s">
        <v>54</v>
      </c>
      <c r="S15738" s="16" t="s">
        <v>44</v>
      </c>
      <c r="T15738" s="16" t="s">
        <v>55</v>
      </c>
      <c r="U15738" s="22" t="s">
        <v>28</v>
      </c>
      <c r="V15738" s="16"/>
      <c r="W15738" s="16"/>
      <c r="X15738" s="16"/>
    </row>
    <row r="15739" spans="4:24" x14ac:dyDescent="0.25">
      <c r="D15739" s="15">
        <v>100760</v>
      </c>
      <c r="E15739" s="15">
        <v>2412047</v>
      </c>
      <c r="F15739" s="15">
        <v>0</v>
      </c>
      <c r="G15739" s="16" t="s">
        <v>18788</v>
      </c>
      <c r="H15739" s="16" t="s">
        <v>18789</v>
      </c>
      <c r="I15739" s="16" t="s">
        <v>47</v>
      </c>
      <c r="J15739" s="16" t="s">
        <v>18790</v>
      </c>
      <c r="K15739" s="16" t="s">
        <v>49</v>
      </c>
      <c r="L15739" s="16" t="s">
        <v>50</v>
      </c>
      <c r="M15739" s="16" t="s">
        <v>18776</v>
      </c>
      <c r="N15739" s="16" t="s">
        <v>52</v>
      </c>
      <c r="O15739" s="17">
        <v>44713</v>
      </c>
      <c r="P15739" s="17">
        <v>46539</v>
      </c>
      <c r="Q15739" s="16" t="s">
        <v>53</v>
      </c>
      <c r="R15739" s="16" t="s">
        <v>54</v>
      </c>
      <c r="S15739" s="16" t="s">
        <v>44</v>
      </c>
      <c r="T15739" s="16" t="s">
        <v>55</v>
      </c>
      <c r="U15739" s="22" t="s">
        <v>28</v>
      </c>
      <c r="V15739" s="16"/>
      <c r="W15739" s="16"/>
      <c r="X15739" s="16"/>
    </row>
    <row r="15740" spans="4:24" x14ac:dyDescent="0.25">
      <c r="D15740" s="15">
        <v>100759</v>
      </c>
      <c r="E15740" s="15">
        <v>2423103</v>
      </c>
      <c r="F15740" s="15">
        <v>0</v>
      </c>
      <c r="G15740" s="16" t="s">
        <v>131</v>
      </c>
      <c r="H15740" s="16" t="s">
        <v>132</v>
      </c>
      <c r="I15740" s="16" t="s">
        <v>47</v>
      </c>
      <c r="J15740" s="16" t="s">
        <v>18792</v>
      </c>
      <c r="K15740" s="16" t="s">
        <v>49</v>
      </c>
      <c r="L15740" s="16" t="s">
        <v>50</v>
      </c>
      <c r="M15740" s="16" t="s">
        <v>18776</v>
      </c>
      <c r="N15740" s="16" t="s">
        <v>52</v>
      </c>
      <c r="O15740" s="17">
        <v>44713</v>
      </c>
      <c r="P15740" s="17">
        <v>46539</v>
      </c>
      <c r="Q15740" s="16" t="s">
        <v>53</v>
      </c>
      <c r="R15740" s="16" t="s">
        <v>54</v>
      </c>
      <c r="S15740" s="16" t="s">
        <v>44</v>
      </c>
      <c r="T15740" s="16" t="s">
        <v>55</v>
      </c>
      <c r="U15740" s="22" t="s">
        <v>28</v>
      </c>
      <c r="V15740" s="16"/>
      <c r="W15740" s="16"/>
      <c r="X15740" s="16"/>
    </row>
    <row r="15741" spans="4:24" x14ac:dyDescent="0.25">
      <c r="D15741" s="15">
        <v>100111</v>
      </c>
      <c r="E15741" s="15">
        <v>2420423</v>
      </c>
      <c r="F15741" s="15">
        <v>0</v>
      </c>
      <c r="G15741" s="16" t="s">
        <v>80</v>
      </c>
      <c r="H15741" s="16" t="s">
        <v>81</v>
      </c>
      <c r="I15741" s="16" t="s">
        <v>47</v>
      </c>
      <c r="J15741" s="16" t="s">
        <v>18778</v>
      </c>
      <c r="K15741" s="16" t="s">
        <v>49</v>
      </c>
      <c r="L15741" s="16" t="s">
        <v>50</v>
      </c>
      <c r="M15741" s="16" t="s">
        <v>18776</v>
      </c>
      <c r="N15741" s="16" t="s">
        <v>52</v>
      </c>
      <c r="O15741" s="17">
        <v>44713</v>
      </c>
      <c r="P15741" s="17">
        <v>46539</v>
      </c>
      <c r="Q15741" s="16" t="s">
        <v>53</v>
      </c>
      <c r="R15741" s="16" t="s">
        <v>54</v>
      </c>
      <c r="S15741" s="16" t="s">
        <v>44</v>
      </c>
      <c r="T15741" s="16" t="s">
        <v>55</v>
      </c>
      <c r="U15741" s="22" t="s">
        <v>28</v>
      </c>
      <c r="V15741" s="16"/>
      <c r="W15741" s="16"/>
      <c r="X15741" s="16"/>
    </row>
    <row r="15742" spans="4:24" x14ac:dyDescent="0.25">
      <c r="D15742" s="15">
        <v>100763</v>
      </c>
      <c r="E15742" s="15">
        <v>2412050</v>
      </c>
      <c r="F15742" s="15">
        <v>0</v>
      </c>
      <c r="G15742" s="16" t="s">
        <v>18793</v>
      </c>
      <c r="H15742" s="16" t="s">
        <v>18794</v>
      </c>
      <c r="I15742" s="16" t="s">
        <v>47</v>
      </c>
      <c r="J15742" s="16" t="s">
        <v>18795</v>
      </c>
      <c r="K15742" s="16" t="s">
        <v>49</v>
      </c>
      <c r="L15742" s="16" t="s">
        <v>50</v>
      </c>
      <c r="M15742" s="16" t="s">
        <v>18776</v>
      </c>
      <c r="N15742" s="16" t="s">
        <v>52</v>
      </c>
      <c r="O15742" s="17">
        <v>44713</v>
      </c>
      <c r="P15742" s="17">
        <v>46539</v>
      </c>
      <c r="Q15742" s="16" t="s">
        <v>53</v>
      </c>
      <c r="R15742" s="16" t="s">
        <v>54</v>
      </c>
      <c r="S15742" s="16" t="s">
        <v>44</v>
      </c>
      <c r="T15742" s="16" t="s">
        <v>55</v>
      </c>
      <c r="U15742" s="22" t="s">
        <v>28</v>
      </c>
      <c r="V15742" s="16"/>
      <c r="W15742" s="16"/>
      <c r="X15742" s="16"/>
    </row>
    <row r="15743" spans="4:24" x14ac:dyDescent="0.25">
      <c r="D15743" s="15">
        <v>100761</v>
      </c>
      <c r="E15743" s="15">
        <v>2412048</v>
      </c>
      <c r="F15743" s="15">
        <v>0</v>
      </c>
      <c r="G15743" s="16" t="s">
        <v>18796</v>
      </c>
      <c r="H15743" s="16" t="s">
        <v>18797</v>
      </c>
      <c r="I15743" s="16" t="s">
        <v>47</v>
      </c>
      <c r="J15743" s="16" t="s">
        <v>18798</v>
      </c>
      <c r="K15743" s="16" t="s">
        <v>49</v>
      </c>
      <c r="L15743" s="16" t="s">
        <v>50</v>
      </c>
      <c r="M15743" s="16" t="s">
        <v>18776</v>
      </c>
      <c r="N15743" s="16" t="s">
        <v>52</v>
      </c>
      <c r="O15743" s="17">
        <v>44713</v>
      </c>
      <c r="P15743" s="17">
        <v>46539</v>
      </c>
      <c r="Q15743" s="16" t="s">
        <v>53</v>
      </c>
      <c r="R15743" s="16" t="s">
        <v>54</v>
      </c>
      <c r="S15743" s="16" t="s">
        <v>44</v>
      </c>
      <c r="T15743" s="16" t="s">
        <v>55</v>
      </c>
      <c r="U15743" s="22" t="s">
        <v>28</v>
      </c>
      <c r="V15743" s="16"/>
      <c r="W15743" s="16"/>
      <c r="X15743" s="16"/>
    </row>
    <row r="15744" spans="4:24" x14ac:dyDescent="0.25">
      <c r="D15744" s="15">
        <v>100755</v>
      </c>
      <c r="E15744" s="15">
        <v>2423099</v>
      </c>
      <c r="F15744" s="15">
        <v>0</v>
      </c>
      <c r="G15744" s="16" t="s">
        <v>134</v>
      </c>
      <c r="H15744" s="16" t="s">
        <v>85</v>
      </c>
      <c r="I15744" s="16" t="s">
        <v>47</v>
      </c>
      <c r="J15744" s="16" t="s">
        <v>18787</v>
      </c>
      <c r="K15744" s="16" t="s">
        <v>49</v>
      </c>
      <c r="L15744" s="16" t="s">
        <v>50</v>
      </c>
      <c r="M15744" s="16" t="s">
        <v>18776</v>
      </c>
      <c r="N15744" s="16" t="s">
        <v>52</v>
      </c>
      <c r="O15744" s="17">
        <v>44713</v>
      </c>
      <c r="P15744" s="17">
        <v>46539</v>
      </c>
      <c r="Q15744" s="16" t="s">
        <v>53</v>
      </c>
      <c r="R15744" s="16" t="s">
        <v>54</v>
      </c>
      <c r="S15744" s="16" t="s">
        <v>44</v>
      </c>
      <c r="T15744" s="16" t="s">
        <v>55</v>
      </c>
      <c r="U15744" s="22" t="s">
        <v>28</v>
      </c>
      <c r="V15744" s="16"/>
      <c r="W15744" s="16"/>
      <c r="X15744" s="16"/>
    </row>
    <row r="15745" spans="4:24" x14ac:dyDescent="0.25">
      <c r="D15745" s="15">
        <v>100756</v>
      </c>
      <c r="E15745" s="15">
        <v>2423100</v>
      </c>
      <c r="F15745" s="15">
        <v>0</v>
      </c>
      <c r="G15745" s="16" t="s">
        <v>84</v>
      </c>
      <c r="H15745" s="16" t="s">
        <v>85</v>
      </c>
      <c r="I15745" s="16" t="s">
        <v>47</v>
      </c>
      <c r="J15745" s="16" t="s">
        <v>18799</v>
      </c>
      <c r="K15745" s="16" t="s">
        <v>49</v>
      </c>
      <c r="L15745" s="16" t="s">
        <v>50</v>
      </c>
      <c r="M15745" s="16" t="s">
        <v>18776</v>
      </c>
      <c r="N15745" s="16" t="s">
        <v>52</v>
      </c>
      <c r="O15745" s="17">
        <v>44713</v>
      </c>
      <c r="P15745" s="17">
        <v>46539</v>
      </c>
      <c r="Q15745" s="16" t="s">
        <v>53</v>
      </c>
      <c r="R15745" s="16" t="s">
        <v>54</v>
      </c>
      <c r="S15745" s="16" t="s">
        <v>44</v>
      </c>
      <c r="T15745" s="16" t="s">
        <v>55</v>
      </c>
      <c r="U15745" s="22" t="s">
        <v>28</v>
      </c>
      <c r="V15745" s="16"/>
      <c r="W15745" s="16"/>
      <c r="X15745" s="16"/>
    </row>
    <row r="15746" spans="4:24" x14ac:dyDescent="0.25">
      <c r="D15746" s="15">
        <v>100762</v>
      </c>
      <c r="E15746" s="15">
        <v>2412049</v>
      </c>
      <c r="F15746" s="15">
        <v>0</v>
      </c>
      <c r="G15746" s="16" t="s">
        <v>18780</v>
      </c>
      <c r="H15746" s="16" t="s">
        <v>18781</v>
      </c>
      <c r="I15746" s="16" t="s">
        <v>47</v>
      </c>
      <c r="J15746" s="16" t="s">
        <v>18782</v>
      </c>
      <c r="K15746" s="16" t="s">
        <v>49</v>
      </c>
      <c r="L15746" s="16" t="s">
        <v>50</v>
      </c>
      <c r="M15746" s="16" t="s">
        <v>18776</v>
      </c>
      <c r="N15746" s="16" t="s">
        <v>52</v>
      </c>
      <c r="O15746" s="17">
        <v>44713</v>
      </c>
      <c r="P15746" s="17">
        <v>46539</v>
      </c>
      <c r="Q15746" s="16" t="s">
        <v>53</v>
      </c>
      <c r="R15746" s="16" t="s">
        <v>54</v>
      </c>
      <c r="S15746" s="16" t="s">
        <v>44</v>
      </c>
      <c r="T15746" s="16" t="s">
        <v>55</v>
      </c>
      <c r="U15746" s="22" t="s">
        <v>28</v>
      </c>
      <c r="V15746" s="16"/>
      <c r="W15746" s="16"/>
      <c r="X15746" s="16"/>
    </row>
    <row r="15747" spans="4:24" x14ac:dyDescent="0.25">
      <c r="D15747" s="15">
        <v>100112</v>
      </c>
      <c r="E15747" s="15">
        <v>2420418</v>
      </c>
      <c r="F15747" s="15">
        <v>0</v>
      </c>
      <c r="G15747" s="16" t="s">
        <v>109</v>
      </c>
      <c r="H15747" s="16" t="s">
        <v>110</v>
      </c>
      <c r="I15747" s="16" t="s">
        <v>47</v>
      </c>
      <c r="J15747" s="16" t="s">
        <v>18779</v>
      </c>
      <c r="K15747" s="16" t="s">
        <v>49</v>
      </c>
      <c r="L15747" s="16" t="s">
        <v>50</v>
      </c>
      <c r="M15747" s="16" t="s">
        <v>18776</v>
      </c>
      <c r="N15747" s="16" t="s">
        <v>52</v>
      </c>
      <c r="O15747" s="17">
        <v>44713</v>
      </c>
      <c r="P15747" s="17">
        <v>46539</v>
      </c>
      <c r="Q15747" s="16" t="s">
        <v>53</v>
      </c>
      <c r="R15747" s="16" t="s">
        <v>54</v>
      </c>
      <c r="S15747" s="16" t="s">
        <v>44</v>
      </c>
      <c r="T15747" s="16" t="s">
        <v>55</v>
      </c>
      <c r="U15747" s="22" t="s">
        <v>28</v>
      </c>
      <c r="V15747" s="16"/>
      <c r="W15747" s="16"/>
      <c r="X15747" s="16"/>
    </row>
    <row r="15748" spans="4:24" x14ac:dyDescent="0.25">
      <c r="D15748" s="15">
        <v>100763</v>
      </c>
      <c r="E15748" s="15">
        <v>2412050</v>
      </c>
      <c r="F15748" s="15">
        <v>0</v>
      </c>
      <c r="G15748" s="16" t="s">
        <v>18793</v>
      </c>
      <c r="H15748" s="16" t="s">
        <v>18794</v>
      </c>
      <c r="I15748" s="16" t="s">
        <v>47</v>
      </c>
      <c r="J15748" s="16" t="s">
        <v>18795</v>
      </c>
      <c r="K15748" s="16" t="s">
        <v>49</v>
      </c>
      <c r="L15748" s="16" t="s">
        <v>50</v>
      </c>
      <c r="M15748" s="16" t="s">
        <v>18776</v>
      </c>
      <c r="N15748" s="16" t="s">
        <v>52</v>
      </c>
      <c r="O15748" s="17">
        <v>44713</v>
      </c>
      <c r="P15748" s="17">
        <v>46539</v>
      </c>
      <c r="Q15748" s="16" t="s">
        <v>53</v>
      </c>
      <c r="R15748" s="16" t="s">
        <v>54</v>
      </c>
      <c r="S15748" s="16" t="s">
        <v>44</v>
      </c>
      <c r="T15748" s="16" t="s">
        <v>55</v>
      </c>
      <c r="U15748" s="22" t="s">
        <v>28</v>
      </c>
      <c r="V15748" s="16"/>
      <c r="W15748" s="16"/>
      <c r="X15748" s="16"/>
    </row>
    <row r="15749" spans="4:24" x14ac:dyDescent="0.25">
      <c r="D15749" s="15">
        <v>100114</v>
      </c>
      <c r="E15749" s="15">
        <v>2420420</v>
      </c>
      <c r="F15749" s="15">
        <v>0</v>
      </c>
      <c r="G15749" s="16" t="s">
        <v>65</v>
      </c>
      <c r="H15749" s="16" t="s">
        <v>66</v>
      </c>
      <c r="I15749" s="16" t="s">
        <v>47</v>
      </c>
      <c r="J15749" s="16" t="s">
        <v>18791</v>
      </c>
      <c r="K15749" s="16" t="s">
        <v>49</v>
      </c>
      <c r="L15749" s="16" t="s">
        <v>50</v>
      </c>
      <c r="M15749" s="16" t="s">
        <v>18776</v>
      </c>
      <c r="N15749" s="16" t="s">
        <v>52</v>
      </c>
      <c r="O15749" s="17">
        <v>44713</v>
      </c>
      <c r="P15749" s="17">
        <v>46539</v>
      </c>
      <c r="Q15749" s="16" t="s">
        <v>53</v>
      </c>
      <c r="R15749" s="16" t="s">
        <v>54</v>
      </c>
      <c r="S15749" s="16" t="s">
        <v>44</v>
      </c>
      <c r="T15749" s="16" t="s">
        <v>55</v>
      </c>
      <c r="U15749" s="22" t="s">
        <v>28</v>
      </c>
      <c r="V15749" s="16"/>
      <c r="W15749" s="16"/>
      <c r="X15749" s="16"/>
    </row>
    <row r="15750" spans="4:24" x14ac:dyDescent="0.25">
      <c r="D15750" s="15">
        <v>100110</v>
      </c>
      <c r="E15750" s="15">
        <v>2420424</v>
      </c>
      <c r="F15750" s="15">
        <v>0</v>
      </c>
      <c r="G15750" s="16" t="s">
        <v>68</v>
      </c>
      <c r="H15750" s="16" t="s">
        <v>69</v>
      </c>
      <c r="I15750" s="16" t="s">
        <v>47</v>
      </c>
      <c r="J15750" s="16" t="s">
        <v>18800</v>
      </c>
      <c r="K15750" s="16" t="s">
        <v>49</v>
      </c>
      <c r="L15750" s="16" t="s">
        <v>50</v>
      </c>
      <c r="M15750" s="16" t="s">
        <v>18776</v>
      </c>
      <c r="N15750" s="16" t="s">
        <v>52</v>
      </c>
      <c r="O15750" s="17">
        <v>44713</v>
      </c>
      <c r="P15750" s="17">
        <v>46539</v>
      </c>
      <c r="Q15750" s="16" t="s">
        <v>53</v>
      </c>
      <c r="R15750" s="16" t="s">
        <v>54</v>
      </c>
      <c r="S15750" s="16" t="s">
        <v>44</v>
      </c>
      <c r="T15750" s="16" t="s">
        <v>55</v>
      </c>
      <c r="U15750" s="22" t="s">
        <v>28</v>
      </c>
      <c r="V15750" s="16"/>
      <c r="W15750" s="16"/>
      <c r="X15750" s="16"/>
    </row>
    <row r="15751" spans="4:24" x14ac:dyDescent="0.25">
      <c r="D15751" s="15">
        <v>100112</v>
      </c>
      <c r="E15751" s="15">
        <v>2420418</v>
      </c>
      <c r="F15751" s="15">
        <v>0</v>
      </c>
      <c r="G15751" s="16" t="s">
        <v>109</v>
      </c>
      <c r="H15751" s="16" t="s">
        <v>110</v>
      </c>
      <c r="I15751" s="16" t="s">
        <v>47</v>
      </c>
      <c r="J15751" s="16" t="s">
        <v>18784</v>
      </c>
      <c r="K15751" s="16" t="s">
        <v>49</v>
      </c>
      <c r="L15751" s="16" t="s">
        <v>50</v>
      </c>
      <c r="M15751" s="16" t="s">
        <v>18776</v>
      </c>
      <c r="N15751" s="16" t="s">
        <v>52</v>
      </c>
      <c r="O15751" s="17">
        <v>44713</v>
      </c>
      <c r="P15751" s="17">
        <v>46539</v>
      </c>
      <c r="Q15751" s="16" t="s">
        <v>53</v>
      </c>
      <c r="R15751" s="16" t="s">
        <v>54</v>
      </c>
      <c r="S15751" s="16" t="s">
        <v>44</v>
      </c>
      <c r="T15751" s="16" t="s">
        <v>55</v>
      </c>
      <c r="U15751" s="22" t="s">
        <v>28</v>
      </c>
      <c r="V15751" s="16"/>
      <c r="W15751" s="16"/>
      <c r="X15751" s="16"/>
    </row>
    <row r="15752" spans="4:24" x14ac:dyDescent="0.25">
      <c r="D15752" s="15">
        <v>100758</v>
      </c>
      <c r="E15752" s="15">
        <v>2423102</v>
      </c>
      <c r="F15752" s="15">
        <v>0</v>
      </c>
      <c r="G15752" s="16" t="s">
        <v>135</v>
      </c>
      <c r="H15752" s="16" t="s">
        <v>132</v>
      </c>
      <c r="I15752" s="16" t="s">
        <v>47</v>
      </c>
      <c r="J15752" s="16" t="s">
        <v>18801</v>
      </c>
      <c r="K15752" s="16" t="s">
        <v>49</v>
      </c>
      <c r="L15752" s="16" t="s">
        <v>50</v>
      </c>
      <c r="M15752" s="16" t="s">
        <v>18776</v>
      </c>
      <c r="N15752" s="16" t="s">
        <v>52</v>
      </c>
      <c r="O15752" s="17">
        <v>44713</v>
      </c>
      <c r="P15752" s="17">
        <v>46539</v>
      </c>
      <c r="Q15752" s="16" t="s">
        <v>53</v>
      </c>
      <c r="R15752" s="16" t="s">
        <v>54</v>
      </c>
      <c r="S15752" s="16" t="s">
        <v>44</v>
      </c>
      <c r="T15752" s="16" t="s">
        <v>55</v>
      </c>
      <c r="U15752" s="22" t="s">
        <v>28</v>
      </c>
      <c r="V15752" s="16"/>
      <c r="W15752" s="16"/>
      <c r="X15752" s="16"/>
    </row>
    <row r="15753" spans="4:24" x14ac:dyDescent="0.25">
      <c r="D15753" s="15">
        <v>100110</v>
      </c>
      <c r="E15753" s="15">
        <v>2420424</v>
      </c>
      <c r="F15753" s="15">
        <v>0</v>
      </c>
      <c r="G15753" s="16" t="s">
        <v>68</v>
      </c>
      <c r="H15753" s="16" t="s">
        <v>69</v>
      </c>
      <c r="I15753" s="16" t="s">
        <v>47</v>
      </c>
      <c r="J15753" s="16" t="s">
        <v>18800</v>
      </c>
      <c r="K15753" s="16" t="s">
        <v>49</v>
      </c>
      <c r="L15753" s="16" t="s">
        <v>50</v>
      </c>
      <c r="M15753" s="16" t="s">
        <v>18776</v>
      </c>
      <c r="N15753" s="16" t="s">
        <v>52</v>
      </c>
      <c r="O15753" s="17">
        <v>44713</v>
      </c>
      <c r="P15753" s="17">
        <v>46539</v>
      </c>
      <c r="Q15753" s="16" t="s">
        <v>53</v>
      </c>
      <c r="R15753" s="16" t="s">
        <v>54</v>
      </c>
      <c r="S15753" s="16" t="s">
        <v>44</v>
      </c>
      <c r="T15753" s="16" t="s">
        <v>55</v>
      </c>
      <c r="U15753" s="22" t="s">
        <v>28</v>
      </c>
      <c r="V15753" s="16"/>
      <c r="W15753" s="16"/>
      <c r="X15753" s="16"/>
    </row>
    <row r="15754" spans="4:24" x14ac:dyDescent="0.25">
      <c r="D15754" s="15">
        <v>100754</v>
      </c>
      <c r="E15754" s="15">
        <v>2420495</v>
      </c>
      <c r="F15754" s="15">
        <v>0</v>
      </c>
      <c r="G15754" s="16" t="s">
        <v>118</v>
      </c>
      <c r="H15754" s="16" t="s">
        <v>69</v>
      </c>
      <c r="I15754" s="16" t="s">
        <v>47</v>
      </c>
      <c r="J15754" s="16" t="s">
        <v>18802</v>
      </c>
      <c r="K15754" s="16" t="s">
        <v>49</v>
      </c>
      <c r="L15754" s="16" t="s">
        <v>50</v>
      </c>
      <c r="M15754" s="16" t="s">
        <v>18776</v>
      </c>
      <c r="N15754" s="16" t="s">
        <v>52</v>
      </c>
      <c r="O15754" s="17">
        <v>44713</v>
      </c>
      <c r="P15754" s="17">
        <v>46539</v>
      </c>
      <c r="Q15754" s="16" t="s">
        <v>53</v>
      </c>
      <c r="R15754" s="16" t="s">
        <v>54</v>
      </c>
      <c r="S15754" s="16" t="s">
        <v>44</v>
      </c>
      <c r="T15754" s="16" t="s">
        <v>55</v>
      </c>
      <c r="U15754" s="22" t="s">
        <v>28</v>
      </c>
      <c r="V15754" s="16"/>
      <c r="W15754" s="16"/>
      <c r="X15754" s="16"/>
    </row>
    <row r="15755" spans="4:24" x14ac:dyDescent="0.25">
      <c r="D15755" s="15">
        <v>100754</v>
      </c>
      <c r="E15755" s="15">
        <v>2420495</v>
      </c>
      <c r="F15755" s="15">
        <v>0</v>
      </c>
      <c r="G15755" s="16" t="s">
        <v>118</v>
      </c>
      <c r="H15755" s="16" t="s">
        <v>69</v>
      </c>
      <c r="I15755" s="16" t="s">
        <v>47</v>
      </c>
      <c r="J15755" s="16" t="s">
        <v>18802</v>
      </c>
      <c r="K15755" s="16" t="s">
        <v>49</v>
      </c>
      <c r="L15755" s="16" t="s">
        <v>50</v>
      </c>
      <c r="M15755" s="16" t="s">
        <v>18776</v>
      </c>
      <c r="N15755" s="16" t="s">
        <v>52</v>
      </c>
      <c r="O15755" s="17">
        <v>44713</v>
      </c>
      <c r="P15755" s="17">
        <v>46539</v>
      </c>
      <c r="Q15755" s="16" t="s">
        <v>53</v>
      </c>
      <c r="R15755" s="16" t="s">
        <v>54</v>
      </c>
      <c r="S15755" s="16" t="s">
        <v>44</v>
      </c>
      <c r="T15755" s="16" t="s">
        <v>55</v>
      </c>
      <c r="U15755" s="22" t="s">
        <v>28</v>
      </c>
      <c r="V15755" s="16"/>
      <c r="W15755" s="16"/>
      <c r="X15755" s="16"/>
    </row>
    <row r="15756" spans="4:24" x14ac:dyDescent="0.25">
      <c r="D15756" s="15">
        <v>100108</v>
      </c>
      <c r="E15756" s="15">
        <v>2420426</v>
      </c>
      <c r="F15756" s="15">
        <v>0</v>
      </c>
      <c r="G15756" s="16" t="s">
        <v>115</v>
      </c>
      <c r="H15756" s="16" t="s">
        <v>69</v>
      </c>
      <c r="I15756" s="16" t="s">
        <v>47</v>
      </c>
      <c r="J15756" s="16" t="s">
        <v>18777</v>
      </c>
      <c r="K15756" s="16" t="s">
        <v>49</v>
      </c>
      <c r="L15756" s="16" t="s">
        <v>50</v>
      </c>
      <c r="M15756" s="16" t="s">
        <v>18776</v>
      </c>
      <c r="N15756" s="16" t="s">
        <v>52</v>
      </c>
      <c r="O15756" s="17">
        <v>44713</v>
      </c>
      <c r="P15756" s="17">
        <v>46539</v>
      </c>
      <c r="Q15756" s="16" t="s">
        <v>53</v>
      </c>
      <c r="R15756" s="16" t="s">
        <v>54</v>
      </c>
      <c r="S15756" s="16" t="s">
        <v>44</v>
      </c>
      <c r="T15756" s="16" t="s">
        <v>55</v>
      </c>
      <c r="U15756" s="22" t="s">
        <v>28</v>
      </c>
      <c r="V15756" s="16"/>
      <c r="W15756" s="16"/>
      <c r="X15756" s="16"/>
    </row>
    <row r="15757" spans="4:24" x14ac:dyDescent="0.25">
      <c r="D15757" s="15">
        <v>100761</v>
      </c>
      <c r="E15757" s="15">
        <v>2412048</v>
      </c>
      <c r="F15757" s="15">
        <v>0</v>
      </c>
      <c r="G15757" s="16" t="s">
        <v>18796</v>
      </c>
      <c r="H15757" s="16" t="s">
        <v>18797</v>
      </c>
      <c r="I15757" s="16" t="s">
        <v>47</v>
      </c>
      <c r="J15757" s="16" t="s">
        <v>18798</v>
      </c>
      <c r="K15757" s="16" t="s">
        <v>49</v>
      </c>
      <c r="L15757" s="16" t="s">
        <v>50</v>
      </c>
      <c r="M15757" s="16" t="s">
        <v>18776</v>
      </c>
      <c r="N15757" s="16" t="s">
        <v>52</v>
      </c>
      <c r="O15757" s="17">
        <v>44713</v>
      </c>
      <c r="P15757" s="17">
        <v>46539</v>
      </c>
      <c r="Q15757" s="16" t="s">
        <v>53</v>
      </c>
      <c r="R15757" s="16" t="s">
        <v>54</v>
      </c>
      <c r="S15757" s="16" t="s">
        <v>44</v>
      </c>
      <c r="T15757" s="16" t="s">
        <v>55</v>
      </c>
      <c r="U15757" s="22" t="s">
        <v>28</v>
      </c>
      <c r="V15757" s="16"/>
      <c r="W15757" s="16"/>
      <c r="X15757" s="16"/>
    </row>
    <row r="15758" spans="4:24" x14ac:dyDescent="0.25">
      <c r="D15758" s="15">
        <v>100758</v>
      </c>
      <c r="E15758" s="15">
        <v>2423102</v>
      </c>
      <c r="F15758" s="15">
        <v>0</v>
      </c>
      <c r="G15758" s="16" t="s">
        <v>135</v>
      </c>
      <c r="H15758" s="16" t="s">
        <v>132</v>
      </c>
      <c r="I15758" s="16" t="s">
        <v>47</v>
      </c>
      <c r="J15758" s="16" t="s">
        <v>18801</v>
      </c>
      <c r="K15758" s="16" t="s">
        <v>49</v>
      </c>
      <c r="L15758" s="16" t="s">
        <v>50</v>
      </c>
      <c r="M15758" s="16" t="s">
        <v>18776</v>
      </c>
      <c r="N15758" s="16" t="s">
        <v>52</v>
      </c>
      <c r="O15758" s="17">
        <v>44713</v>
      </c>
      <c r="P15758" s="17">
        <v>46539</v>
      </c>
      <c r="Q15758" s="16" t="s">
        <v>53</v>
      </c>
      <c r="R15758" s="16" t="s">
        <v>54</v>
      </c>
      <c r="S15758" s="16" t="s">
        <v>44</v>
      </c>
      <c r="T15758" s="16" t="s">
        <v>55</v>
      </c>
      <c r="U15758" s="22" t="s">
        <v>28</v>
      </c>
      <c r="V15758" s="16"/>
      <c r="W15758" s="16"/>
      <c r="X15758" s="16"/>
    </row>
    <row r="15759" spans="4:24" x14ac:dyDescent="0.25">
      <c r="D15759" s="15">
        <v>100113</v>
      </c>
      <c r="E15759" s="15">
        <v>2420421</v>
      </c>
      <c r="F15759" s="15">
        <v>0</v>
      </c>
      <c r="G15759" s="16" t="s">
        <v>112</v>
      </c>
      <c r="H15759" s="16" t="s">
        <v>113</v>
      </c>
      <c r="I15759" s="16" t="s">
        <v>47</v>
      </c>
      <c r="J15759" s="16" t="s">
        <v>18775</v>
      </c>
      <c r="K15759" s="16" t="s">
        <v>49</v>
      </c>
      <c r="L15759" s="16" t="s">
        <v>50</v>
      </c>
      <c r="M15759" s="16" t="s">
        <v>18776</v>
      </c>
      <c r="N15759" s="16" t="s">
        <v>52</v>
      </c>
      <c r="O15759" s="17">
        <v>44713</v>
      </c>
      <c r="P15759" s="17">
        <v>46539</v>
      </c>
      <c r="Q15759" s="16" t="s">
        <v>53</v>
      </c>
      <c r="R15759" s="16" t="s">
        <v>54</v>
      </c>
      <c r="S15759" s="16" t="s">
        <v>44</v>
      </c>
      <c r="T15759" s="16" t="s">
        <v>55</v>
      </c>
      <c r="U15759" s="22" t="s">
        <v>28</v>
      </c>
      <c r="V15759" s="16"/>
      <c r="W15759" s="16"/>
      <c r="X15759" s="16"/>
    </row>
    <row r="15760" spans="4:24" x14ac:dyDescent="0.25">
      <c r="D15760" s="15">
        <v>100759</v>
      </c>
      <c r="E15760" s="15">
        <v>2423103</v>
      </c>
      <c r="F15760" s="15">
        <v>0</v>
      </c>
      <c r="G15760" s="16" t="s">
        <v>131</v>
      </c>
      <c r="H15760" s="16" t="s">
        <v>132</v>
      </c>
      <c r="I15760" s="16" t="s">
        <v>47</v>
      </c>
      <c r="J15760" s="16" t="s">
        <v>18792</v>
      </c>
      <c r="K15760" s="16" t="s">
        <v>49</v>
      </c>
      <c r="L15760" s="16" t="s">
        <v>50</v>
      </c>
      <c r="M15760" s="16" t="s">
        <v>18776</v>
      </c>
      <c r="N15760" s="16" t="s">
        <v>52</v>
      </c>
      <c r="O15760" s="17">
        <v>44713</v>
      </c>
      <c r="P15760" s="17">
        <v>46539</v>
      </c>
      <c r="Q15760" s="16" t="s">
        <v>53</v>
      </c>
      <c r="R15760" s="16" t="s">
        <v>54</v>
      </c>
      <c r="S15760" s="16" t="s">
        <v>44</v>
      </c>
      <c r="T15760" s="16" t="s">
        <v>55</v>
      </c>
      <c r="U15760" s="22" t="s">
        <v>28</v>
      </c>
      <c r="V15760" s="16"/>
      <c r="W15760" s="16"/>
      <c r="X15760" s="16"/>
    </row>
    <row r="15761" spans="4:24" x14ac:dyDescent="0.25">
      <c r="D15761" s="15">
        <v>100764</v>
      </c>
      <c r="E15761" s="15">
        <v>2420496</v>
      </c>
      <c r="F15761" s="15">
        <v>0</v>
      </c>
      <c r="G15761" s="16" t="s">
        <v>103</v>
      </c>
      <c r="H15761" s="16" t="s">
        <v>104</v>
      </c>
      <c r="I15761" s="16" t="s">
        <v>47</v>
      </c>
      <c r="J15761" s="16" t="s">
        <v>18786</v>
      </c>
      <c r="K15761" s="16" t="s">
        <v>49</v>
      </c>
      <c r="L15761" s="16" t="s">
        <v>50</v>
      </c>
      <c r="M15761" s="16" t="s">
        <v>18776</v>
      </c>
      <c r="N15761" s="16" t="s">
        <v>52</v>
      </c>
      <c r="O15761" s="17">
        <v>44713</v>
      </c>
      <c r="P15761" s="17">
        <v>46539</v>
      </c>
      <c r="Q15761" s="16" t="s">
        <v>53</v>
      </c>
      <c r="R15761" s="16" t="s">
        <v>54</v>
      </c>
      <c r="S15761" s="16" t="s">
        <v>44</v>
      </c>
      <c r="T15761" s="16" t="s">
        <v>55</v>
      </c>
      <c r="U15761" s="22" t="s">
        <v>28</v>
      </c>
      <c r="V15761" s="16"/>
      <c r="W15761" s="16"/>
      <c r="X15761" s="16"/>
    </row>
    <row r="15762" spans="4:24" x14ac:dyDescent="0.25">
      <c r="D15762" s="15">
        <v>100756</v>
      </c>
      <c r="E15762" s="15">
        <v>2423100</v>
      </c>
      <c r="F15762" s="15">
        <v>0</v>
      </c>
      <c r="G15762" s="16" t="s">
        <v>84</v>
      </c>
      <c r="H15762" s="16" t="s">
        <v>85</v>
      </c>
      <c r="I15762" s="16" t="s">
        <v>47</v>
      </c>
      <c r="J15762" s="16" t="s">
        <v>18799</v>
      </c>
      <c r="K15762" s="16" t="s">
        <v>49</v>
      </c>
      <c r="L15762" s="16" t="s">
        <v>50</v>
      </c>
      <c r="M15762" s="16" t="s">
        <v>18776</v>
      </c>
      <c r="N15762" s="16" t="s">
        <v>52</v>
      </c>
      <c r="O15762" s="17">
        <v>44713</v>
      </c>
      <c r="P15762" s="17">
        <v>46539</v>
      </c>
      <c r="Q15762" s="16" t="s">
        <v>53</v>
      </c>
      <c r="R15762" s="16" t="s">
        <v>54</v>
      </c>
      <c r="S15762" s="16" t="s">
        <v>44</v>
      </c>
      <c r="T15762" s="16" t="s">
        <v>55</v>
      </c>
      <c r="U15762" s="22" t="s">
        <v>28</v>
      </c>
      <c r="V15762" s="16"/>
      <c r="W15762" s="16"/>
      <c r="X15762" s="16"/>
    </row>
    <row r="15763" spans="4:24" x14ac:dyDescent="0.25">
      <c r="D15763" s="15">
        <v>100927</v>
      </c>
      <c r="E15763" s="15">
        <v>2412058</v>
      </c>
      <c r="F15763" s="15">
        <v>32025012</v>
      </c>
      <c r="G15763" s="16" t="s">
        <v>14776</v>
      </c>
      <c r="H15763" s="16" t="s">
        <v>14777</v>
      </c>
      <c r="I15763" s="16" t="s">
        <v>14778</v>
      </c>
      <c r="J15763" s="16" t="s">
        <v>18803</v>
      </c>
      <c r="K15763" s="16" t="s">
        <v>18804</v>
      </c>
      <c r="L15763" s="16" t="s">
        <v>2147</v>
      </c>
      <c r="M15763" s="16" t="s">
        <v>18776</v>
      </c>
      <c r="N15763" s="16" t="s">
        <v>18805</v>
      </c>
      <c r="O15763" s="17">
        <v>44727</v>
      </c>
      <c r="P15763" s="17">
        <v>46094</v>
      </c>
      <c r="Q15763" s="16" t="s">
        <v>18806</v>
      </c>
      <c r="R15763" s="16" t="s">
        <v>43</v>
      </c>
      <c r="S15763" s="16" t="s">
        <v>417</v>
      </c>
      <c r="T15763" s="16" t="s">
        <v>38</v>
      </c>
      <c r="U15763" s="22" t="s">
        <v>27</v>
      </c>
      <c r="V15763" s="16"/>
      <c r="W15763" s="16"/>
      <c r="X15763" s="16"/>
    </row>
    <row r="15764" spans="4:24" x14ac:dyDescent="0.25">
      <c r="D15764" s="15">
        <v>52066</v>
      </c>
      <c r="E15764" s="15">
        <v>2412055</v>
      </c>
      <c r="F15764" s="15">
        <v>32020063</v>
      </c>
      <c r="G15764" s="16" t="s">
        <v>12566</v>
      </c>
      <c r="H15764" s="16" t="s">
        <v>12558</v>
      </c>
      <c r="I15764" s="16" t="s">
        <v>12567</v>
      </c>
      <c r="J15764" s="16" t="s">
        <v>18807</v>
      </c>
      <c r="K15764" s="16" t="s">
        <v>18808</v>
      </c>
      <c r="L15764" s="16" t="s">
        <v>2147</v>
      </c>
      <c r="M15764" s="16" t="s">
        <v>18776</v>
      </c>
      <c r="N15764" s="16" t="s">
        <v>18805</v>
      </c>
      <c r="O15764" s="17">
        <v>44727</v>
      </c>
      <c r="P15764" s="17">
        <v>46094</v>
      </c>
      <c r="Q15764" s="16" t="s">
        <v>18806</v>
      </c>
      <c r="R15764" s="16" t="s">
        <v>43</v>
      </c>
      <c r="S15764" s="16" t="s">
        <v>417</v>
      </c>
      <c r="T15764" s="16" t="s">
        <v>38</v>
      </c>
      <c r="U15764" s="22" t="s">
        <v>27</v>
      </c>
      <c r="V15764" s="16"/>
      <c r="W15764" s="16"/>
      <c r="X15764" s="16"/>
    </row>
    <row r="15765" spans="4:24" x14ac:dyDescent="0.25">
      <c r="D15765" s="15">
        <v>52065</v>
      </c>
      <c r="E15765" s="15">
        <v>2418092</v>
      </c>
      <c r="F15765" s="15">
        <v>32020061</v>
      </c>
      <c r="G15765" s="16" t="s">
        <v>12572</v>
      </c>
      <c r="H15765" s="16" t="s">
        <v>12558</v>
      </c>
      <c r="I15765" s="16" t="s">
        <v>12573</v>
      </c>
      <c r="J15765" s="16" t="s">
        <v>18809</v>
      </c>
      <c r="K15765" s="16" t="s">
        <v>18808</v>
      </c>
      <c r="L15765" s="16" t="s">
        <v>2147</v>
      </c>
      <c r="M15765" s="16" t="s">
        <v>18776</v>
      </c>
      <c r="N15765" s="16" t="s">
        <v>18805</v>
      </c>
      <c r="O15765" s="17">
        <v>44727</v>
      </c>
      <c r="P15765" s="17">
        <v>46094</v>
      </c>
      <c r="Q15765" s="16" t="s">
        <v>18806</v>
      </c>
      <c r="R15765" s="16" t="s">
        <v>43</v>
      </c>
      <c r="S15765" s="16" t="s">
        <v>417</v>
      </c>
      <c r="T15765" s="16" t="s">
        <v>38</v>
      </c>
      <c r="U15765" s="22" t="s">
        <v>27</v>
      </c>
      <c r="V15765" s="16"/>
      <c r="W15765" s="16"/>
      <c r="X15765" s="16"/>
    </row>
    <row r="15766" spans="4:24" x14ac:dyDescent="0.25">
      <c r="D15766" s="15">
        <v>100929</v>
      </c>
      <c r="E15766" s="15">
        <v>2412010</v>
      </c>
      <c r="F15766" s="15">
        <v>32025025</v>
      </c>
      <c r="G15766" s="16" t="s">
        <v>4402</v>
      </c>
      <c r="H15766" s="16" t="s">
        <v>4403</v>
      </c>
      <c r="I15766" s="16" t="s">
        <v>4404</v>
      </c>
      <c r="J15766" s="16" t="s">
        <v>18810</v>
      </c>
      <c r="K15766" s="16" t="s">
        <v>18811</v>
      </c>
      <c r="L15766" s="16" t="s">
        <v>2147</v>
      </c>
      <c r="M15766" s="16" t="s">
        <v>18776</v>
      </c>
      <c r="N15766" s="16" t="s">
        <v>18805</v>
      </c>
      <c r="O15766" s="17">
        <v>44727</v>
      </c>
      <c r="P15766" s="17">
        <v>46094</v>
      </c>
      <c r="Q15766" s="16" t="s">
        <v>18806</v>
      </c>
      <c r="R15766" s="16" t="s">
        <v>43</v>
      </c>
      <c r="S15766" s="16" t="s">
        <v>417</v>
      </c>
      <c r="T15766" s="16" t="s">
        <v>38</v>
      </c>
      <c r="U15766" s="22" t="s">
        <v>27</v>
      </c>
      <c r="V15766" s="16"/>
      <c r="W15766" s="16"/>
      <c r="X15766" s="16"/>
    </row>
    <row r="15767" spans="4:24" x14ac:dyDescent="0.25">
      <c r="D15767" s="15">
        <v>100928</v>
      </c>
      <c r="E15767" s="15">
        <v>2412005</v>
      </c>
      <c r="F15767" s="15">
        <v>32025024</v>
      </c>
      <c r="G15767" s="16" t="s">
        <v>4407</v>
      </c>
      <c r="H15767" s="16" t="s">
        <v>4403</v>
      </c>
      <c r="I15767" s="16" t="s">
        <v>4408</v>
      </c>
      <c r="J15767" s="16" t="s">
        <v>18810</v>
      </c>
      <c r="K15767" s="16" t="s">
        <v>18811</v>
      </c>
      <c r="L15767" s="16" t="s">
        <v>2147</v>
      </c>
      <c r="M15767" s="16" t="s">
        <v>18776</v>
      </c>
      <c r="N15767" s="16" t="s">
        <v>18805</v>
      </c>
      <c r="O15767" s="17">
        <v>44727</v>
      </c>
      <c r="P15767" s="17">
        <v>46094</v>
      </c>
      <c r="Q15767" s="16" t="s">
        <v>18806</v>
      </c>
      <c r="R15767" s="16" t="s">
        <v>43</v>
      </c>
      <c r="S15767" s="16" t="s">
        <v>417</v>
      </c>
      <c r="T15767" s="16" t="s">
        <v>38</v>
      </c>
      <c r="U15767" s="22" t="s">
        <v>27</v>
      </c>
      <c r="V15767" s="16"/>
      <c r="W15767" s="16"/>
      <c r="X15767" s="16"/>
    </row>
    <row r="15768" spans="4:24" x14ac:dyDescent="0.25">
      <c r="D15768" s="15">
        <v>58090</v>
      </c>
      <c r="E15768" s="15">
        <v>2450068</v>
      </c>
      <c r="F15768" s="15">
        <v>34040045</v>
      </c>
      <c r="G15768" s="16" t="s">
        <v>12002</v>
      </c>
      <c r="H15768" s="16" t="s">
        <v>12003</v>
      </c>
      <c r="I15768" s="16" t="s">
        <v>12004</v>
      </c>
      <c r="J15768" s="16" t="s">
        <v>18812</v>
      </c>
      <c r="K15768" s="16" t="s">
        <v>18813</v>
      </c>
      <c r="L15768" s="16" t="s">
        <v>2147</v>
      </c>
      <c r="M15768" s="16" t="s">
        <v>18776</v>
      </c>
      <c r="N15768" s="16" t="s">
        <v>18805</v>
      </c>
      <c r="O15768" s="17">
        <v>44727</v>
      </c>
      <c r="P15768" s="17">
        <v>46094</v>
      </c>
      <c r="Q15768" s="16" t="s">
        <v>18806</v>
      </c>
      <c r="R15768" s="16" t="s">
        <v>43</v>
      </c>
      <c r="S15768" s="16" t="s">
        <v>417</v>
      </c>
      <c r="T15768" s="16" t="s">
        <v>38</v>
      </c>
      <c r="U15768" s="22" t="s">
        <v>27</v>
      </c>
      <c r="V15768" s="16"/>
      <c r="W15768" s="16"/>
      <c r="X15768" s="16"/>
    </row>
    <row r="15769" spans="4:24" x14ac:dyDescent="0.25">
      <c r="D15769" s="15">
        <v>100154</v>
      </c>
      <c r="E15769" s="15">
        <v>2412000</v>
      </c>
      <c r="F15769" s="15">
        <v>32025023</v>
      </c>
      <c r="G15769" s="16" t="s">
        <v>4433</v>
      </c>
      <c r="H15769" s="16" t="s">
        <v>4434</v>
      </c>
      <c r="I15769" s="16" t="s">
        <v>4435</v>
      </c>
      <c r="J15769" s="16" t="s">
        <v>18814</v>
      </c>
      <c r="K15769" s="16" t="s">
        <v>18811</v>
      </c>
      <c r="L15769" s="16" t="s">
        <v>2147</v>
      </c>
      <c r="M15769" s="16" t="s">
        <v>18776</v>
      </c>
      <c r="N15769" s="16" t="s">
        <v>18805</v>
      </c>
      <c r="O15769" s="17">
        <v>44727</v>
      </c>
      <c r="P15769" s="17">
        <v>46094</v>
      </c>
      <c r="Q15769" s="16" t="s">
        <v>18806</v>
      </c>
      <c r="R15769" s="16" t="s">
        <v>43</v>
      </c>
      <c r="S15769" s="16" t="s">
        <v>417</v>
      </c>
      <c r="T15769" s="16" t="s">
        <v>38</v>
      </c>
      <c r="U15769" s="22" t="s">
        <v>27</v>
      </c>
      <c r="V15769" s="16"/>
      <c r="W15769" s="16"/>
      <c r="X15769" s="16"/>
    </row>
    <row r="15770" spans="4:24" x14ac:dyDescent="0.25">
      <c r="D15770" s="15">
        <v>58041</v>
      </c>
      <c r="E15770" s="15">
        <v>2412034</v>
      </c>
      <c r="F15770" s="15">
        <v>32025020</v>
      </c>
      <c r="G15770" s="16" t="s">
        <v>12662</v>
      </c>
      <c r="H15770" s="16" t="s">
        <v>12663</v>
      </c>
      <c r="I15770" s="16" t="s">
        <v>12664</v>
      </c>
      <c r="J15770" s="16" t="s">
        <v>18815</v>
      </c>
      <c r="K15770" s="16" t="s">
        <v>18811</v>
      </c>
      <c r="L15770" s="16" t="s">
        <v>2147</v>
      </c>
      <c r="M15770" s="16" t="s">
        <v>18776</v>
      </c>
      <c r="N15770" s="16" t="s">
        <v>18805</v>
      </c>
      <c r="O15770" s="17">
        <v>44727</v>
      </c>
      <c r="P15770" s="17">
        <v>46094</v>
      </c>
      <c r="Q15770" s="16" t="s">
        <v>18806</v>
      </c>
      <c r="R15770" s="16" t="s">
        <v>43</v>
      </c>
      <c r="S15770" s="16" t="s">
        <v>417</v>
      </c>
      <c r="T15770" s="16" t="s">
        <v>38</v>
      </c>
      <c r="U15770" s="22" t="s">
        <v>27</v>
      </c>
      <c r="V15770" s="16"/>
      <c r="W15770" s="16"/>
      <c r="X15770" s="16"/>
    </row>
    <row r="15771" spans="4:24" x14ac:dyDescent="0.25">
      <c r="D15771" s="15">
        <v>100559</v>
      </c>
      <c r="E15771" s="15">
        <v>2412059</v>
      </c>
      <c r="F15771" s="15">
        <v>32095087</v>
      </c>
      <c r="G15771" s="16" t="s">
        <v>14861</v>
      </c>
      <c r="H15771" s="16" t="s">
        <v>14862</v>
      </c>
      <c r="I15771" s="16" t="s">
        <v>14863</v>
      </c>
      <c r="J15771" s="16" t="s">
        <v>18816</v>
      </c>
      <c r="K15771" s="16" t="s">
        <v>18804</v>
      </c>
      <c r="L15771" s="16" t="s">
        <v>2147</v>
      </c>
      <c r="M15771" s="16" t="s">
        <v>18776</v>
      </c>
      <c r="N15771" s="16" t="s">
        <v>18805</v>
      </c>
      <c r="O15771" s="17">
        <v>44727</v>
      </c>
      <c r="P15771" s="17">
        <v>46094</v>
      </c>
      <c r="Q15771" s="16" t="s">
        <v>18806</v>
      </c>
      <c r="R15771" s="16" t="s">
        <v>43</v>
      </c>
      <c r="S15771" s="16" t="s">
        <v>417</v>
      </c>
      <c r="T15771" s="16" t="s">
        <v>38</v>
      </c>
      <c r="U15771" s="22" t="s">
        <v>27</v>
      </c>
      <c r="V15771" s="16"/>
      <c r="W15771" s="16"/>
      <c r="X15771" s="16"/>
    </row>
    <row r="15772" spans="4:24" x14ac:dyDescent="0.25">
      <c r="D15772" s="15">
        <v>58085</v>
      </c>
      <c r="E15772" s="15">
        <v>2450071</v>
      </c>
      <c r="F15772" s="15">
        <v>34040041</v>
      </c>
      <c r="G15772" s="16" t="s">
        <v>11987</v>
      </c>
      <c r="H15772" s="16" t="s">
        <v>11988</v>
      </c>
      <c r="I15772" s="16" t="s">
        <v>11989</v>
      </c>
      <c r="J15772" s="16" t="s">
        <v>18817</v>
      </c>
      <c r="K15772" s="16" t="s">
        <v>18813</v>
      </c>
      <c r="L15772" s="16" t="s">
        <v>2147</v>
      </c>
      <c r="M15772" s="16" t="s">
        <v>18776</v>
      </c>
      <c r="N15772" s="16" t="s">
        <v>18805</v>
      </c>
      <c r="O15772" s="17">
        <v>44727</v>
      </c>
      <c r="P15772" s="17">
        <v>46094</v>
      </c>
      <c r="Q15772" s="16" t="s">
        <v>18806</v>
      </c>
      <c r="R15772" s="16" t="s">
        <v>43</v>
      </c>
      <c r="S15772" s="16" t="s">
        <v>417</v>
      </c>
      <c r="T15772" s="16" t="s">
        <v>38</v>
      </c>
      <c r="U15772" s="22" t="s">
        <v>27</v>
      </c>
      <c r="V15772" s="16"/>
      <c r="W15772" s="16"/>
      <c r="X15772" s="16"/>
    </row>
    <row r="15773" spans="4:24" x14ac:dyDescent="0.25">
      <c r="D15773" s="15">
        <v>100151</v>
      </c>
      <c r="E15773" s="15">
        <v>2412003</v>
      </c>
      <c r="F15773" s="15">
        <v>32025015</v>
      </c>
      <c r="G15773" s="16" t="s">
        <v>4428</v>
      </c>
      <c r="H15773" s="16" t="s">
        <v>4429</v>
      </c>
      <c r="I15773" s="16" t="s">
        <v>4430</v>
      </c>
      <c r="J15773" s="16" t="s">
        <v>18818</v>
      </c>
      <c r="K15773" s="16" t="s">
        <v>18811</v>
      </c>
      <c r="L15773" s="16" t="s">
        <v>2147</v>
      </c>
      <c r="M15773" s="16" t="s">
        <v>18776</v>
      </c>
      <c r="N15773" s="16" t="s">
        <v>18805</v>
      </c>
      <c r="O15773" s="17">
        <v>44727</v>
      </c>
      <c r="P15773" s="17">
        <v>46094</v>
      </c>
      <c r="Q15773" s="16" t="s">
        <v>18806</v>
      </c>
      <c r="R15773" s="16" t="s">
        <v>43</v>
      </c>
      <c r="S15773" s="16" t="s">
        <v>417</v>
      </c>
      <c r="T15773" s="16" t="s">
        <v>38</v>
      </c>
      <c r="U15773" s="22" t="s">
        <v>27</v>
      </c>
      <c r="V15773" s="16"/>
      <c r="W15773" s="16"/>
      <c r="X15773" s="16"/>
    </row>
    <row r="15774" spans="4:24" x14ac:dyDescent="0.25">
      <c r="D15774" s="15">
        <v>58088</v>
      </c>
      <c r="E15774" s="15">
        <v>2450069</v>
      </c>
      <c r="F15774" s="15">
        <v>34040043</v>
      </c>
      <c r="G15774" s="16" t="s">
        <v>11979</v>
      </c>
      <c r="H15774" s="16" t="s">
        <v>11980</v>
      </c>
      <c r="I15774" s="16" t="s">
        <v>11981</v>
      </c>
      <c r="J15774" s="16" t="s">
        <v>18819</v>
      </c>
      <c r="K15774" s="16" t="s">
        <v>18813</v>
      </c>
      <c r="L15774" s="16" t="s">
        <v>2147</v>
      </c>
      <c r="M15774" s="16" t="s">
        <v>18776</v>
      </c>
      <c r="N15774" s="16" t="s">
        <v>18805</v>
      </c>
      <c r="O15774" s="17">
        <v>44727</v>
      </c>
      <c r="P15774" s="17">
        <v>46094</v>
      </c>
      <c r="Q15774" s="16" t="s">
        <v>18806</v>
      </c>
      <c r="R15774" s="16" t="s">
        <v>43</v>
      </c>
      <c r="S15774" s="16" t="s">
        <v>417</v>
      </c>
      <c r="T15774" s="16" t="s">
        <v>38</v>
      </c>
      <c r="U15774" s="22" t="s">
        <v>27</v>
      </c>
      <c r="V15774" s="16"/>
      <c r="W15774" s="16"/>
      <c r="X15774" s="16"/>
    </row>
    <row r="15775" spans="4:24" x14ac:dyDescent="0.25">
      <c r="D15775" s="15">
        <v>58024</v>
      </c>
      <c r="E15775" s="15">
        <v>2412039</v>
      </c>
      <c r="F15775" s="15">
        <v>32025019</v>
      </c>
      <c r="G15775" s="16" t="s">
        <v>12701</v>
      </c>
      <c r="H15775" s="16" t="s">
        <v>12702</v>
      </c>
      <c r="I15775" s="16" t="s">
        <v>12703</v>
      </c>
      <c r="J15775" s="16" t="s">
        <v>18820</v>
      </c>
      <c r="K15775" s="16" t="s">
        <v>18811</v>
      </c>
      <c r="L15775" s="16" t="s">
        <v>2147</v>
      </c>
      <c r="M15775" s="16" t="s">
        <v>18776</v>
      </c>
      <c r="N15775" s="16" t="s">
        <v>18805</v>
      </c>
      <c r="O15775" s="17">
        <v>44727</v>
      </c>
      <c r="P15775" s="17">
        <v>46094</v>
      </c>
      <c r="Q15775" s="16" t="s">
        <v>18806</v>
      </c>
      <c r="R15775" s="16" t="s">
        <v>43</v>
      </c>
      <c r="S15775" s="16" t="s">
        <v>417</v>
      </c>
      <c r="T15775" s="16" t="s">
        <v>38</v>
      </c>
      <c r="U15775" s="22" t="s">
        <v>27</v>
      </c>
      <c r="V15775" s="16"/>
      <c r="W15775" s="16"/>
      <c r="X15775" s="16"/>
    </row>
    <row r="15776" spans="4:24" x14ac:dyDescent="0.25">
      <c r="D15776" s="15">
        <v>58087</v>
      </c>
      <c r="E15776" s="15">
        <v>2450070</v>
      </c>
      <c r="F15776" s="15">
        <v>34040042</v>
      </c>
      <c r="G15776" s="16" t="s">
        <v>11974</v>
      </c>
      <c r="H15776" s="16" t="s">
        <v>11975</v>
      </c>
      <c r="I15776" s="16" t="s">
        <v>11976</v>
      </c>
      <c r="J15776" s="16" t="s">
        <v>18821</v>
      </c>
      <c r="K15776" s="16" t="s">
        <v>18813</v>
      </c>
      <c r="L15776" s="16" t="s">
        <v>2147</v>
      </c>
      <c r="M15776" s="16" t="s">
        <v>18776</v>
      </c>
      <c r="N15776" s="16" t="s">
        <v>18805</v>
      </c>
      <c r="O15776" s="17">
        <v>44727</v>
      </c>
      <c r="P15776" s="17">
        <v>46094</v>
      </c>
      <c r="Q15776" s="16" t="s">
        <v>18806</v>
      </c>
      <c r="R15776" s="16" t="s">
        <v>43</v>
      </c>
      <c r="S15776" s="16" t="s">
        <v>417</v>
      </c>
      <c r="T15776" s="16" t="s">
        <v>38</v>
      </c>
      <c r="U15776" s="22" t="s">
        <v>27</v>
      </c>
      <c r="V15776" s="16"/>
      <c r="W15776" s="16"/>
      <c r="X15776" s="16"/>
    </row>
    <row r="15777" spans="4:24" x14ac:dyDescent="0.25">
      <c r="D15777" s="15">
        <v>100925</v>
      </c>
      <c r="E15777" s="15">
        <v>2412019</v>
      </c>
      <c r="F15777" s="15">
        <v>32025027</v>
      </c>
      <c r="G15777" s="16" t="s">
        <v>12564</v>
      </c>
      <c r="H15777" s="16" t="s">
        <v>12558</v>
      </c>
      <c r="I15777" s="16" t="s">
        <v>12565</v>
      </c>
      <c r="J15777" s="16" t="s">
        <v>18822</v>
      </c>
      <c r="K15777" s="16" t="s">
        <v>18808</v>
      </c>
      <c r="L15777" s="16" t="s">
        <v>2147</v>
      </c>
      <c r="M15777" s="16" t="s">
        <v>18776</v>
      </c>
      <c r="N15777" s="16" t="s">
        <v>18805</v>
      </c>
      <c r="O15777" s="17">
        <v>44727</v>
      </c>
      <c r="P15777" s="17">
        <v>46094</v>
      </c>
      <c r="Q15777" s="16" t="s">
        <v>18806</v>
      </c>
      <c r="R15777" s="16" t="s">
        <v>43</v>
      </c>
      <c r="S15777" s="16" t="s">
        <v>417</v>
      </c>
      <c r="T15777" s="16" t="s">
        <v>38</v>
      </c>
      <c r="U15777" s="22" t="s">
        <v>27</v>
      </c>
      <c r="V15777" s="16"/>
      <c r="W15777" s="16"/>
      <c r="X15777" s="16"/>
    </row>
    <row r="15778" spans="4:24" x14ac:dyDescent="0.25">
      <c r="D15778" s="15">
        <v>58091</v>
      </c>
      <c r="E15778" s="15">
        <v>2450079</v>
      </c>
      <c r="F15778" s="15">
        <v>34040044</v>
      </c>
      <c r="G15778" s="16" t="s">
        <v>11996</v>
      </c>
      <c r="H15778" s="16" t="s">
        <v>11997</v>
      </c>
      <c r="I15778" s="16" t="s">
        <v>11998</v>
      </c>
      <c r="J15778" s="16" t="s">
        <v>18823</v>
      </c>
      <c r="K15778" s="16" t="s">
        <v>18813</v>
      </c>
      <c r="L15778" s="16" t="s">
        <v>2147</v>
      </c>
      <c r="M15778" s="16" t="s">
        <v>18776</v>
      </c>
      <c r="N15778" s="16" t="s">
        <v>18805</v>
      </c>
      <c r="O15778" s="17">
        <v>44727</v>
      </c>
      <c r="P15778" s="17">
        <v>46094</v>
      </c>
      <c r="Q15778" s="16" t="s">
        <v>18806</v>
      </c>
      <c r="R15778" s="16" t="s">
        <v>43</v>
      </c>
      <c r="S15778" s="16" t="s">
        <v>417</v>
      </c>
      <c r="T15778" s="16" t="s">
        <v>38</v>
      </c>
      <c r="U15778" s="22" t="s">
        <v>27</v>
      </c>
      <c r="V15778" s="16"/>
      <c r="W15778" s="16"/>
      <c r="X15778" s="16"/>
    </row>
    <row r="15779" spans="4:24" x14ac:dyDescent="0.25">
      <c r="D15779" s="15">
        <v>58982</v>
      </c>
      <c r="E15779" s="15">
        <v>2412031</v>
      </c>
      <c r="F15779" s="15">
        <v>32025026</v>
      </c>
      <c r="G15779" s="16" t="s">
        <v>13128</v>
      </c>
      <c r="H15779" s="16" t="s">
        <v>12558</v>
      </c>
      <c r="I15779" s="16" t="s">
        <v>14868</v>
      </c>
      <c r="J15779" s="16" t="s">
        <v>18824</v>
      </c>
      <c r="K15779" s="16" t="s">
        <v>18808</v>
      </c>
      <c r="L15779" s="16" t="s">
        <v>2147</v>
      </c>
      <c r="M15779" s="16" t="s">
        <v>18776</v>
      </c>
      <c r="N15779" s="16" t="s">
        <v>18805</v>
      </c>
      <c r="O15779" s="17">
        <v>44727</v>
      </c>
      <c r="P15779" s="17">
        <v>46094</v>
      </c>
      <c r="Q15779" s="16" t="s">
        <v>18806</v>
      </c>
      <c r="R15779" s="16" t="s">
        <v>43</v>
      </c>
      <c r="S15779" s="16" t="s">
        <v>417</v>
      </c>
      <c r="T15779" s="16" t="s">
        <v>38</v>
      </c>
      <c r="U15779" s="22" t="s">
        <v>27</v>
      </c>
      <c r="V15779" s="16"/>
      <c r="W15779" s="16"/>
      <c r="X15779" s="16"/>
    </row>
    <row r="15780" spans="4:24" x14ac:dyDescent="0.25">
      <c r="D15780" s="15">
        <v>58084</v>
      </c>
      <c r="E15780" s="15">
        <v>2450072</v>
      </c>
      <c r="F15780" s="15">
        <v>34040040</v>
      </c>
      <c r="G15780" s="16" t="s">
        <v>11983</v>
      </c>
      <c r="H15780" s="16" t="s">
        <v>11984</v>
      </c>
      <c r="I15780" s="16" t="s">
        <v>11985</v>
      </c>
      <c r="J15780" s="16" t="s">
        <v>18825</v>
      </c>
      <c r="K15780" s="16" t="s">
        <v>18813</v>
      </c>
      <c r="L15780" s="16" t="s">
        <v>2147</v>
      </c>
      <c r="M15780" s="16" t="s">
        <v>18776</v>
      </c>
      <c r="N15780" s="16" t="s">
        <v>18805</v>
      </c>
      <c r="O15780" s="17">
        <v>44727</v>
      </c>
      <c r="P15780" s="17">
        <v>46094</v>
      </c>
      <c r="Q15780" s="16" t="s">
        <v>18806</v>
      </c>
      <c r="R15780" s="16" t="s">
        <v>43</v>
      </c>
      <c r="S15780" s="16" t="s">
        <v>417</v>
      </c>
      <c r="T15780" s="16" t="s">
        <v>38</v>
      </c>
      <c r="U15780" s="22" t="s">
        <v>27</v>
      </c>
      <c r="V15780" s="16"/>
      <c r="W15780" s="16"/>
      <c r="X15780" s="16"/>
    </row>
    <row r="15781" spans="4:24" x14ac:dyDescent="0.25">
      <c r="D15781" s="15">
        <v>100152</v>
      </c>
      <c r="E15781" s="15">
        <v>2412002</v>
      </c>
      <c r="F15781" s="15">
        <v>32025018</v>
      </c>
      <c r="G15781" s="16" t="s">
        <v>4476</v>
      </c>
      <c r="H15781" s="16" t="s">
        <v>4477</v>
      </c>
      <c r="I15781" s="16" t="s">
        <v>4478</v>
      </c>
      <c r="J15781" s="16" t="s">
        <v>18826</v>
      </c>
      <c r="K15781" s="16" t="s">
        <v>18811</v>
      </c>
      <c r="L15781" s="16" t="s">
        <v>2147</v>
      </c>
      <c r="M15781" s="16" t="s">
        <v>18776</v>
      </c>
      <c r="N15781" s="16" t="s">
        <v>18805</v>
      </c>
      <c r="O15781" s="17">
        <v>44727</v>
      </c>
      <c r="P15781" s="17">
        <v>46094</v>
      </c>
      <c r="Q15781" s="16" t="s">
        <v>18806</v>
      </c>
      <c r="R15781" s="16" t="s">
        <v>43</v>
      </c>
      <c r="S15781" s="16" t="s">
        <v>417</v>
      </c>
      <c r="T15781" s="16" t="s">
        <v>38</v>
      </c>
      <c r="U15781" s="22" t="s">
        <v>27</v>
      </c>
      <c r="V15781" s="16"/>
      <c r="W15781" s="16"/>
      <c r="X15781" s="16"/>
    </row>
    <row r="15782" spans="4:24" x14ac:dyDescent="0.25">
      <c r="D15782" s="15">
        <v>100153</v>
      </c>
      <c r="E15782" s="15">
        <v>2412001</v>
      </c>
      <c r="F15782" s="15">
        <v>32025017</v>
      </c>
      <c r="G15782" s="16" t="s">
        <v>4514</v>
      </c>
      <c r="H15782" s="16" t="s">
        <v>4515</v>
      </c>
      <c r="I15782" s="16" t="s">
        <v>4516</v>
      </c>
      <c r="J15782" s="16" t="s">
        <v>18810</v>
      </c>
      <c r="K15782" s="16" t="s">
        <v>18811</v>
      </c>
      <c r="L15782" s="16" t="s">
        <v>2147</v>
      </c>
      <c r="M15782" s="16" t="s">
        <v>18776</v>
      </c>
      <c r="N15782" s="16" t="s">
        <v>18805</v>
      </c>
      <c r="O15782" s="17">
        <v>44727</v>
      </c>
      <c r="P15782" s="17">
        <v>46094</v>
      </c>
      <c r="Q15782" s="16" t="s">
        <v>18806</v>
      </c>
      <c r="R15782" s="16" t="s">
        <v>43</v>
      </c>
      <c r="S15782" s="16" t="s">
        <v>417</v>
      </c>
      <c r="T15782" s="16" t="s">
        <v>38</v>
      </c>
      <c r="U15782" s="22" t="s">
        <v>27</v>
      </c>
      <c r="V15782" s="16"/>
      <c r="W15782" s="16"/>
      <c r="X15782" s="16"/>
    </row>
    <row r="15783" spans="4:24" x14ac:dyDescent="0.25">
      <c r="D15783" s="15">
        <v>100150</v>
      </c>
      <c r="E15783" s="15">
        <v>2412004</v>
      </c>
      <c r="F15783" s="15">
        <v>32025016</v>
      </c>
      <c r="G15783" s="16" t="s">
        <v>4481</v>
      </c>
      <c r="H15783" s="16" t="s">
        <v>4482</v>
      </c>
      <c r="I15783" s="16" t="s">
        <v>4483</v>
      </c>
      <c r="J15783" s="16" t="s">
        <v>18818</v>
      </c>
      <c r="K15783" s="16" t="s">
        <v>18811</v>
      </c>
      <c r="L15783" s="16" t="s">
        <v>2147</v>
      </c>
      <c r="M15783" s="16" t="s">
        <v>18776</v>
      </c>
      <c r="N15783" s="16" t="s">
        <v>18805</v>
      </c>
      <c r="O15783" s="17">
        <v>44727</v>
      </c>
      <c r="P15783" s="17">
        <v>46094</v>
      </c>
      <c r="Q15783" s="16" t="s">
        <v>18806</v>
      </c>
      <c r="R15783" s="16" t="s">
        <v>43</v>
      </c>
      <c r="S15783" s="16" t="s">
        <v>417</v>
      </c>
      <c r="T15783" s="16" t="s">
        <v>38</v>
      </c>
      <c r="U15783" s="22" t="s">
        <v>27</v>
      </c>
      <c r="V15783" s="16"/>
      <c r="W15783" s="16"/>
      <c r="X15783" s="16"/>
    </row>
    <row r="15784" spans="4:24" x14ac:dyDescent="0.25">
      <c r="D15784" s="15">
        <v>100924</v>
      </c>
      <c r="E15784" s="15">
        <v>2412026</v>
      </c>
      <c r="F15784" s="15">
        <v>32020062</v>
      </c>
      <c r="G15784" s="16" t="s">
        <v>12557</v>
      </c>
      <c r="H15784" s="16" t="s">
        <v>12558</v>
      </c>
      <c r="I15784" s="16" t="s">
        <v>12559</v>
      </c>
      <c r="J15784" s="16" t="s">
        <v>18822</v>
      </c>
      <c r="K15784" s="16" t="s">
        <v>18808</v>
      </c>
      <c r="L15784" s="16" t="s">
        <v>2147</v>
      </c>
      <c r="M15784" s="16" t="s">
        <v>18776</v>
      </c>
      <c r="N15784" s="16" t="s">
        <v>18805</v>
      </c>
      <c r="O15784" s="17">
        <v>44727</v>
      </c>
      <c r="P15784" s="17">
        <v>46094</v>
      </c>
      <c r="Q15784" s="16" t="s">
        <v>18806</v>
      </c>
      <c r="R15784" s="16" t="s">
        <v>43</v>
      </c>
      <c r="S15784" s="16" t="s">
        <v>417</v>
      </c>
      <c r="T15784" s="16" t="s">
        <v>38</v>
      </c>
      <c r="U15784" s="22" t="s">
        <v>27</v>
      </c>
      <c r="V15784" s="16"/>
      <c r="W15784" s="16"/>
      <c r="X15784" s="16"/>
    </row>
    <row r="15785" spans="4:24" x14ac:dyDescent="0.25">
      <c r="D15785" s="15">
        <v>58913</v>
      </c>
      <c r="E15785" s="15">
        <v>2412033</v>
      </c>
      <c r="F15785" s="15">
        <v>32095089</v>
      </c>
      <c r="G15785" s="16" t="s">
        <v>14744</v>
      </c>
      <c r="H15785" s="16" t="s">
        <v>14745</v>
      </c>
      <c r="I15785" s="16" t="s">
        <v>14746</v>
      </c>
      <c r="J15785" s="16" t="s">
        <v>18816</v>
      </c>
      <c r="K15785" s="16" t="s">
        <v>18804</v>
      </c>
      <c r="L15785" s="16" t="s">
        <v>2147</v>
      </c>
      <c r="M15785" s="16" t="s">
        <v>18776</v>
      </c>
      <c r="N15785" s="16" t="s">
        <v>18805</v>
      </c>
      <c r="O15785" s="17">
        <v>44727</v>
      </c>
      <c r="P15785" s="17">
        <v>46094</v>
      </c>
      <c r="Q15785" s="16" t="s">
        <v>18806</v>
      </c>
      <c r="R15785" s="16" t="s">
        <v>43</v>
      </c>
      <c r="S15785" s="16" t="s">
        <v>417</v>
      </c>
      <c r="T15785" s="16" t="s">
        <v>38</v>
      </c>
      <c r="U15785" s="22" t="s">
        <v>27</v>
      </c>
      <c r="V15785" s="16"/>
      <c r="W15785" s="16"/>
      <c r="X15785" s="16"/>
    </row>
    <row r="15786" spans="4:24" x14ac:dyDescent="0.25">
      <c r="D15786" s="15">
        <v>58981</v>
      </c>
      <c r="E15786" s="15">
        <v>2412032</v>
      </c>
      <c r="F15786" s="15">
        <v>32025028</v>
      </c>
      <c r="G15786" s="16" t="s">
        <v>12562</v>
      </c>
      <c r="H15786" s="16" t="s">
        <v>12558</v>
      </c>
      <c r="I15786" s="16" t="s">
        <v>12563</v>
      </c>
      <c r="J15786" s="16" t="s">
        <v>18822</v>
      </c>
      <c r="K15786" s="16" t="s">
        <v>18808</v>
      </c>
      <c r="L15786" s="16" t="s">
        <v>2147</v>
      </c>
      <c r="M15786" s="16" t="s">
        <v>18776</v>
      </c>
      <c r="N15786" s="16" t="s">
        <v>18805</v>
      </c>
      <c r="O15786" s="17">
        <v>44727</v>
      </c>
      <c r="P15786" s="17">
        <v>46094</v>
      </c>
      <c r="Q15786" s="16" t="s">
        <v>18806</v>
      </c>
      <c r="R15786" s="16" t="s">
        <v>43</v>
      </c>
      <c r="S15786" s="16" t="s">
        <v>417</v>
      </c>
      <c r="T15786" s="16" t="s">
        <v>38</v>
      </c>
      <c r="U15786" s="22" t="s">
        <v>27</v>
      </c>
      <c r="V15786" s="16"/>
      <c r="W15786" s="16"/>
      <c r="X15786" s="16"/>
    </row>
    <row r="15787" spans="4:24" x14ac:dyDescent="0.25">
      <c r="D15787" s="15">
        <v>100929</v>
      </c>
      <c r="E15787" s="15">
        <v>2412010</v>
      </c>
      <c r="F15787" s="15">
        <v>0</v>
      </c>
      <c r="G15787" s="16" t="s">
        <v>4402</v>
      </c>
      <c r="H15787" s="16" t="s">
        <v>13072</v>
      </c>
      <c r="I15787" s="16" t="s">
        <v>12964</v>
      </c>
      <c r="J15787" s="16" t="s">
        <v>18810</v>
      </c>
      <c r="K15787" s="16" t="s">
        <v>38</v>
      </c>
      <c r="L15787" s="16" t="s">
        <v>39</v>
      </c>
      <c r="M15787" s="16" t="s">
        <v>18776</v>
      </c>
      <c r="N15787" s="16" t="s">
        <v>18805</v>
      </c>
      <c r="O15787" s="17">
        <v>46078</v>
      </c>
      <c r="P15787" s="17">
        <v>47024</v>
      </c>
      <c r="Q15787" s="16" t="s">
        <v>8769</v>
      </c>
      <c r="R15787" s="16" t="s">
        <v>43</v>
      </c>
      <c r="S15787" s="16" t="s">
        <v>44</v>
      </c>
      <c r="T15787" s="16" t="s">
        <v>44</v>
      </c>
      <c r="U15787" s="22" t="s">
        <v>27</v>
      </c>
      <c r="V15787" s="16"/>
      <c r="W15787" s="16"/>
      <c r="X15787" s="16"/>
    </row>
    <row r="15788" spans="4:24" x14ac:dyDescent="0.25">
      <c r="D15788" s="15">
        <v>100153</v>
      </c>
      <c r="E15788" s="15">
        <v>2412001</v>
      </c>
      <c r="F15788" s="15">
        <v>0</v>
      </c>
      <c r="G15788" s="16" t="s">
        <v>4514</v>
      </c>
      <c r="H15788" s="16" t="s">
        <v>13087</v>
      </c>
      <c r="I15788" s="16" t="s">
        <v>12964</v>
      </c>
      <c r="J15788" s="16" t="s">
        <v>18810</v>
      </c>
      <c r="K15788" s="16" t="s">
        <v>38</v>
      </c>
      <c r="L15788" s="16" t="s">
        <v>39</v>
      </c>
      <c r="M15788" s="16" t="s">
        <v>18776</v>
      </c>
      <c r="N15788" s="16" t="s">
        <v>18805</v>
      </c>
      <c r="O15788" s="17">
        <v>46078</v>
      </c>
      <c r="P15788" s="17">
        <v>47024</v>
      </c>
      <c r="Q15788" s="16" t="s">
        <v>8769</v>
      </c>
      <c r="R15788" s="16" t="s">
        <v>43</v>
      </c>
      <c r="S15788" s="16" t="s">
        <v>44</v>
      </c>
      <c r="T15788" s="16" t="s">
        <v>44</v>
      </c>
      <c r="U15788" s="22" t="s">
        <v>27</v>
      </c>
      <c r="V15788" s="16"/>
      <c r="W15788" s="16"/>
      <c r="X15788" s="16"/>
    </row>
    <row r="15789" spans="4:24" x14ac:dyDescent="0.25">
      <c r="D15789" s="15">
        <v>100152</v>
      </c>
      <c r="E15789" s="15">
        <v>2412002</v>
      </c>
      <c r="F15789" s="15">
        <v>0</v>
      </c>
      <c r="G15789" s="16" t="s">
        <v>4476</v>
      </c>
      <c r="H15789" s="16" t="s">
        <v>13084</v>
      </c>
      <c r="I15789" s="16" t="s">
        <v>12964</v>
      </c>
      <c r="J15789" s="16" t="s">
        <v>18826</v>
      </c>
      <c r="K15789" s="16" t="s">
        <v>38</v>
      </c>
      <c r="L15789" s="16" t="s">
        <v>39</v>
      </c>
      <c r="M15789" s="16" t="s">
        <v>18776</v>
      </c>
      <c r="N15789" s="16" t="s">
        <v>18805</v>
      </c>
      <c r="O15789" s="17">
        <v>46078</v>
      </c>
      <c r="P15789" s="17">
        <v>47024</v>
      </c>
      <c r="Q15789" s="16" t="s">
        <v>8769</v>
      </c>
      <c r="R15789" s="16" t="s">
        <v>43</v>
      </c>
      <c r="S15789" s="16" t="s">
        <v>44</v>
      </c>
      <c r="T15789" s="16" t="s">
        <v>44</v>
      </c>
      <c r="U15789" s="22" t="s">
        <v>27</v>
      </c>
      <c r="V15789" s="16"/>
      <c r="W15789" s="16"/>
      <c r="X15789" s="16"/>
    </row>
    <row r="15790" spans="4:24" x14ac:dyDescent="0.25">
      <c r="D15790" s="15">
        <v>100151</v>
      </c>
      <c r="E15790" s="15">
        <v>2412003</v>
      </c>
      <c r="F15790" s="15">
        <v>0</v>
      </c>
      <c r="G15790" s="16" t="s">
        <v>4428</v>
      </c>
      <c r="H15790" s="16" t="s">
        <v>13081</v>
      </c>
      <c r="I15790" s="16" t="s">
        <v>12964</v>
      </c>
      <c r="J15790" s="16" t="s">
        <v>18818</v>
      </c>
      <c r="K15790" s="16" t="s">
        <v>38</v>
      </c>
      <c r="L15790" s="16" t="s">
        <v>39</v>
      </c>
      <c r="M15790" s="16" t="s">
        <v>18776</v>
      </c>
      <c r="N15790" s="16" t="s">
        <v>18805</v>
      </c>
      <c r="O15790" s="17">
        <v>46078</v>
      </c>
      <c r="P15790" s="17">
        <v>47024</v>
      </c>
      <c r="Q15790" s="16" t="s">
        <v>8769</v>
      </c>
      <c r="R15790" s="16" t="s">
        <v>43</v>
      </c>
      <c r="S15790" s="16" t="s">
        <v>44</v>
      </c>
      <c r="T15790" s="16" t="s">
        <v>44</v>
      </c>
      <c r="U15790" s="22" t="s">
        <v>27</v>
      </c>
      <c r="V15790" s="16"/>
      <c r="W15790" s="16"/>
      <c r="X15790" s="16"/>
    </row>
    <row r="15791" spans="4:24" x14ac:dyDescent="0.25">
      <c r="D15791" s="15">
        <v>58908</v>
      </c>
      <c r="E15791" s="15">
        <v>2412035</v>
      </c>
      <c r="F15791" s="15">
        <v>0</v>
      </c>
      <c r="G15791" s="16" t="s">
        <v>13057</v>
      </c>
      <c r="H15791" s="16" t="s">
        <v>13058</v>
      </c>
      <c r="I15791" s="16" t="s">
        <v>13000</v>
      </c>
      <c r="J15791" s="16" t="s">
        <v>18827</v>
      </c>
      <c r="K15791" s="16" t="s">
        <v>38</v>
      </c>
      <c r="L15791" s="16" t="s">
        <v>39</v>
      </c>
      <c r="M15791" s="16" t="s">
        <v>18776</v>
      </c>
      <c r="N15791" s="16" t="s">
        <v>18805</v>
      </c>
      <c r="O15791" s="17">
        <v>46078</v>
      </c>
      <c r="P15791" s="17">
        <v>47024</v>
      </c>
      <c r="Q15791" s="16" t="s">
        <v>12134</v>
      </c>
      <c r="R15791" s="16" t="s">
        <v>43</v>
      </c>
      <c r="S15791" s="16" t="s">
        <v>44</v>
      </c>
      <c r="T15791" s="16" t="s">
        <v>44</v>
      </c>
      <c r="U15791" s="22" t="s">
        <v>27</v>
      </c>
      <c r="V15791" s="16"/>
      <c r="W15791" s="16"/>
      <c r="X15791" s="16"/>
    </row>
    <row r="15792" spans="4:24" x14ac:dyDescent="0.25">
      <c r="D15792" s="15">
        <v>100928</v>
      </c>
      <c r="E15792" s="15">
        <v>2412005</v>
      </c>
      <c r="F15792" s="15">
        <v>0</v>
      </c>
      <c r="G15792" s="16" t="s">
        <v>4407</v>
      </c>
      <c r="H15792" s="16" t="s">
        <v>13075</v>
      </c>
      <c r="I15792" s="16" t="s">
        <v>12964</v>
      </c>
      <c r="J15792" s="16" t="s">
        <v>18810</v>
      </c>
      <c r="K15792" s="16" t="s">
        <v>38</v>
      </c>
      <c r="L15792" s="16" t="s">
        <v>39</v>
      </c>
      <c r="M15792" s="16" t="s">
        <v>18776</v>
      </c>
      <c r="N15792" s="16" t="s">
        <v>18805</v>
      </c>
      <c r="O15792" s="17">
        <v>46078</v>
      </c>
      <c r="P15792" s="17">
        <v>47024</v>
      </c>
      <c r="Q15792" s="16" t="s">
        <v>8769</v>
      </c>
      <c r="R15792" s="16" t="s">
        <v>43</v>
      </c>
      <c r="S15792" s="16" t="s">
        <v>44</v>
      </c>
      <c r="T15792" s="16" t="s">
        <v>44</v>
      </c>
      <c r="U15792" s="22" t="s">
        <v>27</v>
      </c>
      <c r="V15792" s="16"/>
      <c r="W15792" s="16"/>
      <c r="X15792" s="16"/>
    </row>
    <row r="15793" spans="4:24" x14ac:dyDescent="0.25">
      <c r="D15793" s="15">
        <v>100154</v>
      </c>
      <c r="E15793" s="15">
        <v>2412000</v>
      </c>
      <c r="F15793" s="15">
        <v>0</v>
      </c>
      <c r="G15793" s="16" t="s">
        <v>4433</v>
      </c>
      <c r="H15793" s="16" t="s">
        <v>13090</v>
      </c>
      <c r="I15793" s="16" t="s">
        <v>12964</v>
      </c>
      <c r="J15793" s="16" t="s">
        <v>18814</v>
      </c>
      <c r="K15793" s="16" t="s">
        <v>38</v>
      </c>
      <c r="L15793" s="16" t="s">
        <v>39</v>
      </c>
      <c r="M15793" s="16" t="s">
        <v>18776</v>
      </c>
      <c r="N15793" s="16" t="s">
        <v>18805</v>
      </c>
      <c r="O15793" s="17">
        <v>46078</v>
      </c>
      <c r="P15793" s="17">
        <v>47024</v>
      </c>
      <c r="Q15793" s="16" t="s">
        <v>8769</v>
      </c>
      <c r="R15793" s="16" t="s">
        <v>43</v>
      </c>
      <c r="S15793" s="16" t="s">
        <v>44</v>
      </c>
      <c r="T15793" s="16" t="s">
        <v>44</v>
      </c>
      <c r="U15793" s="22" t="s">
        <v>27</v>
      </c>
      <c r="V15793" s="16"/>
      <c r="W15793" s="16"/>
      <c r="X15793" s="16"/>
    </row>
    <row r="15794" spans="4:24" x14ac:dyDescent="0.25">
      <c r="D15794" s="15">
        <v>58041</v>
      </c>
      <c r="E15794" s="15">
        <v>2412034</v>
      </c>
      <c r="F15794" s="15">
        <v>0</v>
      </c>
      <c r="G15794" s="16" t="s">
        <v>12662</v>
      </c>
      <c r="H15794" s="16" t="s">
        <v>13126</v>
      </c>
      <c r="I15794" s="16" t="s">
        <v>12964</v>
      </c>
      <c r="J15794" s="16" t="s">
        <v>18815</v>
      </c>
      <c r="K15794" s="16" t="s">
        <v>38</v>
      </c>
      <c r="L15794" s="16" t="s">
        <v>39</v>
      </c>
      <c r="M15794" s="16" t="s">
        <v>18776</v>
      </c>
      <c r="N15794" s="16" t="s">
        <v>18805</v>
      </c>
      <c r="O15794" s="17">
        <v>46078</v>
      </c>
      <c r="P15794" s="17">
        <v>47024</v>
      </c>
      <c r="Q15794" s="16" t="s">
        <v>8769</v>
      </c>
      <c r="R15794" s="16" t="s">
        <v>43</v>
      </c>
      <c r="S15794" s="16" t="s">
        <v>44</v>
      </c>
      <c r="T15794" s="16" t="s">
        <v>44</v>
      </c>
      <c r="U15794" s="22" t="s">
        <v>27</v>
      </c>
      <c r="V15794" s="16"/>
      <c r="W15794" s="16"/>
      <c r="X15794" s="16"/>
    </row>
    <row r="15795" spans="4:24" x14ac:dyDescent="0.25">
      <c r="D15795" s="15">
        <v>58907</v>
      </c>
      <c r="E15795" s="15">
        <v>2412036</v>
      </c>
      <c r="F15795" s="15">
        <v>0</v>
      </c>
      <c r="G15795" s="16" t="s">
        <v>14870</v>
      </c>
      <c r="H15795" s="16" t="s">
        <v>14871</v>
      </c>
      <c r="I15795" s="16" t="s">
        <v>13000</v>
      </c>
      <c r="J15795" s="16" t="s">
        <v>18803</v>
      </c>
      <c r="K15795" s="16" t="s">
        <v>38</v>
      </c>
      <c r="L15795" s="16" t="s">
        <v>39</v>
      </c>
      <c r="M15795" s="16" t="s">
        <v>18776</v>
      </c>
      <c r="N15795" s="16" t="s">
        <v>18805</v>
      </c>
      <c r="O15795" s="17">
        <v>46078</v>
      </c>
      <c r="P15795" s="17">
        <v>47024</v>
      </c>
      <c r="Q15795" s="16" t="s">
        <v>12134</v>
      </c>
      <c r="R15795" s="16" t="s">
        <v>43</v>
      </c>
      <c r="S15795" s="16" t="s">
        <v>44</v>
      </c>
      <c r="T15795" s="16" t="s">
        <v>44</v>
      </c>
      <c r="U15795" s="22" t="s">
        <v>27</v>
      </c>
      <c r="V15795" s="16"/>
      <c r="W15795" s="16"/>
      <c r="X15795" s="16"/>
    </row>
    <row r="15796" spans="4:24" x14ac:dyDescent="0.25">
      <c r="D15796" s="15">
        <v>100927</v>
      </c>
      <c r="E15796" s="15">
        <v>2412058</v>
      </c>
      <c r="F15796" s="15">
        <v>0</v>
      </c>
      <c r="G15796" s="16" t="s">
        <v>14776</v>
      </c>
      <c r="H15796" s="16" t="s">
        <v>14777</v>
      </c>
      <c r="I15796" s="16" t="s">
        <v>13000</v>
      </c>
      <c r="J15796" s="16" t="s">
        <v>18803</v>
      </c>
      <c r="K15796" s="16" t="s">
        <v>38</v>
      </c>
      <c r="L15796" s="16" t="s">
        <v>39</v>
      </c>
      <c r="M15796" s="16" t="s">
        <v>18776</v>
      </c>
      <c r="N15796" s="16" t="s">
        <v>18805</v>
      </c>
      <c r="O15796" s="17">
        <v>46078</v>
      </c>
      <c r="P15796" s="17">
        <v>47024</v>
      </c>
      <c r="Q15796" s="16" t="s">
        <v>12134</v>
      </c>
      <c r="R15796" s="16" t="s">
        <v>43</v>
      </c>
      <c r="S15796" s="16" t="s">
        <v>44</v>
      </c>
      <c r="T15796" s="16" t="s">
        <v>44</v>
      </c>
      <c r="U15796" s="22" t="s">
        <v>27</v>
      </c>
      <c r="V15796" s="16"/>
      <c r="W15796" s="16"/>
      <c r="X15796" s="16"/>
    </row>
    <row r="15797" spans="4:24" x14ac:dyDescent="0.25">
      <c r="D15797" s="15">
        <v>100926</v>
      </c>
      <c r="E15797" s="15">
        <v>2412057</v>
      </c>
      <c r="F15797" s="15">
        <v>0</v>
      </c>
      <c r="G15797" s="16" t="s">
        <v>14873</v>
      </c>
      <c r="H15797" s="16" t="s">
        <v>14874</v>
      </c>
      <c r="I15797" s="16" t="s">
        <v>13000</v>
      </c>
      <c r="J15797" s="16" t="s">
        <v>18827</v>
      </c>
      <c r="K15797" s="16" t="s">
        <v>38</v>
      </c>
      <c r="L15797" s="16" t="s">
        <v>39</v>
      </c>
      <c r="M15797" s="16" t="s">
        <v>18776</v>
      </c>
      <c r="N15797" s="16" t="s">
        <v>18805</v>
      </c>
      <c r="O15797" s="17">
        <v>46078</v>
      </c>
      <c r="P15797" s="17">
        <v>47024</v>
      </c>
      <c r="Q15797" s="16" t="s">
        <v>12134</v>
      </c>
      <c r="R15797" s="16" t="s">
        <v>43</v>
      </c>
      <c r="S15797" s="16" t="s">
        <v>44</v>
      </c>
      <c r="T15797" s="16" t="s">
        <v>44</v>
      </c>
      <c r="U15797" s="22" t="s">
        <v>27</v>
      </c>
      <c r="V15797" s="16"/>
      <c r="W15797" s="16"/>
      <c r="X15797" s="16"/>
    </row>
    <row r="15798" spans="4:24" x14ac:dyDescent="0.25">
      <c r="D15798" s="15">
        <v>58905</v>
      </c>
      <c r="E15798" s="15">
        <v>2412038</v>
      </c>
      <c r="F15798" s="15">
        <v>0</v>
      </c>
      <c r="G15798" s="16" t="s">
        <v>15233</v>
      </c>
      <c r="H15798" s="16" t="s">
        <v>15234</v>
      </c>
      <c r="I15798" s="16" t="s">
        <v>13000</v>
      </c>
      <c r="J15798" s="16" t="s">
        <v>18828</v>
      </c>
      <c r="K15798" s="16" t="s">
        <v>38</v>
      </c>
      <c r="L15798" s="16" t="s">
        <v>39</v>
      </c>
      <c r="M15798" s="16" t="s">
        <v>18776</v>
      </c>
      <c r="N15798" s="16" t="s">
        <v>18805</v>
      </c>
      <c r="O15798" s="17">
        <v>46078</v>
      </c>
      <c r="P15798" s="17">
        <v>47024</v>
      </c>
      <c r="Q15798" s="16" t="s">
        <v>12134</v>
      </c>
      <c r="R15798" s="16" t="s">
        <v>43</v>
      </c>
      <c r="S15798" s="16" t="s">
        <v>44</v>
      </c>
      <c r="T15798" s="16" t="s">
        <v>44</v>
      </c>
      <c r="U15798" s="22" t="s">
        <v>27</v>
      </c>
      <c r="V15798" s="16"/>
      <c r="W15798" s="16"/>
      <c r="X15798" s="16"/>
    </row>
    <row r="15799" spans="4:24" x14ac:dyDescent="0.25">
      <c r="D15799" s="15">
        <v>58906</v>
      </c>
      <c r="E15799" s="15">
        <v>2412037</v>
      </c>
      <c r="F15799" s="15">
        <v>0</v>
      </c>
      <c r="G15799" s="16" t="s">
        <v>15230</v>
      </c>
      <c r="H15799" s="16" t="s">
        <v>15231</v>
      </c>
      <c r="I15799" s="16" t="s">
        <v>13000</v>
      </c>
      <c r="J15799" s="16" t="s">
        <v>18828</v>
      </c>
      <c r="K15799" s="16" t="s">
        <v>38</v>
      </c>
      <c r="L15799" s="16" t="s">
        <v>39</v>
      </c>
      <c r="M15799" s="16" t="s">
        <v>18776</v>
      </c>
      <c r="N15799" s="16" t="s">
        <v>18805</v>
      </c>
      <c r="O15799" s="17">
        <v>46078</v>
      </c>
      <c r="P15799" s="17">
        <v>47024</v>
      </c>
      <c r="Q15799" s="16" t="s">
        <v>12134</v>
      </c>
      <c r="R15799" s="16" t="s">
        <v>43</v>
      </c>
      <c r="S15799" s="16" t="s">
        <v>44</v>
      </c>
      <c r="T15799" s="16" t="s">
        <v>44</v>
      </c>
      <c r="U15799" s="22" t="s">
        <v>27</v>
      </c>
      <c r="V15799" s="16"/>
      <c r="W15799" s="16"/>
      <c r="X15799" s="16"/>
    </row>
    <row r="15800" spans="4:24" x14ac:dyDescent="0.25">
      <c r="D15800" s="15">
        <v>58024</v>
      </c>
      <c r="E15800" s="15">
        <v>2412039</v>
      </c>
      <c r="F15800" s="15">
        <v>0</v>
      </c>
      <c r="G15800" s="16" t="s">
        <v>12701</v>
      </c>
      <c r="H15800" s="16" t="s">
        <v>12963</v>
      </c>
      <c r="I15800" s="16" t="s">
        <v>12964</v>
      </c>
      <c r="J15800" s="16" t="s">
        <v>18820</v>
      </c>
      <c r="K15800" s="16" t="s">
        <v>38</v>
      </c>
      <c r="L15800" s="16" t="s">
        <v>39</v>
      </c>
      <c r="M15800" s="16" t="s">
        <v>18776</v>
      </c>
      <c r="N15800" s="16" t="s">
        <v>18805</v>
      </c>
      <c r="O15800" s="17">
        <v>46078</v>
      </c>
      <c r="P15800" s="17">
        <v>47024</v>
      </c>
      <c r="Q15800" s="16" t="s">
        <v>8769</v>
      </c>
      <c r="R15800" s="16" t="s">
        <v>43</v>
      </c>
      <c r="S15800" s="16" t="s">
        <v>44</v>
      </c>
      <c r="T15800" s="16" t="s">
        <v>44</v>
      </c>
      <c r="U15800" s="22" t="s">
        <v>27</v>
      </c>
      <c r="V15800" s="16"/>
      <c r="W15800" s="16"/>
      <c r="X15800" s="16"/>
    </row>
    <row r="15801" spans="4:24" x14ac:dyDescent="0.25">
      <c r="D15801" s="15">
        <v>100150</v>
      </c>
      <c r="E15801" s="15">
        <v>2412004</v>
      </c>
      <c r="F15801" s="15">
        <v>0</v>
      </c>
      <c r="G15801" s="16" t="s">
        <v>4481</v>
      </c>
      <c r="H15801" s="16" t="s">
        <v>13078</v>
      </c>
      <c r="I15801" s="16" t="s">
        <v>12964</v>
      </c>
      <c r="J15801" s="16" t="s">
        <v>18818</v>
      </c>
      <c r="K15801" s="16" t="s">
        <v>38</v>
      </c>
      <c r="L15801" s="16" t="s">
        <v>39</v>
      </c>
      <c r="M15801" s="16" t="s">
        <v>18776</v>
      </c>
      <c r="N15801" s="16" t="s">
        <v>18805</v>
      </c>
      <c r="O15801" s="17">
        <v>46078</v>
      </c>
      <c r="P15801" s="17">
        <v>47024</v>
      </c>
      <c r="Q15801" s="16" t="s">
        <v>8769</v>
      </c>
      <c r="R15801" s="16" t="s">
        <v>43</v>
      </c>
      <c r="S15801" s="16" t="s">
        <v>44</v>
      </c>
      <c r="T15801" s="16" t="s">
        <v>44</v>
      </c>
      <c r="U15801" s="22" t="s">
        <v>27</v>
      </c>
      <c r="V15801" s="16"/>
      <c r="W15801" s="16"/>
      <c r="X15801" s="16"/>
    </row>
    <row r="15802" spans="4:24" x14ac:dyDescent="0.25">
      <c r="D15802" s="15">
        <v>0</v>
      </c>
      <c r="E15802" s="15">
        <v>211239</v>
      </c>
      <c r="F15802" s="15">
        <v>0</v>
      </c>
      <c r="G15802" s="16" t="s">
        <v>13479</v>
      </c>
      <c r="H15802" s="16" t="s">
        <v>13465</v>
      </c>
      <c r="I15802" s="16" t="s">
        <v>13466</v>
      </c>
      <c r="J15802" s="16" t="s">
        <v>41</v>
      </c>
      <c r="K15802" s="16" t="s">
        <v>41</v>
      </c>
      <c r="L15802" s="16" t="s">
        <v>13241</v>
      </c>
      <c r="M15802" s="16" t="s">
        <v>18829</v>
      </c>
      <c r="N15802" s="16" t="s">
        <v>18830</v>
      </c>
      <c r="O15802" s="17">
        <v>45887</v>
      </c>
      <c r="P15802" s="17">
        <v>47712</v>
      </c>
      <c r="Q15802" s="16" t="s">
        <v>18831</v>
      </c>
      <c r="R15802" s="16" t="s">
        <v>43</v>
      </c>
      <c r="S15802" s="16" t="s">
        <v>38</v>
      </c>
      <c r="T15802" s="16" t="s">
        <v>18832</v>
      </c>
      <c r="U15802" s="22" t="s">
        <v>28</v>
      </c>
      <c r="V15802" s="16"/>
      <c r="W15802" s="16"/>
      <c r="X15802" s="16"/>
    </row>
    <row r="15803" spans="4:24" x14ac:dyDescent="0.25">
      <c r="D15803" s="15">
        <v>36690</v>
      </c>
      <c r="E15803" s="15">
        <v>0</v>
      </c>
      <c r="F15803" s="15">
        <v>0</v>
      </c>
      <c r="G15803" s="16" t="s">
        <v>13623</v>
      </c>
      <c r="H15803" s="16" t="s">
        <v>13624</v>
      </c>
      <c r="I15803" s="16" t="s">
        <v>13466</v>
      </c>
      <c r="J15803" s="16" t="s">
        <v>41</v>
      </c>
      <c r="K15803" s="16" t="s">
        <v>41</v>
      </c>
      <c r="L15803" s="16" t="s">
        <v>13241</v>
      </c>
      <c r="M15803" s="16" t="s">
        <v>18829</v>
      </c>
      <c r="N15803" s="16" t="s">
        <v>18830</v>
      </c>
      <c r="O15803" s="17">
        <v>45887</v>
      </c>
      <c r="P15803" s="17">
        <v>47712</v>
      </c>
      <c r="Q15803" s="16" t="s">
        <v>18831</v>
      </c>
      <c r="R15803" s="16" t="s">
        <v>43</v>
      </c>
      <c r="S15803" s="16" t="s">
        <v>38</v>
      </c>
      <c r="T15803" s="16" t="s">
        <v>18832</v>
      </c>
      <c r="U15803" s="22" t="s">
        <v>28</v>
      </c>
      <c r="V15803" s="16"/>
      <c r="W15803" s="16"/>
      <c r="X15803" s="16"/>
    </row>
    <row r="15804" spans="4:24" x14ac:dyDescent="0.25">
      <c r="D15804" s="15">
        <v>36666</v>
      </c>
      <c r="E15804" s="15">
        <v>210463</v>
      </c>
      <c r="F15804" s="15">
        <v>0</v>
      </c>
      <c r="G15804" s="16" t="s">
        <v>13577</v>
      </c>
      <c r="H15804" s="16" t="s">
        <v>13578</v>
      </c>
      <c r="I15804" s="16" t="s">
        <v>13466</v>
      </c>
      <c r="J15804" s="16" t="s">
        <v>41</v>
      </c>
      <c r="K15804" s="16" t="s">
        <v>41</v>
      </c>
      <c r="L15804" s="16" t="s">
        <v>13241</v>
      </c>
      <c r="M15804" s="16" t="s">
        <v>18829</v>
      </c>
      <c r="N15804" s="16" t="s">
        <v>18830</v>
      </c>
      <c r="O15804" s="17">
        <v>45887</v>
      </c>
      <c r="P15804" s="17">
        <v>47712</v>
      </c>
      <c r="Q15804" s="16" t="s">
        <v>18831</v>
      </c>
      <c r="R15804" s="16" t="s">
        <v>43</v>
      </c>
      <c r="S15804" s="16" t="s">
        <v>38</v>
      </c>
      <c r="T15804" s="16" t="s">
        <v>18832</v>
      </c>
      <c r="U15804" s="22" t="s">
        <v>28</v>
      </c>
      <c r="V15804" s="16"/>
      <c r="W15804" s="16"/>
      <c r="X15804" s="16"/>
    </row>
    <row r="15805" spans="4:24" x14ac:dyDescent="0.25">
      <c r="D15805" s="15">
        <v>34995</v>
      </c>
      <c r="E15805" s="15">
        <v>210449</v>
      </c>
      <c r="F15805" s="15">
        <v>0</v>
      </c>
      <c r="G15805" s="16" t="s">
        <v>13264</v>
      </c>
      <c r="H15805" s="16" t="s">
        <v>13482</v>
      </c>
      <c r="I15805" s="16" t="s">
        <v>13466</v>
      </c>
      <c r="J15805" s="16" t="s">
        <v>41</v>
      </c>
      <c r="K15805" s="16" t="s">
        <v>41</v>
      </c>
      <c r="L15805" s="16" t="s">
        <v>13241</v>
      </c>
      <c r="M15805" s="16" t="s">
        <v>18829</v>
      </c>
      <c r="N15805" s="16" t="s">
        <v>18830</v>
      </c>
      <c r="O15805" s="17">
        <v>45887</v>
      </c>
      <c r="P15805" s="17">
        <v>47712</v>
      </c>
      <c r="Q15805" s="16" t="s">
        <v>18831</v>
      </c>
      <c r="R15805" s="16" t="s">
        <v>43</v>
      </c>
      <c r="S15805" s="16" t="s">
        <v>38</v>
      </c>
      <c r="T15805" s="16" t="s">
        <v>18832</v>
      </c>
      <c r="U15805" s="22" t="s">
        <v>28</v>
      </c>
      <c r="V15805" s="16"/>
      <c r="W15805" s="16"/>
      <c r="X15805" s="16"/>
    </row>
    <row r="15806" spans="4:24" x14ac:dyDescent="0.25">
      <c r="D15806" s="15">
        <v>36681</v>
      </c>
      <c r="E15806" s="15">
        <v>210452</v>
      </c>
      <c r="F15806" s="15">
        <v>0</v>
      </c>
      <c r="G15806" s="16" t="s">
        <v>13526</v>
      </c>
      <c r="H15806" s="16" t="s">
        <v>13482</v>
      </c>
      <c r="I15806" s="16" t="s">
        <v>13466</v>
      </c>
      <c r="J15806" s="16" t="s">
        <v>41</v>
      </c>
      <c r="K15806" s="16" t="s">
        <v>41</v>
      </c>
      <c r="L15806" s="16" t="s">
        <v>13241</v>
      </c>
      <c r="M15806" s="16" t="s">
        <v>18829</v>
      </c>
      <c r="N15806" s="16" t="s">
        <v>18830</v>
      </c>
      <c r="O15806" s="17">
        <v>45887</v>
      </c>
      <c r="P15806" s="17">
        <v>47712</v>
      </c>
      <c r="Q15806" s="16" t="s">
        <v>18831</v>
      </c>
      <c r="R15806" s="16" t="s">
        <v>43</v>
      </c>
      <c r="S15806" s="16" t="s">
        <v>38</v>
      </c>
      <c r="T15806" s="16" t="s">
        <v>18832</v>
      </c>
      <c r="U15806" s="22" t="s">
        <v>28</v>
      </c>
      <c r="V15806" s="16"/>
      <c r="W15806" s="16"/>
      <c r="X15806" s="16"/>
    </row>
    <row r="15807" spans="4:24" x14ac:dyDescent="0.25">
      <c r="D15807" s="15">
        <v>36682</v>
      </c>
      <c r="E15807" s="15">
        <v>210448</v>
      </c>
      <c r="F15807" s="15">
        <v>0</v>
      </c>
      <c r="G15807" s="16" t="s">
        <v>13255</v>
      </c>
      <c r="H15807" s="16" t="s">
        <v>13482</v>
      </c>
      <c r="I15807" s="16" t="s">
        <v>13466</v>
      </c>
      <c r="J15807" s="16" t="s">
        <v>41</v>
      </c>
      <c r="K15807" s="16" t="s">
        <v>41</v>
      </c>
      <c r="L15807" s="16" t="s">
        <v>13241</v>
      </c>
      <c r="M15807" s="16" t="s">
        <v>18829</v>
      </c>
      <c r="N15807" s="16" t="s">
        <v>18830</v>
      </c>
      <c r="O15807" s="17">
        <v>45887</v>
      </c>
      <c r="P15807" s="17">
        <v>47712</v>
      </c>
      <c r="Q15807" s="16" t="s">
        <v>18831</v>
      </c>
      <c r="R15807" s="16" t="s">
        <v>43</v>
      </c>
      <c r="S15807" s="16" t="s">
        <v>38</v>
      </c>
      <c r="T15807" s="16" t="s">
        <v>18832</v>
      </c>
      <c r="U15807" s="22" t="s">
        <v>28</v>
      </c>
      <c r="V15807" s="16"/>
      <c r="W15807" s="16"/>
      <c r="X15807" s="16"/>
    </row>
    <row r="15808" spans="4:24" x14ac:dyDescent="0.25">
      <c r="D15808" s="15">
        <v>36683</v>
      </c>
      <c r="E15808" s="15">
        <v>210453</v>
      </c>
      <c r="F15808" s="15">
        <v>0</v>
      </c>
      <c r="G15808" s="16" t="s">
        <v>13474</v>
      </c>
      <c r="H15808" s="16" t="s">
        <v>13475</v>
      </c>
      <c r="I15808" s="16" t="s">
        <v>13466</v>
      </c>
      <c r="J15808" s="16" t="s">
        <v>41</v>
      </c>
      <c r="K15808" s="16" t="s">
        <v>41</v>
      </c>
      <c r="L15808" s="16" t="s">
        <v>13241</v>
      </c>
      <c r="M15808" s="16" t="s">
        <v>18829</v>
      </c>
      <c r="N15808" s="16" t="s">
        <v>18830</v>
      </c>
      <c r="O15808" s="17">
        <v>45887</v>
      </c>
      <c r="P15808" s="17">
        <v>47712</v>
      </c>
      <c r="Q15808" s="16" t="s">
        <v>18831</v>
      </c>
      <c r="R15808" s="16" t="s">
        <v>43</v>
      </c>
      <c r="S15808" s="16" t="s">
        <v>38</v>
      </c>
      <c r="T15808" s="16" t="s">
        <v>18832</v>
      </c>
      <c r="U15808" s="22" t="s">
        <v>28</v>
      </c>
      <c r="V15808" s="16"/>
      <c r="W15808" s="16"/>
      <c r="X15808" s="16"/>
    </row>
    <row r="15809" spans="4:24" x14ac:dyDescent="0.25">
      <c r="D15809" s="15">
        <v>0</v>
      </c>
      <c r="E15809" s="15">
        <v>211238</v>
      </c>
      <c r="F15809" s="15">
        <v>0</v>
      </c>
      <c r="G15809" s="16" t="s">
        <v>13464</v>
      </c>
      <c r="H15809" s="16" t="s">
        <v>13465</v>
      </c>
      <c r="I15809" s="16" t="s">
        <v>13466</v>
      </c>
      <c r="J15809" s="16" t="s">
        <v>41</v>
      </c>
      <c r="K15809" s="16" t="s">
        <v>41</v>
      </c>
      <c r="L15809" s="16" t="s">
        <v>13241</v>
      </c>
      <c r="M15809" s="16" t="s">
        <v>18829</v>
      </c>
      <c r="N15809" s="16" t="s">
        <v>18830</v>
      </c>
      <c r="O15809" s="17">
        <v>45887</v>
      </c>
      <c r="P15809" s="17">
        <v>47712</v>
      </c>
      <c r="Q15809" s="16" t="s">
        <v>18831</v>
      </c>
      <c r="R15809" s="16" t="s">
        <v>43</v>
      </c>
      <c r="S15809" s="16" t="s">
        <v>38</v>
      </c>
      <c r="T15809" s="16" t="s">
        <v>18832</v>
      </c>
      <c r="U15809" s="22" t="s">
        <v>28</v>
      </c>
      <c r="V15809" s="16"/>
      <c r="W15809" s="16"/>
      <c r="X15809" s="16"/>
    </row>
    <row r="15810" spans="4:24" x14ac:dyDescent="0.25">
      <c r="D15810" s="15">
        <v>36664</v>
      </c>
      <c r="E15810" s="15">
        <v>210464</v>
      </c>
      <c r="F15810" s="15">
        <v>0</v>
      </c>
      <c r="G15810" s="16" t="s">
        <v>13499</v>
      </c>
      <c r="H15810" s="16" t="s">
        <v>13480</v>
      </c>
      <c r="I15810" s="16" t="s">
        <v>13466</v>
      </c>
      <c r="J15810" s="16" t="s">
        <v>41</v>
      </c>
      <c r="K15810" s="16" t="s">
        <v>41</v>
      </c>
      <c r="L15810" s="16" t="s">
        <v>13241</v>
      </c>
      <c r="M15810" s="16" t="s">
        <v>18829</v>
      </c>
      <c r="N15810" s="16" t="s">
        <v>18830</v>
      </c>
      <c r="O15810" s="17">
        <v>45887</v>
      </c>
      <c r="P15810" s="17">
        <v>47712</v>
      </c>
      <c r="Q15810" s="16" t="s">
        <v>18831</v>
      </c>
      <c r="R15810" s="16" t="s">
        <v>43</v>
      </c>
      <c r="S15810" s="16" t="s">
        <v>38</v>
      </c>
      <c r="T15810" s="16" t="s">
        <v>18832</v>
      </c>
      <c r="U15810" s="22" t="s">
        <v>28</v>
      </c>
      <c r="V15810" s="16"/>
      <c r="W15810" s="16"/>
      <c r="X15810" s="16"/>
    </row>
    <row r="15811" spans="4:24" x14ac:dyDescent="0.25">
      <c r="D15811" s="15">
        <v>0</v>
      </c>
      <c r="E15811" s="15">
        <v>211237</v>
      </c>
      <c r="F15811" s="15">
        <v>0</v>
      </c>
      <c r="G15811" s="16" t="s">
        <v>13477</v>
      </c>
      <c r="H15811" s="16" t="s">
        <v>13478</v>
      </c>
      <c r="I15811" s="16" t="s">
        <v>13466</v>
      </c>
      <c r="J15811" s="16" t="s">
        <v>41</v>
      </c>
      <c r="K15811" s="16" t="s">
        <v>41</v>
      </c>
      <c r="L15811" s="16" t="s">
        <v>13241</v>
      </c>
      <c r="M15811" s="16" t="s">
        <v>18829</v>
      </c>
      <c r="N15811" s="16" t="s">
        <v>18830</v>
      </c>
      <c r="O15811" s="17">
        <v>45887</v>
      </c>
      <c r="P15811" s="17">
        <v>47712</v>
      </c>
      <c r="Q15811" s="16" t="s">
        <v>18831</v>
      </c>
      <c r="R15811" s="16" t="s">
        <v>43</v>
      </c>
      <c r="S15811" s="16" t="s">
        <v>38</v>
      </c>
      <c r="T15811" s="16" t="s">
        <v>18832</v>
      </c>
      <c r="U15811" s="22" t="s">
        <v>28</v>
      </c>
      <c r="V15811" s="16"/>
      <c r="W15811" s="16"/>
      <c r="X15811" s="16"/>
    </row>
    <row r="15812" spans="4:24" x14ac:dyDescent="0.25">
      <c r="D15812" s="15">
        <v>0</v>
      </c>
      <c r="E15812" s="15">
        <v>210486</v>
      </c>
      <c r="F15812" s="15">
        <v>0</v>
      </c>
      <c r="G15812" s="16" t="s">
        <v>13642</v>
      </c>
      <c r="H15812" s="16" t="s">
        <v>13520</v>
      </c>
      <c r="I15812" s="16" t="s">
        <v>13466</v>
      </c>
      <c r="J15812" s="16" t="s">
        <v>41</v>
      </c>
      <c r="K15812" s="16" t="s">
        <v>41</v>
      </c>
      <c r="L15812" s="16" t="s">
        <v>13241</v>
      </c>
      <c r="M15812" s="16" t="s">
        <v>18829</v>
      </c>
      <c r="N15812" s="16" t="s">
        <v>18830</v>
      </c>
      <c r="O15812" s="17">
        <v>45887</v>
      </c>
      <c r="P15812" s="17">
        <v>47712</v>
      </c>
      <c r="Q15812" s="16" t="s">
        <v>18831</v>
      </c>
      <c r="R15812" s="16" t="s">
        <v>43</v>
      </c>
      <c r="S15812" s="16" t="s">
        <v>38</v>
      </c>
      <c r="T15812" s="16" t="s">
        <v>18832</v>
      </c>
      <c r="U15812" s="22" t="s">
        <v>28</v>
      </c>
      <c r="V15812" s="16"/>
      <c r="W15812" s="16"/>
      <c r="X15812" s="16"/>
    </row>
    <row r="15813" spans="4:24" x14ac:dyDescent="0.25">
      <c r="D15813" s="15">
        <v>36663</v>
      </c>
      <c r="E15813" s="15">
        <v>210459</v>
      </c>
      <c r="F15813" s="15">
        <v>0</v>
      </c>
      <c r="G15813" s="16" t="s">
        <v>13270</v>
      </c>
      <c r="H15813" s="16" t="s">
        <v>13480</v>
      </c>
      <c r="I15813" s="16" t="s">
        <v>13466</v>
      </c>
      <c r="J15813" s="16" t="s">
        <v>41</v>
      </c>
      <c r="K15813" s="16" t="s">
        <v>41</v>
      </c>
      <c r="L15813" s="16" t="s">
        <v>13241</v>
      </c>
      <c r="M15813" s="16" t="s">
        <v>18829</v>
      </c>
      <c r="N15813" s="16" t="s">
        <v>18830</v>
      </c>
      <c r="O15813" s="17">
        <v>45887</v>
      </c>
      <c r="P15813" s="17">
        <v>47712</v>
      </c>
      <c r="Q15813" s="16" t="s">
        <v>18831</v>
      </c>
      <c r="R15813" s="16" t="s">
        <v>43</v>
      </c>
      <c r="S15813" s="16" t="s">
        <v>38</v>
      </c>
      <c r="T15813" s="16" t="s">
        <v>18832</v>
      </c>
      <c r="U15813" s="22" t="s">
        <v>28</v>
      </c>
      <c r="V15813" s="16"/>
      <c r="W15813" s="16"/>
      <c r="X15813" s="16"/>
    </row>
    <row r="15814" spans="4:24" x14ac:dyDescent="0.25">
      <c r="D15814" s="15">
        <v>36665</v>
      </c>
      <c r="E15814" s="15">
        <v>210458</v>
      </c>
      <c r="F15814" s="15">
        <v>0</v>
      </c>
      <c r="G15814" s="16" t="s">
        <v>13273</v>
      </c>
      <c r="H15814" s="16" t="s">
        <v>13480</v>
      </c>
      <c r="I15814" s="16" t="s">
        <v>13466</v>
      </c>
      <c r="J15814" s="16" t="s">
        <v>41</v>
      </c>
      <c r="K15814" s="16" t="s">
        <v>41</v>
      </c>
      <c r="L15814" s="16" t="s">
        <v>13241</v>
      </c>
      <c r="M15814" s="16" t="s">
        <v>18829</v>
      </c>
      <c r="N15814" s="16" t="s">
        <v>18830</v>
      </c>
      <c r="O15814" s="17">
        <v>45887</v>
      </c>
      <c r="P15814" s="17">
        <v>47712</v>
      </c>
      <c r="Q15814" s="16" t="s">
        <v>18831</v>
      </c>
      <c r="R15814" s="16" t="s">
        <v>43</v>
      </c>
      <c r="S15814" s="16" t="s">
        <v>38</v>
      </c>
      <c r="T15814" s="16" t="s">
        <v>18832</v>
      </c>
      <c r="U15814" s="22" t="s">
        <v>28</v>
      </c>
      <c r="V15814" s="16"/>
      <c r="W15814" s="16"/>
      <c r="X15814" s="16"/>
    </row>
    <row r="15815" spans="4:24" x14ac:dyDescent="0.25">
      <c r="D15815" s="15">
        <v>0</v>
      </c>
      <c r="E15815" s="15">
        <v>211244</v>
      </c>
      <c r="F15815" s="15">
        <v>0</v>
      </c>
      <c r="G15815" s="16" t="s">
        <v>13486</v>
      </c>
      <c r="H15815" s="16" t="s">
        <v>13472</v>
      </c>
      <c r="I15815" s="16" t="s">
        <v>13466</v>
      </c>
      <c r="J15815" s="16" t="s">
        <v>41</v>
      </c>
      <c r="K15815" s="16" t="s">
        <v>41</v>
      </c>
      <c r="L15815" s="16" t="s">
        <v>13241</v>
      </c>
      <c r="M15815" s="16" t="s">
        <v>18829</v>
      </c>
      <c r="N15815" s="16" t="s">
        <v>18830</v>
      </c>
      <c r="O15815" s="17">
        <v>45887</v>
      </c>
      <c r="P15815" s="17">
        <v>47712</v>
      </c>
      <c r="Q15815" s="16" t="s">
        <v>18831</v>
      </c>
      <c r="R15815" s="16" t="s">
        <v>43</v>
      </c>
      <c r="S15815" s="16" t="s">
        <v>38</v>
      </c>
      <c r="T15815" s="16" t="s">
        <v>18832</v>
      </c>
      <c r="U15815" s="22" t="s">
        <v>28</v>
      </c>
      <c r="V15815" s="16"/>
      <c r="W15815" s="16"/>
      <c r="X15815" s="16"/>
    </row>
    <row r="15816" spans="4:24" x14ac:dyDescent="0.25">
      <c r="D15816" s="15">
        <v>0</v>
      </c>
      <c r="E15816" s="15">
        <v>211250</v>
      </c>
      <c r="F15816" s="15">
        <v>0</v>
      </c>
      <c r="G15816" s="16" t="s">
        <v>13487</v>
      </c>
      <c r="H15816" s="16" t="s">
        <v>13472</v>
      </c>
      <c r="I15816" s="16" t="s">
        <v>13466</v>
      </c>
      <c r="J15816" s="16" t="s">
        <v>41</v>
      </c>
      <c r="K15816" s="16" t="s">
        <v>41</v>
      </c>
      <c r="L15816" s="16" t="s">
        <v>13241</v>
      </c>
      <c r="M15816" s="16" t="s">
        <v>18829</v>
      </c>
      <c r="N15816" s="16" t="s">
        <v>18830</v>
      </c>
      <c r="O15816" s="17">
        <v>45887</v>
      </c>
      <c r="P15816" s="17">
        <v>47712</v>
      </c>
      <c r="Q15816" s="16" t="s">
        <v>18831</v>
      </c>
      <c r="R15816" s="16" t="s">
        <v>43</v>
      </c>
      <c r="S15816" s="16" t="s">
        <v>38</v>
      </c>
      <c r="T15816" s="16" t="s">
        <v>18832</v>
      </c>
      <c r="U15816" s="22" t="s">
        <v>28</v>
      </c>
      <c r="V15816" s="16"/>
      <c r="W15816" s="16"/>
      <c r="X15816" s="16"/>
    </row>
    <row r="15817" spans="4:24" x14ac:dyDescent="0.25">
      <c r="D15817" s="15">
        <v>0</v>
      </c>
      <c r="E15817" s="15">
        <v>211243</v>
      </c>
      <c r="F15817" s="15">
        <v>0</v>
      </c>
      <c r="G15817" s="16" t="s">
        <v>13471</v>
      </c>
      <c r="H15817" s="16" t="s">
        <v>13472</v>
      </c>
      <c r="I15817" s="16" t="s">
        <v>13466</v>
      </c>
      <c r="J15817" s="16" t="s">
        <v>41</v>
      </c>
      <c r="K15817" s="16" t="s">
        <v>41</v>
      </c>
      <c r="L15817" s="16" t="s">
        <v>13241</v>
      </c>
      <c r="M15817" s="16" t="s">
        <v>18829</v>
      </c>
      <c r="N15817" s="16" t="s">
        <v>18830</v>
      </c>
      <c r="O15817" s="17">
        <v>45887</v>
      </c>
      <c r="P15817" s="17">
        <v>47712</v>
      </c>
      <c r="Q15817" s="16" t="s">
        <v>18831</v>
      </c>
      <c r="R15817" s="16" t="s">
        <v>43</v>
      </c>
      <c r="S15817" s="16" t="s">
        <v>38</v>
      </c>
      <c r="T15817" s="16" t="s">
        <v>18832</v>
      </c>
      <c r="U15817" s="22" t="s">
        <v>28</v>
      </c>
      <c r="V15817" s="16"/>
      <c r="W15817" s="16"/>
      <c r="X15817" s="16"/>
    </row>
    <row r="15818" spans="4:24" x14ac:dyDescent="0.25">
      <c r="D15818" s="15">
        <v>36698</v>
      </c>
      <c r="E15818" s="15">
        <v>211309</v>
      </c>
      <c r="F15818" s="15">
        <v>0</v>
      </c>
      <c r="G15818" s="16" t="s">
        <v>13648</v>
      </c>
      <c r="H15818" s="16" t="s">
        <v>13570</v>
      </c>
      <c r="I15818" s="16" t="s">
        <v>13466</v>
      </c>
      <c r="J15818" s="16" t="s">
        <v>41</v>
      </c>
      <c r="K15818" s="16" t="s">
        <v>41</v>
      </c>
      <c r="L15818" s="16" t="s">
        <v>13241</v>
      </c>
      <c r="M15818" s="16" t="s">
        <v>18829</v>
      </c>
      <c r="N15818" s="16" t="s">
        <v>18830</v>
      </c>
      <c r="O15818" s="17">
        <v>45887</v>
      </c>
      <c r="P15818" s="17">
        <v>47712</v>
      </c>
      <c r="Q15818" s="16" t="s">
        <v>18831</v>
      </c>
      <c r="R15818" s="16" t="s">
        <v>43</v>
      </c>
      <c r="S15818" s="16" t="s">
        <v>38</v>
      </c>
      <c r="T15818" s="16" t="s">
        <v>18832</v>
      </c>
      <c r="U15818" s="22" t="s">
        <v>28</v>
      </c>
      <c r="V15818" s="16"/>
      <c r="W15818" s="16"/>
      <c r="X15818" s="16"/>
    </row>
    <row r="15819" spans="4:24" x14ac:dyDescent="0.25">
      <c r="D15819" s="15">
        <v>0</v>
      </c>
      <c r="E15819" s="15">
        <v>211245</v>
      </c>
      <c r="F15819" s="15">
        <v>0</v>
      </c>
      <c r="G15819" s="16" t="s">
        <v>13601</v>
      </c>
      <c r="H15819" s="16" t="s">
        <v>13566</v>
      </c>
      <c r="I15819" s="16" t="s">
        <v>13466</v>
      </c>
      <c r="J15819" s="16" t="s">
        <v>41</v>
      </c>
      <c r="K15819" s="16" t="s">
        <v>41</v>
      </c>
      <c r="L15819" s="16" t="s">
        <v>13241</v>
      </c>
      <c r="M15819" s="16" t="s">
        <v>18829</v>
      </c>
      <c r="N15819" s="16" t="s">
        <v>18830</v>
      </c>
      <c r="O15819" s="17">
        <v>45887</v>
      </c>
      <c r="P15819" s="17">
        <v>47712</v>
      </c>
      <c r="Q15819" s="16" t="s">
        <v>18831</v>
      </c>
      <c r="R15819" s="16" t="s">
        <v>43</v>
      </c>
      <c r="S15819" s="16" t="s">
        <v>38</v>
      </c>
      <c r="T15819" s="16" t="s">
        <v>18832</v>
      </c>
      <c r="U15819" s="22" t="s">
        <v>28</v>
      </c>
      <c r="V15819" s="16"/>
      <c r="W15819" s="16"/>
      <c r="X15819" s="16"/>
    </row>
    <row r="15820" spans="4:24" x14ac:dyDescent="0.25">
      <c r="D15820" s="15">
        <v>0</v>
      </c>
      <c r="E15820" s="15">
        <v>211251</v>
      </c>
      <c r="F15820" s="15">
        <v>0</v>
      </c>
      <c r="G15820" s="16" t="s">
        <v>13622</v>
      </c>
      <c r="H15820" s="16" t="s">
        <v>13566</v>
      </c>
      <c r="I15820" s="16" t="s">
        <v>13466</v>
      </c>
      <c r="J15820" s="16" t="s">
        <v>41</v>
      </c>
      <c r="K15820" s="16" t="s">
        <v>41</v>
      </c>
      <c r="L15820" s="16" t="s">
        <v>13241</v>
      </c>
      <c r="M15820" s="16" t="s">
        <v>18829</v>
      </c>
      <c r="N15820" s="16" t="s">
        <v>18830</v>
      </c>
      <c r="O15820" s="17">
        <v>45887</v>
      </c>
      <c r="P15820" s="17">
        <v>47712</v>
      </c>
      <c r="Q15820" s="16" t="s">
        <v>18831</v>
      </c>
      <c r="R15820" s="16" t="s">
        <v>43</v>
      </c>
      <c r="S15820" s="16" t="s">
        <v>38</v>
      </c>
      <c r="T15820" s="16" t="s">
        <v>18832</v>
      </c>
      <c r="U15820" s="22" t="s">
        <v>28</v>
      </c>
      <c r="V15820" s="16"/>
      <c r="W15820" s="16"/>
      <c r="X15820" s="16"/>
    </row>
    <row r="15821" spans="4:24" x14ac:dyDescent="0.25">
      <c r="D15821" s="15">
        <v>0</v>
      </c>
      <c r="E15821" s="15">
        <v>211230</v>
      </c>
      <c r="F15821" s="15">
        <v>0</v>
      </c>
      <c r="G15821" s="16" t="s">
        <v>13488</v>
      </c>
      <c r="H15821" s="16" t="s">
        <v>13465</v>
      </c>
      <c r="I15821" s="16" t="s">
        <v>13466</v>
      </c>
      <c r="J15821" s="16" t="s">
        <v>41</v>
      </c>
      <c r="K15821" s="16" t="s">
        <v>41</v>
      </c>
      <c r="L15821" s="16" t="s">
        <v>13241</v>
      </c>
      <c r="M15821" s="16" t="s">
        <v>18829</v>
      </c>
      <c r="N15821" s="16" t="s">
        <v>18830</v>
      </c>
      <c r="O15821" s="17">
        <v>45887</v>
      </c>
      <c r="P15821" s="17">
        <v>47712</v>
      </c>
      <c r="Q15821" s="16" t="s">
        <v>18831</v>
      </c>
      <c r="R15821" s="16" t="s">
        <v>43</v>
      </c>
      <c r="S15821" s="16" t="s">
        <v>38</v>
      </c>
      <c r="T15821" s="16" t="s">
        <v>18832</v>
      </c>
      <c r="U15821" s="22" t="s">
        <v>28</v>
      </c>
      <c r="V15821" s="16"/>
      <c r="W15821" s="16"/>
      <c r="X15821" s="16"/>
    </row>
    <row r="15822" spans="4:24" x14ac:dyDescent="0.25">
      <c r="D15822" s="15">
        <v>0</v>
      </c>
      <c r="E15822" s="15">
        <v>211252</v>
      </c>
      <c r="F15822" s="15">
        <v>0</v>
      </c>
      <c r="G15822" s="16" t="s">
        <v>13589</v>
      </c>
      <c r="H15822" s="16" t="s">
        <v>13587</v>
      </c>
      <c r="I15822" s="16" t="s">
        <v>13466</v>
      </c>
      <c r="J15822" s="16" t="s">
        <v>41</v>
      </c>
      <c r="K15822" s="16" t="s">
        <v>41</v>
      </c>
      <c r="L15822" s="16" t="s">
        <v>13241</v>
      </c>
      <c r="M15822" s="16" t="s">
        <v>18829</v>
      </c>
      <c r="N15822" s="16" t="s">
        <v>18830</v>
      </c>
      <c r="O15822" s="17">
        <v>45887</v>
      </c>
      <c r="P15822" s="17">
        <v>47712</v>
      </c>
      <c r="Q15822" s="16" t="s">
        <v>18831</v>
      </c>
      <c r="R15822" s="16" t="s">
        <v>43</v>
      </c>
      <c r="S15822" s="16" t="s">
        <v>38</v>
      </c>
      <c r="T15822" s="16" t="s">
        <v>18832</v>
      </c>
      <c r="U15822" s="22" t="s">
        <v>28</v>
      </c>
      <c r="V15822" s="16"/>
      <c r="W15822" s="16"/>
      <c r="X15822" s="16"/>
    </row>
    <row r="15823" spans="4:24" x14ac:dyDescent="0.25">
      <c r="D15823" s="15">
        <v>36676</v>
      </c>
      <c r="E15823" s="15">
        <v>210455</v>
      </c>
      <c r="F15823" s="15">
        <v>0</v>
      </c>
      <c r="G15823" s="16" t="s">
        <v>13609</v>
      </c>
      <c r="H15823" s="16" t="s">
        <v>13610</v>
      </c>
      <c r="I15823" s="16" t="s">
        <v>13466</v>
      </c>
      <c r="J15823" s="16" t="s">
        <v>41</v>
      </c>
      <c r="K15823" s="16" t="s">
        <v>41</v>
      </c>
      <c r="L15823" s="16" t="s">
        <v>13241</v>
      </c>
      <c r="M15823" s="16" t="s">
        <v>18829</v>
      </c>
      <c r="N15823" s="16" t="s">
        <v>18830</v>
      </c>
      <c r="O15823" s="17">
        <v>45887</v>
      </c>
      <c r="P15823" s="17">
        <v>47712</v>
      </c>
      <c r="Q15823" s="16" t="s">
        <v>18831</v>
      </c>
      <c r="R15823" s="16" t="s">
        <v>43</v>
      </c>
      <c r="S15823" s="16" t="s">
        <v>38</v>
      </c>
      <c r="T15823" s="16" t="s">
        <v>18832</v>
      </c>
      <c r="U15823" s="22" t="s">
        <v>28</v>
      </c>
      <c r="V15823" s="16"/>
      <c r="W15823" s="16"/>
      <c r="X15823" s="16"/>
    </row>
    <row r="15824" spans="4:24" x14ac:dyDescent="0.25">
      <c r="D15824" s="15">
        <v>36704</v>
      </c>
      <c r="E15824" s="15">
        <v>0</v>
      </c>
      <c r="F15824" s="15">
        <v>0</v>
      </c>
      <c r="G15824" s="16" t="s">
        <v>13656</v>
      </c>
      <c r="H15824" s="16" t="s">
        <v>13657</v>
      </c>
      <c r="I15824" s="16" t="s">
        <v>13466</v>
      </c>
      <c r="J15824" s="16" t="s">
        <v>41</v>
      </c>
      <c r="K15824" s="16" t="s">
        <v>41</v>
      </c>
      <c r="L15824" s="16" t="s">
        <v>13241</v>
      </c>
      <c r="M15824" s="16" t="s">
        <v>18829</v>
      </c>
      <c r="N15824" s="16" t="s">
        <v>18830</v>
      </c>
      <c r="O15824" s="17">
        <v>45887</v>
      </c>
      <c r="P15824" s="17">
        <v>47712</v>
      </c>
      <c r="Q15824" s="16" t="s">
        <v>18831</v>
      </c>
      <c r="R15824" s="16" t="s">
        <v>43</v>
      </c>
      <c r="S15824" s="16" t="s">
        <v>38</v>
      </c>
      <c r="T15824" s="16" t="s">
        <v>18832</v>
      </c>
      <c r="U15824" s="22" t="s">
        <v>28</v>
      </c>
      <c r="V15824" s="16"/>
      <c r="W15824" s="16"/>
      <c r="X15824" s="16"/>
    </row>
    <row r="15825" spans="4:24" x14ac:dyDescent="0.25">
      <c r="D15825" s="15">
        <v>36675</v>
      </c>
      <c r="E15825" s="15">
        <v>210444</v>
      </c>
      <c r="F15825" s="15">
        <v>0</v>
      </c>
      <c r="G15825" s="16" t="s">
        <v>13247</v>
      </c>
      <c r="H15825" s="16" t="s">
        <v>13610</v>
      </c>
      <c r="I15825" s="16" t="s">
        <v>13466</v>
      </c>
      <c r="J15825" s="16" t="s">
        <v>41</v>
      </c>
      <c r="K15825" s="16" t="s">
        <v>41</v>
      </c>
      <c r="L15825" s="16" t="s">
        <v>13241</v>
      </c>
      <c r="M15825" s="16" t="s">
        <v>18829</v>
      </c>
      <c r="N15825" s="16" t="s">
        <v>18830</v>
      </c>
      <c r="O15825" s="17">
        <v>45887</v>
      </c>
      <c r="P15825" s="17">
        <v>47712</v>
      </c>
      <c r="Q15825" s="16" t="s">
        <v>18831</v>
      </c>
      <c r="R15825" s="16" t="s">
        <v>43</v>
      </c>
      <c r="S15825" s="16" t="s">
        <v>38</v>
      </c>
      <c r="T15825" s="16" t="s">
        <v>18832</v>
      </c>
      <c r="U15825" s="22" t="s">
        <v>28</v>
      </c>
      <c r="V15825" s="16"/>
      <c r="W15825" s="16"/>
      <c r="X15825" s="16"/>
    </row>
    <row r="15826" spans="4:24" x14ac:dyDescent="0.25">
      <c r="D15826" s="15">
        <v>36667</v>
      </c>
      <c r="E15826" s="15">
        <v>210470</v>
      </c>
      <c r="F15826" s="15">
        <v>0</v>
      </c>
      <c r="G15826" s="16" t="s">
        <v>13278</v>
      </c>
      <c r="H15826" s="16" t="s">
        <v>13491</v>
      </c>
      <c r="I15826" s="16" t="s">
        <v>13466</v>
      </c>
      <c r="J15826" s="16" t="s">
        <v>41</v>
      </c>
      <c r="K15826" s="16" t="s">
        <v>41</v>
      </c>
      <c r="L15826" s="16" t="s">
        <v>13241</v>
      </c>
      <c r="M15826" s="16" t="s">
        <v>18829</v>
      </c>
      <c r="N15826" s="16" t="s">
        <v>18830</v>
      </c>
      <c r="O15826" s="17">
        <v>45887</v>
      </c>
      <c r="P15826" s="17">
        <v>47712</v>
      </c>
      <c r="Q15826" s="16" t="s">
        <v>18831</v>
      </c>
      <c r="R15826" s="16" t="s">
        <v>43</v>
      </c>
      <c r="S15826" s="16" t="s">
        <v>38</v>
      </c>
      <c r="T15826" s="16" t="s">
        <v>18832</v>
      </c>
      <c r="U15826" s="22" t="s">
        <v>28</v>
      </c>
      <c r="V15826" s="16"/>
      <c r="W15826" s="16"/>
      <c r="X15826" s="16"/>
    </row>
    <row r="15827" spans="4:24" x14ac:dyDescent="0.25">
      <c r="D15827" s="15">
        <v>0</v>
      </c>
      <c r="E15827" s="15">
        <v>211235</v>
      </c>
      <c r="F15827" s="15">
        <v>0</v>
      </c>
      <c r="G15827" s="16" t="s">
        <v>13661</v>
      </c>
      <c r="H15827" s="16" t="s">
        <v>13591</v>
      </c>
      <c r="I15827" s="16" t="s">
        <v>13466</v>
      </c>
      <c r="J15827" s="16" t="s">
        <v>41</v>
      </c>
      <c r="K15827" s="16" t="s">
        <v>41</v>
      </c>
      <c r="L15827" s="16" t="s">
        <v>13241</v>
      </c>
      <c r="M15827" s="16" t="s">
        <v>18829</v>
      </c>
      <c r="N15827" s="16" t="s">
        <v>18830</v>
      </c>
      <c r="O15827" s="17">
        <v>45887</v>
      </c>
      <c r="P15827" s="17">
        <v>47712</v>
      </c>
      <c r="Q15827" s="16" t="s">
        <v>18831</v>
      </c>
      <c r="R15827" s="16" t="s">
        <v>43</v>
      </c>
      <c r="S15827" s="16" t="s">
        <v>38</v>
      </c>
      <c r="T15827" s="16" t="s">
        <v>18832</v>
      </c>
      <c r="U15827" s="22" t="s">
        <v>28</v>
      </c>
      <c r="V15827" s="16"/>
      <c r="W15827" s="16"/>
      <c r="X15827" s="16"/>
    </row>
    <row r="15828" spans="4:24" x14ac:dyDescent="0.25">
      <c r="D15828" s="15">
        <v>0</v>
      </c>
      <c r="E15828" s="15">
        <v>211236</v>
      </c>
      <c r="F15828" s="15">
        <v>0</v>
      </c>
      <c r="G15828" s="16" t="s">
        <v>13590</v>
      </c>
      <c r="H15828" s="16" t="s">
        <v>13591</v>
      </c>
      <c r="I15828" s="16" t="s">
        <v>13466</v>
      </c>
      <c r="J15828" s="16" t="s">
        <v>41</v>
      </c>
      <c r="K15828" s="16" t="s">
        <v>41</v>
      </c>
      <c r="L15828" s="16" t="s">
        <v>13241</v>
      </c>
      <c r="M15828" s="16" t="s">
        <v>18829</v>
      </c>
      <c r="N15828" s="16" t="s">
        <v>18830</v>
      </c>
      <c r="O15828" s="17">
        <v>45887</v>
      </c>
      <c r="P15828" s="17">
        <v>47712</v>
      </c>
      <c r="Q15828" s="16" t="s">
        <v>18831</v>
      </c>
      <c r="R15828" s="16" t="s">
        <v>43</v>
      </c>
      <c r="S15828" s="16" t="s">
        <v>38</v>
      </c>
      <c r="T15828" s="16" t="s">
        <v>18832</v>
      </c>
      <c r="U15828" s="22" t="s">
        <v>28</v>
      </c>
      <c r="V15828" s="16"/>
      <c r="W15828" s="16"/>
      <c r="X15828" s="16"/>
    </row>
    <row r="15829" spans="4:24" x14ac:dyDescent="0.25">
      <c r="D15829" s="15">
        <v>36680</v>
      </c>
      <c r="E15829" s="15">
        <v>210450</v>
      </c>
      <c r="F15829" s="15">
        <v>0</v>
      </c>
      <c r="G15829" s="16" t="s">
        <v>13664</v>
      </c>
      <c r="H15829" s="16" t="s">
        <v>13665</v>
      </c>
      <c r="I15829" s="16" t="s">
        <v>13466</v>
      </c>
      <c r="J15829" s="16" t="s">
        <v>41</v>
      </c>
      <c r="K15829" s="16" t="s">
        <v>41</v>
      </c>
      <c r="L15829" s="16" t="s">
        <v>13241</v>
      </c>
      <c r="M15829" s="16" t="s">
        <v>18829</v>
      </c>
      <c r="N15829" s="16" t="s">
        <v>18830</v>
      </c>
      <c r="O15829" s="17">
        <v>45887</v>
      </c>
      <c r="P15829" s="17">
        <v>47712</v>
      </c>
      <c r="Q15829" s="16" t="s">
        <v>18831</v>
      </c>
      <c r="R15829" s="16" t="s">
        <v>43</v>
      </c>
      <c r="S15829" s="16" t="s">
        <v>38</v>
      </c>
      <c r="T15829" s="16" t="s">
        <v>18832</v>
      </c>
      <c r="U15829" s="22" t="s">
        <v>28</v>
      </c>
      <c r="V15829" s="16"/>
      <c r="W15829" s="16"/>
      <c r="X15829" s="16"/>
    </row>
    <row r="15830" spans="4:24" x14ac:dyDescent="0.25">
      <c r="D15830" s="15">
        <v>36679</v>
      </c>
      <c r="E15830" s="15">
        <v>210446</v>
      </c>
      <c r="F15830" s="15">
        <v>0</v>
      </c>
      <c r="G15830" s="16" t="s">
        <v>13245</v>
      </c>
      <c r="H15830" s="16" t="s">
        <v>13643</v>
      </c>
      <c r="I15830" s="16" t="s">
        <v>13466</v>
      </c>
      <c r="J15830" s="16" t="s">
        <v>41</v>
      </c>
      <c r="K15830" s="16" t="s">
        <v>41</v>
      </c>
      <c r="L15830" s="16" t="s">
        <v>13241</v>
      </c>
      <c r="M15830" s="16" t="s">
        <v>18829</v>
      </c>
      <c r="N15830" s="16" t="s">
        <v>18830</v>
      </c>
      <c r="O15830" s="17">
        <v>45887</v>
      </c>
      <c r="P15830" s="17">
        <v>47712</v>
      </c>
      <c r="Q15830" s="16" t="s">
        <v>18831</v>
      </c>
      <c r="R15830" s="16" t="s">
        <v>43</v>
      </c>
      <c r="S15830" s="16" t="s">
        <v>38</v>
      </c>
      <c r="T15830" s="16" t="s">
        <v>18832</v>
      </c>
      <c r="U15830" s="22" t="s">
        <v>28</v>
      </c>
      <c r="V15830" s="16"/>
      <c r="W15830" s="16"/>
      <c r="X15830" s="16"/>
    </row>
    <row r="15831" spans="4:24" x14ac:dyDescent="0.25">
      <c r="D15831" s="15">
        <v>0</v>
      </c>
      <c r="E15831" s="15">
        <v>211249</v>
      </c>
      <c r="F15831" s="15">
        <v>0</v>
      </c>
      <c r="G15831" s="16" t="s">
        <v>13489</v>
      </c>
      <c r="H15831" s="16" t="s">
        <v>13472</v>
      </c>
      <c r="I15831" s="16" t="s">
        <v>13466</v>
      </c>
      <c r="J15831" s="16" t="s">
        <v>41</v>
      </c>
      <c r="K15831" s="16" t="s">
        <v>41</v>
      </c>
      <c r="L15831" s="16" t="s">
        <v>13241</v>
      </c>
      <c r="M15831" s="16" t="s">
        <v>18829</v>
      </c>
      <c r="N15831" s="16" t="s">
        <v>18830</v>
      </c>
      <c r="O15831" s="17">
        <v>45887</v>
      </c>
      <c r="P15831" s="17">
        <v>47712</v>
      </c>
      <c r="Q15831" s="16" t="s">
        <v>18831</v>
      </c>
      <c r="R15831" s="16" t="s">
        <v>43</v>
      </c>
      <c r="S15831" s="16" t="s">
        <v>38</v>
      </c>
      <c r="T15831" s="16" t="s">
        <v>18832</v>
      </c>
      <c r="U15831" s="22" t="s">
        <v>28</v>
      </c>
      <c r="V15831" s="16"/>
      <c r="W15831" s="16"/>
      <c r="X15831" s="16"/>
    </row>
    <row r="15832" spans="4:24" x14ac:dyDescent="0.25">
      <c r="D15832" s="15">
        <v>36677</v>
      </c>
      <c r="E15832" s="15">
        <v>210447</v>
      </c>
      <c r="F15832" s="15">
        <v>0</v>
      </c>
      <c r="G15832" s="16" t="s">
        <v>13237</v>
      </c>
      <c r="H15832" s="16" t="s">
        <v>13643</v>
      </c>
      <c r="I15832" s="16" t="s">
        <v>13466</v>
      </c>
      <c r="J15832" s="16" t="s">
        <v>41</v>
      </c>
      <c r="K15832" s="16" t="s">
        <v>41</v>
      </c>
      <c r="L15832" s="16" t="s">
        <v>13241</v>
      </c>
      <c r="M15832" s="16" t="s">
        <v>18829</v>
      </c>
      <c r="N15832" s="16" t="s">
        <v>18830</v>
      </c>
      <c r="O15832" s="17">
        <v>45887</v>
      </c>
      <c r="P15832" s="17">
        <v>47712</v>
      </c>
      <c r="Q15832" s="16" t="s">
        <v>18831</v>
      </c>
      <c r="R15832" s="16" t="s">
        <v>43</v>
      </c>
      <c r="S15832" s="16" t="s">
        <v>38</v>
      </c>
      <c r="T15832" s="16" t="s">
        <v>18832</v>
      </c>
      <c r="U15832" s="22" t="s">
        <v>28</v>
      </c>
      <c r="V15832" s="16"/>
      <c r="W15832" s="16"/>
      <c r="X15832" s="16"/>
    </row>
    <row r="15833" spans="4:24" x14ac:dyDescent="0.25">
      <c r="D15833" s="15">
        <v>36693</v>
      </c>
      <c r="E15833" s="15">
        <v>210461</v>
      </c>
      <c r="F15833" s="15">
        <v>0</v>
      </c>
      <c r="G15833" s="16" t="s">
        <v>13279</v>
      </c>
      <c r="H15833" s="16" t="s">
        <v>13581</v>
      </c>
      <c r="I15833" s="16" t="s">
        <v>13466</v>
      </c>
      <c r="J15833" s="16" t="s">
        <v>41</v>
      </c>
      <c r="K15833" s="16" t="s">
        <v>41</v>
      </c>
      <c r="L15833" s="16" t="s">
        <v>13241</v>
      </c>
      <c r="M15833" s="16" t="s">
        <v>18829</v>
      </c>
      <c r="N15833" s="16" t="s">
        <v>18830</v>
      </c>
      <c r="O15833" s="17">
        <v>45887</v>
      </c>
      <c r="P15833" s="17">
        <v>47712</v>
      </c>
      <c r="Q15833" s="16" t="s">
        <v>18831</v>
      </c>
      <c r="R15833" s="16" t="s">
        <v>43</v>
      </c>
      <c r="S15833" s="16" t="s">
        <v>38</v>
      </c>
      <c r="T15833" s="16" t="s">
        <v>18832</v>
      </c>
      <c r="U15833" s="22" t="s">
        <v>28</v>
      </c>
      <c r="V15833" s="16"/>
      <c r="W15833" s="16"/>
      <c r="X15833" s="16"/>
    </row>
    <row r="15834" spans="4:24" x14ac:dyDescent="0.25">
      <c r="D15834" s="15">
        <v>36705</v>
      </c>
      <c r="E15834" s="15">
        <v>0</v>
      </c>
      <c r="F15834" s="15">
        <v>0</v>
      </c>
      <c r="G15834" s="16" t="s">
        <v>13653</v>
      </c>
      <c r="H15834" s="16" t="s">
        <v>13654</v>
      </c>
      <c r="I15834" s="16" t="s">
        <v>13466</v>
      </c>
      <c r="J15834" s="16" t="s">
        <v>41</v>
      </c>
      <c r="K15834" s="16" t="s">
        <v>41</v>
      </c>
      <c r="L15834" s="16" t="s">
        <v>13241</v>
      </c>
      <c r="M15834" s="16" t="s">
        <v>18829</v>
      </c>
      <c r="N15834" s="16" t="s">
        <v>18830</v>
      </c>
      <c r="O15834" s="17">
        <v>45887</v>
      </c>
      <c r="P15834" s="17">
        <v>47712</v>
      </c>
      <c r="Q15834" s="16" t="s">
        <v>18831</v>
      </c>
      <c r="R15834" s="16" t="s">
        <v>43</v>
      </c>
      <c r="S15834" s="16" t="s">
        <v>38</v>
      </c>
      <c r="T15834" s="16" t="s">
        <v>18832</v>
      </c>
      <c r="U15834" s="22" t="s">
        <v>28</v>
      </c>
      <c r="V15834" s="16"/>
      <c r="W15834" s="16"/>
      <c r="X15834" s="16"/>
    </row>
    <row r="15835" spans="4:24" x14ac:dyDescent="0.25">
      <c r="D15835" s="15">
        <v>36694</v>
      </c>
      <c r="E15835" s="15">
        <v>210467</v>
      </c>
      <c r="F15835" s="15">
        <v>0</v>
      </c>
      <c r="G15835" s="16" t="s">
        <v>13612</v>
      </c>
      <c r="H15835" s="16" t="s">
        <v>13613</v>
      </c>
      <c r="I15835" s="16" t="s">
        <v>13466</v>
      </c>
      <c r="J15835" s="16" t="s">
        <v>41</v>
      </c>
      <c r="K15835" s="16" t="s">
        <v>41</v>
      </c>
      <c r="L15835" s="16" t="s">
        <v>13241</v>
      </c>
      <c r="M15835" s="16" t="s">
        <v>18829</v>
      </c>
      <c r="N15835" s="16" t="s">
        <v>18830</v>
      </c>
      <c r="O15835" s="17">
        <v>45887</v>
      </c>
      <c r="P15835" s="17">
        <v>47712</v>
      </c>
      <c r="Q15835" s="16" t="s">
        <v>18831</v>
      </c>
      <c r="R15835" s="16" t="s">
        <v>43</v>
      </c>
      <c r="S15835" s="16" t="s">
        <v>38</v>
      </c>
      <c r="T15835" s="16" t="s">
        <v>18832</v>
      </c>
      <c r="U15835" s="22" t="s">
        <v>28</v>
      </c>
      <c r="V15835" s="16"/>
      <c r="W15835" s="16"/>
      <c r="X15835" s="16"/>
    </row>
    <row r="15836" spans="4:24" x14ac:dyDescent="0.25">
      <c r="D15836" s="15">
        <v>36702</v>
      </c>
      <c r="E15836" s="15">
        <v>0</v>
      </c>
      <c r="F15836" s="15">
        <v>0</v>
      </c>
      <c r="G15836" s="16" t="s">
        <v>13666</v>
      </c>
      <c r="H15836" s="16" t="s">
        <v>13646</v>
      </c>
      <c r="I15836" s="16" t="s">
        <v>13466</v>
      </c>
      <c r="J15836" s="16" t="s">
        <v>41</v>
      </c>
      <c r="K15836" s="16" t="s">
        <v>41</v>
      </c>
      <c r="L15836" s="16" t="s">
        <v>13241</v>
      </c>
      <c r="M15836" s="16" t="s">
        <v>18829</v>
      </c>
      <c r="N15836" s="16" t="s">
        <v>18830</v>
      </c>
      <c r="O15836" s="17">
        <v>45887</v>
      </c>
      <c r="P15836" s="17">
        <v>47712</v>
      </c>
      <c r="Q15836" s="16" t="s">
        <v>18831</v>
      </c>
      <c r="R15836" s="16" t="s">
        <v>43</v>
      </c>
      <c r="S15836" s="16" t="s">
        <v>38</v>
      </c>
      <c r="T15836" s="16" t="s">
        <v>18832</v>
      </c>
      <c r="U15836" s="22" t="s">
        <v>28</v>
      </c>
      <c r="V15836" s="16"/>
      <c r="W15836" s="16"/>
      <c r="X15836" s="16"/>
    </row>
    <row r="15837" spans="4:24" x14ac:dyDescent="0.25">
      <c r="D15837" s="15">
        <v>36669</v>
      </c>
      <c r="E15837" s="15">
        <v>210460</v>
      </c>
      <c r="F15837" s="15">
        <v>0</v>
      </c>
      <c r="G15837" s="16" t="s">
        <v>13258</v>
      </c>
      <c r="H15837" s="16" t="s">
        <v>13491</v>
      </c>
      <c r="I15837" s="16" t="s">
        <v>13466</v>
      </c>
      <c r="J15837" s="16" t="s">
        <v>41</v>
      </c>
      <c r="K15837" s="16" t="s">
        <v>41</v>
      </c>
      <c r="L15837" s="16" t="s">
        <v>13241</v>
      </c>
      <c r="M15837" s="16" t="s">
        <v>18829</v>
      </c>
      <c r="N15837" s="16" t="s">
        <v>18830</v>
      </c>
      <c r="O15837" s="17">
        <v>45887</v>
      </c>
      <c r="P15837" s="17">
        <v>47712</v>
      </c>
      <c r="Q15837" s="16" t="s">
        <v>18831</v>
      </c>
      <c r="R15837" s="16" t="s">
        <v>43</v>
      </c>
      <c r="S15837" s="16" t="s">
        <v>38</v>
      </c>
      <c r="T15837" s="16" t="s">
        <v>18832</v>
      </c>
      <c r="U15837" s="22" t="s">
        <v>28</v>
      </c>
      <c r="V15837" s="16"/>
      <c r="W15837" s="16"/>
      <c r="X15837" s="16"/>
    </row>
    <row r="15838" spans="4:24" x14ac:dyDescent="0.25">
      <c r="D15838" s="15">
        <v>36670</v>
      </c>
      <c r="E15838" s="15">
        <v>210465</v>
      </c>
      <c r="F15838" s="15">
        <v>0</v>
      </c>
      <c r="G15838" s="16" t="s">
        <v>13493</v>
      </c>
      <c r="H15838" s="16" t="s">
        <v>13494</v>
      </c>
      <c r="I15838" s="16" t="s">
        <v>13466</v>
      </c>
      <c r="J15838" s="16" t="s">
        <v>41</v>
      </c>
      <c r="K15838" s="16" t="s">
        <v>41</v>
      </c>
      <c r="L15838" s="16" t="s">
        <v>13241</v>
      </c>
      <c r="M15838" s="16" t="s">
        <v>18829</v>
      </c>
      <c r="N15838" s="16" t="s">
        <v>18830</v>
      </c>
      <c r="O15838" s="17">
        <v>45887</v>
      </c>
      <c r="P15838" s="17">
        <v>47712</v>
      </c>
      <c r="Q15838" s="16" t="s">
        <v>18831</v>
      </c>
      <c r="R15838" s="16" t="s">
        <v>43</v>
      </c>
      <c r="S15838" s="16" t="s">
        <v>38</v>
      </c>
      <c r="T15838" s="16" t="s">
        <v>18832</v>
      </c>
      <c r="U15838" s="22" t="s">
        <v>28</v>
      </c>
      <c r="V15838" s="16"/>
      <c r="W15838" s="16"/>
      <c r="X15838" s="16"/>
    </row>
    <row r="15839" spans="4:24" x14ac:dyDescent="0.25">
      <c r="D15839" s="15">
        <v>0</v>
      </c>
      <c r="E15839" s="15">
        <v>211246</v>
      </c>
      <c r="F15839" s="15">
        <v>0</v>
      </c>
      <c r="G15839" s="16" t="s">
        <v>13565</v>
      </c>
      <c r="H15839" s="16" t="s">
        <v>13566</v>
      </c>
      <c r="I15839" s="16" t="s">
        <v>13466</v>
      </c>
      <c r="J15839" s="16" t="s">
        <v>41</v>
      </c>
      <c r="K15839" s="16" t="s">
        <v>41</v>
      </c>
      <c r="L15839" s="16" t="s">
        <v>13241</v>
      </c>
      <c r="M15839" s="16" t="s">
        <v>18829</v>
      </c>
      <c r="N15839" s="16" t="s">
        <v>18830</v>
      </c>
      <c r="O15839" s="17">
        <v>45887</v>
      </c>
      <c r="P15839" s="17">
        <v>47712</v>
      </c>
      <c r="Q15839" s="16" t="s">
        <v>18831</v>
      </c>
      <c r="R15839" s="16" t="s">
        <v>43</v>
      </c>
      <c r="S15839" s="16" t="s">
        <v>38</v>
      </c>
      <c r="T15839" s="16" t="s">
        <v>18832</v>
      </c>
      <c r="U15839" s="22" t="s">
        <v>28</v>
      </c>
      <c r="V15839" s="16"/>
      <c r="W15839" s="16"/>
      <c r="X15839" s="16"/>
    </row>
    <row r="15840" spans="4:24" x14ac:dyDescent="0.25">
      <c r="D15840" s="15">
        <v>0</v>
      </c>
      <c r="E15840" s="15">
        <v>211242</v>
      </c>
      <c r="F15840" s="15">
        <v>0</v>
      </c>
      <c r="G15840" s="16" t="s">
        <v>13615</v>
      </c>
      <c r="H15840" s="16" t="s">
        <v>13566</v>
      </c>
      <c r="I15840" s="16" t="s">
        <v>13466</v>
      </c>
      <c r="J15840" s="16" t="s">
        <v>41</v>
      </c>
      <c r="K15840" s="16" t="s">
        <v>41</v>
      </c>
      <c r="L15840" s="16" t="s">
        <v>13241</v>
      </c>
      <c r="M15840" s="16" t="s">
        <v>18829</v>
      </c>
      <c r="N15840" s="16" t="s">
        <v>18830</v>
      </c>
      <c r="O15840" s="17">
        <v>45887</v>
      </c>
      <c r="P15840" s="17">
        <v>47712</v>
      </c>
      <c r="Q15840" s="16" t="s">
        <v>18831</v>
      </c>
      <c r="R15840" s="16" t="s">
        <v>43</v>
      </c>
      <c r="S15840" s="16" t="s">
        <v>38</v>
      </c>
      <c r="T15840" s="16" t="s">
        <v>18832</v>
      </c>
      <c r="U15840" s="22" t="s">
        <v>28</v>
      </c>
      <c r="V15840" s="16"/>
      <c r="W15840" s="16"/>
      <c r="X15840" s="16"/>
    </row>
    <row r="15841" spans="4:24" x14ac:dyDescent="0.25">
      <c r="D15841" s="15">
        <v>0</v>
      </c>
      <c r="E15841" s="15">
        <v>210477</v>
      </c>
      <c r="F15841" s="15">
        <v>0</v>
      </c>
      <c r="G15841" s="16" t="s">
        <v>13555</v>
      </c>
      <c r="H15841" s="16" t="s">
        <v>13504</v>
      </c>
      <c r="I15841" s="16" t="s">
        <v>13466</v>
      </c>
      <c r="J15841" s="16" t="s">
        <v>41</v>
      </c>
      <c r="K15841" s="16" t="s">
        <v>41</v>
      </c>
      <c r="L15841" s="16" t="s">
        <v>13241</v>
      </c>
      <c r="M15841" s="16" t="s">
        <v>18829</v>
      </c>
      <c r="N15841" s="16" t="s">
        <v>18830</v>
      </c>
      <c r="O15841" s="17">
        <v>45887</v>
      </c>
      <c r="P15841" s="17">
        <v>47712</v>
      </c>
      <c r="Q15841" s="16" t="s">
        <v>18831</v>
      </c>
      <c r="R15841" s="16" t="s">
        <v>43</v>
      </c>
      <c r="S15841" s="16" t="s">
        <v>38</v>
      </c>
      <c r="T15841" s="16" t="s">
        <v>18832</v>
      </c>
      <c r="U15841" s="22" t="s">
        <v>28</v>
      </c>
      <c r="V15841" s="16"/>
      <c r="W15841" s="16"/>
      <c r="X15841" s="16"/>
    </row>
    <row r="15842" spans="4:24" x14ac:dyDescent="0.25">
      <c r="D15842" s="15">
        <v>36678</v>
      </c>
      <c r="E15842" s="15">
        <v>210451</v>
      </c>
      <c r="F15842" s="15">
        <v>0</v>
      </c>
      <c r="G15842" s="16" t="s">
        <v>13667</v>
      </c>
      <c r="H15842" s="16" t="s">
        <v>13643</v>
      </c>
      <c r="I15842" s="16" t="s">
        <v>13466</v>
      </c>
      <c r="J15842" s="16" t="s">
        <v>41</v>
      </c>
      <c r="K15842" s="16" t="s">
        <v>41</v>
      </c>
      <c r="L15842" s="16" t="s">
        <v>13241</v>
      </c>
      <c r="M15842" s="16" t="s">
        <v>18829</v>
      </c>
      <c r="N15842" s="16" t="s">
        <v>18830</v>
      </c>
      <c r="O15842" s="17">
        <v>45887</v>
      </c>
      <c r="P15842" s="17">
        <v>47712</v>
      </c>
      <c r="Q15842" s="16" t="s">
        <v>18831</v>
      </c>
      <c r="R15842" s="16" t="s">
        <v>43</v>
      </c>
      <c r="S15842" s="16" t="s">
        <v>38</v>
      </c>
      <c r="T15842" s="16" t="s">
        <v>18832</v>
      </c>
      <c r="U15842" s="22" t="s">
        <v>28</v>
      </c>
      <c r="V15842" s="16"/>
      <c r="W15842" s="16"/>
      <c r="X15842" s="16"/>
    </row>
    <row r="15843" spans="4:24" x14ac:dyDescent="0.25">
      <c r="D15843" s="15">
        <v>0</v>
      </c>
      <c r="E15843" s="15">
        <v>210497</v>
      </c>
      <c r="F15843" s="15">
        <v>0</v>
      </c>
      <c r="G15843" s="16" t="s">
        <v>13599</v>
      </c>
      <c r="H15843" s="16" t="s">
        <v>13597</v>
      </c>
      <c r="I15843" s="16" t="s">
        <v>13466</v>
      </c>
      <c r="J15843" s="16" t="s">
        <v>41</v>
      </c>
      <c r="K15843" s="16" t="s">
        <v>41</v>
      </c>
      <c r="L15843" s="16" t="s">
        <v>13241</v>
      </c>
      <c r="M15843" s="16" t="s">
        <v>18829</v>
      </c>
      <c r="N15843" s="16" t="s">
        <v>18830</v>
      </c>
      <c r="O15843" s="17">
        <v>45887</v>
      </c>
      <c r="P15843" s="17">
        <v>47712</v>
      </c>
      <c r="Q15843" s="16" t="s">
        <v>18831</v>
      </c>
      <c r="R15843" s="16" t="s">
        <v>43</v>
      </c>
      <c r="S15843" s="16" t="s">
        <v>38</v>
      </c>
      <c r="T15843" s="16" t="s">
        <v>18832</v>
      </c>
      <c r="U15843" s="22" t="s">
        <v>28</v>
      </c>
      <c r="V15843" s="16"/>
      <c r="W15843" s="16"/>
      <c r="X15843" s="16"/>
    </row>
    <row r="15844" spans="4:24" x14ac:dyDescent="0.25">
      <c r="D15844" s="15">
        <v>0</v>
      </c>
      <c r="E15844" s="15">
        <v>210481</v>
      </c>
      <c r="F15844" s="15">
        <v>0</v>
      </c>
      <c r="G15844" s="16" t="s">
        <v>13547</v>
      </c>
      <c r="H15844" s="16" t="s">
        <v>13548</v>
      </c>
      <c r="I15844" s="16" t="s">
        <v>13466</v>
      </c>
      <c r="J15844" s="16" t="s">
        <v>41</v>
      </c>
      <c r="K15844" s="16" t="s">
        <v>41</v>
      </c>
      <c r="L15844" s="16" t="s">
        <v>13241</v>
      </c>
      <c r="M15844" s="16" t="s">
        <v>18829</v>
      </c>
      <c r="N15844" s="16" t="s">
        <v>18830</v>
      </c>
      <c r="O15844" s="17">
        <v>45887</v>
      </c>
      <c r="P15844" s="17">
        <v>47712</v>
      </c>
      <c r="Q15844" s="16" t="s">
        <v>18831</v>
      </c>
      <c r="R15844" s="16" t="s">
        <v>43</v>
      </c>
      <c r="S15844" s="16" t="s">
        <v>38</v>
      </c>
      <c r="T15844" s="16" t="s">
        <v>18832</v>
      </c>
      <c r="U15844" s="22" t="s">
        <v>28</v>
      </c>
      <c r="V15844" s="16"/>
      <c r="W15844" s="16"/>
      <c r="X15844" s="16"/>
    </row>
    <row r="15845" spans="4:24" x14ac:dyDescent="0.25">
      <c r="D15845" s="15">
        <v>0</v>
      </c>
      <c r="E15845" s="15">
        <v>210511</v>
      </c>
      <c r="F15845" s="15">
        <v>0</v>
      </c>
      <c r="G15845" s="16" t="s">
        <v>13558</v>
      </c>
      <c r="H15845" s="16" t="s">
        <v>13559</v>
      </c>
      <c r="I15845" s="16" t="s">
        <v>13466</v>
      </c>
      <c r="J15845" s="16" t="s">
        <v>41</v>
      </c>
      <c r="K15845" s="16" t="s">
        <v>41</v>
      </c>
      <c r="L15845" s="16" t="s">
        <v>13241</v>
      </c>
      <c r="M15845" s="16" t="s">
        <v>18829</v>
      </c>
      <c r="N15845" s="16" t="s">
        <v>18830</v>
      </c>
      <c r="O15845" s="17">
        <v>45887</v>
      </c>
      <c r="P15845" s="17">
        <v>47712</v>
      </c>
      <c r="Q15845" s="16" t="s">
        <v>18831</v>
      </c>
      <c r="R15845" s="16" t="s">
        <v>43</v>
      </c>
      <c r="S15845" s="16" t="s">
        <v>38</v>
      </c>
      <c r="T15845" s="16" t="s">
        <v>18832</v>
      </c>
      <c r="U15845" s="22" t="s">
        <v>28</v>
      </c>
      <c r="V15845" s="16"/>
      <c r="W15845" s="16"/>
      <c r="X15845" s="16"/>
    </row>
    <row r="15846" spans="4:24" x14ac:dyDescent="0.25">
      <c r="D15846" s="15">
        <v>0</v>
      </c>
      <c r="E15846" s="15">
        <v>211306</v>
      </c>
      <c r="F15846" s="15">
        <v>0</v>
      </c>
      <c r="G15846" s="16" t="s">
        <v>13573</v>
      </c>
      <c r="H15846" s="16" t="s">
        <v>13574</v>
      </c>
      <c r="I15846" s="16" t="s">
        <v>13466</v>
      </c>
      <c r="J15846" s="16" t="s">
        <v>41</v>
      </c>
      <c r="K15846" s="16" t="s">
        <v>41</v>
      </c>
      <c r="L15846" s="16" t="s">
        <v>13241</v>
      </c>
      <c r="M15846" s="16" t="s">
        <v>18829</v>
      </c>
      <c r="N15846" s="16" t="s">
        <v>18830</v>
      </c>
      <c r="O15846" s="17">
        <v>45887</v>
      </c>
      <c r="P15846" s="17">
        <v>47712</v>
      </c>
      <c r="Q15846" s="16" t="s">
        <v>18831</v>
      </c>
      <c r="R15846" s="16" t="s">
        <v>43</v>
      </c>
      <c r="S15846" s="16" t="s">
        <v>38</v>
      </c>
      <c r="T15846" s="16" t="s">
        <v>18832</v>
      </c>
      <c r="U15846" s="22" t="s">
        <v>28</v>
      </c>
      <c r="V15846" s="16"/>
      <c r="W15846" s="16"/>
      <c r="X15846" s="16"/>
    </row>
    <row r="15847" spans="4:24" x14ac:dyDescent="0.25">
      <c r="D15847" s="15">
        <v>36713</v>
      </c>
      <c r="E15847" s="15">
        <v>210483</v>
      </c>
      <c r="F15847" s="15">
        <v>0</v>
      </c>
      <c r="G15847" s="16" t="s">
        <v>13616</v>
      </c>
      <c r="H15847" s="16" t="s">
        <v>13543</v>
      </c>
      <c r="I15847" s="16" t="s">
        <v>13466</v>
      </c>
      <c r="J15847" s="16" t="s">
        <v>41</v>
      </c>
      <c r="K15847" s="16" t="s">
        <v>41</v>
      </c>
      <c r="L15847" s="16" t="s">
        <v>13241</v>
      </c>
      <c r="M15847" s="16" t="s">
        <v>18829</v>
      </c>
      <c r="N15847" s="16" t="s">
        <v>18830</v>
      </c>
      <c r="O15847" s="17">
        <v>45887</v>
      </c>
      <c r="P15847" s="17">
        <v>47712</v>
      </c>
      <c r="Q15847" s="16" t="s">
        <v>18831</v>
      </c>
      <c r="R15847" s="16" t="s">
        <v>43</v>
      </c>
      <c r="S15847" s="16" t="s">
        <v>38</v>
      </c>
      <c r="T15847" s="16" t="s">
        <v>18832</v>
      </c>
      <c r="U15847" s="22" t="s">
        <v>28</v>
      </c>
      <c r="V15847" s="16"/>
      <c r="W15847" s="16"/>
      <c r="X15847" s="16"/>
    </row>
    <row r="15848" spans="4:24" x14ac:dyDescent="0.25">
      <c r="D15848" s="15">
        <v>0</v>
      </c>
      <c r="E15848" s="15">
        <v>210484</v>
      </c>
      <c r="F15848" s="15">
        <v>0</v>
      </c>
      <c r="G15848" s="16" t="s">
        <v>13542</v>
      </c>
      <c r="H15848" s="16" t="s">
        <v>13543</v>
      </c>
      <c r="I15848" s="16" t="s">
        <v>13466</v>
      </c>
      <c r="J15848" s="16" t="s">
        <v>41</v>
      </c>
      <c r="K15848" s="16" t="s">
        <v>41</v>
      </c>
      <c r="L15848" s="16" t="s">
        <v>13241</v>
      </c>
      <c r="M15848" s="16" t="s">
        <v>18829</v>
      </c>
      <c r="N15848" s="16" t="s">
        <v>18830</v>
      </c>
      <c r="O15848" s="17">
        <v>45887</v>
      </c>
      <c r="P15848" s="17">
        <v>47712</v>
      </c>
      <c r="Q15848" s="16" t="s">
        <v>18831</v>
      </c>
      <c r="R15848" s="16" t="s">
        <v>43</v>
      </c>
      <c r="S15848" s="16" t="s">
        <v>38</v>
      </c>
      <c r="T15848" s="16" t="s">
        <v>18832</v>
      </c>
      <c r="U15848" s="22" t="s">
        <v>28</v>
      </c>
      <c r="V15848" s="16"/>
      <c r="W15848" s="16"/>
      <c r="X15848" s="16"/>
    </row>
    <row r="15849" spans="4:24" x14ac:dyDescent="0.25">
      <c r="D15849" s="15">
        <v>0</v>
      </c>
      <c r="E15849" s="15">
        <v>211304</v>
      </c>
      <c r="F15849" s="15">
        <v>0</v>
      </c>
      <c r="G15849" s="16" t="s">
        <v>13608</v>
      </c>
      <c r="H15849" s="16" t="s">
        <v>13534</v>
      </c>
      <c r="I15849" s="16" t="s">
        <v>13466</v>
      </c>
      <c r="J15849" s="16" t="s">
        <v>41</v>
      </c>
      <c r="K15849" s="16" t="s">
        <v>41</v>
      </c>
      <c r="L15849" s="16" t="s">
        <v>13241</v>
      </c>
      <c r="M15849" s="16" t="s">
        <v>18829</v>
      </c>
      <c r="N15849" s="16" t="s">
        <v>18830</v>
      </c>
      <c r="O15849" s="17">
        <v>45887</v>
      </c>
      <c r="P15849" s="17">
        <v>47712</v>
      </c>
      <c r="Q15849" s="16" t="s">
        <v>18831</v>
      </c>
      <c r="R15849" s="16" t="s">
        <v>43</v>
      </c>
      <c r="S15849" s="16" t="s">
        <v>38</v>
      </c>
      <c r="T15849" s="16" t="s">
        <v>18832</v>
      </c>
      <c r="U15849" s="22" t="s">
        <v>28</v>
      </c>
      <c r="V15849" s="16"/>
      <c r="W15849" s="16"/>
      <c r="X15849" s="16"/>
    </row>
    <row r="15850" spans="4:24" x14ac:dyDescent="0.25">
      <c r="D15850" s="15">
        <v>0</v>
      </c>
      <c r="E15850" s="15">
        <v>211303</v>
      </c>
      <c r="F15850" s="15">
        <v>0</v>
      </c>
      <c r="G15850" s="16" t="s">
        <v>13594</v>
      </c>
      <c r="H15850" s="16" t="s">
        <v>13534</v>
      </c>
      <c r="I15850" s="16" t="s">
        <v>13466</v>
      </c>
      <c r="J15850" s="16" t="s">
        <v>41</v>
      </c>
      <c r="K15850" s="16" t="s">
        <v>41</v>
      </c>
      <c r="L15850" s="16" t="s">
        <v>13241</v>
      </c>
      <c r="M15850" s="16" t="s">
        <v>18829</v>
      </c>
      <c r="N15850" s="16" t="s">
        <v>18830</v>
      </c>
      <c r="O15850" s="17">
        <v>45887</v>
      </c>
      <c r="P15850" s="17">
        <v>47712</v>
      </c>
      <c r="Q15850" s="16" t="s">
        <v>18831</v>
      </c>
      <c r="R15850" s="16" t="s">
        <v>43</v>
      </c>
      <c r="S15850" s="16" t="s">
        <v>38</v>
      </c>
      <c r="T15850" s="16" t="s">
        <v>18832</v>
      </c>
      <c r="U15850" s="22" t="s">
        <v>28</v>
      </c>
      <c r="V15850" s="16"/>
      <c r="W15850" s="16"/>
      <c r="X15850" s="16"/>
    </row>
    <row r="15851" spans="4:24" x14ac:dyDescent="0.25">
      <c r="D15851" s="15">
        <v>36691</v>
      </c>
      <c r="E15851" s="15">
        <v>210471</v>
      </c>
      <c r="F15851" s="15">
        <v>0</v>
      </c>
      <c r="G15851" s="16" t="s">
        <v>13275</v>
      </c>
      <c r="H15851" s="16" t="s">
        <v>13581</v>
      </c>
      <c r="I15851" s="16" t="s">
        <v>13466</v>
      </c>
      <c r="J15851" s="16" t="s">
        <v>41</v>
      </c>
      <c r="K15851" s="16" t="s">
        <v>41</v>
      </c>
      <c r="L15851" s="16" t="s">
        <v>13241</v>
      </c>
      <c r="M15851" s="16" t="s">
        <v>18829</v>
      </c>
      <c r="N15851" s="16" t="s">
        <v>18830</v>
      </c>
      <c r="O15851" s="17">
        <v>45887</v>
      </c>
      <c r="P15851" s="17">
        <v>47712</v>
      </c>
      <c r="Q15851" s="16" t="s">
        <v>18831</v>
      </c>
      <c r="R15851" s="16" t="s">
        <v>43</v>
      </c>
      <c r="S15851" s="16" t="s">
        <v>38</v>
      </c>
      <c r="T15851" s="16" t="s">
        <v>18832</v>
      </c>
      <c r="U15851" s="22" t="s">
        <v>28</v>
      </c>
      <c r="V15851" s="16"/>
      <c r="W15851" s="16"/>
      <c r="X15851" s="16"/>
    </row>
    <row r="15852" spans="4:24" x14ac:dyDescent="0.25">
      <c r="D15852" s="15">
        <v>36695</v>
      </c>
      <c r="E15852" s="15">
        <v>210498</v>
      </c>
      <c r="F15852" s="15">
        <v>0</v>
      </c>
      <c r="G15852" s="16" t="s">
        <v>13598</v>
      </c>
      <c r="H15852" s="16" t="s">
        <v>13597</v>
      </c>
      <c r="I15852" s="16" t="s">
        <v>13466</v>
      </c>
      <c r="J15852" s="16" t="s">
        <v>41</v>
      </c>
      <c r="K15852" s="16" t="s">
        <v>41</v>
      </c>
      <c r="L15852" s="16" t="s">
        <v>13241</v>
      </c>
      <c r="M15852" s="16" t="s">
        <v>18829</v>
      </c>
      <c r="N15852" s="16" t="s">
        <v>18830</v>
      </c>
      <c r="O15852" s="17">
        <v>45887</v>
      </c>
      <c r="P15852" s="17">
        <v>47712</v>
      </c>
      <c r="Q15852" s="16" t="s">
        <v>18831</v>
      </c>
      <c r="R15852" s="16" t="s">
        <v>43</v>
      </c>
      <c r="S15852" s="16" t="s">
        <v>38</v>
      </c>
      <c r="T15852" s="16" t="s">
        <v>18832</v>
      </c>
      <c r="U15852" s="22" t="s">
        <v>28</v>
      </c>
      <c r="V15852" s="16"/>
      <c r="W15852" s="16"/>
      <c r="X15852" s="16"/>
    </row>
    <row r="15853" spans="4:24" x14ac:dyDescent="0.25">
      <c r="D15853" s="15">
        <v>0</v>
      </c>
      <c r="E15853" s="15">
        <v>210509</v>
      </c>
      <c r="F15853" s="15">
        <v>0</v>
      </c>
      <c r="G15853" s="16" t="s">
        <v>13538</v>
      </c>
      <c r="H15853" s="16" t="s">
        <v>13539</v>
      </c>
      <c r="I15853" s="16" t="s">
        <v>13466</v>
      </c>
      <c r="J15853" s="16" t="s">
        <v>41</v>
      </c>
      <c r="K15853" s="16" t="s">
        <v>41</v>
      </c>
      <c r="L15853" s="16" t="s">
        <v>13241</v>
      </c>
      <c r="M15853" s="16" t="s">
        <v>18829</v>
      </c>
      <c r="N15853" s="16" t="s">
        <v>18830</v>
      </c>
      <c r="O15853" s="17">
        <v>45887</v>
      </c>
      <c r="P15853" s="17">
        <v>47712</v>
      </c>
      <c r="Q15853" s="16" t="s">
        <v>18831</v>
      </c>
      <c r="R15853" s="16" t="s">
        <v>43</v>
      </c>
      <c r="S15853" s="16" t="s">
        <v>38</v>
      </c>
      <c r="T15853" s="16" t="s">
        <v>18832</v>
      </c>
      <c r="U15853" s="22" t="s">
        <v>28</v>
      </c>
      <c r="V15853" s="16"/>
      <c r="W15853" s="16"/>
      <c r="X15853" s="16"/>
    </row>
    <row r="15854" spans="4:24" x14ac:dyDescent="0.25">
      <c r="D15854" s="15">
        <v>0</v>
      </c>
      <c r="E15854" s="15">
        <v>210496</v>
      </c>
      <c r="F15854" s="15">
        <v>0</v>
      </c>
      <c r="G15854" s="16" t="s">
        <v>13602</v>
      </c>
      <c r="H15854" s="16" t="s">
        <v>13597</v>
      </c>
      <c r="I15854" s="16" t="s">
        <v>13466</v>
      </c>
      <c r="J15854" s="16" t="s">
        <v>41</v>
      </c>
      <c r="K15854" s="16" t="s">
        <v>41</v>
      </c>
      <c r="L15854" s="16" t="s">
        <v>13241</v>
      </c>
      <c r="M15854" s="16" t="s">
        <v>18829</v>
      </c>
      <c r="N15854" s="16" t="s">
        <v>18830</v>
      </c>
      <c r="O15854" s="17">
        <v>45887</v>
      </c>
      <c r="P15854" s="17">
        <v>47712</v>
      </c>
      <c r="Q15854" s="16" t="s">
        <v>18831</v>
      </c>
      <c r="R15854" s="16" t="s">
        <v>43</v>
      </c>
      <c r="S15854" s="16" t="s">
        <v>38</v>
      </c>
      <c r="T15854" s="16" t="s">
        <v>18832</v>
      </c>
      <c r="U15854" s="22" t="s">
        <v>28</v>
      </c>
      <c r="V15854" s="16"/>
      <c r="W15854" s="16"/>
      <c r="X15854" s="16"/>
    </row>
    <row r="15855" spans="4:24" x14ac:dyDescent="0.25">
      <c r="D15855" s="15">
        <v>36711</v>
      </c>
      <c r="E15855" s="15">
        <v>0</v>
      </c>
      <c r="F15855" s="15">
        <v>0</v>
      </c>
      <c r="G15855" s="16" t="s">
        <v>13552</v>
      </c>
      <c r="H15855" s="16" t="s">
        <v>13553</v>
      </c>
      <c r="I15855" s="16" t="s">
        <v>13466</v>
      </c>
      <c r="J15855" s="16" t="s">
        <v>41</v>
      </c>
      <c r="K15855" s="16" t="s">
        <v>41</v>
      </c>
      <c r="L15855" s="16" t="s">
        <v>13241</v>
      </c>
      <c r="M15855" s="16" t="s">
        <v>18829</v>
      </c>
      <c r="N15855" s="16" t="s">
        <v>18830</v>
      </c>
      <c r="O15855" s="17">
        <v>45887</v>
      </c>
      <c r="P15855" s="17">
        <v>47712</v>
      </c>
      <c r="Q15855" s="16" t="s">
        <v>18831</v>
      </c>
      <c r="R15855" s="16" t="s">
        <v>43</v>
      </c>
      <c r="S15855" s="16" t="s">
        <v>38</v>
      </c>
      <c r="T15855" s="16" t="s">
        <v>18832</v>
      </c>
      <c r="U15855" s="22" t="s">
        <v>28</v>
      </c>
      <c r="V15855" s="16"/>
      <c r="W15855" s="16"/>
      <c r="X15855" s="16"/>
    </row>
    <row r="15856" spans="4:24" x14ac:dyDescent="0.25">
      <c r="D15856" s="15">
        <v>0</v>
      </c>
      <c r="E15856" s="15">
        <v>210500</v>
      </c>
      <c r="F15856" s="15">
        <v>0</v>
      </c>
      <c r="G15856" s="16" t="s">
        <v>13550</v>
      </c>
      <c r="H15856" s="16" t="s">
        <v>13497</v>
      </c>
      <c r="I15856" s="16" t="s">
        <v>13466</v>
      </c>
      <c r="J15856" s="16" t="s">
        <v>41</v>
      </c>
      <c r="K15856" s="16" t="s">
        <v>41</v>
      </c>
      <c r="L15856" s="16" t="s">
        <v>13241</v>
      </c>
      <c r="M15856" s="16" t="s">
        <v>18829</v>
      </c>
      <c r="N15856" s="16" t="s">
        <v>18830</v>
      </c>
      <c r="O15856" s="17">
        <v>45887</v>
      </c>
      <c r="P15856" s="17">
        <v>47712</v>
      </c>
      <c r="Q15856" s="16" t="s">
        <v>18831</v>
      </c>
      <c r="R15856" s="16" t="s">
        <v>43</v>
      </c>
      <c r="S15856" s="16" t="s">
        <v>38</v>
      </c>
      <c r="T15856" s="16" t="s">
        <v>18832</v>
      </c>
      <c r="U15856" s="22" t="s">
        <v>28</v>
      </c>
      <c r="V15856" s="16"/>
      <c r="W15856" s="16"/>
      <c r="X15856" s="16"/>
    </row>
    <row r="15857" spans="4:24" x14ac:dyDescent="0.25">
      <c r="D15857" s="15">
        <v>0</v>
      </c>
      <c r="E15857" s="15">
        <v>210501</v>
      </c>
      <c r="F15857" s="15">
        <v>0</v>
      </c>
      <c r="G15857" s="16" t="s">
        <v>13572</v>
      </c>
      <c r="H15857" s="16" t="s">
        <v>13497</v>
      </c>
      <c r="I15857" s="16" t="s">
        <v>13466</v>
      </c>
      <c r="J15857" s="16" t="s">
        <v>41</v>
      </c>
      <c r="K15857" s="16" t="s">
        <v>41</v>
      </c>
      <c r="L15857" s="16" t="s">
        <v>13241</v>
      </c>
      <c r="M15857" s="16" t="s">
        <v>18829</v>
      </c>
      <c r="N15857" s="16" t="s">
        <v>18830</v>
      </c>
      <c r="O15857" s="17">
        <v>45887</v>
      </c>
      <c r="P15857" s="17">
        <v>47712</v>
      </c>
      <c r="Q15857" s="16" t="s">
        <v>18831</v>
      </c>
      <c r="R15857" s="16" t="s">
        <v>43</v>
      </c>
      <c r="S15857" s="16" t="s">
        <v>38</v>
      </c>
      <c r="T15857" s="16" t="s">
        <v>18832</v>
      </c>
      <c r="U15857" s="22" t="s">
        <v>28</v>
      </c>
      <c r="V15857" s="16"/>
      <c r="W15857" s="16"/>
      <c r="X15857" s="16"/>
    </row>
    <row r="15858" spans="4:24" x14ac:dyDescent="0.25">
      <c r="D15858" s="15">
        <v>36697</v>
      </c>
      <c r="E15858" s="15">
        <v>210502</v>
      </c>
      <c r="F15858" s="15">
        <v>0</v>
      </c>
      <c r="G15858" s="16" t="s">
        <v>13496</v>
      </c>
      <c r="H15858" s="16" t="s">
        <v>13497</v>
      </c>
      <c r="I15858" s="16" t="s">
        <v>13466</v>
      </c>
      <c r="J15858" s="16" t="s">
        <v>41</v>
      </c>
      <c r="K15858" s="16" t="s">
        <v>41</v>
      </c>
      <c r="L15858" s="16" t="s">
        <v>13241</v>
      </c>
      <c r="M15858" s="16" t="s">
        <v>18829</v>
      </c>
      <c r="N15858" s="16" t="s">
        <v>18830</v>
      </c>
      <c r="O15858" s="17">
        <v>45887</v>
      </c>
      <c r="P15858" s="17">
        <v>47712</v>
      </c>
      <c r="Q15858" s="16" t="s">
        <v>18831</v>
      </c>
      <c r="R15858" s="16" t="s">
        <v>43</v>
      </c>
      <c r="S15858" s="16" t="s">
        <v>38</v>
      </c>
      <c r="T15858" s="16" t="s">
        <v>18832</v>
      </c>
      <c r="U15858" s="22" t="s">
        <v>28</v>
      </c>
      <c r="V15858" s="16"/>
      <c r="W15858" s="16"/>
      <c r="X15858" s="16"/>
    </row>
    <row r="15859" spans="4:24" x14ac:dyDescent="0.25">
      <c r="D15859" s="15">
        <v>0</v>
      </c>
      <c r="E15859" s="15">
        <v>211307</v>
      </c>
      <c r="F15859" s="15">
        <v>0</v>
      </c>
      <c r="G15859" s="16" t="s">
        <v>13626</v>
      </c>
      <c r="H15859" s="16" t="s">
        <v>13570</v>
      </c>
      <c r="I15859" s="16" t="s">
        <v>13466</v>
      </c>
      <c r="J15859" s="16" t="s">
        <v>41</v>
      </c>
      <c r="K15859" s="16" t="s">
        <v>41</v>
      </c>
      <c r="L15859" s="16" t="s">
        <v>13241</v>
      </c>
      <c r="M15859" s="16" t="s">
        <v>18829</v>
      </c>
      <c r="N15859" s="16" t="s">
        <v>18830</v>
      </c>
      <c r="O15859" s="17">
        <v>45887</v>
      </c>
      <c r="P15859" s="17">
        <v>47712</v>
      </c>
      <c r="Q15859" s="16" t="s">
        <v>18831</v>
      </c>
      <c r="R15859" s="16" t="s">
        <v>43</v>
      </c>
      <c r="S15859" s="16" t="s">
        <v>38</v>
      </c>
      <c r="T15859" s="16" t="s">
        <v>18832</v>
      </c>
      <c r="U15859" s="22" t="s">
        <v>28</v>
      </c>
      <c r="V15859" s="16"/>
      <c r="W15859" s="16"/>
      <c r="X15859" s="16"/>
    </row>
    <row r="15860" spans="4:24" x14ac:dyDescent="0.25">
      <c r="D15860" s="15">
        <v>0</v>
      </c>
      <c r="E15860" s="15">
        <v>211308</v>
      </c>
      <c r="F15860" s="15">
        <v>0</v>
      </c>
      <c r="G15860" s="16" t="s">
        <v>13569</v>
      </c>
      <c r="H15860" s="16" t="s">
        <v>13570</v>
      </c>
      <c r="I15860" s="16" t="s">
        <v>13466</v>
      </c>
      <c r="J15860" s="16" t="s">
        <v>41</v>
      </c>
      <c r="K15860" s="16" t="s">
        <v>41</v>
      </c>
      <c r="L15860" s="16" t="s">
        <v>13241</v>
      </c>
      <c r="M15860" s="16" t="s">
        <v>18829</v>
      </c>
      <c r="N15860" s="16" t="s">
        <v>18830</v>
      </c>
      <c r="O15860" s="17">
        <v>45887</v>
      </c>
      <c r="P15860" s="17">
        <v>47712</v>
      </c>
      <c r="Q15860" s="16" t="s">
        <v>18831</v>
      </c>
      <c r="R15860" s="16" t="s">
        <v>43</v>
      </c>
      <c r="S15860" s="16" t="s">
        <v>38</v>
      </c>
      <c r="T15860" s="16" t="s">
        <v>18832</v>
      </c>
      <c r="U15860" s="22" t="s">
        <v>28</v>
      </c>
      <c r="V15860" s="16"/>
      <c r="W15860" s="16"/>
      <c r="X15860" s="16"/>
    </row>
    <row r="15861" spans="4:24" x14ac:dyDescent="0.25">
      <c r="D15861" s="15">
        <v>0</v>
      </c>
      <c r="E15861" s="15">
        <v>210506</v>
      </c>
      <c r="F15861" s="15">
        <v>0</v>
      </c>
      <c r="G15861" s="16" t="s">
        <v>13561</v>
      </c>
      <c r="H15861" s="16" t="s">
        <v>13562</v>
      </c>
      <c r="I15861" s="16" t="s">
        <v>13466</v>
      </c>
      <c r="J15861" s="16" t="s">
        <v>41</v>
      </c>
      <c r="K15861" s="16" t="s">
        <v>41</v>
      </c>
      <c r="L15861" s="16" t="s">
        <v>13241</v>
      </c>
      <c r="M15861" s="16" t="s">
        <v>18829</v>
      </c>
      <c r="N15861" s="16" t="s">
        <v>18830</v>
      </c>
      <c r="O15861" s="17">
        <v>45887</v>
      </c>
      <c r="P15861" s="17">
        <v>47712</v>
      </c>
      <c r="Q15861" s="16" t="s">
        <v>18831</v>
      </c>
      <c r="R15861" s="16" t="s">
        <v>43</v>
      </c>
      <c r="S15861" s="16" t="s">
        <v>38</v>
      </c>
      <c r="T15861" s="16" t="s">
        <v>18832</v>
      </c>
      <c r="U15861" s="22" t="s">
        <v>28</v>
      </c>
      <c r="V15861" s="16"/>
      <c r="W15861" s="16"/>
      <c r="X15861" s="16"/>
    </row>
    <row r="15862" spans="4:24" x14ac:dyDescent="0.25">
      <c r="D15862" s="15">
        <v>0</v>
      </c>
      <c r="E15862" s="15">
        <v>210499</v>
      </c>
      <c r="F15862" s="15">
        <v>0</v>
      </c>
      <c r="G15862" s="16" t="s">
        <v>13596</v>
      </c>
      <c r="H15862" s="16" t="s">
        <v>13597</v>
      </c>
      <c r="I15862" s="16" t="s">
        <v>13466</v>
      </c>
      <c r="J15862" s="16" t="s">
        <v>41</v>
      </c>
      <c r="K15862" s="16" t="s">
        <v>41</v>
      </c>
      <c r="L15862" s="16" t="s">
        <v>13241</v>
      </c>
      <c r="M15862" s="16" t="s">
        <v>18829</v>
      </c>
      <c r="N15862" s="16" t="s">
        <v>18830</v>
      </c>
      <c r="O15862" s="17">
        <v>45887</v>
      </c>
      <c r="P15862" s="17">
        <v>47712</v>
      </c>
      <c r="Q15862" s="16" t="s">
        <v>18831</v>
      </c>
      <c r="R15862" s="16" t="s">
        <v>43</v>
      </c>
      <c r="S15862" s="16" t="s">
        <v>38</v>
      </c>
      <c r="T15862" s="16" t="s">
        <v>18832</v>
      </c>
      <c r="U15862" s="22" t="s">
        <v>28</v>
      </c>
      <c r="V15862" s="16"/>
      <c r="W15862" s="16"/>
      <c r="X15862" s="16"/>
    </row>
    <row r="15863" spans="4:24" x14ac:dyDescent="0.25">
      <c r="D15863" s="15">
        <v>36692</v>
      </c>
      <c r="E15863" s="15">
        <v>210473</v>
      </c>
      <c r="F15863" s="15">
        <v>0</v>
      </c>
      <c r="G15863" s="16" t="s">
        <v>13580</v>
      </c>
      <c r="H15863" s="16" t="s">
        <v>13581</v>
      </c>
      <c r="I15863" s="16" t="s">
        <v>13466</v>
      </c>
      <c r="J15863" s="16" t="s">
        <v>41</v>
      </c>
      <c r="K15863" s="16" t="s">
        <v>41</v>
      </c>
      <c r="L15863" s="16" t="s">
        <v>13241</v>
      </c>
      <c r="M15863" s="16" t="s">
        <v>18829</v>
      </c>
      <c r="N15863" s="16" t="s">
        <v>18830</v>
      </c>
      <c r="O15863" s="17">
        <v>45887</v>
      </c>
      <c r="P15863" s="17">
        <v>47712</v>
      </c>
      <c r="Q15863" s="16" t="s">
        <v>18831</v>
      </c>
      <c r="R15863" s="16" t="s">
        <v>43</v>
      </c>
      <c r="S15863" s="16" t="s">
        <v>38</v>
      </c>
      <c r="T15863" s="16" t="s">
        <v>18832</v>
      </c>
      <c r="U15863" s="22" t="s">
        <v>28</v>
      </c>
      <c r="V15863" s="16"/>
      <c r="W15863" s="16"/>
      <c r="X15863" s="16"/>
    </row>
    <row r="15864" spans="4:24" x14ac:dyDescent="0.25">
      <c r="D15864" s="15">
        <v>0</v>
      </c>
      <c r="E15864" s="15">
        <v>211311</v>
      </c>
      <c r="F15864" s="15">
        <v>0</v>
      </c>
      <c r="G15864" s="16" t="s">
        <v>13521</v>
      </c>
      <c r="H15864" s="16" t="s">
        <v>13522</v>
      </c>
      <c r="I15864" s="16" t="s">
        <v>13466</v>
      </c>
      <c r="J15864" s="16" t="s">
        <v>41</v>
      </c>
      <c r="K15864" s="16" t="s">
        <v>41</v>
      </c>
      <c r="L15864" s="16" t="s">
        <v>13241</v>
      </c>
      <c r="M15864" s="16" t="s">
        <v>18829</v>
      </c>
      <c r="N15864" s="16" t="s">
        <v>18830</v>
      </c>
      <c r="O15864" s="17">
        <v>45887</v>
      </c>
      <c r="P15864" s="17">
        <v>47712</v>
      </c>
      <c r="Q15864" s="16" t="s">
        <v>18831</v>
      </c>
      <c r="R15864" s="16" t="s">
        <v>43</v>
      </c>
      <c r="S15864" s="16" t="s">
        <v>38</v>
      </c>
      <c r="T15864" s="16" t="s">
        <v>18832</v>
      </c>
      <c r="U15864" s="22" t="s">
        <v>28</v>
      </c>
      <c r="V15864" s="16"/>
      <c r="W15864" s="16"/>
      <c r="X15864" s="16"/>
    </row>
    <row r="15865" spans="4:24" x14ac:dyDescent="0.25">
      <c r="D15865" s="15">
        <v>36709</v>
      </c>
      <c r="E15865" s="15">
        <v>0</v>
      </c>
      <c r="F15865" s="15">
        <v>0</v>
      </c>
      <c r="G15865" s="16" t="s">
        <v>13645</v>
      </c>
      <c r="H15865" s="16" t="s">
        <v>13646</v>
      </c>
      <c r="I15865" s="16" t="s">
        <v>13466</v>
      </c>
      <c r="J15865" s="16" t="s">
        <v>41</v>
      </c>
      <c r="K15865" s="16" t="s">
        <v>41</v>
      </c>
      <c r="L15865" s="16" t="s">
        <v>13241</v>
      </c>
      <c r="M15865" s="16" t="s">
        <v>18829</v>
      </c>
      <c r="N15865" s="16" t="s">
        <v>18830</v>
      </c>
      <c r="O15865" s="17">
        <v>45887</v>
      </c>
      <c r="P15865" s="17">
        <v>47712</v>
      </c>
      <c r="Q15865" s="16" t="s">
        <v>18831</v>
      </c>
      <c r="R15865" s="16" t="s">
        <v>43</v>
      </c>
      <c r="S15865" s="16" t="s">
        <v>38</v>
      </c>
      <c r="T15865" s="16" t="s">
        <v>18832</v>
      </c>
      <c r="U15865" s="22" t="s">
        <v>28</v>
      </c>
      <c r="V15865" s="16"/>
      <c r="W15865" s="16"/>
      <c r="X15865" s="16"/>
    </row>
    <row r="15866" spans="4:24" x14ac:dyDescent="0.25">
      <c r="D15866" s="15">
        <v>0</v>
      </c>
      <c r="E15866" s="15">
        <v>211248</v>
      </c>
      <c r="F15866" s="15">
        <v>0</v>
      </c>
      <c r="G15866" s="16" t="s">
        <v>13614</v>
      </c>
      <c r="H15866" s="16" t="s">
        <v>13604</v>
      </c>
      <c r="I15866" s="16" t="s">
        <v>13466</v>
      </c>
      <c r="J15866" s="16" t="s">
        <v>41</v>
      </c>
      <c r="K15866" s="16" t="s">
        <v>41</v>
      </c>
      <c r="L15866" s="16" t="s">
        <v>13241</v>
      </c>
      <c r="M15866" s="16" t="s">
        <v>18829</v>
      </c>
      <c r="N15866" s="16" t="s">
        <v>18830</v>
      </c>
      <c r="O15866" s="17">
        <v>45887</v>
      </c>
      <c r="P15866" s="17">
        <v>47712</v>
      </c>
      <c r="Q15866" s="16" t="s">
        <v>18831</v>
      </c>
      <c r="R15866" s="16" t="s">
        <v>43</v>
      </c>
      <c r="S15866" s="16" t="s">
        <v>38</v>
      </c>
      <c r="T15866" s="16" t="s">
        <v>18832</v>
      </c>
      <c r="U15866" s="22" t="s">
        <v>28</v>
      </c>
      <c r="V15866" s="16"/>
      <c r="W15866" s="16"/>
      <c r="X15866" s="16"/>
    </row>
    <row r="15867" spans="4:24" x14ac:dyDescent="0.25">
      <c r="D15867" s="15">
        <v>0</v>
      </c>
      <c r="E15867" s="15">
        <v>211247</v>
      </c>
      <c r="F15867" s="15">
        <v>0</v>
      </c>
      <c r="G15867" s="16" t="s">
        <v>13603</v>
      </c>
      <c r="H15867" s="16" t="s">
        <v>13604</v>
      </c>
      <c r="I15867" s="16" t="s">
        <v>13466</v>
      </c>
      <c r="J15867" s="16" t="s">
        <v>41</v>
      </c>
      <c r="K15867" s="16" t="s">
        <v>41</v>
      </c>
      <c r="L15867" s="16" t="s">
        <v>13241</v>
      </c>
      <c r="M15867" s="16" t="s">
        <v>18829</v>
      </c>
      <c r="N15867" s="16" t="s">
        <v>18830</v>
      </c>
      <c r="O15867" s="17">
        <v>45887</v>
      </c>
      <c r="P15867" s="17">
        <v>47712</v>
      </c>
      <c r="Q15867" s="16" t="s">
        <v>18831</v>
      </c>
      <c r="R15867" s="16" t="s">
        <v>43</v>
      </c>
      <c r="S15867" s="16" t="s">
        <v>38</v>
      </c>
      <c r="T15867" s="16" t="s">
        <v>18832</v>
      </c>
      <c r="U15867" s="22" t="s">
        <v>28</v>
      </c>
      <c r="V15867" s="16"/>
      <c r="W15867" s="16"/>
      <c r="X15867" s="16"/>
    </row>
    <row r="15868" spans="4:24" x14ac:dyDescent="0.25">
      <c r="D15868" s="15">
        <v>34992</v>
      </c>
      <c r="E15868" s="15">
        <v>210457</v>
      </c>
      <c r="F15868" s="15">
        <v>0</v>
      </c>
      <c r="G15868" s="16" t="s">
        <v>13282</v>
      </c>
      <c r="H15868" s="16" t="s">
        <v>13620</v>
      </c>
      <c r="I15868" s="16" t="s">
        <v>13466</v>
      </c>
      <c r="J15868" s="16" t="s">
        <v>41</v>
      </c>
      <c r="K15868" s="16" t="s">
        <v>41</v>
      </c>
      <c r="L15868" s="16" t="s">
        <v>13241</v>
      </c>
      <c r="M15868" s="16" t="s">
        <v>18829</v>
      </c>
      <c r="N15868" s="16" t="s">
        <v>18830</v>
      </c>
      <c r="O15868" s="17">
        <v>45887</v>
      </c>
      <c r="P15868" s="17">
        <v>47712</v>
      </c>
      <c r="Q15868" s="16" t="s">
        <v>18831</v>
      </c>
      <c r="R15868" s="16" t="s">
        <v>43</v>
      </c>
      <c r="S15868" s="16" t="s">
        <v>38</v>
      </c>
      <c r="T15868" s="16" t="s">
        <v>18832</v>
      </c>
      <c r="U15868" s="22" t="s">
        <v>28</v>
      </c>
      <c r="V15868" s="16"/>
      <c r="W15868" s="16"/>
      <c r="X15868" s="16"/>
    </row>
    <row r="15869" spans="4:24" x14ac:dyDescent="0.25">
      <c r="D15869" s="15">
        <v>36660</v>
      </c>
      <c r="E15869" s="15">
        <v>210462</v>
      </c>
      <c r="F15869" s="15">
        <v>0</v>
      </c>
      <c r="G15869" s="16" t="s">
        <v>13527</v>
      </c>
      <c r="H15869" s="16" t="s">
        <v>13528</v>
      </c>
      <c r="I15869" s="16" t="s">
        <v>13466</v>
      </c>
      <c r="J15869" s="16" t="s">
        <v>41</v>
      </c>
      <c r="K15869" s="16" t="s">
        <v>41</v>
      </c>
      <c r="L15869" s="16" t="s">
        <v>13241</v>
      </c>
      <c r="M15869" s="16" t="s">
        <v>18829</v>
      </c>
      <c r="N15869" s="16" t="s">
        <v>18830</v>
      </c>
      <c r="O15869" s="17">
        <v>45887</v>
      </c>
      <c r="P15869" s="17">
        <v>47712</v>
      </c>
      <c r="Q15869" s="16" t="s">
        <v>18831</v>
      </c>
      <c r="R15869" s="16" t="s">
        <v>43</v>
      </c>
      <c r="S15869" s="16" t="s">
        <v>38</v>
      </c>
      <c r="T15869" s="16" t="s">
        <v>18832</v>
      </c>
      <c r="U15869" s="22" t="s">
        <v>28</v>
      </c>
      <c r="V15869" s="16"/>
      <c r="W15869" s="16"/>
      <c r="X15869" s="16"/>
    </row>
    <row r="15870" spans="4:24" x14ac:dyDescent="0.25">
      <c r="D15870" s="15">
        <v>36671</v>
      </c>
      <c r="E15870" s="15">
        <v>210456</v>
      </c>
      <c r="F15870" s="15">
        <v>0</v>
      </c>
      <c r="G15870" s="16" t="s">
        <v>13285</v>
      </c>
      <c r="H15870" s="16" t="s">
        <v>13528</v>
      </c>
      <c r="I15870" s="16" t="s">
        <v>13466</v>
      </c>
      <c r="J15870" s="16" t="s">
        <v>41</v>
      </c>
      <c r="K15870" s="16" t="s">
        <v>41</v>
      </c>
      <c r="L15870" s="16" t="s">
        <v>13241</v>
      </c>
      <c r="M15870" s="16" t="s">
        <v>18829</v>
      </c>
      <c r="N15870" s="16" t="s">
        <v>18830</v>
      </c>
      <c r="O15870" s="17">
        <v>45887</v>
      </c>
      <c r="P15870" s="17">
        <v>47712</v>
      </c>
      <c r="Q15870" s="16" t="s">
        <v>18831</v>
      </c>
      <c r="R15870" s="16" t="s">
        <v>43</v>
      </c>
      <c r="S15870" s="16" t="s">
        <v>38</v>
      </c>
      <c r="T15870" s="16" t="s">
        <v>18832</v>
      </c>
      <c r="U15870" s="22" t="s">
        <v>28</v>
      </c>
      <c r="V15870" s="16"/>
      <c r="W15870" s="16"/>
      <c r="X15870" s="16"/>
    </row>
    <row r="15871" spans="4:24" x14ac:dyDescent="0.25">
      <c r="D15871" s="15">
        <v>0</v>
      </c>
      <c r="E15871" s="15">
        <v>211254</v>
      </c>
      <c r="F15871" s="15">
        <v>0</v>
      </c>
      <c r="G15871" s="16" t="s">
        <v>13617</v>
      </c>
      <c r="H15871" s="16" t="s">
        <v>13618</v>
      </c>
      <c r="I15871" s="16" t="s">
        <v>13466</v>
      </c>
      <c r="J15871" s="16" t="s">
        <v>41</v>
      </c>
      <c r="K15871" s="16" t="s">
        <v>41</v>
      </c>
      <c r="L15871" s="16" t="s">
        <v>13241</v>
      </c>
      <c r="M15871" s="16" t="s">
        <v>18829</v>
      </c>
      <c r="N15871" s="16" t="s">
        <v>18830</v>
      </c>
      <c r="O15871" s="17">
        <v>45887</v>
      </c>
      <c r="P15871" s="17">
        <v>47712</v>
      </c>
      <c r="Q15871" s="16" t="s">
        <v>18831</v>
      </c>
      <c r="R15871" s="16" t="s">
        <v>43</v>
      </c>
      <c r="S15871" s="16" t="s">
        <v>38</v>
      </c>
      <c r="T15871" s="16" t="s">
        <v>18832</v>
      </c>
      <c r="U15871" s="22" t="s">
        <v>28</v>
      </c>
      <c r="V15871" s="16"/>
      <c r="W15871" s="16"/>
      <c r="X15871" s="16"/>
    </row>
    <row r="15872" spans="4:24" x14ac:dyDescent="0.25">
      <c r="D15872" s="15">
        <v>36696</v>
      </c>
      <c r="E15872" s="15">
        <v>211305</v>
      </c>
      <c r="F15872" s="15">
        <v>0</v>
      </c>
      <c r="G15872" s="16" t="s">
        <v>13533</v>
      </c>
      <c r="H15872" s="16" t="s">
        <v>13534</v>
      </c>
      <c r="I15872" s="16" t="s">
        <v>13466</v>
      </c>
      <c r="J15872" s="16" t="s">
        <v>41</v>
      </c>
      <c r="K15872" s="16" t="s">
        <v>41</v>
      </c>
      <c r="L15872" s="16" t="s">
        <v>13241</v>
      </c>
      <c r="M15872" s="16" t="s">
        <v>18829</v>
      </c>
      <c r="N15872" s="16" t="s">
        <v>18830</v>
      </c>
      <c r="O15872" s="17">
        <v>45887</v>
      </c>
      <c r="P15872" s="17">
        <v>47712</v>
      </c>
      <c r="Q15872" s="16" t="s">
        <v>18831</v>
      </c>
      <c r="R15872" s="16" t="s">
        <v>43</v>
      </c>
      <c r="S15872" s="16" t="s">
        <v>38</v>
      </c>
      <c r="T15872" s="16" t="s">
        <v>18832</v>
      </c>
      <c r="U15872" s="22" t="s">
        <v>28</v>
      </c>
      <c r="V15872" s="16"/>
      <c r="W15872" s="16"/>
      <c r="X15872" s="16"/>
    </row>
    <row r="15873" spans="4:24" x14ac:dyDescent="0.25">
      <c r="D15873" s="15">
        <v>36673</v>
      </c>
      <c r="E15873" s="15">
        <v>210445</v>
      </c>
      <c r="F15873" s="15">
        <v>0</v>
      </c>
      <c r="G15873" s="16" t="s">
        <v>13261</v>
      </c>
      <c r="H15873" s="16" t="s">
        <v>13610</v>
      </c>
      <c r="I15873" s="16" t="s">
        <v>13466</v>
      </c>
      <c r="J15873" s="16" t="s">
        <v>41</v>
      </c>
      <c r="K15873" s="16" t="s">
        <v>41</v>
      </c>
      <c r="L15873" s="16" t="s">
        <v>13241</v>
      </c>
      <c r="M15873" s="16" t="s">
        <v>18829</v>
      </c>
      <c r="N15873" s="16" t="s">
        <v>18830</v>
      </c>
      <c r="O15873" s="17">
        <v>45887</v>
      </c>
      <c r="P15873" s="17">
        <v>47712</v>
      </c>
      <c r="Q15873" s="16" t="s">
        <v>18831</v>
      </c>
      <c r="R15873" s="16" t="s">
        <v>43</v>
      </c>
      <c r="S15873" s="16" t="s">
        <v>38</v>
      </c>
      <c r="T15873" s="16" t="s">
        <v>18832</v>
      </c>
      <c r="U15873" s="22" t="s">
        <v>28</v>
      </c>
      <c r="V15873" s="16"/>
      <c r="W15873" s="16"/>
      <c r="X15873" s="16"/>
    </row>
    <row r="15874" spans="4:24" x14ac:dyDescent="0.25">
      <c r="D15874" s="15">
        <v>0</v>
      </c>
      <c r="E15874" s="15">
        <v>210510</v>
      </c>
      <c r="F15874" s="15">
        <v>0</v>
      </c>
      <c r="G15874" s="16" t="s">
        <v>13540</v>
      </c>
      <c r="H15874" s="16" t="s">
        <v>13541</v>
      </c>
      <c r="I15874" s="16" t="s">
        <v>13466</v>
      </c>
      <c r="J15874" s="16" t="s">
        <v>41</v>
      </c>
      <c r="K15874" s="16" t="s">
        <v>41</v>
      </c>
      <c r="L15874" s="16" t="s">
        <v>13241</v>
      </c>
      <c r="M15874" s="16" t="s">
        <v>18829</v>
      </c>
      <c r="N15874" s="16" t="s">
        <v>18830</v>
      </c>
      <c r="O15874" s="17">
        <v>45887</v>
      </c>
      <c r="P15874" s="17">
        <v>47712</v>
      </c>
      <c r="Q15874" s="16" t="s">
        <v>18831</v>
      </c>
      <c r="R15874" s="16" t="s">
        <v>43</v>
      </c>
      <c r="S15874" s="16" t="s">
        <v>38</v>
      </c>
      <c r="T15874" s="16" t="s">
        <v>18832</v>
      </c>
      <c r="U15874" s="22" t="s">
        <v>28</v>
      </c>
      <c r="V15874" s="16"/>
      <c r="W15874" s="16"/>
      <c r="X15874" s="16"/>
    </row>
    <row r="15875" spans="4:24" x14ac:dyDescent="0.25">
      <c r="D15875" s="15">
        <v>0</v>
      </c>
      <c r="E15875" s="15">
        <v>210482</v>
      </c>
      <c r="F15875" s="15">
        <v>0</v>
      </c>
      <c r="G15875" s="16" t="s">
        <v>13544</v>
      </c>
      <c r="H15875" s="16" t="s">
        <v>13545</v>
      </c>
      <c r="I15875" s="16" t="s">
        <v>13466</v>
      </c>
      <c r="J15875" s="16" t="s">
        <v>41</v>
      </c>
      <c r="K15875" s="16" t="s">
        <v>41</v>
      </c>
      <c r="L15875" s="16" t="s">
        <v>13241</v>
      </c>
      <c r="M15875" s="16" t="s">
        <v>18829</v>
      </c>
      <c r="N15875" s="16" t="s">
        <v>18830</v>
      </c>
      <c r="O15875" s="17">
        <v>45887</v>
      </c>
      <c r="P15875" s="17">
        <v>47712</v>
      </c>
      <c r="Q15875" s="16" t="s">
        <v>18831</v>
      </c>
      <c r="R15875" s="16" t="s">
        <v>43</v>
      </c>
      <c r="S15875" s="16" t="s">
        <v>38</v>
      </c>
      <c r="T15875" s="16" t="s">
        <v>18832</v>
      </c>
      <c r="U15875" s="22" t="s">
        <v>28</v>
      </c>
      <c r="V15875" s="16"/>
      <c r="W15875" s="16"/>
      <c r="X15875" s="16"/>
    </row>
    <row r="15876" spans="4:24" x14ac:dyDescent="0.25">
      <c r="D15876" s="15">
        <v>0</v>
      </c>
      <c r="E15876" s="15">
        <v>210505</v>
      </c>
      <c r="F15876" s="15">
        <v>0</v>
      </c>
      <c r="G15876" s="16" t="s">
        <v>13576</v>
      </c>
      <c r="H15876" s="16" t="s">
        <v>13557</v>
      </c>
      <c r="I15876" s="16" t="s">
        <v>13466</v>
      </c>
      <c r="J15876" s="16" t="s">
        <v>41</v>
      </c>
      <c r="K15876" s="16" t="s">
        <v>41</v>
      </c>
      <c r="L15876" s="16" t="s">
        <v>13241</v>
      </c>
      <c r="M15876" s="16" t="s">
        <v>18829</v>
      </c>
      <c r="N15876" s="16" t="s">
        <v>18830</v>
      </c>
      <c r="O15876" s="17">
        <v>45887</v>
      </c>
      <c r="P15876" s="17">
        <v>47712</v>
      </c>
      <c r="Q15876" s="16" t="s">
        <v>18831</v>
      </c>
      <c r="R15876" s="16" t="s">
        <v>43</v>
      </c>
      <c r="S15876" s="16" t="s">
        <v>38</v>
      </c>
      <c r="T15876" s="16" t="s">
        <v>18832</v>
      </c>
      <c r="U15876" s="22" t="s">
        <v>28</v>
      </c>
      <c r="V15876" s="16"/>
      <c r="W15876" s="16"/>
      <c r="X15876" s="16"/>
    </row>
    <row r="15877" spans="4:24" x14ac:dyDescent="0.25">
      <c r="D15877" s="15">
        <v>36699</v>
      </c>
      <c r="E15877" s="15">
        <v>210507</v>
      </c>
      <c r="F15877" s="15">
        <v>0</v>
      </c>
      <c r="G15877" s="16" t="s">
        <v>13560</v>
      </c>
      <c r="H15877" s="16" t="s">
        <v>13559</v>
      </c>
      <c r="I15877" s="16" t="s">
        <v>13466</v>
      </c>
      <c r="J15877" s="16" t="s">
        <v>41</v>
      </c>
      <c r="K15877" s="16" t="s">
        <v>41</v>
      </c>
      <c r="L15877" s="16" t="s">
        <v>13241</v>
      </c>
      <c r="M15877" s="16" t="s">
        <v>18829</v>
      </c>
      <c r="N15877" s="16" t="s">
        <v>18830</v>
      </c>
      <c r="O15877" s="17">
        <v>45887</v>
      </c>
      <c r="P15877" s="17">
        <v>47712</v>
      </c>
      <c r="Q15877" s="16" t="s">
        <v>18831</v>
      </c>
      <c r="R15877" s="16" t="s">
        <v>43</v>
      </c>
      <c r="S15877" s="16" t="s">
        <v>38</v>
      </c>
      <c r="T15877" s="16" t="s">
        <v>18832</v>
      </c>
      <c r="U15877" s="22" t="s">
        <v>28</v>
      </c>
      <c r="V15877" s="16"/>
      <c r="W15877" s="16"/>
      <c r="X15877" s="16"/>
    </row>
    <row r="15878" spans="4:24" x14ac:dyDescent="0.25">
      <c r="D15878" s="15">
        <v>0</v>
      </c>
      <c r="E15878" s="15">
        <v>210508</v>
      </c>
      <c r="F15878" s="15">
        <v>0</v>
      </c>
      <c r="G15878" s="16" t="s">
        <v>13556</v>
      </c>
      <c r="H15878" s="16" t="s">
        <v>13557</v>
      </c>
      <c r="I15878" s="16" t="s">
        <v>13466</v>
      </c>
      <c r="J15878" s="16" t="s">
        <v>41</v>
      </c>
      <c r="K15878" s="16" t="s">
        <v>41</v>
      </c>
      <c r="L15878" s="16" t="s">
        <v>13241</v>
      </c>
      <c r="M15878" s="16" t="s">
        <v>18829</v>
      </c>
      <c r="N15878" s="16" t="s">
        <v>18830</v>
      </c>
      <c r="O15878" s="17">
        <v>45887</v>
      </c>
      <c r="P15878" s="17">
        <v>47712</v>
      </c>
      <c r="Q15878" s="16" t="s">
        <v>18831</v>
      </c>
      <c r="R15878" s="16" t="s">
        <v>43</v>
      </c>
      <c r="S15878" s="16" t="s">
        <v>38</v>
      </c>
      <c r="T15878" s="16" t="s">
        <v>18832</v>
      </c>
      <c r="U15878" s="22" t="s">
        <v>28</v>
      </c>
      <c r="V15878" s="16"/>
      <c r="W15878" s="16"/>
      <c r="X15878" s="16"/>
    </row>
    <row r="15879" spans="4:24" x14ac:dyDescent="0.25">
      <c r="D15879" s="15">
        <v>0</v>
      </c>
      <c r="E15879" s="15">
        <v>211312</v>
      </c>
      <c r="F15879" s="15">
        <v>0</v>
      </c>
      <c r="G15879" s="16" t="s">
        <v>13579</v>
      </c>
      <c r="H15879" s="16" t="s">
        <v>13522</v>
      </c>
      <c r="I15879" s="16" t="s">
        <v>13466</v>
      </c>
      <c r="J15879" s="16" t="s">
        <v>41</v>
      </c>
      <c r="K15879" s="16" t="s">
        <v>41</v>
      </c>
      <c r="L15879" s="16" t="s">
        <v>13241</v>
      </c>
      <c r="M15879" s="16" t="s">
        <v>18829</v>
      </c>
      <c r="N15879" s="16" t="s">
        <v>18830</v>
      </c>
      <c r="O15879" s="17">
        <v>45887</v>
      </c>
      <c r="P15879" s="17">
        <v>47712</v>
      </c>
      <c r="Q15879" s="16" t="s">
        <v>18831</v>
      </c>
      <c r="R15879" s="16" t="s">
        <v>43</v>
      </c>
      <c r="S15879" s="16" t="s">
        <v>38</v>
      </c>
      <c r="T15879" s="16" t="s">
        <v>18832</v>
      </c>
      <c r="U15879" s="22" t="s">
        <v>28</v>
      </c>
      <c r="V15879" s="16"/>
      <c r="W15879" s="16"/>
      <c r="X15879" s="16"/>
    </row>
    <row r="15880" spans="4:24" x14ac:dyDescent="0.25">
      <c r="D15880" s="15">
        <v>0</v>
      </c>
      <c r="E15880" s="15">
        <v>211315</v>
      </c>
      <c r="F15880" s="15">
        <v>0</v>
      </c>
      <c r="G15880" s="16" t="s">
        <v>13530</v>
      </c>
      <c r="H15880" s="16" t="s">
        <v>13531</v>
      </c>
      <c r="I15880" s="16" t="s">
        <v>13466</v>
      </c>
      <c r="J15880" s="16" t="s">
        <v>41</v>
      </c>
      <c r="K15880" s="16" t="s">
        <v>41</v>
      </c>
      <c r="L15880" s="16" t="s">
        <v>13241</v>
      </c>
      <c r="M15880" s="16" t="s">
        <v>18829</v>
      </c>
      <c r="N15880" s="16" t="s">
        <v>18830</v>
      </c>
      <c r="O15880" s="17">
        <v>45887</v>
      </c>
      <c r="P15880" s="17">
        <v>47712</v>
      </c>
      <c r="Q15880" s="16" t="s">
        <v>18831</v>
      </c>
      <c r="R15880" s="16" t="s">
        <v>43</v>
      </c>
      <c r="S15880" s="16" t="s">
        <v>38</v>
      </c>
      <c r="T15880" s="16" t="s">
        <v>18832</v>
      </c>
      <c r="U15880" s="22" t="s">
        <v>28</v>
      </c>
      <c r="V15880" s="16"/>
      <c r="W15880" s="16"/>
      <c r="X15880" s="16"/>
    </row>
    <row r="15881" spans="4:24" x14ac:dyDescent="0.25">
      <c r="D15881" s="15">
        <v>0</v>
      </c>
      <c r="E15881" s="15">
        <v>211314</v>
      </c>
      <c r="F15881" s="15">
        <v>0</v>
      </c>
      <c r="G15881" s="16" t="s">
        <v>13536</v>
      </c>
      <c r="H15881" s="16" t="s">
        <v>13522</v>
      </c>
      <c r="I15881" s="16" t="s">
        <v>13466</v>
      </c>
      <c r="J15881" s="16" t="s">
        <v>41</v>
      </c>
      <c r="K15881" s="16" t="s">
        <v>41</v>
      </c>
      <c r="L15881" s="16" t="s">
        <v>13241</v>
      </c>
      <c r="M15881" s="16" t="s">
        <v>18829</v>
      </c>
      <c r="N15881" s="16" t="s">
        <v>18830</v>
      </c>
      <c r="O15881" s="17">
        <v>45887</v>
      </c>
      <c r="P15881" s="17">
        <v>47712</v>
      </c>
      <c r="Q15881" s="16" t="s">
        <v>18831</v>
      </c>
      <c r="R15881" s="16" t="s">
        <v>43</v>
      </c>
      <c r="S15881" s="16" t="s">
        <v>38</v>
      </c>
      <c r="T15881" s="16" t="s">
        <v>18832</v>
      </c>
      <c r="U15881" s="22" t="s">
        <v>28</v>
      </c>
      <c r="V15881" s="16"/>
      <c r="W15881" s="16"/>
      <c r="X15881" s="16"/>
    </row>
    <row r="15882" spans="4:24" x14ac:dyDescent="0.25">
      <c r="D15882" s="15">
        <v>0</v>
      </c>
      <c r="E15882" s="15">
        <v>211234</v>
      </c>
      <c r="F15882" s="15">
        <v>0</v>
      </c>
      <c r="G15882" s="16" t="s">
        <v>13662</v>
      </c>
      <c r="H15882" s="16" t="s">
        <v>13663</v>
      </c>
      <c r="I15882" s="16" t="s">
        <v>13466</v>
      </c>
      <c r="J15882" s="16" t="s">
        <v>41</v>
      </c>
      <c r="K15882" s="16" t="s">
        <v>41</v>
      </c>
      <c r="L15882" s="16" t="s">
        <v>13241</v>
      </c>
      <c r="M15882" s="16" t="s">
        <v>18829</v>
      </c>
      <c r="N15882" s="16" t="s">
        <v>18830</v>
      </c>
      <c r="O15882" s="17">
        <v>45887</v>
      </c>
      <c r="P15882" s="17">
        <v>47712</v>
      </c>
      <c r="Q15882" s="16" t="s">
        <v>18831</v>
      </c>
      <c r="R15882" s="16" t="s">
        <v>43</v>
      </c>
      <c r="S15882" s="16" t="s">
        <v>38</v>
      </c>
      <c r="T15882" s="16" t="s">
        <v>18832</v>
      </c>
      <c r="U15882" s="22" t="s">
        <v>28</v>
      </c>
      <c r="V15882" s="16"/>
      <c r="W15882" s="16"/>
      <c r="X15882" s="16"/>
    </row>
    <row r="15883" spans="4:24" x14ac:dyDescent="0.25">
      <c r="D15883" s="15">
        <v>0</v>
      </c>
      <c r="E15883" s="15">
        <v>211253</v>
      </c>
      <c r="F15883" s="15">
        <v>0</v>
      </c>
      <c r="G15883" s="16" t="s">
        <v>13675</v>
      </c>
      <c r="H15883" s="16" t="s">
        <v>13618</v>
      </c>
      <c r="I15883" s="16" t="s">
        <v>13466</v>
      </c>
      <c r="J15883" s="16" t="s">
        <v>41</v>
      </c>
      <c r="K15883" s="16" t="s">
        <v>41</v>
      </c>
      <c r="L15883" s="16" t="s">
        <v>13241</v>
      </c>
      <c r="M15883" s="16" t="s">
        <v>18829</v>
      </c>
      <c r="N15883" s="16" t="s">
        <v>18830</v>
      </c>
      <c r="O15883" s="17">
        <v>45887</v>
      </c>
      <c r="P15883" s="17">
        <v>47712</v>
      </c>
      <c r="Q15883" s="16" t="s">
        <v>18831</v>
      </c>
      <c r="R15883" s="16" t="s">
        <v>43</v>
      </c>
      <c r="S15883" s="16" t="s">
        <v>38</v>
      </c>
      <c r="T15883" s="16" t="s">
        <v>18832</v>
      </c>
      <c r="U15883" s="22" t="s">
        <v>28</v>
      </c>
      <c r="V15883" s="16"/>
      <c r="W15883" s="16"/>
      <c r="X15883" s="16"/>
    </row>
    <row r="15884" spans="4:24" x14ac:dyDescent="0.25">
      <c r="D15884" s="15">
        <v>0</v>
      </c>
      <c r="E15884" s="18">
        <v>210927</v>
      </c>
      <c r="F15884" s="15">
        <v>0</v>
      </c>
      <c r="G15884" s="16" t="s">
        <v>13638</v>
      </c>
      <c r="H15884" s="16" t="s">
        <v>13639</v>
      </c>
      <c r="I15884" s="16" t="s">
        <v>13466</v>
      </c>
      <c r="J15884" s="16" t="s">
        <v>41</v>
      </c>
      <c r="K15884" s="16" t="s">
        <v>41</v>
      </c>
      <c r="L15884" s="16" t="s">
        <v>13241</v>
      </c>
      <c r="M15884" s="16" t="s">
        <v>18829</v>
      </c>
      <c r="N15884" s="16" t="s">
        <v>18830</v>
      </c>
      <c r="O15884" s="17">
        <v>45887</v>
      </c>
      <c r="P15884" s="17">
        <v>47712</v>
      </c>
      <c r="Q15884" s="16" t="s">
        <v>18831</v>
      </c>
      <c r="R15884" s="16" t="s">
        <v>43</v>
      </c>
      <c r="S15884" s="16" t="s">
        <v>38</v>
      </c>
      <c r="T15884" s="16" t="s">
        <v>18832</v>
      </c>
      <c r="U15884" s="22" t="s">
        <v>28</v>
      </c>
      <c r="V15884" s="16"/>
      <c r="W15884" s="16"/>
      <c r="X15884" s="16"/>
    </row>
    <row r="15885" spans="4:24" x14ac:dyDescent="0.25">
      <c r="D15885" s="15">
        <v>36712</v>
      </c>
      <c r="E15885" s="18">
        <v>210479</v>
      </c>
      <c r="F15885" s="15">
        <v>0</v>
      </c>
      <c r="G15885" s="16" t="s">
        <v>13567</v>
      </c>
      <c r="H15885" s="16" t="s">
        <v>13504</v>
      </c>
      <c r="I15885" s="16" t="s">
        <v>13466</v>
      </c>
      <c r="J15885" s="16" t="s">
        <v>41</v>
      </c>
      <c r="K15885" s="16" t="s">
        <v>41</v>
      </c>
      <c r="L15885" s="16" t="s">
        <v>13241</v>
      </c>
      <c r="M15885" s="16" t="s">
        <v>18829</v>
      </c>
      <c r="N15885" s="16" t="s">
        <v>18830</v>
      </c>
      <c r="O15885" s="17">
        <v>45887</v>
      </c>
      <c r="P15885" s="17">
        <v>47712</v>
      </c>
      <c r="Q15885" s="16" t="s">
        <v>18831</v>
      </c>
      <c r="R15885" s="16" t="s">
        <v>43</v>
      </c>
      <c r="S15885" s="16" t="s">
        <v>38</v>
      </c>
      <c r="T15885" s="16" t="s">
        <v>18832</v>
      </c>
      <c r="U15885" s="22" t="s">
        <v>28</v>
      </c>
      <c r="V15885" s="16"/>
      <c r="W15885" s="16"/>
      <c r="X15885" s="16"/>
    </row>
    <row r="15886" spans="4:24" x14ac:dyDescent="0.25">
      <c r="D15886" s="15">
        <v>0</v>
      </c>
      <c r="E15886" s="18">
        <v>210480</v>
      </c>
      <c r="F15886" s="15">
        <v>0</v>
      </c>
      <c r="G15886" s="16" t="s">
        <v>13503</v>
      </c>
      <c r="H15886" s="16" t="s">
        <v>13504</v>
      </c>
      <c r="I15886" s="16" t="s">
        <v>13466</v>
      </c>
      <c r="J15886" s="16" t="s">
        <v>41</v>
      </c>
      <c r="K15886" s="16" t="s">
        <v>41</v>
      </c>
      <c r="L15886" s="16" t="s">
        <v>13241</v>
      </c>
      <c r="M15886" s="16" t="s">
        <v>18829</v>
      </c>
      <c r="N15886" s="16" t="s">
        <v>18830</v>
      </c>
      <c r="O15886" s="17">
        <v>45887</v>
      </c>
      <c r="P15886" s="17">
        <v>47712</v>
      </c>
      <c r="Q15886" s="16" t="s">
        <v>18831</v>
      </c>
      <c r="R15886" s="16" t="s">
        <v>43</v>
      </c>
      <c r="S15886" s="16" t="s">
        <v>38</v>
      </c>
      <c r="T15886" s="16" t="s">
        <v>18832</v>
      </c>
      <c r="U15886" s="22" t="s">
        <v>28</v>
      </c>
      <c r="V15886" s="16"/>
      <c r="W15886" s="16"/>
      <c r="X15886" s="16"/>
    </row>
    <row r="15887" spans="4:24" x14ac:dyDescent="0.25">
      <c r="D15887" s="15">
        <v>0</v>
      </c>
      <c r="E15887" s="18">
        <v>210489</v>
      </c>
      <c r="F15887" s="15">
        <v>0</v>
      </c>
      <c r="G15887" s="16" t="s">
        <v>13506</v>
      </c>
      <c r="H15887" s="16" t="s">
        <v>13507</v>
      </c>
      <c r="I15887" s="16" t="s">
        <v>13466</v>
      </c>
      <c r="J15887" s="16" t="s">
        <v>41</v>
      </c>
      <c r="K15887" s="16" t="s">
        <v>41</v>
      </c>
      <c r="L15887" s="16" t="s">
        <v>13241</v>
      </c>
      <c r="M15887" s="16" t="s">
        <v>18829</v>
      </c>
      <c r="N15887" s="16" t="s">
        <v>18830</v>
      </c>
      <c r="O15887" s="17">
        <v>45887</v>
      </c>
      <c r="P15887" s="17">
        <v>47712</v>
      </c>
      <c r="Q15887" s="16" t="s">
        <v>18831</v>
      </c>
      <c r="R15887" s="16" t="s">
        <v>43</v>
      </c>
      <c r="S15887" s="16" t="s">
        <v>38</v>
      </c>
      <c r="T15887" s="16" t="s">
        <v>18832</v>
      </c>
      <c r="U15887" s="22" t="s">
        <v>28</v>
      </c>
      <c r="V15887" s="16"/>
      <c r="W15887" s="16"/>
      <c r="X15887" s="16"/>
    </row>
    <row r="15888" spans="4:24" x14ac:dyDescent="0.25">
      <c r="D15888" s="15">
        <v>0</v>
      </c>
      <c r="E15888" s="15">
        <v>210490</v>
      </c>
      <c r="F15888" s="15">
        <v>0</v>
      </c>
      <c r="G15888" s="16" t="s">
        <v>13509</v>
      </c>
      <c r="H15888" s="16" t="s">
        <v>13507</v>
      </c>
      <c r="I15888" s="16" t="s">
        <v>13466</v>
      </c>
      <c r="J15888" s="16" t="s">
        <v>41</v>
      </c>
      <c r="K15888" s="16" t="s">
        <v>41</v>
      </c>
      <c r="L15888" s="16" t="s">
        <v>13241</v>
      </c>
      <c r="M15888" s="16" t="s">
        <v>18829</v>
      </c>
      <c r="N15888" s="16" t="s">
        <v>18830</v>
      </c>
      <c r="O15888" s="17">
        <v>45887</v>
      </c>
      <c r="P15888" s="17">
        <v>47712</v>
      </c>
      <c r="Q15888" s="16" t="s">
        <v>18831</v>
      </c>
      <c r="R15888" s="16" t="s">
        <v>43</v>
      </c>
      <c r="S15888" s="16" t="s">
        <v>38</v>
      </c>
      <c r="T15888" s="16" t="s">
        <v>18832</v>
      </c>
      <c r="U15888" s="22" t="s">
        <v>28</v>
      </c>
      <c r="V15888" s="16"/>
      <c r="W15888" s="16"/>
      <c r="X15888" s="16"/>
    </row>
    <row r="15889" spans="4:24" x14ac:dyDescent="0.25">
      <c r="D15889" s="15">
        <v>36715</v>
      </c>
      <c r="E15889" s="15">
        <v>210491</v>
      </c>
      <c r="F15889" s="15">
        <v>0</v>
      </c>
      <c r="G15889" s="16" t="s">
        <v>13511</v>
      </c>
      <c r="H15889" s="16" t="s">
        <v>13512</v>
      </c>
      <c r="I15889" s="16" t="s">
        <v>13466</v>
      </c>
      <c r="J15889" s="16" t="s">
        <v>41</v>
      </c>
      <c r="K15889" s="16" t="s">
        <v>41</v>
      </c>
      <c r="L15889" s="16" t="s">
        <v>13241</v>
      </c>
      <c r="M15889" s="16" t="s">
        <v>18829</v>
      </c>
      <c r="N15889" s="16" t="s">
        <v>18830</v>
      </c>
      <c r="O15889" s="17">
        <v>45887</v>
      </c>
      <c r="P15889" s="17">
        <v>47712</v>
      </c>
      <c r="Q15889" s="16" t="s">
        <v>18831</v>
      </c>
      <c r="R15889" s="16" t="s">
        <v>43</v>
      </c>
      <c r="S15889" s="16" t="s">
        <v>38</v>
      </c>
      <c r="T15889" s="16" t="s">
        <v>18832</v>
      </c>
      <c r="U15889" s="22" t="s">
        <v>28</v>
      </c>
      <c r="V15889" s="16"/>
      <c r="W15889" s="16"/>
      <c r="X15889" s="16"/>
    </row>
    <row r="15890" spans="4:24" x14ac:dyDescent="0.25">
      <c r="D15890" s="15">
        <v>36707</v>
      </c>
      <c r="E15890" s="15">
        <v>0</v>
      </c>
      <c r="F15890" s="15">
        <v>0</v>
      </c>
      <c r="G15890" s="16" t="s">
        <v>13649</v>
      </c>
      <c r="H15890" s="16" t="s">
        <v>13650</v>
      </c>
      <c r="I15890" s="16" t="s">
        <v>13466</v>
      </c>
      <c r="J15890" s="16" t="s">
        <v>41</v>
      </c>
      <c r="K15890" s="16" t="s">
        <v>41</v>
      </c>
      <c r="L15890" s="16" t="s">
        <v>13241</v>
      </c>
      <c r="M15890" s="16" t="s">
        <v>18829</v>
      </c>
      <c r="N15890" s="16" t="s">
        <v>18830</v>
      </c>
      <c r="O15890" s="17">
        <v>45887</v>
      </c>
      <c r="P15890" s="17">
        <v>47712</v>
      </c>
      <c r="Q15890" s="16" t="s">
        <v>18831</v>
      </c>
      <c r="R15890" s="16" t="s">
        <v>43</v>
      </c>
      <c r="S15890" s="16" t="s">
        <v>38</v>
      </c>
      <c r="T15890" s="16" t="s">
        <v>18832</v>
      </c>
      <c r="U15890" s="22" t="s">
        <v>28</v>
      </c>
      <c r="V15890" s="16"/>
      <c r="W15890" s="16"/>
      <c r="X15890" s="16"/>
    </row>
    <row r="15891" spans="4:24" x14ac:dyDescent="0.25">
      <c r="D15891" s="15">
        <v>36708</v>
      </c>
      <c r="E15891" s="15">
        <v>0</v>
      </c>
      <c r="F15891" s="15">
        <v>0</v>
      </c>
      <c r="G15891" s="16" t="s">
        <v>13673</v>
      </c>
      <c r="H15891" s="16" t="s">
        <v>13674</v>
      </c>
      <c r="I15891" s="16" t="s">
        <v>13466</v>
      </c>
      <c r="J15891" s="16" t="s">
        <v>41</v>
      </c>
      <c r="K15891" s="16" t="s">
        <v>41</v>
      </c>
      <c r="L15891" s="16" t="s">
        <v>13241</v>
      </c>
      <c r="M15891" s="16" t="s">
        <v>18829</v>
      </c>
      <c r="N15891" s="16" t="s">
        <v>18830</v>
      </c>
      <c r="O15891" s="17">
        <v>45887</v>
      </c>
      <c r="P15891" s="17">
        <v>47712</v>
      </c>
      <c r="Q15891" s="16" t="s">
        <v>18831</v>
      </c>
      <c r="R15891" s="16" t="s">
        <v>43</v>
      </c>
      <c r="S15891" s="16" t="s">
        <v>38</v>
      </c>
      <c r="T15891" s="16" t="s">
        <v>18832</v>
      </c>
      <c r="U15891" s="22" t="s">
        <v>28</v>
      </c>
      <c r="V15891" s="16"/>
      <c r="W15891" s="16"/>
      <c r="X15891" s="16"/>
    </row>
    <row r="15892" spans="4:24" x14ac:dyDescent="0.25">
      <c r="D15892" s="15">
        <v>36688</v>
      </c>
      <c r="E15892" s="15">
        <v>210468</v>
      </c>
      <c r="F15892" s="15">
        <v>0</v>
      </c>
      <c r="G15892" s="16" t="s">
        <v>13583</v>
      </c>
      <c r="H15892" s="16" t="s">
        <v>13584</v>
      </c>
      <c r="I15892" s="16" t="s">
        <v>13466</v>
      </c>
      <c r="J15892" s="16" t="s">
        <v>41</v>
      </c>
      <c r="K15892" s="16" t="s">
        <v>41</v>
      </c>
      <c r="L15892" s="16" t="s">
        <v>13241</v>
      </c>
      <c r="M15892" s="16" t="s">
        <v>18829</v>
      </c>
      <c r="N15892" s="16" t="s">
        <v>18830</v>
      </c>
      <c r="O15892" s="17">
        <v>45887</v>
      </c>
      <c r="P15892" s="17">
        <v>47712</v>
      </c>
      <c r="Q15892" s="16" t="s">
        <v>18831</v>
      </c>
      <c r="R15892" s="16" t="s">
        <v>43</v>
      </c>
      <c r="S15892" s="16" t="s">
        <v>38</v>
      </c>
      <c r="T15892" s="16" t="s">
        <v>18832</v>
      </c>
      <c r="U15892" s="22" t="s">
        <v>28</v>
      </c>
      <c r="V15892" s="16"/>
      <c r="W15892" s="16"/>
      <c r="X15892" s="16"/>
    </row>
    <row r="15893" spans="4:24" x14ac:dyDescent="0.25">
      <c r="D15893" s="15">
        <v>36687</v>
      </c>
      <c r="E15893" s="15">
        <v>210469</v>
      </c>
      <c r="F15893" s="15">
        <v>0</v>
      </c>
      <c r="G15893" s="16" t="s">
        <v>13652</v>
      </c>
      <c r="H15893" s="16" t="s">
        <v>13584</v>
      </c>
      <c r="I15893" s="16" t="s">
        <v>13466</v>
      </c>
      <c r="J15893" s="16" t="s">
        <v>41</v>
      </c>
      <c r="K15893" s="16" t="s">
        <v>41</v>
      </c>
      <c r="L15893" s="16" t="s">
        <v>13241</v>
      </c>
      <c r="M15893" s="16" t="s">
        <v>18829</v>
      </c>
      <c r="N15893" s="16" t="s">
        <v>18830</v>
      </c>
      <c r="O15893" s="17">
        <v>45887</v>
      </c>
      <c r="P15893" s="17">
        <v>47712</v>
      </c>
      <c r="Q15893" s="16" t="s">
        <v>18831</v>
      </c>
      <c r="R15893" s="16" t="s">
        <v>43</v>
      </c>
      <c r="S15893" s="16" t="s">
        <v>38</v>
      </c>
      <c r="T15893" s="16" t="s">
        <v>18832</v>
      </c>
      <c r="U15893" s="22" t="s">
        <v>28</v>
      </c>
      <c r="V15893" s="16"/>
      <c r="W15893" s="16"/>
      <c r="X15893" s="16"/>
    </row>
    <row r="15894" spans="4:24" x14ac:dyDescent="0.25">
      <c r="D15894" s="15">
        <v>0</v>
      </c>
      <c r="E15894" s="15">
        <v>211233</v>
      </c>
      <c r="F15894" s="15">
        <v>0</v>
      </c>
      <c r="G15894" s="16" t="s">
        <v>13669</v>
      </c>
      <c r="H15894" s="16" t="s">
        <v>13670</v>
      </c>
      <c r="I15894" s="16" t="s">
        <v>13466</v>
      </c>
      <c r="J15894" s="16" t="s">
        <v>41</v>
      </c>
      <c r="K15894" s="16" t="s">
        <v>41</v>
      </c>
      <c r="L15894" s="16" t="s">
        <v>13241</v>
      </c>
      <c r="M15894" s="16" t="s">
        <v>18829</v>
      </c>
      <c r="N15894" s="16" t="s">
        <v>18830</v>
      </c>
      <c r="O15894" s="17">
        <v>45887</v>
      </c>
      <c r="P15894" s="17">
        <v>47712</v>
      </c>
      <c r="Q15894" s="16" t="s">
        <v>18831</v>
      </c>
      <c r="R15894" s="16" t="s">
        <v>43</v>
      </c>
      <c r="S15894" s="16" t="s">
        <v>38</v>
      </c>
      <c r="T15894" s="16" t="s">
        <v>18832</v>
      </c>
      <c r="U15894" s="22" t="s">
        <v>28</v>
      </c>
      <c r="V15894" s="16"/>
      <c r="W15894" s="16"/>
      <c r="X15894" s="16"/>
    </row>
    <row r="15895" spans="4:24" x14ac:dyDescent="0.25">
      <c r="D15895" s="15">
        <v>36668</v>
      </c>
      <c r="E15895" s="15">
        <v>210466</v>
      </c>
      <c r="F15895" s="15">
        <v>0</v>
      </c>
      <c r="G15895" s="16" t="s">
        <v>13490</v>
      </c>
      <c r="H15895" s="16" t="s">
        <v>13491</v>
      </c>
      <c r="I15895" s="16" t="s">
        <v>13466</v>
      </c>
      <c r="J15895" s="16" t="s">
        <v>41</v>
      </c>
      <c r="K15895" s="16" t="s">
        <v>41</v>
      </c>
      <c r="L15895" s="16" t="s">
        <v>13241</v>
      </c>
      <c r="M15895" s="16" t="s">
        <v>18829</v>
      </c>
      <c r="N15895" s="16" t="s">
        <v>18830</v>
      </c>
      <c r="O15895" s="17">
        <v>45887</v>
      </c>
      <c r="P15895" s="17">
        <v>47712</v>
      </c>
      <c r="Q15895" s="16" t="s">
        <v>18831</v>
      </c>
      <c r="R15895" s="16" t="s">
        <v>43</v>
      </c>
      <c r="S15895" s="16" t="s">
        <v>38</v>
      </c>
      <c r="T15895" s="16" t="s">
        <v>18832</v>
      </c>
      <c r="U15895" s="22" t="s">
        <v>28</v>
      </c>
      <c r="V15895" s="16"/>
      <c r="W15895" s="16"/>
      <c r="X15895" s="16"/>
    </row>
    <row r="15896" spans="4:24" x14ac:dyDescent="0.25">
      <c r="D15896" s="15">
        <v>0</v>
      </c>
      <c r="E15896" s="15">
        <v>210478</v>
      </c>
      <c r="F15896" s="15">
        <v>0</v>
      </c>
      <c r="G15896" s="16" t="s">
        <v>13564</v>
      </c>
      <c r="H15896" s="16" t="s">
        <v>13504</v>
      </c>
      <c r="I15896" s="16" t="s">
        <v>13466</v>
      </c>
      <c r="J15896" s="16" t="s">
        <v>41</v>
      </c>
      <c r="K15896" s="16" t="s">
        <v>41</v>
      </c>
      <c r="L15896" s="16" t="s">
        <v>13241</v>
      </c>
      <c r="M15896" s="16" t="s">
        <v>18829</v>
      </c>
      <c r="N15896" s="16" t="s">
        <v>18830</v>
      </c>
      <c r="O15896" s="17">
        <v>45887</v>
      </c>
      <c r="P15896" s="17">
        <v>47712</v>
      </c>
      <c r="Q15896" s="16" t="s">
        <v>18831</v>
      </c>
      <c r="R15896" s="16" t="s">
        <v>43</v>
      </c>
      <c r="S15896" s="16" t="s">
        <v>38</v>
      </c>
      <c r="T15896" s="16" t="s">
        <v>18832</v>
      </c>
      <c r="U15896" s="22" t="s">
        <v>28</v>
      </c>
      <c r="V15896" s="16"/>
      <c r="W15896" s="16"/>
      <c r="X15896" s="16"/>
    </row>
    <row r="15897" spans="4:24" x14ac:dyDescent="0.25">
      <c r="D15897" s="15">
        <v>0</v>
      </c>
      <c r="E15897" s="15">
        <v>210492</v>
      </c>
      <c r="F15897" s="15">
        <v>0</v>
      </c>
      <c r="G15897" s="16" t="s">
        <v>13516</v>
      </c>
      <c r="H15897" s="16" t="s">
        <v>13517</v>
      </c>
      <c r="I15897" s="16" t="s">
        <v>13466</v>
      </c>
      <c r="J15897" s="16" t="s">
        <v>41</v>
      </c>
      <c r="K15897" s="16" t="s">
        <v>41</v>
      </c>
      <c r="L15897" s="16" t="s">
        <v>13241</v>
      </c>
      <c r="M15897" s="16" t="s">
        <v>18829</v>
      </c>
      <c r="N15897" s="16" t="s">
        <v>18830</v>
      </c>
      <c r="O15897" s="17">
        <v>45887</v>
      </c>
      <c r="P15897" s="17">
        <v>47712</v>
      </c>
      <c r="Q15897" s="16" t="s">
        <v>18831</v>
      </c>
      <c r="R15897" s="16" t="s">
        <v>43</v>
      </c>
      <c r="S15897" s="16" t="s">
        <v>38</v>
      </c>
      <c r="T15897" s="16" t="s">
        <v>18832</v>
      </c>
      <c r="U15897" s="22" t="s">
        <v>28</v>
      </c>
      <c r="V15897" s="16"/>
      <c r="W15897" s="16"/>
      <c r="X15897" s="16"/>
    </row>
    <row r="15898" spans="4:24" x14ac:dyDescent="0.25">
      <c r="D15898" s="15">
        <v>36701</v>
      </c>
      <c r="E15898" s="15">
        <v>0</v>
      </c>
      <c r="F15898" s="15">
        <v>0</v>
      </c>
      <c r="G15898" s="16" t="s">
        <v>13605</v>
      </c>
      <c r="H15898" s="16" t="s">
        <v>13606</v>
      </c>
      <c r="I15898" s="16" t="s">
        <v>13466</v>
      </c>
      <c r="J15898" s="16" t="s">
        <v>41</v>
      </c>
      <c r="K15898" s="16" t="s">
        <v>41</v>
      </c>
      <c r="L15898" s="16" t="s">
        <v>13241</v>
      </c>
      <c r="M15898" s="16" t="s">
        <v>18829</v>
      </c>
      <c r="N15898" s="16" t="s">
        <v>18830</v>
      </c>
      <c r="O15898" s="17">
        <v>45887</v>
      </c>
      <c r="P15898" s="17">
        <v>47712</v>
      </c>
      <c r="Q15898" s="16" t="s">
        <v>18831</v>
      </c>
      <c r="R15898" s="16" t="s">
        <v>43</v>
      </c>
      <c r="S15898" s="16" t="s">
        <v>38</v>
      </c>
      <c r="T15898" s="16" t="s">
        <v>18832</v>
      </c>
      <c r="U15898" s="22" t="s">
        <v>28</v>
      </c>
      <c r="V15898" s="16"/>
      <c r="W15898" s="16"/>
      <c r="X15898" s="16"/>
    </row>
    <row r="15899" spans="4:24" x14ac:dyDescent="0.25">
      <c r="D15899" s="15">
        <v>0</v>
      </c>
      <c r="E15899" s="15">
        <v>210926</v>
      </c>
      <c r="F15899" s="15">
        <v>0</v>
      </c>
      <c r="G15899" s="16" t="s">
        <v>13636</v>
      </c>
      <c r="H15899" s="16" t="s">
        <v>13637</v>
      </c>
      <c r="I15899" s="16" t="s">
        <v>13466</v>
      </c>
      <c r="J15899" s="16" t="s">
        <v>41</v>
      </c>
      <c r="K15899" s="16" t="s">
        <v>41</v>
      </c>
      <c r="L15899" s="16" t="s">
        <v>13241</v>
      </c>
      <c r="M15899" s="16" t="s">
        <v>18829</v>
      </c>
      <c r="N15899" s="16" t="s">
        <v>18830</v>
      </c>
      <c r="O15899" s="17">
        <v>45887</v>
      </c>
      <c r="P15899" s="17">
        <v>47712</v>
      </c>
      <c r="Q15899" s="16" t="s">
        <v>18831</v>
      </c>
      <c r="R15899" s="16" t="s">
        <v>43</v>
      </c>
      <c r="S15899" s="16" t="s">
        <v>38</v>
      </c>
      <c r="T15899" s="16" t="s">
        <v>18832</v>
      </c>
      <c r="U15899" s="22" t="s">
        <v>28</v>
      </c>
      <c r="V15899" s="16"/>
      <c r="W15899" s="16"/>
      <c r="X15899" s="16"/>
    </row>
    <row r="15900" spans="4:24" x14ac:dyDescent="0.25">
      <c r="D15900" s="15">
        <v>36716</v>
      </c>
      <c r="E15900" s="15">
        <v>210504</v>
      </c>
      <c r="F15900" s="15">
        <v>0</v>
      </c>
      <c r="G15900" s="16" t="s">
        <v>13633</v>
      </c>
      <c r="H15900" s="16" t="s">
        <v>13634</v>
      </c>
      <c r="I15900" s="16" t="s">
        <v>13466</v>
      </c>
      <c r="J15900" s="16" t="s">
        <v>41</v>
      </c>
      <c r="K15900" s="16" t="s">
        <v>41</v>
      </c>
      <c r="L15900" s="16" t="s">
        <v>13241</v>
      </c>
      <c r="M15900" s="16" t="s">
        <v>18829</v>
      </c>
      <c r="N15900" s="16" t="s">
        <v>18830</v>
      </c>
      <c r="O15900" s="17">
        <v>45887</v>
      </c>
      <c r="P15900" s="17">
        <v>47712</v>
      </c>
      <c r="Q15900" s="16" t="s">
        <v>18831</v>
      </c>
      <c r="R15900" s="16" t="s">
        <v>43</v>
      </c>
      <c r="S15900" s="16" t="s">
        <v>38</v>
      </c>
      <c r="T15900" s="16" t="s">
        <v>18832</v>
      </c>
      <c r="U15900" s="22" t="s">
        <v>28</v>
      </c>
      <c r="V15900" s="16"/>
      <c r="W15900" s="16"/>
      <c r="X15900" s="16"/>
    </row>
    <row r="15901" spans="4:24" x14ac:dyDescent="0.25">
      <c r="D15901" s="15">
        <v>0</v>
      </c>
      <c r="E15901" s="15">
        <v>210493</v>
      </c>
      <c r="F15901" s="15">
        <v>0</v>
      </c>
      <c r="G15901" s="16" t="s">
        <v>13630</v>
      </c>
      <c r="H15901" s="16" t="s">
        <v>13631</v>
      </c>
      <c r="I15901" s="16" t="s">
        <v>13466</v>
      </c>
      <c r="J15901" s="16" t="s">
        <v>41</v>
      </c>
      <c r="K15901" s="16" t="s">
        <v>41</v>
      </c>
      <c r="L15901" s="16" t="s">
        <v>13241</v>
      </c>
      <c r="M15901" s="16" t="s">
        <v>18829</v>
      </c>
      <c r="N15901" s="16" t="s">
        <v>18830</v>
      </c>
      <c r="O15901" s="17">
        <v>45887</v>
      </c>
      <c r="P15901" s="17">
        <v>47712</v>
      </c>
      <c r="Q15901" s="16" t="s">
        <v>18831</v>
      </c>
      <c r="R15901" s="16" t="s">
        <v>43</v>
      </c>
      <c r="S15901" s="16" t="s">
        <v>38</v>
      </c>
      <c r="T15901" s="16" t="s">
        <v>18832</v>
      </c>
      <c r="U15901" s="22" t="s">
        <v>28</v>
      </c>
      <c r="V15901" s="16"/>
      <c r="W15901" s="16"/>
      <c r="X15901" s="16"/>
    </row>
    <row r="15902" spans="4:24" x14ac:dyDescent="0.25">
      <c r="D15902" s="15">
        <v>0</v>
      </c>
      <c r="E15902" s="15">
        <v>210494</v>
      </c>
      <c r="F15902" s="15">
        <v>0</v>
      </c>
      <c r="G15902" s="16" t="s">
        <v>13628</v>
      </c>
      <c r="H15902" s="16" t="s">
        <v>13629</v>
      </c>
      <c r="I15902" s="16" t="s">
        <v>13466</v>
      </c>
      <c r="J15902" s="16" t="s">
        <v>41</v>
      </c>
      <c r="K15902" s="16" t="s">
        <v>41</v>
      </c>
      <c r="L15902" s="16" t="s">
        <v>13241</v>
      </c>
      <c r="M15902" s="16" t="s">
        <v>18829</v>
      </c>
      <c r="N15902" s="16" t="s">
        <v>18830</v>
      </c>
      <c r="O15902" s="17">
        <v>45887</v>
      </c>
      <c r="P15902" s="17">
        <v>47712</v>
      </c>
      <c r="Q15902" s="16" t="s">
        <v>18831</v>
      </c>
      <c r="R15902" s="16" t="s">
        <v>43</v>
      </c>
      <c r="S15902" s="16" t="s">
        <v>38</v>
      </c>
      <c r="T15902" s="16" t="s">
        <v>18832</v>
      </c>
      <c r="U15902" s="22" t="s">
        <v>28</v>
      </c>
      <c r="V15902" s="16"/>
      <c r="W15902" s="16"/>
      <c r="X15902" s="16"/>
    </row>
    <row r="15903" spans="4:24" x14ac:dyDescent="0.25">
      <c r="D15903" s="15">
        <v>0</v>
      </c>
      <c r="E15903" s="15">
        <v>210488</v>
      </c>
      <c r="F15903" s="15">
        <v>0</v>
      </c>
      <c r="G15903" s="16" t="s">
        <v>13627</v>
      </c>
      <c r="H15903" s="16" t="s">
        <v>13520</v>
      </c>
      <c r="I15903" s="16" t="s">
        <v>13466</v>
      </c>
      <c r="J15903" s="16" t="s">
        <v>41</v>
      </c>
      <c r="K15903" s="16" t="s">
        <v>41</v>
      </c>
      <c r="L15903" s="16" t="s">
        <v>13241</v>
      </c>
      <c r="M15903" s="16" t="s">
        <v>18829</v>
      </c>
      <c r="N15903" s="16" t="s">
        <v>18830</v>
      </c>
      <c r="O15903" s="17">
        <v>45887</v>
      </c>
      <c r="P15903" s="17">
        <v>47712</v>
      </c>
      <c r="Q15903" s="16" t="s">
        <v>18831</v>
      </c>
      <c r="R15903" s="16" t="s">
        <v>43</v>
      </c>
      <c r="S15903" s="16" t="s">
        <v>38</v>
      </c>
      <c r="T15903" s="16" t="s">
        <v>18832</v>
      </c>
      <c r="U15903" s="22" t="s">
        <v>28</v>
      </c>
      <c r="V15903" s="16"/>
      <c r="W15903" s="16"/>
      <c r="X15903" s="16"/>
    </row>
    <row r="15904" spans="4:24" x14ac:dyDescent="0.25">
      <c r="D15904" s="15">
        <v>0</v>
      </c>
      <c r="E15904" s="15">
        <v>210512</v>
      </c>
      <c r="F15904" s="15">
        <v>0</v>
      </c>
      <c r="G15904" s="16" t="s">
        <v>13500</v>
      </c>
      <c r="H15904" s="16" t="s">
        <v>13501</v>
      </c>
      <c r="I15904" s="16" t="s">
        <v>13466</v>
      </c>
      <c r="J15904" s="16" t="s">
        <v>41</v>
      </c>
      <c r="K15904" s="16" t="s">
        <v>41</v>
      </c>
      <c r="L15904" s="16" t="s">
        <v>13241</v>
      </c>
      <c r="M15904" s="16" t="s">
        <v>18829</v>
      </c>
      <c r="N15904" s="16" t="s">
        <v>18830</v>
      </c>
      <c r="O15904" s="17">
        <v>45887</v>
      </c>
      <c r="P15904" s="17">
        <v>47712</v>
      </c>
      <c r="Q15904" s="16" t="s">
        <v>18831</v>
      </c>
      <c r="R15904" s="16" t="s">
        <v>43</v>
      </c>
      <c r="S15904" s="16" t="s">
        <v>38</v>
      </c>
      <c r="T15904" s="16" t="s">
        <v>18832</v>
      </c>
      <c r="U15904" s="22" t="s">
        <v>28</v>
      </c>
      <c r="V15904" s="16"/>
      <c r="W15904" s="16"/>
      <c r="X15904" s="16"/>
    </row>
    <row r="15905" spans="4:24" x14ac:dyDescent="0.25">
      <c r="D15905" s="15">
        <v>36714</v>
      </c>
      <c r="E15905" s="15">
        <v>210487</v>
      </c>
      <c r="F15905" s="15">
        <v>0</v>
      </c>
      <c r="G15905" s="16" t="s">
        <v>13672</v>
      </c>
      <c r="H15905" s="16" t="s">
        <v>13520</v>
      </c>
      <c r="I15905" s="16" t="s">
        <v>13466</v>
      </c>
      <c r="J15905" s="16" t="s">
        <v>41</v>
      </c>
      <c r="K15905" s="16" t="s">
        <v>41</v>
      </c>
      <c r="L15905" s="16" t="s">
        <v>13241</v>
      </c>
      <c r="M15905" s="16" t="s">
        <v>18829</v>
      </c>
      <c r="N15905" s="16" t="s">
        <v>18830</v>
      </c>
      <c r="O15905" s="17">
        <v>45887</v>
      </c>
      <c r="P15905" s="17">
        <v>47712</v>
      </c>
      <c r="Q15905" s="16" t="s">
        <v>18831</v>
      </c>
      <c r="R15905" s="16" t="s">
        <v>43</v>
      </c>
      <c r="S15905" s="16" t="s">
        <v>38</v>
      </c>
      <c r="T15905" s="16" t="s">
        <v>18832</v>
      </c>
      <c r="U15905" s="22" t="s">
        <v>28</v>
      </c>
      <c r="V15905" s="16"/>
      <c r="W15905" s="16"/>
      <c r="X15905" s="16"/>
    </row>
    <row r="15906" spans="4:24" x14ac:dyDescent="0.25">
      <c r="D15906" s="15">
        <v>0</v>
      </c>
      <c r="E15906" s="15">
        <v>210928</v>
      </c>
      <c r="F15906" s="15">
        <v>0</v>
      </c>
      <c r="G15906" s="16" t="s">
        <v>13640</v>
      </c>
      <c r="H15906" s="16" t="s">
        <v>13641</v>
      </c>
      <c r="I15906" s="16" t="s">
        <v>13466</v>
      </c>
      <c r="J15906" s="16" t="s">
        <v>41</v>
      </c>
      <c r="K15906" s="16" t="s">
        <v>41</v>
      </c>
      <c r="L15906" s="16" t="s">
        <v>13241</v>
      </c>
      <c r="M15906" s="16" t="s">
        <v>18829</v>
      </c>
      <c r="N15906" s="16" t="s">
        <v>18830</v>
      </c>
      <c r="O15906" s="17">
        <v>45887</v>
      </c>
      <c r="P15906" s="17">
        <v>47712</v>
      </c>
      <c r="Q15906" s="16" t="s">
        <v>18831</v>
      </c>
      <c r="R15906" s="16" t="s">
        <v>43</v>
      </c>
      <c r="S15906" s="16" t="s">
        <v>38</v>
      </c>
      <c r="T15906" s="16" t="s">
        <v>18832</v>
      </c>
      <c r="U15906" s="22" t="s">
        <v>28</v>
      </c>
      <c r="V15906" s="16"/>
      <c r="W15906" s="16"/>
      <c r="X15906" s="16"/>
    </row>
    <row r="15907" spans="4:24" x14ac:dyDescent="0.25">
      <c r="D15907" s="15">
        <v>0</v>
      </c>
      <c r="E15907" s="15">
        <v>210485</v>
      </c>
      <c r="F15907" s="15">
        <v>0</v>
      </c>
      <c r="G15907" s="16" t="s">
        <v>13519</v>
      </c>
      <c r="H15907" s="16" t="s">
        <v>13520</v>
      </c>
      <c r="I15907" s="16" t="s">
        <v>13466</v>
      </c>
      <c r="J15907" s="16" t="s">
        <v>41</v>
      </c>
      <c r="K15907" s="16" t="s">
        <v>41</v>
      </c>
      <c r="L15907" s="16" t="s">
        <v>13241</v>
      </c>
      <c r="M15907" s="16" t="s">
        <v>18829</v>
      </c>
      <c r="N15907" s="16" t="s">
        <v>18830</v>
      </c>
      <c r="O15907" s="17">
        <v>45887</v>
      </c>
      <c r="P15907" s="17">
        <v>47712</v>
      </c>
      <c r="Q15907" s="16" t="s">
        <v>18831</v>
      </c>
      <c r="R15907" s="16" t="s">
        <v>43</v>
      </c>
      <c r="S15907" s="16" t="s">
        <v>38</v>
      </c>
      <c r="T15907" s="16" t="s">
        <v>18832</v>
      </c>
      <c r="U15907" s="22" t="s">
        <v>28</v>
      </c>
      <c r="V15907" s="16"/>
      <c r="W15907" s="16"/>
      <c r="X15907" s="16"/>
    </row>
    <row r="15908" spans="4:24" x14ac:dyDescent="0.25">
      <c r="D15908" s="15">
        <v>0</v>
      </c>
      <c r="E15908" s="15">
        <v>210537</v>
      </c>
      <c r="F15908" s="15">
        <v>0</v>
      </c>
      <c r="G15908" s="16" t="s">
        <v>13483</v>
      </c>
      <c r="H15908" s="16" t="s">
        <v>13484</v>
      </c>
      <c r="I15908" s="16" t="s">
        <v>13466</v>
      </c>
      <c r="J15908" s="16" t="s">
        <v>41</v>
      </c>
      <c r="K15908" s="16" t="s">
        <v>41</v>
      </c>
      <c r="L15908" s="16" t="s">
        <v>13241</v>
      </c>
      <c r="M15908" s="16" t="s">
        <v>18829</v>
      </c>
      <c r="N15908" s="16" t="s">
        <v>18830</v>
      </c>
      <c r="O15908" s="17">
        <v>45887</v>
      </c>
      <c r="P15908" s="17">
        <v>47712</v>
      </c>
      <c r="Q15908" s="16" t="s">
        <v>18831</v>
      </c>
      <c r="R15908" s="16" t="s">
        <v>43</v>
      </c>
      <c r="S15908" s="16" t="s">
        <v>38</v>
      </c>
      <c r="T15908" s="16" t="s">
        <v>18832</v>
      </c>
      <c r="U15908" s="22" t="s">
        <v>28</v>
      </c>
      <c r="V15908" s="16"/>
      <c r="W15908" s="16"/>
      <c r="X15908" s="16"/>
    </row>
    <row r="15909" spans="4:24" x14ac:dyDescent="0.25">
      <c r="D15909" s="15">
        <v>0</v>
      </c>
      <c r="E15909" s="15">
        <v>211316</v>
      </c>
      <c r="F15909" s="15">
        <v>0</v>
      </c>
      <c r="G15909" s="16" t="s">
        <v>13514</v>
      </c>
      <c r="H15909" s="16" t="s">
        <v>13515</v>
      </c>
      <c r="I15909" s="16" t="s">
        <v>13466</v>
      </c>
      <c r="J15909" s="16" t="s">
        <v>41</v>
      </c>
      <c r="K15909" s="16" t="s">
        <v>41</v>
      </c>
      <c r="L15909" s="16" t="s">
        <v>13241</v>
      </c>
      <c r="M15909" s="16" t="s">
        <v>18829</v>
      </c>
      <c r="N15909" s="16" t="s">
        <v>18830</v>
      </c>
      <c r="O15909" s="17">
        <v>45887</v>
      </c>
      <c r="P15909" s="17">
        <v>47712</v>
      </c>
      <c r="Q15909" s="16" t="s">
        <v>18831</v>
      </c>
      <c r="R15909" s="16" t="s">
        <v>43</v>
      </c>
      <c r="S15909" s="16" t="s">
        <v>38</v>
      </c>
      <c r="T15909" s="16" t="s">
        <v>18832</v>
      </c>
      <c r="U15909" s="22" t="s">
        <v>28</v>
      </c>
      <c r="V15909" s="16"/>
      <c r="W15909" s="16"/>
      <c r="X15909" s="16"/>
    </row>
    <row r="15910" spans="4:24" x14ac:dyDescent="0.25">
      <c r="D15910" s="15">
        <v>36700</v>
      </c>
      <c r="E15910" s="15">
        <v>211313</v>
      </c>
      <c r="F15910" s="15">
        <v>0</v>
      </c>
      <c r="G15910" s="16" t="s">
        <v>13524</v>
      </c>
      <c r="H15910" s="16" t="s">
        <v>13522</v>
      </c>
      <c r="I15910" s="16" t="s">
        <v>13466</v>
      </c>
      <c r="J15910" s="16" t="s">
        <v>41</v>
      </c>
      <c r="K15910" s="16" t="s">
        <v>41</v>
      </c>
      <c r="L15910" s="16" t="s">
        <v>13241</v>
      </c>
      <c r="M15910" s="16" t="s">
        <v>18829</v>
      </c>
      <c r="N15910" s="16" t="s">
        <v>18830</v>
      </c>
      <c r="O15910" s="17">
        <v>45887</v>
      </c>
      <c r="P15910" s="17">
        <v>47712</v>
      </c>
      <c r="Q15910" s="16" t="s">
        <v>18831</v>
      </c>
      <c r="R15910" s="16" t="s">
        <v>43</v>
      </c>
      <c r="S15910" s="16" t="s">
        <v>38</v>
      </c>
      <c r="T15910" s="16" t="s">
        <v>18832</v>
      </c>
      <c r="U15910" s="22" t="s">
        <v>28</v>
      </c>
      <c r="V15910" s="16"/>
      <c r="W15910" s="16"/>
      <c r="X15910" s="16"/>
    </row>
    <row r="15911" spans="4:24" x14ac:dyDescent="0.25">
      <c r="D15911" s="15">
        <v>36703</v>
      </c>
      <c r="E15911" s="15">
        <v>0</v>
      </c>
      <c r="F15911" s="15">
        <v>0</v>
      </c>
      <c r="G15911" s="16" t="s">
        <v>13659</v>
      </c>
      <c r="H15911" s="16" t="s">
        <v>13660</v>
      </c>
      <c r="I15911" s="16" t="s">
        <v>13466</v>
      </c>
      <c r="J15911" s="16" t="s">
        <v>41</v>
      </c>
      <c r="K15911" s="16" t="s">
        <v>41</v>
      </c>
      <c r="L15911" s="16" t="s">
        <v>13241</v>
      </c>
      <c r="M15911" s="16" t="s">
        <v>18829</v>
      </c>
      <c r="N15911" s="16" t="s">
        <v>18830</v>
      </c>
      <c r="O15911" s="17">
        <v>45887</v>
      </c>
      <c r="P15911" s="17">
        <v>47712</v>
      </c>
      <c r="Q15911" s="16" t="s">
        <v>18831</v>
      </c>
      <c r="R15911" s="16" t="s">
        <v>43</v>
      </c>
      <c r="S15911" s="16" t="s">
        <v>38</v>
      </c>
      <c r="T15911" s="16" t="s">
        <v>18832</v>
      </c>
      <c r="U15911" s="22" t="s">
        <v>28</v>
      </c>
      <c r="V15911" s="16"/>
      <c r="W15911" s="16"/>
      <c r="X15911" s="16"/>
    </row>
    <row r="15912" spans="4:24" x14ac:dyDescent="0.25">
      <c r="D15912" s="15">
        <v>0</v>
      </c>
      <c r="E15912" s="15">
        <v>211241</v>
      </c>
      <c r="F15912" s="15">
        <v>0</v>
      </c>
      <c r="G15912" s="16" t="s">
        <v>13586</v>
      </c>
      <c r="H15912" s="16" t="s">
        <v>13587</v>
      </c>
      <c r="I15912" s="16" t="s">
        <v>13466</v>
      </c>
      <c r="J15912" s="16" t="s">
        <v>41</v>
      </c>
      <c r="K15912" s="16" t="s">
        <v>41</v>
      </c>
      <c r="L15912" s="16" t="s">
        <v>13241</v>
      </c>
      <c r="M15912" s="16" t="s">
        <v>18829</v>
      </c>
      <c r="N15912" s="16" t="s">
        <v>18830</v>
      </c>
      <c r="O15912" s="17">
        <v>45887</v>
      </c>
      <c r="P15912" s="17">
        <v>47712</v>
      </c>
      <c r="Q15912" s="16" t="s">
        <v>18831</v>
      </c>
      <c r="R15912" s="16" t="s">
        <v>43</v>
      </c>
      <c r="S15912" s="16" t="s">
        <v>38</v>
      </c>
      <c r="T15912" s="16" t="s">
        <v>18832</v>
      </c>
      <c r="U15912" s="22" t="s">
        <v>28</v>
      </c>
      <c r="V15912" s="16"/>
      <c r="W15912" s="16"/>
      <c r="X15912" s="16"/>
    </row>
    <row r="15913" spans="4:24" x14ac:dyDescent="0.25">
      <c r="D15913" s="15">
        <v>101761</v>
      </c>
      <c r="E15913" s="15">
        <v>4401010</v>
      </c>
      <c r="F15913" s="15">
        <v>0</v>
      </c>
      <c r="G15913" s="16" t="s">
        <v>18833</v>
      </c>
      <c r="H15913" s="16" t="s">
        <v>18834</v>
      </c>
      <c r="I15913" s="16" t="s">
        <v>18835</v>
      </c>
      <c r="J15913" s="16" t="s">
        <v>18836</v>
      </c>
      <c r="K15913" s="16" t="s">
        <v>38</v>
      </c>
      <c r="L15913" s="16" t="s">
        <v>2128</v>
      </c>
      <c r="M15913" s="16" t="s">
        <v>18837</v>
      </c>
      <c r="N15913" s="16" t="s">
        <v>41</v>
      </c>
      <c r="O15913" s="17">
        <v>46007</v>
      </c>
      <c r="P15913" s="17">
        <v>47832</v>
      </c>
      <c r="Q15913" s="16" t="s">
        <v>18838</v>
      </c>
      <c r="R15913" s="16" t="s">
        <v>43</v>
      </c>
      <c r="S15913" s="16" t="s">
        <v>44</v>
      </c>
      <c r="T15913" s="16" t="s">
        <v>44</v>
      </c>
      <c r="U15913" s="22" t="s">
        <v>28</v>
      </c>
      <c r="V15913" s="16"/>
      <c r="W15913" s="16"/>
      <c r="X15913" s="16"/>
    </row>
    <row r="15914" spans="4:24" x14ac:dyDescent="0.25">
      <c r="D15914" s="15">
        <v>35663</v>
      </c>
      <c r="E15914" s="15">
        <v>4401011</v>
      </c>
      <c r="F15914" s="15">
        <v>0</v>
      </c>
      <c r="G15914" s="16" t="s">
        <v>2132</v>
      </c>
      <c r="H15914" s="16" t="s">
        <v>2133</v>
      </c>
      <c r="I15914" s="16" t="s">
        <v>18835</v>
      </c>
      <c r="J15914" s="16" t="s">
        <v>18839</v>
      </c>
      <c r="K15914" s="16" t="s">
        <v>38</v>
      </c>
      <c r="L15914" s="16" t="s">
        <v>2128</v>
      </c>
      <c r="M15914" s="16" t="s">
        <v>18837</v>
      </c>
      <c r="N15914" s="16" t="s">
        <v>41</v>
      </c>
      <c r="O15914" s="17">
        <v>46007</v>
      </c>
      <c r="P15914" s="17">
        <v>47832</v>
      </c>
      <c r="Q15914" s="16" t="s">
        <v>18838</v>
      </c>
      <c r="R15914" s="16" t="s">
        <v>43</v>
      </c>
      <c r="S15914" s="16" t="s">
        <v>44</v>
      </c>
      <c r="T15914" s="16" t="s">
        <v>44</v>
      </c>
      <c r="U15914" s="22" t="s">
        <v>28</v>
      </c>
      <c r="V15914" s="16"/>
      <c r="W15914" s="16"/>
      <c r="X15914" s="16"/>
    </row>
    <row r="15915" spans="4:24" x14ac:dyDescent="0.25">
      <c r="D15915" s="15">
        <v>39131</v>
      </c>
      <c r="E15915" s="15">
        <v>4401009</v>
      </c>
      <c r="F15915" s="15">
        <v>0</v>
      </c>
      <c r="G15915" s="16" t="s">
        <v>2124</v>
      </c>
      <c r="H15915" s="16" t="s">
        <v>18840</v>
      </c>
      <c r="I15915" s="16" t="s">
        <v>18835</v>
      </c>
      <c r="J15915" s="16" t="s">
        <v>18841</v>
      </c>
      <c r="K15915" s="16" t="s">
        <v>38</v>
      </c>
      <c r="L15915" s="16" t="s">
        <v>2128</v>
      </c>
      <c r="M15915" s="16" t="s">
        <v>18837</v>
      </c>
      <c r="N15915" s="16" t="s">
        <v>41</v>
      </c>
      <c r="O15915" s="17">
        <v>46007</v>
      </c>
      <c r="P15915" s="17">
        <v>47832</v>
      </c>
      <c r="Q15915" s="16" t="s">
        <v>18838</v>
      </c>
      <c r="R15915" s="16" t="s">
        <v>43</v>
      </c>
      <c r="S15915" s="16" t="s">
        <v>44</v>
      </c>
      <c r="T15915" s="16" t="s">
        <v>44</v>
      </c>
      <c r="U15915" s="22" t="s">
        <v>28</v>
      </c>
      <c r="V15915" s="16"/>
      <c r="W15915" s="16"/>
      <c r="X15915" s="16"/>
    </row>
    <row r="15916" spans="4:24" x14ac:dyDescent="0.25">
      <c r="D15916" s="15">
        <v>32905</v>
      </c>
      <c r="E15916" s="15">
        <v>111004</v>
      </c>
      <c r="F15916" s="15">
        <v>12075693</v>
      </c>
      <c r="G15916" s="16" t="s">
        <v>5225</v>
      </c>
      <c r="H15916" s="16" t="s">
        <v>5226</v>
      </c>
      <c r="I15916" s="16" t="s">
        <v>1456</v>
      </c>
      <c r="J15916" s="16" t="s">
        <v>18842</v>
      </c>
      <c r="K15916" s="16" t="s">
        <v>38</v>
      </c>
      <c r="L15916" s="16" t="s">
        <v>1458</v>
      </c>
      <c r="M15916" s="16" t="s">
        <v>18843</v>
      </c>
      <c r="N15916" s="16" t="s">
        <v>18844</v>
      </c>
      <c r="O15916" s="17">
        <v>44232</v>
      </c>
      <c r="P15916" s="17">
        <v>46233</v>
      </c>
      <c r="Q15916" s="16" t="s">
        <v>18845</v>
      </c>
      <c r="R15916" s="16" t="s">
        <v>43</v>
      </c>
      <c r="S15916" s="16" t="s">
        <v>38</v>
      </c>
      <c r="T15916" s="16" t="s">
        <v>38</v>
      </c>
      <c r="U15916" s="22" t="s">
        <v>28</v>
      </c>
      <c r="V15916" s="16"/>
      <c r="W15916" s="16"/>
      <c r="X15916" s="16"/>
    </row>
    <row r="15917" spans="4:24" x14ac:dyDescent="0.25">
      <c r="D15917" s="15">
        <v>31171</v>
      </c>
      <c r="E15917" s="15">
        <v>110015</v>
      </c>
      <c r="F15917" s="15">
        <v>12075692</v>
      </c>
      <c r="G15917" s="16" t="s">
        <v>1454</v>
      </c>
      <c r="H15917" s="16" t="s">
        <v>1455</v>
      </c>
      <c r="I15917" s="16" t="s">
        <v>1456</v>
      </c>
      <c r="J15917" s="16" t="s">
        <v>18846</v>
      </c>
      <c r="K15917" s="16" t="s">
        <v>38</v>
      </c>
      <c r="L15917" s="16" t="s">
        <v>1458</v>
      </c>
      <c r="M15917" s="16" t="s">
        <v>18843</v>
      </c>
      <c r="N15917" s="16" t="s">
        <v>18844</v>
      </c>
      <c r="O15917" s="17">
        <v>44232</v>
      </c>
      <c r="P15917" s="17">
        <v>46233</v>
      </c>
      <c r="Q15917" s="16" t="s">
        <v>18845</v>
      </c>
      <c r="R15917" s="16" t="s">
        <v>43</v>
      </c>
      <c r="S15917" s="16" t="s">
        <v>38</v>
      </c>
      <c r="T15917" s="16" t="s">
        <v>38</v>
      </c>
      <c r="U15917" s="22" t="s">
        <v>28</v>
      </c>
      <c r="V15917" s="16"/>
      <c r="W15917" s="16"/>
      <c r="X15917" s="16"/>
    </row>
    <row r="15918" spans="4:24" x14ac:dyDescent="0.25">
      <c r="D15918" s="15">
        <v>10042</v>
      </c>
      <c r="E15918" s="15">
        <v>5613036</v>
      </c>
      <c r="F15918" s="15">
        <v>5613036</v>
      </c>
      <c r="G15918" s="16" t="s">
        <v>18847</v>
      </c>
      <c r="H15918" s="16" t="s">
        <v>18848</v>
      </c>
      <c r="I15918" s="16" t="s">
        <v>7467</v>
      </c>
      <c r="J15918" s="16" t="s">
        <v>9442</v>
      </c>
      <c r="K15918" s="16" t="s">
        <v>38</v>
      </c>
      <c r="L15918" s="16" t="s">
        <v>198</v>
      </c>
      <c r="M15918" s="16" t="s">
        <v>18849</v>
      </c>
      <c r="N15918" s="16" t="s">
        <v>9444</v>
      </c>
      <c r="O15918" s="17">
        <v>45943</v>
      </c>
      <c r="P15918" s="17">
        <v>47769</v>
      </c>
      <c r="Q15918" s="16" t="s">
        <v>200</v>
      </c>
      <c r="R15918" s="16" t="s">
        <v>43</v>
      </c>
      <c r="S15918" s="16" t="s">
        <v>18850</v>
      </c>
      <c r="T15918" s="16" t="s">
        <v>44</v>
      </c>
      <c r="U15918" s="22" t="s">
        <v>28</v>
      </c>
      <c r="V15918" s="16"/>
      <c r="W15918" s="16"/>
      <c r="X15918" s="16"/>
    </row>
    <row r="15919" spans="4:24" x14ac:dyDescent="0.25">
      <c r="D15919" s="15">
        <v>15968</v>
      </c>
      <c r="E15919" s="15">
        <v>5612051</v>
      </c>
      <c r="F15919" s="15">
        <v>5612051</v>
      </c>
      <c r="G15919" s="16" t="s">
        <v>18851</v>
      </c>
      <c r="H15919" s="16" t="s">
        <v>18852</v>
      </c>
      <c r="I15919" s="16" t="s">
        <v>7467</v>
      </c>
      <c r="J15919" s="16" t="s">
        <v>9442</v>
      </c>
      <c r="K15919" s="16" t="s">
        <v>38</v>
      </c>
      <c r="L15919" s="16" t="s">
        <v>198</v>
      </c>
      <c r="M15919" s="16" t="s">
        <v>18849</v>
      </c>
      <c r="N15919" s="16" t="s">
        <v>9444</v>
      </c>
      <c r="O15919" s="17">
        <v>45943</v>
      </c>
      <c r="P15919" s="17">
        <v>47769</v>
      </c>
      <c r="Q15919" s="16" t="s">
        <v>200</v>
      </c>
      <c r="R15919" s="16" t="s">
        <v>43</v>
      </c>
      <c r="S15919" s="16" t="s">
        <v>18853</v>
      </c>
      <c r="T15919" s="16" t="s">
        <v>44</v>
      </c>
      <c r="U15919" s="22" t="s">
        <v>28</v>
      </c>
      <c r="V15919" s="16"/>
      <c r="W15919" s="16"/>
      <c r="X15919" s="16"/>
    </row>
    <row r="15920" spans="4:24" x14ac:dyDescent="0.25">
      <c r="D15920" s="15">
        <v>15971</v>
      </c>
      <c r="E15920" s="15">
        <v>5612054</v>
      </c>
      <c r="F15920" s="15">
        <v>5612054</v>
      </c>
      <c r="G15920" s="16" t="s">
        <v>7481</v>
      </c>
      <c r="H15920" s="16" t="s">
        <v>7482</v>
      </c>
      <c r="I15920" s="16" t="s">
        <v>7467</v>
      </c>
      <c r="J15920" s="16" t="s">
        <v>9442</v>
      </c>
      <c r="K15920" s="16" t="s">
        <v>38</v>
      </c>
      <c r="L15920" s="16" t="s">
        <v>198</v>
      </c>
      <c r="M15920" s="16" t="s">
        <v>18849</v>
      </c>
      <c r="N15920" s="16" t="s">
        <v>9444</v>
      </c>
      <c r="O15920" s="17">
        <v>45943</v>
      </c>
      <c r="P15920" s="17">
        <v>47769</v>
      </c>
      <c r="Q15920" s="16" t="s">
        <v>200</v>
      </c>
      <c r="R15920" s="16" t="s">
        <v>43</v>
      </c>
      <c r="S15920" s="16" t="s">
        <v>18853</v>
      </c>
      <c r="T15920" s="16" t="s">
        <v>44</v>
      </c>
      <c r="U15920" s="22" t="s">
        <v>28</v>
      </c>
      <c r="V15920" s="16"/>
      <c r="W15920" s="16"/>
      <c r="X15920" s="16"/>
    </row>
    <row r="15921" spans="4:24" x14ac:dyDescent="0.25">
      <c r="D15921" s="15">
        <v>15953</v>
      </c>
      <c r="E15921" s="15">
        <v>5613124</v>
      </c>
      <c r="F15921" s="15">
        <v>5613124</v>
      </c>
      <c r="G15921" s="16" t="s">
        <v>18854</v>
      </c>
      <c r="H15921" s="16" t="s">
        <v>18855</v>
      </c>
      <c r="I15921" s="16" t="s">
        <v>7467</v>
      </c>
      <c r="J15921" s="16" t="s">
        <v>9442</v>
      </c>
      <c r="K15921" s="16" t="s">
        <v>38</v>
      </c>
      <c r="L15921" s="16" t="s">
        <v>198</v>
      </c>
      <c r="M15921" s="16" t="s">
        <v>18849</v>
      </c>
      <c r="N15921" s="16" t="s">
        <v>9444</v>
      </c>
      <c r="O15921" s="17">
        <v>45943</v>
      </c>
      <c r="P15921" s="17">
        <v>47769</v>
      </c>
      <c r="Q15921" s="16" t="s">
        <v>200</v>
      </c>
      <c r="R15921" s="16" t="s">
        <v>43</v>
      </c>
      <c r="S15921" s="16" t="s">
        <v>18850</v>
      </c>
      <c r="T15921" s="16" t="s">
        <v>44</v>
      </c>
      <c r="U15921" s="22" t="s">
        <v>28</v>
      </c>
      <c r="V15921" s="16"/>
      <c r="W15921" s="16"/>
      <c r="X15921" s="16"/>
    </row>
    <row r="15922" spans="4:24" x14ac:dyDescent="0.25">
      <c r="D15922" s="15">
        <v>15970</v>
      </c>
      <c r="E15922" s="15">
        <v>5612053</v>
      </c>
      <c r="F15922" s="15">
        <v>5612053</v>
      </c>
      <c r="G15922" s="16" t="s">
        <v>7503</v>
      </c>
      <c r="H15922" s="16" t="s">
        <v>7504</v>
      </c>
      <c r="I15922" s="16" t="s">
        <v>7467</v>
      </c>
      <c r="J15922" s="16" t="s">
        <v>9442</v>
      </c>
      <c r="K15922" s="16" t="s">
        <v>38</v>
      </c>
      <c r="L15922" s="16" t="s">
        <v>198</v>
      </c>
      <c r="M15922" s="16" t="s">
        <v>18849</v>
      </c>
      <c r="N15922" s="16" t="s">
        <v>9444</v>
      </c>
      <c r="O15922" s="17">
        <v>45943</v>
      </c>
      <c r="P15922" s="17">
        <v>47769</v>
      </c>
      <c r="Q15922" s="16" t="s">
        <v>200</v>
      </c>
      <c r="R15922" s="16" t="s">
        <v>43</v>
      </c>
      <c r="S15922" s="16" t="s">
        <v>18853</v>
      </c>
      <c r="T15922" s="16" t="s">
        <v>44</v>
      </c>
      <c r="U15922" s="22" t="s">
        <v>28</v>
      </c>
      <c r="V15922" s="16"/>
      <c r="W15922" s="16"/>
      <c r="X15922" s="16"/>
    </row>
    <row r="15923" spans="4:24" x14ac:dyDescent="0.25">
      <c r="D15923" s="15">
        <v>15969</v>
      </c>
      <c r="E15923" s="15">
        <v>5612052</v>
      </c>
      <c r="F15923" s="15">
        <v>5612052</v>
      </c>
      <c r="G15923" s="16" t="s">
        <v>7478</v>
      </c>
      <c r="H15923" s="16" t="s">
        <v>7479</v>
      </c>
      <c r="I15923" s="16" t="s">
        <v>7467</v>
      </c>
      <c r="J15923" s="16" t="s">
        <v>9442</v>
      </c>
      <c r="K15923" s="16" t="s">
        <v>38</v>
      </c>
      <c r="L15923" s="16" t="s">
        <v>198</v>
      </c>
      <c r="M15923" s="16" t="s">
        <v>18849</v>
      </c>
      <c r="N15923" s="16" t="s">
        <v>9444</v>
      </c>
      <c r="O15923" s="17">
        <v>45943</v>
      </c>
      <c r="P15923" s="17">
        <v>47769</v>
      </c>
      <c r="Q15923" s="16" t="s">
        <v>200</v>
      </c>
      <c r="R15923" s="16" t="s">
        <v>43</v>
      </c>
      <c r="S15923" s="16" t="s">
        <v>18853</v>
      </c>
      <c r="T15923" s="16" t="s">
        <v>44</v>
      </c>
      <c r="U15923" s="22" t="s">
        <v>28</v>
      </c>
      <c r="V15923" s="16"/>
      <c r="W15923" s="16"/>
      <c r="X15923" s="16"/>
    </row>
    <row r="15924" spans="4:24" x14ac:dyDescent="0.25">
      <c r="D15924" s="15">
        <v>10044</v>
      </c>
      <c r="E15924" s="15">
        <v>5613046</v>
      </c>
      <c r="F15924" s="15">
        <v>5613046</v>
      </c>
      <c r="G15924" s="16" t="s">
        <v>18856</v>
      </c>
      <c r="H15924" s="16" t="s">
        <v>18857</v>
      </c>
      <c r="I15924" s="16" t="s">
        <v>7467</v>
      </c>
      <c r="J15924" s="16" t="s">
        <v>9442</v>
      </c>
      <c r="K15924" s="16" t="s">
        <v>38</v>
      </c>
      <c r="L15924" s="16" t="s">
        <v>198</v>
      </c>
      <c r="M15924" s="16" t="s">
        <v>18849</v>
      </c>
      <c r="N15924" s="16" t="s">
        <v>9444</v>
      </c>
      <c r="O15924" s="17">
        <v>45943</v>
      </c>
      <c r="P15924" s="17">
        <v>47769</v>
      </c>
      <c r="Q15924" s="16" t="s">
        <v>200</v>
      </c>
      <c r="R15924" s="16" t="s">
        <v>43</v>
      </c>
      <c r="S15924" s="16" t="s">
        <v>18850</v>
      </c>
      <c r="T15924" s="16" t="s">
        <v>44</v>
      </c>
      <c r="U15924" s="22" t="s">
        <v>28</v>
      </c>
      <c r="V15924" s="16"/>
      <c r="W15924" s="16"/>
      <c r="X15924" s="16"/>
    </row>
    <row r="15925" spans="4:24" x14ac:dyDescent="0.25">
      <c r="D15925" s="15">
        <v>10040</v>
      </c>
      <c r="E15925" s="15">
        <v>5613008</v>
      </c>
      <c r="F15925" s="15">
        <v>5613008</v>
      </c>
      <c r="G15925" s="16" t="s">
        <v>7500</v>
      </c>
      <c r="H15925" s="16" t="s">
        <v>7501</v>
      </c>
      <c r="I15925" s="16" t="s">
        <v>7467</v>
      </c>
      <c r="J15925" s="16" t="s">
        <v>9442</v>
      </c>
      <c r="K15925" s="16" t="s">
        <v>38</v>
      </c>
      <c r="L15925" s="16" t="s">
        <v>198</v>
      </c>
      <c r="M15925" s="16" t="s">
        <v>18849</v>
      </c>
      <c r="N15925" s="16" t="s">
        <v>9444</v>
      </c>
      <c r="O15925" s="17">
        <v>45943</v>
      </c>
      <c r="P15925" s="17">
        <v>47769</v>
      </c>
      <c r="Q15925" s="16" t="s">
        <v>200</v>
      </c>
      <c r="R15925" s="16" t="s">
        <v>43</v>
      </c>
      <c r="S15925" s="16" t="s">
        <v>18858</v>
      </c>
      <c r="T15925" s="16" t="s">
        <v>44</v>
      </c>
      <c r="U15925" s="22" t="s">
        <v>28</v>
      </c>
      <c r="V15925" s="16"/>
      <c r="W15925" s="16"/>
      <c r="X15925" s="16"/>
    </row>
    <row r="15926" spans="4:24" x14ac:dyDescent="0.25">
      <c r="D15926" s="15">
        <v>16455</v>
      </c>
      <c r="E15926" s="15">
        <v>5613030</v>
      </c>
      <c r="F15926" s="15">
        <v>5613030</v>
      </c>
      <c r="G15926" s="16" t="s">
        <v>18859</v>
      </c>
      <c r="H15926" s="16" t="s">
        <v>18860</v>
      </c>
      <c r="I15926" s="16" t="s">
        <v>7467</v>
      </c>
      <c r="J15926" s="16" t="s">
        <v>9442</v>
      </c>
      <c r="K15926" s="16" t="s">
        <v>38</v>
      </c>
      <c r="L15926" s="16" t="s">
        <v>198</v>
      </c>
      <c r="M15926" s="16" t="s">
        <v>18849</v>
      </c>
      <c r="N15926" s="16" t="s">
        <v>9444</v>
      </c>
      <c r="O15926" s="17">
        <v>45943</v>
      </c>
      <c r="P15926" s="17">
        <v>47769</v>
      </c>
      <c r="Q15926" s="16" t="s">
        <v>200</v>
      </c>
      <c r="R15926" s="16" t="s">
        <v>43</v>
      </c>
      <c r="S15926" s="16" t="s">
        <v>18850</v>
      </c>
      <c r="T15926" s="16" t="s">
        <v>44</v>
      </c>
      <c r="U15926" s="22" t="s">
        <v>28</v>
      </c>
      <c r="V15926" s="16"/>
      <c r="W15926" s="16"/>
      <c r="X15926" s="16"/>
    </row>
    <row r="15927" spans="4:24" x14ac:dyDescent="0.25">
      <c r="D15927" s="15">
        <v>15974</v>
      </c>
      <c r="E15927" s="15">
        <v>5612057</v>
      </c>
      <c r="F15927" s="15">
        <v>5612057</v>
      </c>
      <c r="G15927" s="16" t="s">
        <v>7472</v>
      </c>
      <c r="H15927" s="16" t="s">
        <v>7473</v>
      </c>
      <c r="I15927" s="16" t="s">
        <v>7467</v>
      </c>
      <c r="J15927" s="16" t="s">
        <v>9442</v>
      </c>
      <c r="K15927" s="16" t="s">
        <v>38</v>
      </c>
      <c r="L15927" s="16" t="s">
        <v>198</v>
      </c>
      <c r="M15927" s="16" t="s">
        <v>18849</v>
      </c>
      <c r="N15927" s="16" t="s">
        <v>9444</v>
      </c>
      <c r="O15927" s="17">
        <v>45943</v>
      </c>
      <c r="P15927" s="17">
        <v>47769</v>
      </c>
      <c r="Q15927" s="16" t="s">
        <v>200</v>
      </c>
      <c r="R15927" s="16" t="s">
        <v>43</v>
      </c>
      <c r="S15927" s="16" t="s">
        <v>18853</v>
      </c>
      <c r="T15927" s="16" t="s">
        <v>44</v>
      </c>
      <c r="U15927" s="22" t="s">
        <v>28</v>
      </c>
      <c r="V15927" s="16"/>
      <c r="W15927" s="16"/>
      <c r="X15927" s="16"/>
    </row>
    <row r="15928" spans="4:24" x14ac:dyDescent="0.25">
      <c r="D15928" s="15">
        <v>15952</v>
      </c>
      <c r="E15928" s="15">
        <v>5613126</v>
      </c>
      <c r="F15928" s="15">
        <v>5613126</v>
      </c>
      <c r="G15928" s="16" t="s">
        <v>7488</v>
      </c>
      <c r="H15928" s="16" t="s">
        <v>7489</v>
      </c>
      <c r="I15928" s="16" t="s">
        <v>7467</v>
      </c>
      <c r="J15928" s="16" t="s">
        <v>9442</v>
      </c>
      <c r="K15928" s="16" t="s">
        <v>38</v>
      </c>
      <c r="L15928" s="16" t="s">
        <v>198</v>
      </c>
      <c r="M15928" s="16" t="s">
        <v>18849</v>
      </c>
      <c r="N15928" s="16" t="s">
        <v>9444</v>
      </c>
      <c r="O15928" s="17">
        <v>45943</v>
      </c>
      <c r="P15928" s="17">
        <v>47769</v>
      </c>
      <c r="Q15928" s="16" t="s">
        <v>200</v>
      </c>
      <c r="R15928" s="16" t="s">
        <v>43</v>
      </c>
      <c r="S15928" s="16" t="s">
        <v>18858</v>
      </c>
      <c r="T15928" s="16" t="s">
        <v>44</v>
      </c>
      <c r="U15928" s="22" t="s">
        <v>28</v>
      </c>
      <c r="V15928" s="16"/>
      <c r="W15928" s="16"/>
      <c r="X15928" s="16"/>
    </row>
    <row r="15929" spans="4:24" x14ac:dyDescent="0.25">
      <c r="D15929" s="15">
        <v>10037</v>
      </c>
      <c r="E15929" s="15">
        <v>5613005</v>
      </c>
      <c r="F15929" s="15">
        <v>5613005</v>
      </c>
      <c r="G15929" s="16" t="s">
        <v>7494</v>
      </c>
      <c r="H15929" s="16" t="s">
        <v>7495</v>
      </c>
      <c r="I15929" s="16" t="s">
        <v>7467</v>
      </c>
      <c r="J15929" s="16" t="s">
        <v>9442</v>
      </c>
      <c r="K15929" s="16" t="s">
        <v>38</v>
      </c>
      <c r="L15929" s="16" t="s">
        <v>198</v>
      </c>
      <c r="M15929" s="16" t="s">
        <v>18849</v>
      </c>
      <c r="N15929" s="16" t="s">
        <v>9444</v>
      </c>
      <c r="O15929" s="17">
        <v>45943</v>
      </c>
      <c r="P15929" s="17">
        <v>47769</v>
      </c>
      <c r="Q15929" s="16" t="s">
        <v>200</v>
      </c>
      <c r="R15929" s="16" t="s">
        <v>43</v>
      </c>
      <c r="S15929" s="16" t="s">
        <v>18858</v>
      </c>
      <c r="T15929" s="16" t="s">
        <v>44</v>
      </c>
      <c r="U15929" s="22" t="s">
        <v>28</v>
      </c>
      <c r="V15929" s="16"/>
      <c r="W15929" s="16"/>
      <c r="X15929" s="16"/>
    </row>
    <row r="15930" spans="4:24" x14ac:dyDescent="0.25">
      <c r="D15930" s="15">
        <v>11056</v>
      </c>
      <c r="E15930" s="15">
        <v>5613110</v>
      </c>
      <c r="F15930" s="15">
        <v>5613110</v>
      </c>
      <c r="G15930" s="16" t="s">
        <v>18861</v>
      </c>
      <c r="H15930" s="16" t="s">
        <v>18862</v>
      </c>
      <c r="I15930" s="16" t="s">
        <v>7467</v>
      </c>
      <c r="J15930" s="16" t="s">
        <v>9442</v>
      </c>
      <c r="K15930" s="16" t="s">
        <v>38</v>
      </c>
      <c r="L15930" s="16" t="s">
        <v>198</v>
      </c>
      <c r="M15930" s="16" t="s">
        <v>18849</v>
      </c>
      <c r="N15930" s="16" t="s">
        <v>9444</v>
      </c>
      <c r="O15930" s="17">
        <v>45943</v>
      </c>
      <c r="P15930" s="17">
        <v>47769</v>
      </c>
      <c r="Q15930" s="16" t="s">
        <v>200</v>
      </c>
      <c r="R15930" s="16" t="s">
        <v>43</v>
      </c>
      <c r="S15930" s="16" t="s">
        <v>18863</v>
      </c>
      <c r="T15930" s="16" t="s">
        <v>44</v>
      </c>
      <c r="U15930" s="22" t="s">
        <v>28</v>
      </c>
      <c r="V15930" s="16"/>
      <c r="W15930" s="16"/>
      <c r="X15930" s="16"/>
    </row>
    <row r="15931" spans="4:24" x14ac:dyDescent="0.25">
      <c r="D15931" s="15">
        <v>15954</v>
      </c>
      <c r="E15931" s="15">
        <v>5613127</v>
      </c>
      <c r="F15931" s="15">
        <v>5613127</v>
      </c>
      <c r="G15931" s="16" t="s">
        <v>18864</v>
      </c>
      <c r="H15931" s="16" t="s">
        <v>18865</v>
      </c>
      <c r="I15931" s="16" t="s">
        <v>7467</v>
      </c>
      <c r="J15931" s="16" t="s">
        <v>9442</v>
      </c>
      <c r="K15931" s="16" t="s">
        <v>38</v>
      </c>
      <c r="L15931" s="16" t="s">
        <v>198</v>
      </c>
      <c r="M15931" s="16" t="s">
        <v>18849</v>
      </c>
      <c r="N15931" s="16" t="s">
        <v>9444</v>
      </c>
      <c r="O15931" s="17">
        <v>45943</v>
      </c>
      <c r="P15931" s="17">
        <v>47769</v>
      </c>
      <c r="Q15931" s="16" t="s">
        <v>200</v>
      </c>
      <c r="R15931" s="16" t="s">
        <v>43</v>
      </c>
      <c r="S15931" s="16" t="s">
        <v>18850</v>
      </c>
      <c r="T15931" s="16" t="s">
        <v>44</v>
      </c>
      <c r="U15931" s="22" t="s">
        <v>28</v>
      </c>
      <c r="V15931" s="16"/>
      <c r="W15931" s="16"/>
      <c r="X15931" s="16"/>
    </row>
    <row r="15932" spans="4:24" x14ac:dyDescent="0.25">
      <c r="D15932" s="15">
        <v>15951</v>
      </c>
      <c r="E15932" s="15">
        <v>5613123</v>
      </c>
      <c r="F15932" s="15">
        <v>5613123</v>
      </c>
      <c r="G15932" s="16" t="s">
        <v>18866</v>
      </c>
      <c r="H15932" s="16" t="s">
        <v>18867</v>
      </c>
      <c r="I15932" s="16" t="s">
        <v>7467</v>
      </c>
      <c r="J15932" s="16" t="s">
        <v>9442</v>
      </c>
      <c r="K15932" s="16" t="s">
        <v>38</v>
      </c>
      <c r="L15932" s="16" t="s">
        <v>198</v>
      </c>
      <c r="M15932" s="16" t="s">
        <v>18849</v>
      </c>
      <c r="N15932" s="16" t="s">
        <v>9444</v>
      </c>
      <c r="O15932" s="17">
        <v>45943</v>
      </c>
      <c r="P15932" s="17">
        <v>47769</v>
      </c>
      <c r="Q15932" s="16" t="s">
        <v>200</v>
      </c>
      <c r="R15932" s="16" t="s">
        <v>43</v>
      </c>
      <c r="S15932" s="16" t="s">
        <v>18858</v>
      </c>
      <c r="T15932" s="16" t="s">
        <v>44</v>
      </c>
      <c r="U15932" s="22" t="s">
        <v>28</v>
      </c>
      <c r="V15932" s="16"/>
      <c r="W15932" s="16"/>
      <c r="X15932" s="16"/>
    </row>
    <row r="15933" spans="4:24" x14ac:dyDescent="0.25">
      <c r="D15933" s="15">
        <v>10046</v>
      </c>
      <c r="E15933" s="15">
        <v>5613012</v>
      </c>
      <c r="F15933" s="15">
        <v>5613012</v>
      </c>
      <c r="G15933" s="16" t="s">
        <v>18868</v>
      </c>
      <c r="H15933" s="16" t="s">
        <v>18869</v>
      </c>
      <c r="I15933" s="16" t="s">
        <v>7467</v>
      </c>
      <c r="J15933" s="16" t="s">
        <v>9442</v>
      </c>
      <c r="K15933" s="16" t="s">
        <v>38</v>
      </c>
      <c r="L15933" s="16" t="s">
        <v>198</v>
      </c>
      <c r="M15933" s="16" t="s">
        <v>18849</v>
      </c>
      <c r="N15933" s="16" t="s">
        <v>9444</v>
      </c>
      <c r="O15933" s="17">
        <v>45943</v>
      </c>
      <c r="P15933" s="17">
        <v>47769</v>
      </c>
      <c r="Q15933" s="16" t="s">
        <v>200</v>
      </c>
      <c r="R15933" s="16" t="s">
        <v>43</v>
      </c>
      <c r="S15933" s="16" t="s">
        <v>18850</v>
      </c>
      <c r="T15933" s="16" t="s">
        <v>44</v>
      </c>
      <c r="U15933" s="22" t="s">
        <v>28</v>
      </c>
      <c r="V15933" s="16"/>
      <c r="W15933" s="16"/>
      <c r="X15933" s="16"/>
    </row>
    <row r="15934" spans="4:24" x14ac:dyDescent="0.25">
      <c r="D15934" s="15">
        <v>11055</v>
      </c>
      <c r="E15934" s="15">
        <v>5613056</v>
      </c>
      <c r="F15934" s="15">
        <v>5613056</v>
      </c>
      <c r="G15934" s="16" t="s">
        <v>18870</v>
      </c>
      <c r="H15934" s="16" t="s">
        <v>18871</v>
      </c>
      <c r="I15934" s="16" t="s">
        <v>7467</v>
      </c>
      <c r="J15934" s="16" t="s">
        <v>9442</v>
      </c>
      <c r="K15934" s="16" t="s">
        <v>38</v>
      </c>
      <c r="L15934" s="16" t="s">
        <v>198</v>
      </c>
      <c r="M15934" s="16" t="s">
        <v>18849</v>
      </c>
      <c r="N15934" s="16" t="s">
        <v>9444</v>
      </c>
      <c r="O15934" s="17">
        <v>45943</v>
      </c>
      <c r="P15934" s="17">
        <v>47769</v>
      </c>
      <c r="Q15934" s="16" t="s">
        <v>200</v>
      </c>
      <c r="R15934" s="16" t="s">
        <v>43</v>
      </c>
      <c r="S15934" s="16" t="s">
        <v>18863</v>
      </c>
      <c r="T15934" s="16" t="s">
        <v>44</v>
      </c>
      <c r="U15934" s="22" t="s">
        <v>28</v>
      </c>
      <c r="V15934" s="16"/>
      <c r="W15934" s="16"/>
      <c r="X15934" s="16"/>
    </row>
    <row r="15935" spans="4:24" x14ac:dyDescent="0.25">
      <c r="D15935" s="15">
        <v>10045</v>
      </c>
      <c r="E15935" s="15">
        <v>5613051</v>
      </c>
      <c r="F15935" s="15">
        <v>5613051</v>
      </c>
      <c r="G15935" s="16" t="s">
        <v>18872</v>
      </c>
      <c r="H15935" s="16" t="s">
        <v>18873</v>
      </c>
      <c r="I15935" s="16" t="s">
        <v>7467</v>
      </c>
      <c r="J15935" s="16" t="s">
        <v>9442</v>
      </c>
      <c r="K15935" s="16" t="s">
        <v>38</v>
      </c>
      <c r="L15935" s="16" t="s">
        <v>198</v>
      </c>
      <c r="M15935" s="16" t="s">
        <v>18849</v>
      </c>
      <c r="N15935" s="16" t="s">
        <v>9444</v>
      </c>
      <c r="O15935" s="17">
        <v>45943</v>
      </c>
      <c r="P15935" s="17">
        <v>47769</v>
      </c>
      <c r="Q15935" s="16" t="s">
        <v>200</v>
      </c>
      <c r="R15935" s="16" t="s">
        <v>43</v>
      </c>
      <c r="S15935" s="16" t="s">
        <v>18850</v>
      </c>
      <c r="T15935" s="16" t="s">
        <v>44</v>
      </c>
      <c r="U15935" s="22" t="s">
        <v>28</v>
      </c>
      <c r="V15935" s="16"/>
      <c r="W15935" s="16"/>
      <c r="X15935" s="16"/>
    </row>
    <row r="15936" spans="4:24" x14ac:dyDescent="0.25">
      <c r="D15936" s="15">
        <v>10059</v>
      </c>
      <c r="E15936" s="15">
        <v>5613109</v>
      </c>
      <c r="F15936" s="15">
        <v>5613109</v>
      </c>
      <c r="G15936" s="16" t="s">
        <v>18874</v>
      </c>
      <c r="H15936" s="16" t="s">
        <v>18875</v>
      </c>
      <c r="I15936" s="16" t="s">
        <v>7467</v>
      </c>
      <c r="J15936" s="16" t="s">
        <v>9442</v>
      </c>
      <c r="K15936" s="16" t="s">
        <v>38</v>
      </c>
      <c r="L15936" s="16" t="s">
        <v>198</v>
      </c>
      <c r="M15936" s="16" t="s">
        <v>18849</v>
      </c>
      <c r="N15936" s="16" t="s">
        <v>9444</v>
      </c>
      <c r="O15936" s="17">
        <v>45943</v>
      </c>
      <c r="P15936" s="17">
        <v>47769</v>
      </c>
      <c r="Q15936" s="16" t="s">
        <v>200</v>
      </c>
      <c r="R15936" s="16" t="s">
        <v>43</v>
      </c>
      <c r="S15936" s="16" t="s">
        <v>18863</v>
      </c>
      <c r="T15936" s="16" t="s">
        <v>44</v>
      </c>
      <c r="U15936" s="22" t="s">
        <v>28</v>
      </c>
      <c r="V15936" s="16"/>
      <c r="W15936" s="16"/>
      <c r="X15936" s="16"/>
    </row>
    <row r="15937" spans="4:24" x14ac:dyDescent="0.25">
      <c r="D15937" s="15">
        <v>15972</v>
      </c>
      <c r="E15937" s="15">
        <v>5612055</v>
      </c>
      <c r="F15937" s="15">
        <v>5612055</v>
      </c>
      <c r="G15937" s="16" t="s">
        <v>7465</v>
      </c>
      <c r="H15937" s="16" t="s">
        <v>7466</v>
      </c>
      <c r="I15937" s="16" t="s">
        <v>7467</v>
      </c>
      <c r="J15937" s="16" t="s">
        <v>9442</v>
      </c>
      <c r="K15937" s="16" t="s">
        <v>38</v>
      </c>
      <c r="L15937" s="16" t="s">
        <v>198</v>
      </c>
      <c r="M15937" s="16" t="s">
        <v>18849</v>
      </c>
      <c r="N15937" s="16" t="s">
        <v>9444</v>
      </c>
      <c r="O15937" s="17">
        <v>45943</v>
      </c>
      <c r="P15937" s="17">
        <v>47769</v>
      </c>
      <c r="Q15937" s="16" t="s">
        <v>200</v>
      </c>
      <c r="R15937" s="16" t="s">
        <v>43</v>
      </c>
      <c r="S15937" s="16" t="s">
        <v>18853</v>
      </c>
      <c r="T15937" s="16" t="s">
        <v>44</v>
      </c>
      <c r="U15937" s="22" t="s">
        <v>28</v>
      </c>
      <c r="V15937" s="16"/>
      <c r="W15937" s="16"/>
      <c r="X15937" s="16"/>
    </row>
    <row r="15938" spans="4:24" x14ac:dyDescent="0.25">
      <c r="D15938" s="15">
        <v>16451</v>
      </c>
      <c r="E15938" s="15">
        <v>5613028</v>
      </c>
      <c r="F15938" s="15">
        <v>5613028</v>
      </c>
      <c r="G15938" s="16" t="s">
        <v>18876</v>
      </c>
      <c r="H15938" s="16" t="s">
        <v>18877</v>
      </c>
      <c r="I15938" s="16" t="s">
        <v>7467</v>
      </c>
      <c r="J15938" s="16" t="s">
        <v>9442</v>
      </c>
      <c r="K15938" s="16" t="s">
        <v>38</v>
      </c>
      <c r="L15938" s="16" t="s">
        <v>198</v>
      </c>
      <c r="M15938" s="16" t="s">
        <v>18849</v>
      </c>
      <c r="N15938" s="16" t="s">
        <v>9444</v>
      </c>
      <c r="O15938" s="17">
        <v>45943</v>
      </c>
      <c r="P15938" s="17">
        <v>47769</v>
      </c>
      <c r="Q15938" s="16" t="s">
        <v>200</v>
      </c>
      <c r="R15938" s="16" t="s">
        <v>43</v>
      </c>
      <c r="S15938" s="16" t="s">
        <v>18853</v>
      </c>
      <c r="T15938" s="16" t="s">
        <v>44</v>
      </c>
      <c r="U15938" s="22" t="s">
        <v>28</v>
      </c>
      <c r="V15938" s="16"/>
      <c r="W15938" s="16"/>
      <c r="X15938" s="16"/>
    </row>
    <row r="15939" spans="4:24" x14ac:dyDescent="0.25">
      <c r="D15939" s="15">
        <v>10038</v>
      </c>
      <c r="E15939" s="15">
        <v>5613007</v>
      </c>
      <c r="F15939" s="15">
        <v>5613007</v>
      </c>
      <c r="G15939" s="16" t="s">
        <v>7497</v>
      </c>
      <c r="H15939" s="16" t="s">
        <v>7498</v>
      </c>
      <c r="I15939" s="16" t="s">
        <v>7467</v>
      </c>
      <c r="J15939" s="16" t="s">
        <v>9442</v>
      </c>
      <c r="K15939" s="16" t="s">
        <v>38</v>
      </c>
      <c r="L15939" s="16" t="s">
        <v>198</v>
      </c>
      <c r="M15939" s="16" t="s">
        <v>18849</v>
      </c>
      <c r="N15939" s="16" t="s">
        <v>9444</v>
      </c>
      <c r="O15939" s="17">
        <v>45943</v>
      </c>
      <c r="P15939" s="17">
        <v>47769</v>
      </c>
      <c r="Q15939" s="16" t="s">
        <v>200</v>
      </c>
      <c r="R15939" s="16" t="s">
        <v>43</v>
      </c>
      <c r="S15939" s="16" t="s">
        <v>18858</v>
      </c>
      <c r="T15939" s="16" t="s">
        <v>44</v>
      </c>
      <c r="U15939" s="22" t="s">
        <v>28</v>
      </c>
      <c r="V15939" s="16"/>
      <c r="W15939" s="16"/>
      <c r="X15939" s="16"/>
    </row>
    <row r="15940" spans="4:24" x14ac:dyDescent="0.25">
      <c r="D15940" s="15">
        <v>16453</v>
      </c>
      <c r="E15940" s="15">
        <v>5613029</v>
      </c>
      <c r="F15940" s="15">
        <v>5613029</v>
      </c>
      <c r="G15940" s="16" t="s">
        <v>18878</v>
      </c>
      <c r="H15940" s="16" t="s">
        <v>18879</v>
      </c>
      <c r="I15940" s="16" t="s">
        <v>7467</v>
      </c>
      <c r="J15940" s="16" t="s">
        <v>9442</v>
      </c>
      <c r="K15940" s="16" t="s">
        <v>38</v>
      </c>
      <c r="L15940" s="16" t="s">
        <v>198</v>
      </c>
      <c r="M15940" s="16" t="s">
        <v>18849</v>
      </c>
      <c r="N15940" s="16" t="s">
        <v>9444</v>
      </c>
      <c r="O15940" s="17">
        <v>45943</v>
      </c>
      <c r="P15940" s="17">
        <v>47769</v>
      </c>
      <c r="Q15940" s="16" t="s">
        <v>200</v>
      </c>
      <c r="R15940" s="16" t="s">
        <v>43</v>
      </c>
      <c r="S15940" s="16" t="s">
        <v>18858</v>
      </c>
      <c r="T15940" s="16" t="s">
        <v>44</v>
      </c>
      <c r="U15940" s="22" t="s">
        <v>28</v>
      </c>
      <c r="V15940" s="16"/>
      <c r="W15940" s="16"/>
      <c r="X15940" s="16"/>
    </row>
    <row r="15941" spans="4:24" x14ac:dyDescent="0.25">
      <c r="D15941" s="15">
        <v>10039</v>
      </c>
      <c r="E15941" s="15">
        <v>5613002</v>
      </c>
      <c r="F15941" s="15">
        <v>5613002</v>
      </c>
      <c r="G15941" s="16" t="s">
        <v>7484</v>
      </c>
      <c r="H15941" s="16" t="s">
        <v>7485</v>
      </c>
      <c r="I15941" s="16" t="s">
        <v>7467</v>
      </c>
      <c r="J15941" s="16" t="s">
        <v>9442</v>
      </c>
      <c r="K15941" s="16" t="s">
        <v>38</v>
      </c>
      <c r="L15941" s="16" t="s">
        <v>198</v>
      </c>
      <c r="M15941" s="16" t="s">
        <v>18849</v>
      </c>
      <c r="N15941" s="16" t="s">
        <v>9444</v>
      </c>
      <c r="O15941" s="17">
        <v>45943</v>
      </c>
      <c r="P15941" s="17">
        <v>47769</v>
      </c>
      <c r="Q15941" s="16" t="s">
        <v>200</v>
      </c>
      <c r="R15941" s="16" t="s">
        <v>43</v>
      </c>
      <c r="S15941" s="16" t="s">
        <v>18858</v>
      </c>
      <c r="T15941" s="16" t="s">
        <v>44</v>
      </c>
      <c r="U15941" s="22" t="s">
        <v>28</v>
      </c>
      <c r="V15941" s="16"/>
      <c r="W15941" s="16"/>
      <c r="X15941" s="16"/>
    </row>
    <row r="15942" spans="4:24" x14ac:dyDescent="0.25">
      <c r="D15942" s="15">
        <v>10041</v>
      </c>
      <c r="E15942" s="15">
        <v>5613010</v>
      </c>
      <c r="F15942" s="15">
        <v>5613010</v>
      </c>
      <c r="G15942" s="16" t="s">
        <v>7491</v>
      </c>
      <c r="H15942" s="16" t="s">
        <v>7492</v>
      </c>
      <c r="I15942" s="16" t="s">
        <v>7467</v>
      </c>
      <c r="J15942" s="16" t="s">
        <v>9442</v>
      </c>
      <c r="K15942" s="16" t="s">
        <v>38</v>
      </c>
      <c r="L15942" s="16" t="s">
        <v>198</v>
      </c>
      <c r="M15942" s="16" t="s">
        <v>18849</v>
      </c>
      <c r="N15942" s="16" t="s">
        <v>9444</v>
      </c>
      <c r="O15942" s="17">
        <v>45943</v>
      </c>
      <c r="P15942" s="17">
        <v>47769</v>
      </c>
      <c r="Q15942" s="16" t="s">
        <v>200</v>
      </c>
      <c r="R15942" s="16" t="s">
        <v>43</v>
      </c>
      <c r="S15942" s="16" t="s">
        <v>18858</v>
      </c>
      <c r="T15942" s="16" t="s">
        <v>44</v>
      </c>
      <c r="U15942" s="22" t="s">
        <v>28</v>
      </c>
      <c r="V15942" s="16"/>
      <c r="W15942" s="16"/>
      <c r="X15942" s="16"/>
    </row>
    <row r="15943" spans="4:24" x14ac:dyDescent="0.25">
      <c r="D15943" s="15">
        <v>10058</v>
      </c>
      <c r="E15943" s="15">
        <v>5613112</v>
      </c>
      <c r="F15943" s="15">
        <v>5613112</v>
      </c>
      <c r="G15943" s="16" t="s">
        <v>18880</v>
      </c>
      <c r="H15943" s="16" t="s">
        <v>18881</v>
      </c>
      <c r="I15943" s="16" t="s">
        <v>7467</v>
      </c>
      <c r="J15943" s="16" t="s">
        <v>9442</v>
      </c>
      <c r="K15943" s="16" t="s">
        <v>38</v>
      </c>
      <c r="L15943" s="16" t="s">
        <v>198</v>
      </c>
      <c r="M15943" s="16" t="s">
        <v>18849</v>
      </c>
      <c r="N15943" s="16" t="s">
        <v>9444</v>
      </c>
      <c r="O15943" s="17">
        <v>45943</v>
      </c>
      <c r="P15943" s="17">
        <v>47769</v>
      </c>
      <c r="Q15943" s="16" t="s">
        <v>200</v>
      </c>
      <c r="R15943" s="16" t="s">
        <v>43</v>
      </c>
      <c r="S15943" s="16" t="s">
        <v>18863</v>
      </c>
      <c r="T15943" s="16" t="s">
        <v>44</v>
      </c>
      <c r="U15943" s="22" t="s">
        <v>28</v>
      </c>
      <c r="V15943" s="16"/>
      <c r="W15943" s="16"/>
      <c r="X15943" s="16"/>
    </row>
    <row r="15944" spans="4:24" x14ac:dyDescent="0.25">
      <c r="D15944" s="15">
        <v>10043</v>
      </c>
      <c r="E15944" s="15">
        <v>5613041</v>
      </c>
      <c r="F15944" s="15">
        <v>5613041</v>
      </c>
      <c r="G15944" s="16" t="s">
        <v>18882</v>
      </c>
      <c r="H15944" s="16" t="s">
        <v>18883</v>
      </c>
      <c r="I15944" s="16" t="s">
        <v>7467</v>
      </c>
      <c r="J15944" s="16" t="s">
        <v>9442</v>
      </c>
      <c r="K15944" s="16" t="s">
        <v>38</v>
      </c>
      <c r="L15944" s="16" t="s">
        <v>198</v>
      </c>
      <c r="M15944" s="16" t="s">
        <v>18849</v>
      </c>
      <c r="N15944" s="16" t="s">
        <v>9444</v>
      </c>
      <c r="O15944" s="17">
        <v>45943</v>
      </c>
      <c r="P15944" s="17">
        <v>47769</v>
      </c>
      <c r="Q15944" s="16" t="s">
        <v>200</v>
      </c>
      <c r="R15944" s="16" t="s">
        <v>43</v>
      </c>
      <c r="S15944" s="16" t="s">
        <v>18850</v>
      </c>
      <c r="T15944" s="16" t="s">
        <v>44</v>
      </c>
      <c r="U15944" s="22" t="s">
        <v>28</v>
      </c>
      <c r="V15944" s="16"/>
      <c r="W15944" s="16"/>
      <c r="X15944" s="16"/>
    </row>
    <row r="15945" spans="4:24" x14ac:dyDescent="0.25">
      <c r="D15945" s="15">
        <v>15973</v>
      </c>
      <c r="E15945" s="15">
        <v>5612056</v>
      </c>
      <c r="F15945" s="15">
        <v>5612056</v>
      </c>
      <c r="G15945" s="16" t="s">
        <v>7475</v>
      </c>
      <c r="H15945" s="16" t="s">
        <v>7476</v>
      </c>
      <c r="I15945" s="16" t="s">
        <v>7467</v>
      </c>
      <c r="J15945" s="16" t="s">
        <v>9442</v>
      </c>
      <c r="K15945" s="16" t="s">
        <v>38</v>
      </c>
      <c r="L15945" s="16" t="s">
        <v>198</v>
      </c>
      <c r="M15945" s="16" t="s">
        <v>18849</v>
      </c>
      <c r="N15945" s="16" t="s">
        <v>9444</v>
      </c>
      <c r="O15945" s="17">
        <v>45943</v>
      </c>
      <c r="P15945" s="17">
        <v>47769</v>
      </c>
      <c r="Q15945" s="16" t="s">
        <v>200</v>
      </c>
      <c r="R15945" s="16" t="s">
        <v>43</v>
      </c>
      <c r="S15945" s="16" t="s">
        <v>18853</v>
      </c>
      <c r="T15945" s="16" t="s">
        <v>44</v>
      </c>
      <c r="U15945" s="22" t="s">
        <v>28</v>
      </c>
      <c r="V15945" s="16"/>
      <c r="W15945" s="16"/>
      <c r="X15945" s="16"/>
    </row>
    <row r="15946" spans="4:24" x14ac:dyDescent="0.25">
      <c r="D15946" s="15">
        <v>11054</v>
      </c>
      <c r="E15946" s="15">
        <v>5613111</v>
      </c>
      <c r="F15946" s="15">
        <v>5613111</v>
      </c>
      <c r="G15946" s="16" t="s">
        <v>18884</v>
      </c>
      <c r="H15946" s="16" t="s">
        <v>18885</v>
      </c>
      <c r="I15946" s="16" t="s">
        <v>7467</v>
      </c>
      <c r="J15946" s="16" t="s">
        <v>9442</v>
      </c>
      <c r="K15946" s="16" t="s">
        <v>38</v>
      </c>
      <c r="L15946" s="16" t="s">
        <v>198</v>
      </c>
      <c r="M15946" s="16" t="s">
        <v>18849</v>
      </c>
      <c r="N15946" s="16" t="s">
        <v>9444</v>
      </c>
      <c r="O15946" s="17">
        <v>45943</v>
      </c>
      <c r="P15946" s="17">
        <v>47769</v>
      </c>
      <c r="Q15946" s="16" t="s">
        <v>200</v>
      </c>
      <c r="R15946" s="16" t="s">
        <v>43</v>
      </c>
      <c r="S15946" s="16" t="s">
        <v>18863</v>
      </c>
      <c r="T15946" s="16" t="s">
        <v>44</v>
      </c>
      <c r="U15946" s="22" t="s">
        <v>28</v>
      </c>
      <c r="V15946" s="16"/>
      <c r="W15946" s="16"/>
      <c r="X15946" s="16"/>
    </row>
    <row r="15947" spans="4:24" x14ac:dyDescent="0.25">
      <c r="D15947" s="15">
        <v>0</v>
      </c>
      <c r="E15947" s="15">
        <v>3300082</v>
      </c>
      <c r="F15947" s="15">
        <v>3300082</v>
      </c>
      <c r="G15947" s="16" t="s">
        <v>1717</v>
      </c>
      <c r="H15947" s="16" t="s">
        <v>1718</v>
      </c>
      <c r="I15947" s="16" t="s">
        <v>1697</v>
      </c>
      <c r="J15947" s="16" t="s">
        <v>18886</v>
      </c>
      <c r="K15947" s="16" t="s">
        <v>38</v>
      </c>
      <c r="L15947" s="16" t="s">
        <v>1691</v>
      </c>
      <c r="M15947" s="16" t="s">
        <v>18887</v>
      </c>
      <c r="N15947" s="16" t="s">
        <v>18888</v>
      </c>
      <c r="O15947" s="17">
        <v>46035</v>
      </c>
      <c r="P15947" s="17">
        <v>47829</v>
      </c>
      <c r="Q15947" s="16" t="s">
        <v>18889</v>
      </c>
      <c r="R15947" s="16" t="s">
        <v>43</v>
      </c>
      <c r="S15947" s="16" t="s">
        <v>44</v>
      </c>
      <c r="T15947" s="16" t="s">
        <v>38</v>
      </c>
      <c r="U15947" s="22" t="s">
        <v>28</v>
      </c>
      <c r="V15947" s="16"/>
      <c r="W15947" s="16"/>
      <c r="X15947" s="16"/>
    </row>
    <row r="15948" spans="4:24" x14ac:dyDescent="0.25">
      <c r="D15948" s="15">
        <v>0</v>
      </c>
      <c r="E15948" s="15">
        <v>3300109</v>
      </c>
      <c r="F15948" s="15">
        <v>3300109</v>
      </c>
      <c r="G15948" s="16" t="s">
        <v>2023</v>
      </c>
      <c r="H15948" s="16" t="s">
        <v>2024</v>
      </c>
      <c r="I15948" s="16" t="s">
        <v>1697</v>
      </c>
      <c r="J15948" s="16" t="s">
        <v>18890</v>
      </c>
      <c r="K15948" s="16" t="s">
        <v>38</v>
      </c>
      <c r="L15948" s="16" t="s">
        <v>1691</v>
      </c>
      <c r="M15948" s="16" t="s">
        <v>18887</v>
      </c>
      <c r="N15948" s="16" t="s">
        <v>18888</v>
      </c>
      <c r="O15948" s="17">
        <v>46035</v>
      </c>
      <c r="P15948" s="17">
        <v>47829</v>
      </c>
      <c r="Q15948" s="16" t="s">
        <v>18889</v>
      </c>
      <c r="R15948" s="16" t="s">
        <v>43</v>
      </c>
      <c r="S15948" s="16" t="s">
        <v>44</v>
      </c>
      <c r="T15948" s="16" t="s">
        <v>38</v>
      </c>
      <c r="U15948" s="22" t="s">
        <v>28</v>
      </c>
      <c r="V15948" s="16"/>
      <c r="W15948" s="16"/>
      <c r="X15948" s="16"/>
    </row>
    <row r="15949" spans="4:24" x14ac:dyDescent="0.25">
      <c r="D15949" s="15">
        <v>0</v>
      </c>
      <c r="E15949" s="15">
        <v>3300076</v>
      </c>
      <c r="F15949" s="15">
        <v>3300076</v>
      </c>
      <c r="G15949" s="16" t="s">
        <v>1711</v>
      </c>
      <c r="H15949" s="16" t="s">
        <v>1712</v>
      </c>
      <c r="I15949" s="16" t="s">
        <v>1697</v>
      </c>
      <c r="J15949" s="16" t="s">
        <v>18891</v>
      </c>
      <c r="K15949" s="16" t="s">
        <v>38</v>
      </c>
      <c r="L15949" s="16" t="s">
        <v>1691</v>
      </c>
      <c r="M15949" s="16" t="s">
        <v>18887</v>
      </c>
      <c r="N15949" s="16" t="s">
        <v>18888</v>
      </c>
      <c r="O15949" s="17">
        <v>46035</v>
      </c>
      <c r="P15949" s="17">
        <v>47829</v>
      </c>
      <c r="Q15949" s="16" t="s">
        <v>18889</v>
      </c>
      <c r="R15949" s="16" t="s">
        <v>43</v>
      </c>
      <c r="S15949" s="16" t="s">
        <v>44</v>
      </c>
      <c r="T15949" s="16" t="s">
        <v>38</v>
      </c>
      <c r="U15949" s="22" t="s">
        <v>28</v>
      </c>
      <c r="V15949" s="16"/>
      <c r="W15949" s="16"/>
      <c r="X15949" s="16"/>
    </row>
    <row r="15950" spans="4:24" x14ac:dyDescent="0.25">
      <c r="D15950" s="15">
        <v>0</v>
      </c>
      <c r="E15950" s="15">
        <v>3300152</v>
      </c>
      <c r="F15950" s="15">
        <v>3300152</v>
      </c>
      <c r="G15950" s="16" t="s">
        <v>1721</v>
      </c>
      <c r="H15950" s="16" t="s">
        <v>1722</v>
      </c>
      <c r="I15950" s="16" t="s">
        <v>1697</v>
      </c>
      <c r="J15950" s="16" t="s">
        <v>13195</v>
      </c>
      <c r="K15950" s="16" t="s">
        <v>38</v>
      </c>
      <c r="L15950" s="16" t="s">
        <v>1691</v>
      </c>
      <c r="M15950" s="16" t="s">
        <v>18887</v>
      </c>
      <c r="N15950" s="16" t="s">
        <v>18888</v>
      </c>
      <c r="O15950" s="17">
        <v>46035</v>
      </c>
      <c r="P15950" s="17">
        <v>47829</v>
      </c>
      <c r="Q15950" s="16" t="s">
        <v>18889</v>
      </c>
      <c r="R15950" s="16" t="s">
        <v>43</v>
      </c>
      <c r="S15950" s="16" t="s">
        <v>44</v>
      </c>
      <c r="T15950" s="16" t="s">
        <v>38</v>
      </c>
      <c r="U15950" s="22" t="s">
        <v>28</v>
      </c>
      <c r="V15950" s="16"/>
      <c r="W15950" s="16"/>
      <c r="X15950" s="16"/>
    </row>
    <row r="15951" spans="4:24" x14ac:dyDescent="0.25">
      <c r="D15951" s="15">
        <v>0</v>
      </c>
      <c r="E15951" s="15">
        <v>3300153</v>
      </c>
      <c r="F15951" s="15">
        <v>3300153</v>
      </c>
      <c r="G15951" s="16" t="s">
        <v>1707</v>
      </c>
      <c r="H15951" s="16" t="s">
        <v>1708</v>
      </c>
      <c r="I15951" s="16" t="s">
        <v>1697</v>
      </c>
      <c r="J15951" s="16" t="s">
        <v>18892</v>
      </c>
      <c r="K15951" s="16" t="s">
        <v>38</v>
      </c>
      <c r="L15951" s="16" t="s">
        <v>1691</v>
      </c>
      <c r="M15951" s="16" t="s">
        <v>18887</v>
      </c>
      <c r="N15951" s="16" t="s">
        <v>18888</v>
      </c>
      <c r="O15951" s="17">
        <v>46035</v>
      </c>
      <c r="P15951" s="17">
        <v>47829</v>
      </c>
      <c r="Q15951" s="16" t="s">
        <v>18889</v>
      </c>
      <c r="R15951" s="16" t="s">
        <v>43</v>
      </c>
      <c r="S15951" s="16" t="s">
        <v>44</v>
      </c>
      <c r="T15951" s="16" t="s">
        <v>38</v>
      </c>
      <c r="U15951" s="22" t="s">
        <v>28</v>
      </c>
      <c r="V15951" s="16"/>
      <c r="W15951" s="16"/>
      <c r="X15951" s="16"/>
    </row>
    <row r="15952" spans="4:24" x14ac:dyDescent="0.25">
      <c r="D15952" s="15">
        <v>0</v>
      </c>
      <c r="E15952" s="15">
        <v>3300016</v>
      </c>
      <c r="F15952" s="15">
        <v>3300016</v>
      </c>
      <c r="G15952" s="16" t="s">
        <v>1695</v>
      </c>
      <c r="H15952" s="16" t="s">
        <v>1696</v>
      </c>
      <c r="I15952" s="16" t="s">
        <v>1697</v>
      </c>
      <c r="J15952" s="16" t="s">
        <v>13196</v>
      </c>
      <c r="K15952" s="16" t="s">
        <v>38</v>
      </c>
      <c r="L15952" s="16" t="s">
        <v>1691</v>
      </c>
      <c r="M15952" s="16" t="s">
        <v>18887</v>
      </c>
      <c r="N15952" s="16" t="s">
        <v>18888</v>
      </c>
      <c r="O15952" s="17">
        <v>46035</v>
      </c>
      <c r="P15952" s="17">
        <v>47829</v>
      </c>
      <c r="Q15952" s="16" t="s">
        <v>18889</v>
      </c>
      <c r="R15952" s="16" t="s">
        <v>43</v>
      </c>
      <c r="S15952" s="16" t="s">
        <v>44</v>
      </c>
      <c r="T15952" s="16" t="s">
        <v>38</v>
      </c>
      <c r="U15952" s="22" t="s">
        <v>28</v>
      </c>
      <c r="V15952" s="16"/>
      <c r="W15952" s="16"/>
      <c r="X15952" s="16"/>
    </row>
    <row r="15953" spans="4:24" x14ac:dyDescent="0.25">
      <c r="D15953" s="15">
        <v>0</v>
      </c>
      <c r="E15953" s="15">
        <v>3300012</v>
      </c>
      <c r="F15953" s="15">
        <v>3300012</v>
      </c>
      <c r="G15953" s="16" t="s">
        <v>1698</v>
      </c>
      <c r="H15953" s="16" t="s">
        <v>1699</v>
      </c>
      <c r="I15953" s="16" t="s">
        <v>1697</v>
      </c>
      <c r="J15953" s="16" t="s">
        <v>18893</v>
      </c>
      <c r="K15953" s="16" t="s">
        <v>38</v>
      </c>
      <c r="L15953" s="16" t="s">
        <v>1691</v>
      </c>
      <c r="M15953" s="16" t="s">
        <v>18887</v>
      </c>
      <c r="N15953" s="16" t="s">
        <v>18888</v>
      </c>
      <c r="O15953" s="17">
        <v>46035</v>
      </c>
      <c r="P15953" s="17">
        <v>47829</v>
      </c>
      <c r="Q15953" s="16" t="s">
        <v>18889</v>
      </c>
      <c r="R15953" s="16" t="s">
        <v>43</v>
      </c>
      <c r="S15953" s="16" t="s">
        <v>44</v>
      </c>
      <c r="T15953" s="16" t="s">
        <v>38</v>
      </c>
      <c r="U15953" s="22" t="s">
        <v>28</v>
      </c>
      <c r="V15953" s="16"/>
      <c r="W15953" s="16"/>
      <c r="X15953" s="16"/>
    </row>
    <row r="15954" spans="4:24" x14ac:dyDescent="0.25">
      <c r="D15954" s="15">
        <v>0</v>
      </c>
      <c r="E15954" s="15">
        <v>3480340</v>
      </c>
      <c r="F15954" s="15">
        <v>3480340</v>
      </c>
      <c r="G15954" s="16" t="s">
        <v>3011</v>
      </c>
      <c r="H15954" s="16" t="s">
        <v>3012</v>
      </c>
      <c r="I15954" s="16" t="s">
        <v>2841</v>
      </c>
      <c r="J15954" s="16" t="s">
        <v>18894</v>
      </c>
      <c r="K15954" s="16" t="s">
        <v>18894</v>
      </c>
      <c r="L15954" s="16" t="s">
        <v>418</v>
      </c>
      <c r="M15954" s="16" t="s">
        <v>18895</v>
      </c>
      <c r="N15954" s="16" t="s">
        <v>18896</v>
      </c>
      <c r="O15954" s="17">
        <v>45566</v>
      </c>
      <c r="P15954" s="17">
        <v>47197</v>
      </c>
      <c r="Q15954" s="16" t="s">
        <v>421</v>
      </c>
      <c r="R15954" s="16" t="s">
        <v>43</v>
      </c>
      <c r="S15954" s="16" t="s">
        <v>44</v>
      </c>
      <c r="T15954" s="16" t="s">
        <v>41</v>
      </c>
      <c r="U15954" s="22" t="s">
        <v>28</v>
      </c>
      <c r="V15954" s="16"/>
      <c r="W15954" s="16"/>
      <c r="X15954" s="16"/>
    </row>
    <row r="15955" spans="4:24" x14ac:dyDescent="0.25">
      <c r="D15955" s="15">
        <v>51698</v>
      </c>
      <c r="E15955" s="15">
        <v>3417035</v>
      </c>
      <c r="F15955" s="15">
        <v>3417035</v>
      </c>
      <c r="G15955" s="16" t="s">
        <v>462</v>
      </c>
      <c r="H15955" s="16" t="s">
        <v>463</v>
      </c>
      <c r="I15955" s="16" t="s">
        <v>464</v>
      </c>
      <c r="J15955" s="16" t="s">
        <v>18897</v>
      </c>
      <c r="K15955" s="16" t="s">
        <v>18897</v>
      </c>
      <c r="L15955" s="16" t="s">
        <v>418</v>
      </c>
      <c r="M15955" s="16" t="s">
        <v>18895</v>
      </c>
      <c r="N15955" s="16" t="s">
        <v>18896</v>
      </c>
      <c r="O15955" s="17">
        <v>45566</v>
      </c>
      <c r="P15955" s="17">
        <v>47197</v>
      </c>
      <c r="Q15955" s="16" t="s">
        <v>421</v>
      </c>
      <c r="R15955" s="16" t="s">
        <v>43</v>
      </c>
      <c r="S15955" s="16" t="s">
        <v>44</v>
      </c>
      <c r="T15955" s="16" t="s">
        <v>41</v>
      </c>
      <c r="U15955" s="22" t="s">
        <v>28</v>
      </c>
      <c r="V15955" s="16"/>
      <c r="W15955" s="16"/>
      <c r="X15955" s="16"/>
    </row>
    <row r="15956" spans="4:24" x14ac:dyDescent="0.25">
      <c r="D15956" s="15">
        <v>0</v>
      </c>
      <c r="E15956" s="15">
        <v>3493285</v>
      </c>
      <c r="F15956" s="15">
        <v>3493285</v>
      </c>
      <c r="G15956" s="16" t="s">
        <v>7827</v>
      </c>
      <c r="H15956" s="16" t="s">
        <v>7828</v>
      </c>
      <c r="I15956" s="16" t="s">
        <v>3123</v>
      </c>
      <c r="J15956" s="16" t="s">
        <v>18898</v>
      </c>
      <c r="K15956" s="16" t="s">
        <v>18898</v>
      </c>
      <c r="L15956" s="16" t="s">
        <v>418</v>
      </c>
      <c r="M15956" s="16" t="s">
        <v>18895</v>
      </c>
      <c r="N15956" s="16" t="s">
        <v>18896</v>
      </c>
      <c r="O15956" s="17">
        <v>45566</v>
      </c>
      <c r="P15956" s="17">
        <v>47197</v>
      </c>
      <c r="Q15956" s="16" t="s">
        <v>421</v>
      </c>
      <c r="R15956" s="16" t="s">
        <v>43</v>
      </c>
      <c r="S15956" s="16" t="s">
        <v>44</v>
      </c>
      <c r="T15956" s="16" t="s">
        <v>41</v>
      </c>
      <c r="U15956" s="22" t="s">
        <v>28</v>
      </c>
      <c r="V15956" s="16"/>
      <c r="W15956" s="16"/>
      <c r="X15956" s="16"/>
    </row>
    <row r="15957" spans="4:24" x14ac:dyDescent="0.25">
      <c r="D15957" s="15">
        <v>0</v>
      </c>
      <c r="E15957" s="15">
        <v>3470080</v>
      </c>
      <c r="F15957" s="15">
        <v>0</v>
      </c>
      <c r="G15957" s="16" t="s">
        <v>13151</v>
      </c>
      <c r="H15957" s="16" t="s">
        <v>13152</v>
      </c>
      <c r="I15957" s="16" t="s">
        <v>2824</v>
      </c>
      <c r="J15957" s="16" t="s">
        <v>18899</v>
      </c>
      <c r="K15957" s="16" t="s">
        <v>18899</v>
      </c>
      <c r="L15957" s="16" t="s">
        <v>418</v>
      </c>
      <c r="M15957" s="16" t="s">
        <v>18895</v>
      </c>
      <c r="N15957" s="16" t="s">
        <v>18896</v>
      </c>
      <c r="O15957" s="17">
        <v>45566</v>
      </c>
      <c r="P15957" s="17">
        <v>47197</v>
      </c>
      <c r="Q15957" s="16" t="s">
        <v>421</v>
      </c>
      <c r="R15957" s="16" t="s">
        <v>43</v>
      </c>
      <c r="S15957" s="16" t="s">
        <v>44</v>
      </c>
      <c r="T15957" s="16" t="s">
        <v>41</v>
      </c>
      <c r="U15957" s="22" t="s">
        <v>28</v>
      </c>
      <c r="V15957" s="16"/>
      <c r="W15957" s="16"/>
      <c r="X15957" s="16"/>
    </row>
    <row r="15958" spans="4:24" x14ac:dyDescent="0.25">
      <c r="D15958" s="15">
        <v>0</v>
      </c>
      <c r="E15958" s="15">
        <v>3454001</v>
      </c>
      <c r="F15958" s="15">
        <v>3454001</v>
      </c>
      <c r="G15958" s="16" t="s">
        <v>7978</v>
      </c>
      <c r="H15958" s="16" t="s">
        <v>7979</v>
      </c>
      <c r="I15958" s="16" t="s">
        <v>7980</v>
      </c>
      <c r="J15958" s="16" t="s">
        <v>18900</v>
      </c>
      <c r="K15958" s="16" t="s">
        <v>18900</v>
      </c>
      <c r="L15958" s="16" t="s">
        <v>418</v>
      </c>
      <c r="M15958" s="16" t="s">
        <v>18895</v>
      </c>
      <c r="N15958" s="16" t="s">
        <v>18896</v>
      </c>
      <c r="O15958" s="17">
        <v>45566</v>
      </c>
      <c r="P15958" s="17">
        <v>47197</v>
      </c>
      <c r="Q15958" s="16" t="s">
        <v>421</v>
      </c>
      <c r="R15958" s="16" t="s">
        <v>43</v>
      </c>
      <c r="S15958" s="16" t="s">
        <v>44</v>
      </c>
      <c r="T15958" s="16" t="s">
        <v>41</v>
      </c>
      <c r="U15958" s="22" t="s">
        <v>28</v>
      </c>
      <c r="V15958" s="16"/>
      <c r="W15958" s="16"/>
      <c r="X15958" s="16"/>
    </row>
    <row r="15959" spans="4:24" x14ac:dyDescent="0.25">
      <c r="D15959" s="15">
        <v>100786</v>
      </c>
      <c r="E15959" s="15">
        <v>3426173</v>
      </c>
      <c r="F15959" s="15">
        <v>3426173</v>
      </c>
      <c r="G15959" s="16" t="s">
        <v>2997</v>
      </c>
      <c r="H15959" s="16" t="s">
        <v>2998</v>
      </c>
      <c r="I15959" s="16" t="s">
        <v>2999</v>
      </c>
      <c r="J15959" s="16" t="s">
        <v>18901</v>
      </c>
      <c r="K15959" s="16" t="s">
        <v>18901</v>
      </c>
      <c r="L15959" s="16" t="s">
        <v>418</v>
      </c>
      <c r="M15959" s="16" t="s">
        <v>18895</v>
      </c>
      <c r="N15959" s="16" t="s">
        <v>18896</v>
      </c>
      <c r="O15959" s="17">
        <v>45566</v>
      </c>
      <c r="P15959" s="17">
        <v>47197</v>
      </c>
      <c r="Q15959" s="16" t="s">
        <v>421</v>
      </c>
      <c r="R15959" s="16" t="s">
        <v>43</v>
      </c>
      <c r="S15959" s="16" t="s">
        <v>44</v>
      </c>
      <c r="T15959" s="16" t="s">
        <v>41</v>
      </c>
      <c r="U15959" s="22" t="s">
        <v>28</v>
      </c>
      <c r="V15959" s="16"/>
      <c r="W15959" s="16"/>
      <c r="X15959" s="16"/>
    </row>
    <row r="15960" spans="4:24" x14ac:dyDescent="0.25">
      <c r="D15960" s="15">
        <v>0</v>
      </c>
      <c r="E15960" s="15">
        <v>3414441</v>
      </c>
      <c r="F15960" s="15">
        <v>0</v>
      </c>
      <c r="G15960" s="16" t="s">
        <v>2858</v>
      </c>
      <c r="H15960" s="16" t="s">
        <v>2859</v>
      </c>
      <c r="I15960" s="16" t="s">
        <v>2833</v>
      </c>
      <c r="J15960" s="16" t="s">
        <v>18902</v>
      </c>
      <c r="K15960" s="16" t="s">
        <v>18902</v>
      </c>
      <c r="L15960" s="16" t="s">
        <v>418</v>
      </c>
      <c r="M15960" s="16" t="s">
        <v>18895</v>
      </c>
      <c r="N15960" s="16" t="s">
        <v>18896</v>
      </c>
      <c r="O15960" s="17">
        <v>45566</v>
      </c>
      <c r="P15960" s="17">
        <v>47197</v>
      </c>
      <c r="Q15960" s="16" t="s">
        <v>421</v>
      </c>
      <c r="R15960" s="16" t="s">
        <v>43</v>
      </c>
      <c r="S15960" s="16" t="s">
        <v>44</v>
      </c>
      <c r="T15960" s="16" t="s">
        <v>41</v>
      </c>
      <c r="U15960" s="22" t="s">
        <v>28</v>
      </c>
      <c r="V15960" s="16"/>
      <c r="W15960" s="16"/>
      <c r="X15960" s="16"/>
    </row>
    <row r="15961" spans="4:24" x14ac:dyDescent="0.25">
      <c r="D15961" s="15">
        <v>0</v>
      </c>
      <c r="E15961" s="15">
        <v>3425040</v>
      </c>
      <c r="F15961" s="15">
        <v>3425040</v>
      </c>
      <c r="G15961" s="16" t="s">
        <v>3078</v>
      </c>
      <c r="H15961" s="16" t="s">
        <v>3079</v>
      </c>
      <c r="I15961" s="16" t="s">
        <v>3080</v>
      </c>
      <c r="J15961" s="16" t="s">
        <v>18903</v>
      </c>
      <c r="K15961" s="16" t="s">
        <v>18903</v>
      </c>
      <c r="L15961" s="16" t="s">
        <v>418</v>
      </c>
      <c r="M15961" s="16" t="s">
        <v>18895</v>
      </c>
      <c r="N15961" s="16" t="s">
        <v>18896</v>
      </c>
      <c r="O15961" s="17">
        <v>45566</v>
      </c>
      <c r="P15961" s="17">
        <v>47197</v>
      </c>
      <c r="Q15961" s="16" t="s">
        <v>421</v>
      </c>
      <c r="R15961" s="16" t="s">
        <v>43</v>
      </c>
      <c r="S15961" s="16" t="s">
        <v>44</v>
      </c>
      <c r="T15961" s="16" t="s">
        <v>41</v>
      </c>
      <c r="U15961" s="22" t="s">
        <v>28</v>
      </c>
      <c r="V15961" s="16"/>
      <c r="W15961" s="16"/>
      <c r="X15961" s="16"/>
    </row>
    <row r="15962" spans="4:24" x14ac:dyDescent="0.25">
      <c r="D15962" s="15">
        <v>50924</v>
      </c>
      <c r="E15962" s="15">
        <v>0</v>
      </c>
      <c r="F15962" s="15">
        <v>3465831</v>
      </c>
      <c r="G15962" s="16" t="s">
        <v>8903</v>
      </c>
      <c r="H15962" s="16" t="s">
        <v>8904</v>
      </c>
      <c r="I15962" s="16" t="s">
        <v>3123</v>
      </c>
      <c r="J15962" s="16" t="s">
        <v>18904</v>
      </c>
      <c r="K15962" s="16" t="s">
        <v>18904</v>
      </c>
      <c r="L15962" s="16" t="s">
        <v>418</v>
      </c>
      <c r="M15962" s="16" t="s">
        <v>18895</v>
      </c>
      <c r="N15962" s="16" t="s">
        <v>18896</v>
      </c>
      <c r="O15962" s="17">
        <v>45566</v>
      </c>
      <c r="P15962" s="17">
        <v>47197</v>
      </c>
      <c r="Q15962" s="16" t="s">
        <v>421</v>
      </c>
      <c r="R15962" s="16" t="s">
        <v>43</v>
      </c>
      <c r="S15962" s="16" t="s">
        <v>44</v>
      </c>
      <c r="T15962" s="16" t="s">
        <v>41</v>
      </c>
      <c r="U15962" s="22" t="s">
        <v>28</v>
      </c>
      <c r="V15962" s="16"/>
      <c r="W15962" s="16"/>
      <c r="X15962" s="16"/>
    </row>
    <row r="15963" spans="4:24" x14ac:dyDescent="0.25">
      <c r="D15963" s="15">
        <v>50926</v>
      </c>
      <c r="E15963" s="15">
        <v>3493315</v>
      </c>
      <c r="F15963" s="15">
        <v>3493315</v>
      </c>
      <c r="G15963" s="16" t="s">
        <v>3121</v>
      </c>
      <c r="H15963" s="16" t="s">
        <v>3122</v>
      </c>
      <c r="I15963" s="16" t="s">
        <v>3123</v>
      </c>
      <c r="J15963" s="16" t="s">
        <v>18905</v>
      </c>
      <c r="K15963" s="16" t="s">
        <v>18905</v>
      </c>
      <c r="L15963" s="16" t="s">
        <v>418</v>
      </c>
      <c r="M15963" s="16" t="s">
        <v>18895</v>
      </c>
      <c r="N15963" s="16" t="s">
        <v>18896</v>
      </c>
      <c r="O15963" s="17">
        <v>45566</v>
      </c>
      <c r="P15963" s="17">
        <v>47197</v>
      </c>
      <c r="Q15963" s="16" t="s">
        <v>421</v>
      </c>
      <c r="R15963" s="16" t="s">
        <v>43</v>
      </c>
      <c r="S15963" s="16" t="s">
        <v>44</v>
      </c>
      <c r="T15963" s="16" t="s">
        <v>41</v>
      </c>
      <c r="U15963" s="22" t="s">
        <v>28</v>
      </c>
      <c r="V15963" s="16"/>
      <c r="W15963" s="16"/>
      <c r="X15963" s="16"/>
    </row>
    <row r="15964" spans="4:24" x14ac:dyDescent="0.25">
      <c r="D15964" s="15">
        <v>58286</v>
      </c>
      <c r="E15964" s="15">
        <v>0</v>
      </c>
      <c r="F15964" s="15">
        <v>3419320</v>
      </c>
      <c r="G15964" s="16" t="s">
        <v>9770</v>
      </c>
      <c r="H15964" s="16" t="s">
        <v>9771</v>
      </c>
      <c r="I15964" s="16" t="s">
        <v>9754</v>
      </c>
      <c r="J15964" s="16" t="s">
        <v>18906</v>
      </c>
      <c r="K15964" s="16" t="s">
        <v>18906</v>
      </c>
      <c r="L15964" s="16" t="s">
        <v>418</v>
      </c>
      <c r="M15964" s="16" t="s">
        <v>18895</v>
      </c>
      <c r="N15964" s="16" t="s">
        <v>18896</v>
      </c>
      <c r="O15964" s="17">
        <v>45566</v>
      </c>
      <c r="P15964" s="17">
        <v>47197</v>
      </c>
      <c r="Q15964" s="16" t="s">
        <v>421</v>
      </c>
      <c r="R15964" s="16" t="s">
        <v>43</v>
      </c>
      <c r="S15964" s="16" t="s">
        <v>44</v>
      </c>
      <c r="T15964" s="16" t="s">
        <v>41</v>
      </c>
      <c r="U15964" s="22" t="s">
        <v>28</v>
      </c>
      <c r="V15964" s="16"/>
      <c r="W15964" s="16"/>
      <c r="X15964" s="16"/>
    </row>
    <row r="15965" spans="4:24" x14ac:dyDescent="0.25">
      <c r="D15965" s="15">
        <v>0</v>
      </c>
      <c r="E15965" s="15">
        <v>3480325</v>
      </c>
      <c r="F15965" s="15">
        <v>3480325</v>
      </c>
      <c r="G15965" s="16" t="s">
        <v>2948</v>
      </c>
      <c r="H15965" s="16" t="s">
        <v>2949</v>
      </c>
      <c r="I15965" s="16" t="s">
        <v>2841</v>
      </c>
      <c r="J15965" s="16" t="s">
        <v>18907</v>
      </c>
      <c r="K15965" s="16" t="s">
        <v>18907</v>
      </c>
      <c r="L15965" s="16" t="s">
        <v>418</v>
      </c>
      <c r="M15965" s="16" t="s">
        <v>18895</v>
      </c>
      <c r="N15965" s="16" t="s">
        <v>18896</v>
      </c>
      <c r="O15965" s="17">
        <v>45566</v>
      </c>
      <c r="P15965" s="17">
        <v>47197</v>
      </c>
      <c r="Q15965" s="16" t="s">
        <v>421</v>
      </c>
      <c r="R15965" s="16" t="s">
        <v>43</v>
      </c>
      <c r="S15965" s="16" t="s">
        <v>44</v>
      </c>
      <c r="T15965" s="16" t="s">
        <v>41</v>
      </c>
      <c r="U15965" s="22" t="s">
        <v>28</v>
      </c>
      <c r="V15965" s="16"/>
      <c r="W15965" s="16"/>
      <c r="X15965" s="16"/>
    </row>
    <row r="15966" spans="4:24" x14ac:dyDescent="0.25">
      <c r="D15966" s="15">
        <v>0</v>
      </c>
      <c r="E15966" s="15">
        <v>3411057</v>
      </c>
      <c r="F15966" s="15">
        <v>0</v>
      </c>
      <c r="G15966" s="16" t="s">
        <v>2946</v>
      </c>
      <c r="H15966" s="16" t="s">
        <v>2947</v>
      </c>
      <c r="I15966" s="16" t="s">
        <v>2824</v>
      </c>
      <c r="J15966" s="16" t="s">
        <v>18908</v>
      </c>
      <c r="K15966" s="16" t="s">
        <v>18908</v>
      </c>
      <c r="L15966" s="16" t="s">
        <v>418</v>
      </c>
      <c r="M15966" s="16" t="s">
        <v>18895</v>
      </c>
      <c r="N15966" s="16" t="s">
        <v>18896</v>
      </c>
      <c r="O15966" s="17">
        <v>45566</v>
      </c>
      <c r="P15966" s="17">
        <v>47197</v>
      </c>
      <c r="Q15966" s="16" t="s">
        <v>421</v>
      </c>
      <c r="R15966" s="16" t="s">
        <v>43</v>
      </c>
      <c r="S15966" s="16" t="s">
        <v>44</v>
      </c>
      <c r="T15966" s="16" t="s">
        <v>41</v>
      </c>
      <c r="U15966" s="22" t="s">
        <v>28</v>
      </c>
      <c r="V15966" s="16"/>
      <c r="W15966" s="16"/>
      <c r="X15966" s="16"/>
    </row>
    <row r="15967" spans="4:24" x14ac:dyDescent="0.25">
      <c r="D15967" s="15">
        <v>0</v>
      </c>
      <c r="E15967" s="15">
        <v>3480335</v>
      </c>
      <c r="F15967" s="15">
        <v>3480335</v>
      </c>
      <c r="G15967" s="16" t="s">
        <v>3064</v>
      </c>
      <c r="H15967" s="16" t="s">
        <v>3065</v>
      </c>
      <c r="I15967" s="16" t="s">
        <v>2841</v>
      </c>
      <c r="J15967" s="16" t="s">
        <v>18909</v>
      </c>
      <c r="K15967" s="16" t="s">
        <v>18909</v>
      </c>
      <c r="L15967" s="16" t="s">
        <v>418</v>
      </c>
      <c r="M15967" s="16" t="s">
        <v>18895</v>
      </c>
      <c r="N15967" s="16" t="s">
        <v>18896</v>
      </c>
      <c r="O15967" s="17">
        <v>45566</v>
      </c>
      <c r="P15967" s="17">
        <v>47197</v>
      </c>
      <c r="Q15967" s="16" t="s">
        <v>421</v>
      </c>
      <c r="R15967" s="16" t="s">
        <v>43</v>
      </c>
      <c r="S15967" s="16" t="s">
        <v>44</v>
      </c>
      <c r="T15967" s="16" t="s">
        <v>41</v>
      </c>
      <c r="U15967" s="22" t="s">
        <v>28</v>
      </c>
      <c r="V15967" s="16"/>
      <c r="W15967" s="16"/>
      <c r="X15967" s="16"/>
    </row>
    <row r="15968" spans="4:24" x14ac:dyDescent="0.25">
      <c r="D15968" s="15">
        <v>0</v>
      </c>
      <c r="E15968" s="15">
        <v>3411760</v>
      </c>
      <c r="F15968" s="15">
        <v>0</v>
      </c>
      <c r="G15968" s="16" t="s">
        <v>2925</v>
      </c>
      <c r="H15968" s="16" t="s">
        <v>2926</v>
      </c>
      <c r="I15968" s="16" t="s">
        <v>2824</v>
      </c>
      <c r="J15968" s="16" t="s">
        <v>18910</v>
      </c>
      <c r="K15968" s="16" t="s">
        <v>18910</v>
      </c>
      <c r="L15968" s="16" t="s">
        <v>418</v>
      </c>
      <c r="M15968" s="16" t="s">
        <v>18895</v>
      </c>
      <c r="N15968" s="16" t="s">
        <v>18896</v>
      </c>
      <c r="O15968" s="17">
        <v>45566</v>
      </c>
      <c r="P15968" s="17">
        <v>47197</v>
      </c>
      <c r="Q15968" s="16" t="s">
        <v>421</v>
      </c>
      <c r="R15968" s="16" t="s">
        <v>43</v>
      </c>
      <c r="S15968" s="16" t="s">
        <v>44</v>
      </c>
      <c r="T15968" s="16" t="s">
        <v>41</v>
      </c>
      <c r="U15968" s="22" t="s">
        <v>28</v>
      </c>
      <c r="V15968" s="16"/>
      <c r="W15968" s="16"/>
      <c r="X15968" s="16"/>
    </row>
    <row r="15969" spans="4:24" x14ac:dyDescent="0.25">
      <c r="D15969" s="15">
        <v>100769</v>
      </c>
      <c r="E15969" s="15">
        <v>3419011</v>
      </c>
      <c r="F15969" s="15">
        <v>3419011</v>
      </c>
      <c r="G15969" s="16" t="s">
        <v>7908</v>
      </c>
      <c r="H15969" s="16" t="s">
        <v>7909</v>
      </c>
      <c r="I15969" s="16" t="s">
        <v>7910</v>
      </c>
      <c r="J15969" s="16" t="s">
        <v>18911</v>
      </c>
      <c r="K15969" s="16" t="s">
        <v>18911</v>
      </c>
      <c r="L15969" s="16" t="s">
        <v>418</v>
      </c>
      <c r="M15969" s="16" t="s">
        <v>18895</v>
      </c>
      <c r="N15969" s="16" t="s">
        <v>18896</v>
      </c>
      <c r="O15969" s="17">
        <v>45566</v>
      </c>
      <c r="P15969" s="17">
        <v>47197</v>
      </c>
      <c r="Q15969" s="16" t="s">
        <v>421</v>
      </c>
      <c r="R15969" s="16" t="s">
        <v>43</v>
      </c>
      <c r="S15969" s="16" t="s">
        <v>44</v>
      </c>
      <c r="T15969" s="16" t="s">
        <v>41</v>
      </c>
      <c r="U15969" s="22" t="s">
        <v>28</v>
      </c>
      <c r="V15969" s="16"/>
      <c r="W15969" s="16"/>
      <c r="X15969" s="16"/>
    </row>
    <row r="15970" spans="4:24" x14ac:dyDescent="0.25">
      <c r="D15970" s="15">
        <v>0</v>
      </c>
      <c r="E15970" s="15">
        <v>3419162</v>
      </c>
      <c r="F15970" s="15">
        <v>3419162</v>
      </c>
      <c r="G15970" s="16" t="s">
        <v>3214</v>
      </c>
      <c r="H15970" s="16" t="s">
        <v>3215</v>
      </c>
      <c r="I15970" s="16" t="s">
        <v>3158</v>
      </c>
      <c r="J15970" s="16" t="s">
        <v>18912</v>
      </c>
      <c r="K15970" s="16" t="s">
        <v>18912</v>
      </c>
      <c r="L15970" s="16" t="s">
        <v>418</v>
      </c>
      <c r="M15970" s="16" t="s">
        <v>18895</v>
      </c>
      <c r="N15970" s="16" t="s">
        <v>18896</v>
      </c>
      <c r="O15970" s="17">
        <v>45566</v>
      </c>
      <c r="P15970" s="17">
        <v>47197</v>
      </c>
      <c r="Q15970" s="16" t="s">
        <v>421</v>
      </c>
      <c r="R15970" s="16" t="s">
        <v>43</v>
      </c>
      <c r="S15970" s="16" t="s">
        <v>44</v>
      </c>
      <c r="T15970" s="16" t="s">
        <v>41</v>
      </c>
      <c r="U15970" s="22" t="s">
        <v>28</v>
      </c>
      <c r="V15970" s="16"/>
      <c r="W15970" s="16"/>
      <c r="X15970" s="16"/>
    </row>
    <row r="15971" spans="4:24" x14ac:dyDescent="0.25">
      <c r="D15971" s="15">
        <v>0</v>
      </c>
      <c r="E15971" s="15">
        <v>3470100</v>
      </c>
      <c r="F15971" s="15">
        <v>0</v>
      </c>
      <c r="G15971" s="16" t="s">
        <v>13155</v>
      </c>
      <c r="H15971" s="16" t="s">
        <v>13156</v>
      </c>
      <c r="I15971" s="16" t="s">
        <v>2824</v>
      </c>
      <c r="J15971" s="16" t="s">
        <v>18913</v>
      </c>
      <c r="K15971" s="16" t="s">
        <v>18913</v>
      </c>
      <c r="L15971" s="16" t="s">
        <v>418</v>
      </c>
      <c r="M15971" s="16" t="s">
        <v>18895</v>
      </c>
      <c r="N15971" s="16" t="s">
        <v>18896</v>
      </c>
      <c r="O15971" s="17">
        <v>45566</v>
      </c>
      <c r="P15971" s="17">
        <v>47197</v>
      </c>
      <c r="Q15971" s="16" t="s">
        <v>421</v>
      </c>
      <c r="R15971" s="16" t="s">
        <v>43</v>
      </c>
      <c r="S15971" s="16" t="s">
        <v>44</v>
      </c>
      <c r="T15971" s="16" t="s">
        <v>41</v>
      </c>
      <c r="U15971" s="22" t="s">
        <v>28</v>
      </c>
      <c r="V15971" s="16"/>
      <c r="W15971" s="16"/>
      <c r="X15971" s="16"/>
    </row>
    <row r="15972" spans="4:24" x14ac:dyDescent="0.25">
      <c r="D15972" s="15">
        <v>100768</v>
      </c>
      <c r="E15972" s="15">
        <v>3419218</v>
      </c>
      <c r="F15972" s="15">
        <v>3419218</v>
      </c>
      <c r="G15972" s="16" t="s">
        <v>8290</v>
      </c>
      <c r="H15972" s="16" t="s">
        <v>8291</v>
      </c>
      <c r="I15972" s="16" t="s">
        <v>8292</v>
      </c>
      <c r="J15972" s="16" t="s">
        <v>18914</v>
      </c>
      <c r="K15972" s="16" t="s">
        <v>18914</v>
      </c>
      <c r="L15972" s="16" t="s">
        <v>418</v>
      </c>
      <c r="M15972" s="16" t="s">
        <v>18895</v>
      </c>
      <c r="N15972" s="16" t="s">
        <v>18896</v>
      </c>
      <c r="O15972" s="17">
        <v>45566</v>
      </c>
      <c r="P15972" s="17">
        <v>47197</v>
      </c>
      <c r="Q15972" s="16" t="s">
        <v>421</v>
      </c>
      <c r="R15972" s="16" t="s">
        <v>43</v>
      </c>
      <c r="S15972" s="16" t="s">
        <v>44</v>
      </c>
      <c r="T15972" s="16" t="s">
        <v>41</v>
      </c>
      <c r="U15972" s="22" t="s">
        <v>28</v>
      </c>
      <c r="V15972" s="16"/>
      <c r="W15972" s="16"/>
      <c r="X15972" s="16"/>
    </row>
    <row r="15973" spans="4:24" x14ac:dyDescent="0.25">
      <c r="D15973" s="15">
        <v>0</v>
      </c>
      <c r="E15973" s="15">
        <v>3493115</v>
      </c>
      <c r="F15973" s="15">
        <v>3493115</v>
      </c>
      <c r="G15973" s="16" t="s">
        <v>9126</v>
      </c>
      <c r="H15973" s="16" t="s">
        <v>9127</v>
      </c>
      <c r="I15973" s="16" t="s">
        <v>8909</v>
      </c>
      <c r="J15973" s="16" t="s">
        <v>18915</v>
      </c>
      <c r="K15973" s="16" t="s">
        <v>18915</v>
      </c>
      <c r="L15973" s="16" t="s">
        <v>418</v>
      </c>
      <c r="M15973" s="16" t="s">
        <v>18895</v>
      </c>
      <c r="N15973" s="16" t="s">
        <v>18896</v>
      </c>
      <c r="O15973" s="17">
        <v>45566</v>
      </c>
      <c r="P15973" s="17">
        <v>47197</v>
      </c>
      <c r="Q15973" s="16" t="s">
        <v>421</v>
      </c>
      <c r="R15973" s="16" t="s">
        <v>43</v>
      </c>
      <c r="S15973" s="16" t="s">
        <v>44</v>
      </c>
      <c r="T15973" s="16" t="s">
        <v>41</v>
      </c>
      <c r="U15973" s="22" t="s">
        <v>28</v>
      </c>
      <c r="V15973" s="16"/>
      <c r="W15973" s="16"/>
      <c r="X15973" s="16"/>
    </row>
    <row r="15974" spans="4:24" x14ac:dyDescent="0.25">
      <c r="D15974" s="15">
        <v>55116</v>
      </c>
      <c r="E15974" s="15">
        <v>3419265</v>
      </c>
      <c r="F15974" s="15">
        <v>3419265</v>
      </c>
      <c r="G15974" s="16" t="s">
        <v>8313</v>
      </c>
      <c r="H15974" s="16" t="s">
        <v>8314</v>
      </c>
      <c r="I15974" s="16" t="s">
        <v>8315</v>
      </c>
      <c r="J15974" s="16" t="s">
        <v>18916</v>
      </c>
      <c r="K15974" s="16" t="s">
        <v>18916</v>
      </c>
      <c r="L15974" s="16" t="s">
        <v>418</v>
      </c>
      <c r="M15974" s="16" t="s">
        <v>18895</v>
      </c>
      <c r="N15974" s="16" t="s">
        <v>18896</v>
      </c>
      <c r="O15974" s="17">
        <v>45566</v>
      </c>
      <c r="P15974" s="17">
        <v>47197</v>
      </c>
      <c r="Q15974" s="16" t="s">
        <v>421</v>
      </c>
      <c r="R15974" s="16" t="s">
        <v>43</v>
      </c>
      <c r="S15974" s="16" t="s">
        <v>44</v>
      </c>
      <c r="T15974" s="16" t="s">
        <v>41</v>
      </c>
      <c r="U15974" s="22" t="s">
        <v>28</v>
      </c>
      <c r="V15974" s="16"/>
      <c r="W15974" s="16"/>
      <c r="X15974" s="16"/>
    </row>
    <row r="15975" spans="4:24" x14ac:dyDescent="0.25">
      <c r="D15975" s="15">
        <v>0</v>
      </c>
      <c r="E15975" s="15">
        <v>3480480</v>
      </c>
      <c r="F15975" s="15">
        <v>3480480</v>
      </c>
      <c r="G15975" s="16" t="s">
        <v>2937</v>
      </c>
      <c r="H15975" s="16" t="s">
        <v>2938</v>
      </c>
      <c r="I15975" s="16" t="s">
        <v>2939</v>
      </c>
      <c r="J15975" s="16" t="s">
        <v>18917</v>
      </c>
      <c r="K15975" s="16" t="s">
        <v>18917</v>
      </c>
      <c r="L15975" s="16" t="s">
        <v>418</v>
      </c>
      <c r="M15975" s="16" t="s">
        <v>18895</v>
      </c>
      <c r="N15975" s="16" t="s">
        <v>18896</v>
      </c>
      <c r="O15975" s="17">
        <v>45566</v>
      </c>
      <c r="P15975" s="17">
        <v>47197</v>
      </c>
      <c r="Q15975" s="16" t="s">
        <v>421</v>
      </c>
      <c r="R15975" s="16" t="s">
        <v>43</v>
      </c>
      <c r="S15975" s="16" t="s">
        <v>44</v>
      </c>
      <c r="T15975" s="16" t="s">
        <v>41</v>
      </c>
      <c r="U15975" s="22" t="s">
        <v>28</v>
      </c>
      <c r="V15975" s="16"/>
      <c r="W15975" s="16"/>
      <c r="X15975" s="16"/>
    </row>
    <row r="15976" spans="4:24" x14ac:dyDescent="0.25">
      <c r="D15976" s="15">
        <v>0</v>
      </c>
      <c r="E15976" s="15">
        <v>3471043</v>
      </c>
      <c r="F15976" s="15">
        <v>0</v>
      </c>
      <c r="G15976" s="16" t="s">
        <v>2822</v>
      </c>
      <c r="H15976" s="16" t="s">
        <v>2823</v>
      </c>
      <c r="I15976" s="16" t="s">
        <v>2824</v>
      </c>
      <c r="J15976" s="16" t="s">
        <v>18918</v>
      </c>
      <c r="K15976" s="16" t="s">
        <v>18918</v>
      </c>
      <c r="L15976" s="16" t="s">
        <v>418</v>
      </c>
      <c r="M15976" s="16" t="s">
        <v>18895</v>
      </c>
      <c r="N15976" s="16" t="s">
        <v>18896</v>
      </c>
      <c r="O15976" s="17">
        <v>45566</v>
      </c>
      <c r="P15976" s="17">
        <v>47197</v>
      </c>
      <c r="Q15976" s="16" t="s">
        <v>421</v>
      </c>
      <c r="R15976" s="16" t="s">
        <v>43</v>
      </c>
      <c r="S15976" s="16" t="s">
        <v>44</v>
      </c>
      <c r="T15976" s="16" t="s">
        <v>41</v>
      </c>
      <c r="U15976" s="22" t="s">
        <v>28</v>
      </c>
      <c r="V15976" s="16"/>
      <c r="W15976" s="16"/>
      <c r="X15976" s="16"/>
    </row>
    <row r="15977" spans="4:24" x14ac:dyDescent="0.25">
      <c r="D15977" s="15">
        <v>59826</v>
      </c>
      <c r="E15977" s="15">
        <v>3420090</v>
      </c>
      <c r="F15977" s="15">
        <v>3420090</v>
      </c>
      <c r="G15977" s="16" t="s">
        <v>8674</v>
      </c>
      <c r="H15977" s="16" t="s">
        <v>8675</v>
      </c>
      <c r="I15977" s="16" t="s">
        <v>8676</v>
      </c>
      <c r="J15977" s="16" t="s">
        <v>18919</v>
      </c>
      <c r="K15977" s="16" t="s">
        <v>18919</v>
      </c>
      <c r="L15977" s="16" t="s">
        <v>418</v>
      </c>
      <c r="M15977" s="16" t="s">
        <v>18895</v>
      </c>
      <c r="N15977" s="16" t="s">
        <v>18896</v>
      </c>
      <c r="O15977" s="17">
        <v>45566</v>
      </c>
      <c r="P15977" s="17">
        <v>47197</v>
      </c>
      <c r="Q15977" s="16" t="s">
        <v>421</v>
      </c>
      <c r="R15977" s="16" t="s">
        <v>43</v>
      </c>
      <c r="S15977" s="16" t="s">
        <v>44</v>
      </c>
      <c r="T15977" s="16" t="s">
        <v>41</v>
      </c>
      <c r="U15977" s="22" t="s">
        <v>28</v>
      </c>
      <c r="V15977" s="16"/>
      <c r="W15977" s="16"/>
      <c r="X15977" s="16"/>
    </row>
    <row r="15978" spans="4:24" x14ac:dyDescent="0.25">
      <c r="D15978" s="15">
        <v>0</v>
      </c>
      <c r="E15978" s="15">
        <v>3440030</v>
      </c>
      <c r="F15978" s="15">
        <v>3440030</v>
      </c>
      <c r="G15978" s="16" t="s">
        <v>7839</v>
      </c>
      <c r="H15978" s="16" t="s">
        <v>7840</v>
      </c>
      <c r="I15978" s="16" t="s">
        <v>7841</v>
      </c>
      <c r="J15978" s="16" t="s">
        <v>18920</v>
      </c>
      <c r="K15978" s="16" t="s">
        <v>18920</v>
      </c>
      <c r="L15978" s="16" t="s">
        <v>418</v>
      </c>
      <c r="M15978" s="16" t="s">
        <v>18895</v>
      </c>
      <c r="N15978" s="16" t="s">
        <v>18896</v>
      </c>
      <c r="O15978" s="17">
        <v>45566</v>
      </c>
      <c r="P15978" s="17">
        <v>47197</v>
      </c>
      <c r="Q15978" s="16" t="s">
        <v>421</v>
      </c>
      <c r="R15978" s="16" t="s">
        <v>43</v>
      </c>
      <c r="S15978" s="16" t="s">
        <v>44</v>
      </c>
      <c r="T15978" s="16" t="s">
        <v>41</v>
      </c>
      <c r="U15978" s="22" t="s">
        <v>28</v>
      </c>
      <c r="V15978" s="16"/>
      <c r="W15978" s="16"/>
      <c r="X15978" s="16"/>
    </row>
    <row r="15979" spans="4:24" x14ac:dyDescent="0.25">
      <c r="D15979" s="15">
        <v>58172</v>
      </c>
      <c r="E15979" s="15">
        <v>0</v>
      </c>
      <c r="F15979" s="15">
        <v>3465832</v>
      </c>
      <c r="G15979" s="16" t="s">
        <v>8907</v>
      </c>
      <c r="H15979" s="16" t="s">
        <v>8908</v>
      </c>
      <c r="I15979" s="16" t="s">
        <v>8909</v>
      </c>
      <c r="J15979" s="16" t="s">
        <v>18921</v>
      </c>
      <c r="K15979" s="16" t="s">
        <v>18921</v>
      </c>
      <c r="L15979" s="16" t="s">
        <v>418</v>
      </c>
      <c r="M15979" s="16" t="s">
        <v>18895</v>
      </c>
      <c r="N15979" s="16" t="s">
        <v>18896</v>
      </c>
      <c r="O15979" s="17">
        <v>45566</v>
      </c>
      <c r="P15979" s="17">
        <v>47197</v>
      </c>
      <c r="Q15979" s="16" t="s">
        <v>421</v>
      </c>
      <c r="R15979" s="16" t="s">
        <v>43</v>
      </c>
      <c r="S15979" s="16" t="s">
        <v>44</v>
      </c>
      <c r="T15979" s="16" t="s">
        <v>41</v>
      </c>
      <c r="U15979" s="22" t="s">
        <v>28</v>
      </c>
      <c r="V15979" s="16"/>
      <c r="W15979" s="16"/>
      <c r="X15979" s="16"/>
    </row>
    <row r="15980" spans="4:24" x14ac:dyDescent="0.25">
      <c r="D15980" s="15">
        <v>0</v>
      </c>
      <c r="E15980" s="15">
        <v>3425030</v>
      </c>
      <c r="F15980" s="15">
        <v>3425030</v>
      </c>
      <c r="G15980" s="16" t="s">
        <v>3103</v>
      </c>
      <c r="H15980" s="16" t="s">
        <v>3104</v>
      </c>
      <c r="I15980" s="16" t="s">
        <v>3080</v>
      </c>
      <c r="J15980" s="16" t="s">
        <v>18922</v>
      </c>
      <c r="K15980" s="16" t="s">
        <v>18922</v>
      </c>
      <c r="L15980" s="16" t="s">
        <v>418</v>
      </c>
      <c r="M15980" s="16" t="s">
        <v>18895</v>
      </c>
      <c r="N15980" s="16" t="s">
        <v>18896</v>
      </c>
      <c r="O15980" s="17">
        <v>45566</v>
      </c>
      <c r="P15980" s="17">
        <v>47197</v>
      </c>
      <c r="Q15980" s="16" t="s">
        <v>421</v>
      </c>
      <c r="R15980" s="16" t="s">
        <v>43</v>
      </c>
      <c r="S15980" s="16" t="s">
        <v>44</v>
      </c>
      <c r="T15980" s="16" t="s">
        <v>41</v>
      </c>
      <c r="U15980" s="22" t="s">
        <v>28</v>
      </c>
      <c r="V15980" s="16"/>
      <c r="W15980" s="16"/>
      <c r="X15980" s="16"/>
    </row>
    <row r="15981" spans="4:24" x14ac:dyDescent="0.25">
      <c r="D15981" s="15">
        <v>0</v>
      </c>
      <c r="E15981" s="15">
        <v>3480330</v>
      </c>
      <c r="F15981" s="15">
        <v>3480330</v>
      </c>
      <c r="G15981" s="16" t="s">
        <v>2965</v>
      </c>
      <c r="H15981" s="16" t="s">
        <v>2966</v>
      </c>
      <c r="I15981" s="16" t="s">
        <v>2841</v>
      </c>
      <c r="J15981" s="16" t="s">
        <v>18923</v>
      </c>
      <c r="K15981" s="16" t="s">
        <v>18923</v>
      </c>
      <c r="L15981" s="16" t="s">
        <v>418</v>
      </c>
      <c r="M15981" s="16" t="s">
        <v>18895</v>
      </c>
      <c r="N15981" s="16" t="s">
        <v>18896</v>
      </c>
      <c r="O15981" s="17">
        <v>45566</v>
      </c>
      <c r="P15981" s="17">
        <v>47197</v>
      </c>
      <c r="Q15981" s="16" t="s">
        <v>421</v>
      </c>
      <c r="R15981" s="16" t="s">
        <v>43</v>
      </c>
      <c r="S15981" s="16" t="s">
        <v>44</v>
      </c>
      <c r="T15981" s="16" t="s">
        <v>41</v>
      </c>
      <c r="U15981" s="22" t="s">
        <v>28</v>
      </c>
      <c r="V15981" s="16"/>
      <c r="W15981" s="16"/>
      <c r="X15981" s="16"/>
    </row>
    <row r="15982" spans="4:24" x14ac:dyDescent="0.25">
      <c r="D15982" s="15">
        <v>0</v>
      </c>
      <c r="E15982" s="15">
        <v>3411078</v>
      </c>
      <c r="F15982" s="15">
        <v>0</v>
      </c>
      <c r="G15982" s="16" t="s">
        <v>2930</v>
      </c>
      <c r="H15982" s="16" t="s">
        <v>2931</v>
      </c>
      <c r="I15982" s="16" t="s">
        <v>2824</v>
      </c>
      <c r="J15982" s="16" t="s">
        <v>18924</v>
      </c>
      <c r="K15982" s="16" t="s">
        <v>18924</v>
      </c>
      <c r="L15982" s="16" t="s">
        <v>418</v>
      </c>
      <c r="M15982" s="16" t="s">
        <v>18895</v>
      </c>
      <c r="N15982" s="16" t="s">
        <v>18896</v>
      </c>
      <c r="O15982" s="17">
        <v>45566</v>
      </c>
      <c r="P15982" s="17">
        <v>47197</v>
      </c>
      <c r="Q15982" s="16" t="s">
        <v>421</v>
      </c>
      <c r="R15982" s="16" t="s">
        <v>43</v>
      </c>
      <c r="S15982" s="16" t="s">
        <v>44</v>
      </c>
      <c r="T15982" s="16" t="s">
        <v>41</v>
      </c>
      <c r="U15982" s="22" t="s">
        <v>28</v>
      </c>
      <c r="V15982" s="16"/>
      <c r="W15982" s="16"/>
      <c r="X15982" s="16"/>
    </row>
    <row r="15983" spans="4:24" x14ac:dyDescent="0.25">
      <c r="D15983" s="15">
        <v>0</v>
      </c>
      <c r="E15983" s="15">
        <v>3414014</v>
      </c>
      <c r="F15983" s="15">
        <v>3414014</v>
      </c>
      <c r="G15983" s="16" t="s">
        <v>3070</v>
      </c>
      <c r="H15983" s="16" t="s">
        <v>3071</v>
      </c>
      <c r="I15983" s="16" t="s">
        <v>3072</v>
      </c>
      <c r="J15983" s="16" t="s">
        <v>18925</v>
      </c>
      <c r="K15983" s="16" t="s">
        <v>18925</v>
      </c>
      <c r="L15983" s="16" t="s">
        <v>418</v>
      </c>
      <c r="M15983" s="16" t="s">
        <v>18895</v>
      </c>
      <c r="N15983" s="16" t="s">
        <v>18896</v>
      </c>
      <c r="O15983" s="17">
        <v>45566</v>
      </c>
      <c r="P15983" s="17">
        <v>47197</v>
      </c>
      <c r="Q15983" s="16" t="s">
        <v>421</v>
      </c>
      <c r="R15983" s="16" t="s">
        <v>43</v>
      </c>
      <c r="S15983" s="16" t="s">
        <v>44</v>
      </c>
      <c r="T15983" s="16" t="s">
        <v>41</v>
      </c>
      <c r="U15983" s="22" t="s">
        <v>28</v>
      </c>
      <c r="V15983" s="16"/>
      <c r="W15983" s="16"/>
      <c r="X15983" s="16"/>
    </row>
    <row r="15984" spans="4:24" x14ac:dyDescent="0.25">
      <c r="D15984" s="15">
        <v>0</v>
      </c>
      <c r="E15984" s="15">
        <v>3414047</v>
      </c>
      <c r="F15984" s="15">
        <v>3414047</v>
      </c>
      <c r="G15984" s="16" t="s">
        <v>3095</v>
      </c>
      <c r="H15984" s="16" t="s">
        <v>3096</v>
      </c>
      <c r="I15984" s="16" t="s">
        <v>3097</v>
      </c>
      <c r="J15984" s="16" t="s">
        <v>18926</v>
      </c>
      <c r="K15984" s="16" t="s">
        <v>18926</v>
      </c>
      <c r="L15984" s="16" t="s">
        <v>418</v>
      </c>
      <c r="M15984" s="16" t="s">
        <v>18895</v>
      </c>
      <c r="N15984" s="16" t="s">
        <v>18896</v>
      </c>
      <c r="O15984" s="17">
        <v>45566</v>
      </c>
      <c r="P15984" s="17">
        <v>47197</v>
      </c>
      <c r="Q15984" s="16" t="s">
        <v>421</v>
      </c>
      <c r="R15984" s="16" t="s">
        <v>43</v>
      </c>
      <c r="S15984" s="16" t="s">
        <v>44</v>
      </c>
      <c r="T15984" s="16" t="s">
        <v>41</v>
      </c>
      <c r="U15984" s="22" t="s">
        <v>28</v>
      </c>
      <c r="V15984" s="16"/>
      <c r="W15984" s="16"/>
      <c r="X15984" s="16"/>
    </row>
    <row r="15985" spans="4:24" x14ac:dyDescent="0.25">
      <c r="D15985" s="15">
        <v>0</v>
      </c>
      <c r="E15985" s="15">
        <v>3414447</v>
      </c>
      <c r="F15985" s="15">
        <v>0</v>
      </c>
      <c r="G15985" s="16" t="s">
        <v>2851</v>
      </c>
      <c r="H15985" s="16" t="s">
        <v>2852</v>
      </c>
      <c r="I15985" s="16" t="s">
        <v>2833</v>
      </c>
      <c r="J15985" s="16" t="s">
        <v>18927</v>
      </c>
      <c r="K15985" s="16" t="s">
        <v>18927</v>
      </c>
      <c r="L15985" s="16" t="s">
        <v>418</v>
      </c>
      <c r="M15985" s="16" t="s">
        <v>18895</v>
      </c>
      <c r="N15985" s="16" t="s">
        <v>18896</v>
      </c>
      <c r="O15985" s="17">
        <v>45566</v>
      </c>
      <c r="P15985" s="17">
        <v>47197</v>
      </c>
      <c r="Q15985" s="16" t="s">
        <v>421</v>
      </c>
      <c r="R15985" s="16" t="s">
        <v>43</v>
      </c>
      <c r="S15985" s="16" t="s">
        <v>44</v>
      </c>
      <c r="T15985" s="16" t="s">
        <v>41</v>
      </c>
      <c r="U15985" s="22" t="s">
        <v>28</v>
      </c>
      <c r="V15985" s="16"/>
      <c r="W15985" s="16"/>
      <c r="X15985" s="16"/>
    </row>
    <row r="15986" spans="4:24" x14ac:dyDescent="0.25">
      <c r="D15986" s="15">
        <v>56146</v>
      </c>
      <c r="E15986" s="15">
        <v>0</v>
      </c>
      <c r="F15986" s="15">
        <v>3470009</v>
      </c>
      <c r="G15986" s="16" t="s">
        <v>9077</v>
      </c>
      <c r="H15986" s="16" t="s">
        <v>9078</v>
      </c>
      <c r="I15986" s="16" t="s">
        <v>9079</v>
      </c>
      <c r="J15986" s="16" t="s">
        <v>18928</v>
      </c>
      <c r="K15986" s="16" t="s">
        <v>18928</v>
      </c>
      <c r="L15986" s="16" t="s">
        <v>418</v>
      </c>
      <c r="M15986" s="16" t="s">
        <v>18895</v>
      </c>
      <c r="N15986" s="16" t="s">
        <v>18896</v>
      </c>
      <c r="O15986" s="17">
        <v>45566</v>
      </c>
      <c r="P15986" s="17">
        <v>47197</v>
      </c>
      <c r="Q15986" s="16" t="s">
        <v>421</v>
      </c>
      <c r="R15986" s="16" t="s">
        <v>43</v>
      </c>
      <c r="S15986" s="16" t="s">
        <v>44</v>
      </c>
      <c r="T15986" s="16" t="s">
        <v>41</v>
      </c>
      <c r="U15986" s="22" t="s">
        <v>28</v>
      </c>
      <c r="V15986" s="16"/>
      <c r="W15986" s="16"/>
      <c r="X15986" s="16"/>
    </row>
    <row r="15987" spans="4:24" x14ac:dyDescent="0.25">
      <c r="D15987" s="15">
        <v>0</v>
      </c>
      <c r="E15987" s="15">
        <v>3414438</v>
      </c>
      <c r="F15987" s="15">
        <v>0</v>
      </c>
      <c r="G15987" s="16" t="s">
        <v>2860</v>
      </c>
      <c r="H15987" s="16" t="s">
        <v>2861</v>
      </c>
      <c r="I15987" s="16" t="s">
        <v>2833</v>
      </c>
      <c r="J15987" s="16" t="s">
        <v>18929</v>
      </c>
      <c r="K15987" s="16" t="s">
        <v>18929</v>
      </c>
      <c r="L15987" s="16" t="s">
        <v>418</v>
      </c>
      <c r="M15987" s="16" t="s">
        <v>18895</v>
      </c>
      <c r="N15987" s="16" t="s">
        <v>18896</v>
      </c>
      <c r="O15987" s="17">
        <v>45566</v>
      </c>
      <c r="P15987" s="17">
        <v>47197</v>
      </c>
      <c r="Q15987" s="16" t="s">
        <v>421</v>
      </c>
      <c r="R15987" s="16" t="s">
        <v>43</v>
      </c>
      <c r="S15987" s="16" t="s">
        <v>44</v>
      </c>
      <c r="T15987" s="16" t="s">
        <v>41</v>
      </c>
      <c r="U15987" s="22" t="s">
        <v>28</v>
      </c>
      <c r="V15987" s="16"/>
      <c r="W15987" s="16"/>
      <c r="X15987" s="16"/>
    </row>
    <row r="15988" spans="4:24" x14ac:dyDescent="0.25">
      <c r="D15988" s="15">
        <v>0</v>
      </c>
      <c r="E15988" s="15">
        <v>3414968</v>
      </c>
      <c r="F15988" s="15">
        <v>0</v>
      </c>
      <c r="G15988" s="16" t="s">
        <v>2855</v>
      </c>
      <c r="H15988" s="16" t="s">
        <v>2856</v>
      </c>
      <c r="I15988" s="16" t="s">
        <v>2857</v>
      </c>
      <c r="J15988" s="16" t="s">
        <v>18930</v>
      </c>
      <c r="K15988" s="16" t="s">
        <v>18930</v>
      </c>
      <c r="L15988" s="16" t="s">
        <v>418</v>
      </c>
      <c r="M15988" s="16" t="s">
        <v>18895</v>
      </c>
      <c r="N15988" s="16" t="s">
        <v>18896</v>
      </c>
      <c r="O15988" s="17">
        <v>45566</v>
      </c>
      <c r="P15988" s="17">
        <v>47197</v>
      </c>
      <c r="Q15988" s="16" t="s">
        <v>421</v>
      </c>
      <c r="R15988" s="16" t="s">
        <v>43</v>
      </c>
      <c r="S15988" s="16" t="s">
        <v>44</v>
      </c>
      <c r="T15988" s="16" t="s">
        <v>41</v>
      </c>
      <c r="U15988" s="22" t="s">
        <v>28</v>
      </c>
      <c r="V15988" s="16"/>
      <c r="W15988" s="16"/>
      <c r="X15988" s="16"/>
    </row>
    <row r="15989" spans="4:24" x14ac:dyDescent="0.25">
      <c r="D15989" s="15">
        <v>0</v>
      </c>
      <c r="E15989" s="15">
        <v>3414474</v>
      </c>
      <c r="F15989" s="15">
        <v>0</v>
      </c>
      <c r="G15989" s="16" t="s">
        <v>2888</v>
      </c>
      <c r="H15989" s="16" t="s">
        <v>2889</v>
      </c>
      <c r="I15989" s="16" t="s">
        <v>2833</v>
      </c>
      <c r="J15989" s="16" t="s">
        <v>18931</v>
      </c>
      <c r="K15989" s="16" t="s">
        <v>18931</v>
      </c>
      <c r="L15989" s="16" t="s">
        <v>418</v>
      </c>
      <c r="M15989" s="16" t="s">
        <v>18895</v>
      </c>
      <c r="N15989" s="16" t="s">
        <v>18896</v>
      </c>
      <c r="O15989" s="17">
        <v>45566</v>
      </c>
      <c r="P15989" s="17">
        <v>47197</v>
      </c>
      <c r="Q15989" s="16" t="s">
        <v>421</v>
      </c>
      <c r="R15989" s="16" t="s">
        <v>43</v>
      </c>
      <c r="S15989" s="16" t="s">
        <v>44</v>
      </c>
      <c r="T15989" s="16" t="s">
        <v>41</v>
      </c>
      <c r="U15989" s="22" t="s">
        <v>28</v>
      </c>
      <c r="V15989" s="16"/>
      <c r="W15989" s="16"/>
      <c r="X15989" s="16"/>
    </row>
    <row r="15990" spans="4:24" x14ac:dyDescent="0.25">
      <c r="D15990" s="15">
        <v>0</v>
      </c>
      <c r="E15990" s="15">
        <v>3414477</v>
      </c>
      <c r="F15990" s="15">
        <v>0</v>
      </c>
      <c r="G15990" s="16" t="s">
        <v>2911</v>
      </c>
      <c r="H15990" s="16" t="s">
        <v>2912</v>
      </c>
      <c r="I15990" s="16" t="s">
        <v>2833</v>
      </c>
      <c r="J15990" s="16" t="s">
        <v>18932</v>
      </c>
      <c r="K15990" s="16" t="s">
        <v>18932</v>
      </c>
      <c r="L15990" s="16" t="s">
        <v>418</v>
      </c>
      <c r="M15990" s="16" t="s">
        <v>18895</v>
      </c>
      <c r="N15990" s="16" t="s">
        <v>18896</v>
      </c>
      <c r="O15990" s="17">
        <v>45566</v>
      </c>
      <c r="P15990" s="17">
        <v>47197</v>
      </c>
      <c r="Q15990" s="16" t="s">
        <v>421</v>
      </c>
      <c r="R15990" s="16" t="s">
        <v>43</v>
      </c>
      <c r="S15990" s="16" t="s">
        <v>44</v>
      </c>
      <c r="T15990" s="16" t="s">
        <v>41</v>
      </c>
      <c r="U15990" s="22" t="s">
        <v>28</v>
      </c>
      <c r="V15990" s="16"/>
      <c r="W15990" s="16"/>
      <c r="X15990" s="16"/>
    </row>
    <row r="15991" spans="4:24" x14ac:dyDescent="0.25">
      <c r="D15991" s="15">
        <v>100766</v>
      </c>
      <c r="E15991" s="15">
        <v>3419035</v>
      </c>
      <c r="F15991" s="15">
        <v>3419035</v>
      </c>
      <c r="G15991" s="16" t="s">
        <v>7803</v>
      </c>
      <c r="H15991" s="16" t="s">
        <v>7800</v>
      </c>
      <c r="I15991" s="16" t="s">
        <v>7804</v>
      </c>
      <c r="J15991" s="16" t="s">
        <v>18933</v>
      </c>
      <c r="K15991" s="16" t="s">
        <v>18933</v>
      </c>
      <c r="L15991" s="16" t="s">
        <v>418</v>
      </c>
      <c r="M15991" s="16" t="s">
        <v>18895</v>
      </c>
      <c r="N15991" s="16" t="s">
        <v>18896</v>
      </c>
      <c r="O15991" s="17">
        <v>45566</v>
      </c>
      <c r="P15991" s="17">
        <v>47197</v>
      </c>
      <c r="Q15991" s="16" t="s">
        <v>421</v>
      </c>
      <c r="R15991" s="16" t="s">
        <v>43</v>
      </c>
      <c r="S15991" s="16" t="s">
        <v>44</v>
      </c>
      <c r="T15991" s="16" t="s">
        <v>41</v>
      </c>
      <c r="U15991" s="22" t="s">
        <v>28</v>
      </c>
      <c r="V15991" s="16"/>
      <c r="W15991" s="16"/>
      <c r="X15991" s="16"/>
    </row>
    <row r="15992" spans="4:24" x14ac:dyDescent="0.25">
      <c r="D15992" s="15">
        <v>100031</v>
      </c>
      <c r="E15992" s="15">
        <v>3426171</v>
      </c>
      <c r="F15992" s="15">
        <v>3426171</v>
      </c>
      <c r="G15992" s="16" t="s">
        <v>434</v>
      </c>
      <c r="H15992" s="16" t="s">
        <v>435</v>
      </c>
      <c r="I15992" s="16" t="s">
        <v>436</v>
      </c>
      <c r="J15992" s="16" t="s">
        <v>18934</v>
      </c>
      <c r="K15992" s="16" t="s">
        <v>18934</v>
      </c>
      <c r="L15992" s="16" t="s">
        <v>418</v>
      </c>
      <c r="M15992" s="16" t="s">
        <v>18895</v>
      </c>
      <c r="N15992" s="16" t="s">
        <v>18896</v>
      </c>
      <c r="O15992" s="17">
        <v>45566</v>
      </c>
      <c r="P15992" s="17">
        <v>47197</v>
      </c>
      <c r="Q15992" s="16" t="s">
        <v>421</v>
      </c>
      <c r="R15992" s="16" t="s">
        <v>43</v>
      </c>
      <c r="S15992" s="16" t="s">
        <v>44</v>
      </c>
      <c r="T15992" s="16" t="s">
        <v>41</v>
      </c>
      <c r="U15992" s="22" t="s">
        <v>28</v>
      </c>
      <c r="V15992" s="16"/>
      <c r="W15992" s="16"/>
      <c r="X15992" s="16"/>
    </row>
    <row r="15993" spans="4:24" x14ac:dyDescent="0.25">
      <c r="D15993" s="15">
        <v>51604</v>
      </c>
      <c r="E15993" s="15">
        <v>0</v>
      </c>
      <c r="F15993" s="15">
        <v>3419306</v>
      </c>
      <c r="G15993" s="16" t="s">
        <v>3233</v>
      </c>
      <c r="H15993" s="16" t="s">
        <v>3234</v>
      </c>
      <c r="I15993" s="16" t="s">
        <v>3153</v>
      </c>
      <c r="J15993" s="16" t="s">
        <v>18935</v>
      </c>
      <c r="K15993" s="16" t="s">
        <v>18935</v>
      </c>
      <c r="L15993" s="16" t="s">
        <v>418</v>
      </c>
      <c r="M15993" s="16" t="s">
        <v>18895</v>
      </c>
      <c r="N15993" s="16" t="s">
        <v>18896</v>
      </c>
      <c r="O15993" s="17">
        <v>45566</v>
      </c>
      <c r="P15993" s="17">
        <v>47197</v>
      </c>
      <c r="Q15993" s="16" t="s">
        <v>421</v>
      </c>
      <c r="R15993" s="16" t="s">
        <v>43</v>
      </c>
      <c r="S15993" s="16" t="s">
        <v>44</v>
      </c>
      <c r="T15993" s="16" t="s">
        <v>41</v>
      </c>
      <c r="U15993" s="22" t="s">
        <v>28</v>
      </c>
      <c r="V15993" s="16"/>
      <c r="W15993" s="16"/>
      <c r="X15993" s="16"/>
    </row>
    <row r="15994" spans="4:24" x14ac:dyDescent="0.25">
      <c r="D15994" s="15">
        <v>0</v>
      </c>
      <c r="E15994" s="15">
        <v>3441000</v>
      </c>
      <c r="F15994" s="15">
        <v>3441000</v>
      </c>
      <c r="G15994" s="16" t="s">
        <v>7834</v>
      </c>
      <c r="H15994" s="16" t="s">
        <v>7835</v>
      </c>
      <c r="I15994" s="16" t="s">
        <v>7836</v>
      </c>
      <c r="J15994" s="16" t="s">
        <v>18936</v>
      </c>
      <c r="K15994" s="16" t="s">
        <v>18936</v>
      </c>
      <c r="L15994" s="16" t="s">
        <v>418</v>
      </c>
      <c r="M15994" s="16" t="s">
        <v>18895</v>
      </c>
      <c r="N15994" s="16" t="s">
        <v>18896</v>
      </c>
      <c r="O15994" s="17">
        <v>45566</v>
      </c>
      <c r="P15994" s="17">
        <v>47197</v>
      </c>
      <c r="Q15994" s="16" t="s">
        <v>421</v>
      </c>
      <c r="R15994" s="16" t="s">
        <v>43</v>
      </c>
      <c r="S15994" s="16" t="s">
        <v>44</v>
      </c>
      <c r="T15994" s="16" t="s">
        <v>41</v>
      </c>
      <c r="U15994" s="22" t="s">
        <v>28</v>
      </c>
      <c r="V15994" s="16"/>
      <c r="W15994" s="16"/>
      <c r="X15994" s="16"/>
    </row>
    <row r="15995" spans="4:24" x14ac:dyDescent="0.25">
      <c r="D15995" s="15">
        <v>0</v>
      </c>
      <c r="E15995" s="15">
        <v>3414456</v>
      </c>
      <c r="F15995" s="15">
        <v>0</v>
      </c>
      <c r="G15995" s="16" t="s">
        <v>2864</v>
      </c>
      <c r="H15995" s="16" t="s">
        <v>2865</v>
      </c>
      <c r="I15995" s="16" t="s">
        <v>2833</v>
      </c>
      <c r="J15995" s="16" t="s">
        <v>18937</v>
      </c>
      <c r="K15995" s="16" t="s">
        <v>18937</v>
      </c>
      <c r="L15995" s="16" t="s">
        <v>418</v>
      </c>
      <c r="M15995" s="16" t="s">
        <v>18895</v>
      </c>
      <c r="N15995" s="16" t="s">
        <v>18896</v>
      </c>
      <c r="O15995" s="17">
        <v>45566</v>
      </c>
      <c r="P15995" s="17">
        <v>47197</v>
      </c>
      <c r="Q15995" s="16" t="s">
        <v>421</v>
      </c>
      <c r="R15995" s="16" t="s">
        <v>43</v>
      </c>
      <c r="S15995" s="16" t="s">
        <v>44</v>
      </c>
      <c r="T15995" s="16" t="s">
        <v>41</v>
      </c>
      <c r="U15995" s="22" t="s">
        <v>28</v>
      </c>
      <c r="V15995" s="16"/>
      <c r="W15995" s="16"/>
      <c r="X15995" s="16"/>
    </row>
    <row r="15996" spans="4:24" x14ac:dyDescent="0.25">
      <c r="D15996" s="15">
        <v>0</v>
      </c>
      <c r="E15996" s="15">
        <v>3414001</v>
      </c>
      <c r="F15996" s="15">
        <v>3414001</v>
      </c>
      <c r="G15996" s="16" t="s">
        <v>3017</v>
      </c>
      <c r="H15996" s="16" t="s">
        <v>3018</v>
      </c>
      <c r="I15996" s="16" t="s">
        <v>2833</v>
      </c>
      <c r="J15996" s="16" t="s">
        <v>18938</v>
      </c>
      <c r="K15996" s="16" t="s">
        <v>18938</v>
      </c>
      <c r="L15996" s="16" t="s">
        <v>418</v>
      </c>
      <c r="M15996" s="16" t="s">
        <v>18895</v>
      </c>
      <c r="N15996" s="16" t="s">
        <v>18896</v>
      </c>
      <c r="O15996" s="17">
        <v>45566</v>
      </c>
      <c r="P15996" s="17">
        <v>47197</v>
      </c>
      <c r="Q15996" s="16" t="s">
        <v>421</v>
      </c>
      <c r="R15996" s="16" t="s">
        <v>43</v>
      </c>
      <c r="S15996" s="16" t="s">
        <v>44</v>
      </c>
      <c r="T15996" s="16" t="s">
        <v>41</v>
      </c>
      <c r="U15996" s="22" t="s">
        <v>28</v>
      </c>
      <c r="V15996" s="16"/>
      <c r="W15996" s="16"/>
      <c r="X15996" s="16"/>
    </row>
    <row r="15997" spans="4:24" x14ac:dyDescent="0.25">
      <c r="D15997" s="15">
        <v>51582</v>
      </c>
      <c r="E15997" s="15">
        <v>3425020</v>
      </c>
      <c r="F15997" s="15">
        <v>3425020</v>
      </c>
      <c r="G15997" s="16" t="s">
        <v>455</v>
      </c>
      <c r="H15997" s="16" t="s">
        <v>456</v>
      </c>
      <c r="I15997" s="16" t="s">
        <v>457</v>
      </c>
      <c r="J15997" s="16" t="s">
        <v>18939</v>
      </c>
      <c r="K15997" s="16" t="s">
        <v>18939</v>
      </c>
      <c r="L15997" s="16" t="s">
        <v>418</v>
      </c>
      <c r="M15997" s="16" t="s">
        <v>18895</v>
      </c>
      <c r="N15997" s="16" t="s">
        <v>18896</v>
      </c>
      <c r="O15997" s="17">
        <v>45566</v>
      </c>
      <c r="P15997" s="17">
        <v>47197</v>
      </c>
      <c r="Q15997" s="16" t="s">
        <v>421</v>
      </c>
      <c r="R15997" s="16" t="s">
        <v>43</v>
      </c>
      <c r="S15997" s="16" t="s">
        <v>44</v>
      </c>
      <c r="T15997" s="16" t="s">
        <v>41</v>
      </c>
      <c r="U15997" s="22" t="s">
        <v>28</v>
      </c>
      <c r="V15997" s="16"/>
      <c r="W15997" s="16"/>
      <c r="X15997" s="16"/>
    </row>
    <row r="15998" spans="4:24" x14ac:dyDescent="0.25">
      <c r="D15998" s="15">
        <v>0</v>
      </c>
      <c r="E15998" s="15">
        <v>3411102</v>
      </c>
      <c r="F15998" s="15">
        <v>0</v>
      </c>
      <c r="G15998" s="16" t="s">
        <v>2956</v>
      </c>
      <c r="H15998" s="16" t="s">
        <v>2957</v>
      </c>
      <c r="I15998" s="16" t="s">
        <v>2824</v>
      </c>
      <c r="J15998" s="16" t="s">
        <v>18940</v>
      </c>
      <c r="K15998" s="16" t="s">
        <v>18940</v>
      </c>
      <c r="L15998" s="16" t="s">
        <v>418</v>
      </c>
      <c r="M15998" s="16" t="s">
        <v>18895</v>
      </c>
      <c r="N15998" s="16" t="s">
        <v>18896</v>
      </c>
      <c r="O15998" s="17">
        <v>45566</v>
      </c>
      <c r="P15998" s="17">
        <v>47197</v>
      </c>
      <c r="Q15998" s="16" t="s">
        <v>421</v>
      </c>
      <c r="R15998" s="16" t="s">
        <v>43</v>
      </c>
      <c r="S15998" s="16" t="s">
        <v>44</v>
      </c>
      <c r="T15998" s="16" t="s">
        <v>41</v>
      </c>
      <c r="U15998" s="22" t="s">
        <v>28</v>
      </c>
      <c r="V15998" s="16"/>
      <c r="W15998" s="16"/>
      <c r="X15998" s="16"/>
    </row>
    <row r="15999" spans="4:24" x14ac:dyDescent="0.25">
      <c r="D15999" s="15">
        <v>0</v>
      </c>
      <c r="E15999" s="15">
        <v>3414357</v>
      </c>
      <c r="F15999" s="15">
        <v>0</v>
      </c>
      <c r="G15999" s="16" t="s">
        <v>3101</v>
      </c>
      <c r="H15999" s="16" t="s">
        <v>3102</v>
      </c>
      <c r="I15999" s="16" t="s">
        <v>2824</v>
      </c>
      <c r="J15999" s="16" t="s">
        <v>18941</v>
      </c>
      <c r="K15999" s="16" t="s">
        <v>18941</v>
      </c>
      <c r="L15999" s="16" t="s">
        <v>418</v>
      </c>
      <c r="M15999" s="16" t="s">
        <v>18895</v>
      </c>
      <c r="N15999" s="16" t="s">
        <v>18896</v>
      </c>
      <c r="O15999" s="17">
        <v>45566</v>
      </c>
      <c r="P15999" s="17">
        <v>47197</v>
      </c>
      <c r="Q15999" s="16" t="s">
        <v>421</v>
      </c>
      <c r="R15999" s="16" t="s">
        <v>43</v>
      </c>
      <c r="S15999" s="16" t="s">
        <v>44</v>
      </c>
      <c r="T15999" s="16" t="s">
        <v>41</v>
      </c>
      <c r="U15999" s="22" t="s">
        <v>28</v>
      </c>
      <c r="V15999" s="16"/>
      <c r="W15999" s="16"/>
      <c r="X15999" s="16"/>
    </row>
    <row r="16000" spans="4:24" x14ac:dyDescent="0.25">
      <c r="D16000" s="15">
        <v>0</v>
      </c>
      <c r="E16000" s="15">
        <v>3411075</v>
      </c>
      <c r="F16000" s="15">
        <v>0</v>
      </c>
      <c r="G16000" s="16" t="s">
        <v>2951</v>
      </c>
      <c r="H16000" s="16" t="s">
        <v>2952</v>
      </c>
      <c r="I16000" s="16" t="s">
        <v>2824</v>
      </c>
      <c r="J16000" s="16" t="s">
        <v>18942</v>
      </c>
      <c r="K16000" s="16" t="s">
        <v>18942</v>
      </c>
      <c r="L16000" s="16" t="s">
        <v>418</v>
      </c>
      <c r="M16000" s="16" t="s">
        <v>18895</v>
      </c>
      <c r="N16000" s="16" t="s">
        <v>18896</v>
      </c>
      <c r="O16000" s="17">
        <v>45566</v>
      </c>
      <c r="P16000" s="17">
        <v>47197</v>
      </c>
      <c r="Q16000" s="16" t="s">
        <v>421</v>
      </c>
      <c r="R16000" s="16" t="s">
        <v>43</v>
      </c>
      <c r="S16000" s="16" t="s">
        <v>44</v>
      </c>
      <c r="T16000" s="16" t="s">
        <v>41</v>
      </c>
      <c r="U16000" s="22" t="s">
        <v>28</v>
      </c>
      <c r="V16000" s="16"/>
      <c r="W16000" s="16"/>
      <c r="X16000" s="16"/>
    </row>
    <row r="16001" spans="4:24" x14ac:dyDescent="0.25">
      <c r="D16001" s="15">
        <v>100259</v>
      </c>
      <c r="E16001" s="15">
        <v>3419039</v>
      </c>
      <c r="F16001" s="15">
        <v>3419039</v>
      </c>
      <c r="G16001" s="16" t="s">
        <v>8196</v>
      </c>
      <c r="H16001" s="16" t="s">
        <v>8197</v>
      </c>
      <c r="I16001" s="16" t="s">
        <v>8198</v>
      </c>
      <c r="J16001" s="16" t="s">
        <v>18943</v>
      </c>
      <c r="K16001" s="16" t="s">
        <v>18943</v>
      </c>
      <c r="L16001" s="16" t="s">
        <v>418</v>
      </c>
      <c r="M16001" s="16" t="s">
        <v>18895</v>
      </c>
      <c r="N16001" s="16" t="s">
        <v>18896</v>
      </c>
      <c r="O16001" s="17">
        <v>45566</v>
      </c>
      <c r="P16001" s="17">
        <v>47197</v>
      </c>
      <c r="Q16001" s="16" t="s">
        <v>421</v>
      </c>
      <c r="R16001" s="16" t="s">
        <v>43</v>
      </c>
      <c r="S16001" s="16" t="s">
        <v>44</v>
      </c>
      <c r="T16001" s="16" t="s">
        <v>41</v>
      </c>
      <c r="U16001" s="22" t="s">
        <v>28</v>
      </c>
      <c r="V16001" s="16"/>
      <c r="W16001" s="16"/>
      <c r="X16001" s="16"/>
    </row>
    <row r="16002" spans="4:24" x14ac:dyDescent="0.25">
      <c r="D16002" s="15">
        <v>0</v>
      </c>
      <c r="E16002" s="15">
        <v>3475001</v>
      </c>
      <c r="F16002" s="15">
        <v>3475001</v>
      </c>
      <c r="G16002" s="16" t="s">
        <v>7856</v>
      </c>
      <c r="H16002" s="16" t="s">
        <v>7857</v>
      </c>
      <c r="I16002" s="16" t="s">
        <v>7858</v>
      </c>
      <c r="J16002" s="16" t="s">
        <v>18944</v>
      </c>
      <c r="K16002" s="16" t="s">
        <v>18944</v>
      </c>
      <c r="L16002" s="16" t="s">
        <v>418</v>
      </c>
      <c r="M16002" s="16" t="s">
        <v>18895</v>
      </c>
      <c r="N16002" s="16" t="s">
        <v>18896</v>
      </c>
      <c r="O16002" s="17">
        <v>45566</v>
      </c>
      <c r="P16002" s="17">
        <v>47197</v>
      </c>
      <c r="Q16002" s="16" t="s">
        <v>421</v>
      </c>
      <c r="R16002" s="16" t="s">
        <v>43</v>
      </c>
      <c r="S16002" s="16" t="s">
        <v>44</v>
      </c>
      <c r="T16002" s="16" t="s">
        <v>41</v>
      </c>
      <c r="U16002" s="22" t="s">
        <v>28</v>
      </c>
      <c r="V16002" s="16"/>
      <c r="W16002" s="16"/>
      <c r="X16002" s="16"/>
    </row>
    <row r="16003" spans="4:24" x14ac:dyDescent="0.25">
      <c r="D16003" s="15">
        <v>0</v>
      </c>
      <c r="E16003" s="15">
        <v>3411105</v>
      </c>
      <c r="F16003" s="15">
        <v>0</v>
      </c>
      <c r="G16003" s="16" t="s">
        <v>2905</v>
      </c>
      <c r="H16003" s="16" t="s">
        <v>2906</v>
      </c>
      <c r="I16003" s="16" t="s">
        <v>2824</v>
      </c>
      <c r="J16003" s="16" t="s">
        <v>18945</v>
      </c>
      <c r="K16003" s="16" t="s">
        <v>18945</v>
      </c>
      <c r="L16003" s="16" t="s">
        <v>418</v>
      </c>
      <c r="M16003" s="16" t="s">
        <v>18895</v>
      </c>
      <c r="N16003" s="16" t="s">
        <v>18896</v>
      </c>
      <c r="O16003" s="17">
        <v>45566</v>
      </c>
      <c r="P16003" s="17">
        <v>47197</v>
      </c>
      <c r="Q16003" s="16" t="s">
        <v>421</v>
      </c>
      <c r="R16003" s="16" t="s">
        <v>43</v>
      </c>
      <c r="S16003" s="16" t="s">
        <v>44</v>
      </c>
      <c r="T16003" s="16" t="s">
        <v>41</v>
      </c>
      <c r="U16003" s="22" t="s">
        <v>28</v>
      </c>
      <c r="V16003" s="16"/>
      <c r="W16003" s="16"/>
      <c r="X16003" s="16"/>
    </row>
    <row r="16004" spans="4:24" x14ac:dyDescent="0.25">
      <c r="D16004" s="15">
        <v>0</v>
      </c>
      <c r="E16004" s="15">
        <v>3414468</v>
      </c>
      <c r="F16004" s="15">
        <v>0</v>
      </c>
      <c r="G16004" s="16" t="s">
        <v>2868</v>
      </c>
      <c r="H16004" s="16" t="s">
        <v>2869</v>
      </c>
      <c r="I16004" s="16" t="s">
        <v>2833</v>
      </c>
      <c r="J16004" s="16" t="s">
        <v>18946</v>
      </c>
      <c r="K16004" s="16" t="s">
        <v>18946</v>
      </c>
      <c r="L16004" s="16" t="s">
        <v>418</v>
      </c>
      <c r="M16004" s="16" t="s">
        <v>18895</v>
      </c>
      <c r="N16004" s="16" t="s">
        <v>18896</v>
      </c>
      <c r="O16004" s="17">
        <v>45566</v>
      </c>
      <c r="P16004" s="17">
        <v>47197</v>
      </c>
      <c r="Q16004" s="16" t="s">
        <v>421</v>
      </c>
      <c r="R16004" s="16" t="s">
        <v>43</v>
      </c>
      <c r="S16004" s="16" t="s">
        <v>44</v>
      </c>
      <c r="T16004" s="16" t="s">
        <v>41</v>
      </c>
      <c r="U16004" s="22" t="s">
        <v>28</v>
      </c>
      <c r="V16004" s="16"/>
      <c r="W16004" s="16"/>
      <c r="X16004" s="16"/>
    </row>
    <row r="16005" spans="4:24" x14ac:dyDescent="0.25">
      <c r="D16005" s="15">
        <v>0</v>
      </c>
      <c r="E16005" s="15">
        <v>3414034</v>
      </c>
      <c r="F16005" s="15">
        <v>0</v>
      </c>
      <c r="G16005" s="16" t="s">
        <v>3108</v>
      </c>
      <c r="H16005" s="16" t="s">
        <v>3109</v>
      </c>
      <c r="I16005" s="16" t="s">
        <v>2824</v>
      </c>
      <c r="J16005" s="16" t="s">
        <v>18947</v>
      </c>
      <c r="K16005" s="16" t="s">
        <v>18947</v>
      </c>
      <c r="L16005" s="16" t="s">
        <v>418</v>
      </c>
      <c r="M16005" s="16" t="s">
        <v>18895</v>
      </c>
      <c r="N16005" s="16" t="s">
        <v>18896</v>
      </c>
      <c r="O16005" s="17">
        <v>45566</v>
      </c>
      <c r="P16005" s="17">
        <v>47197</v>
      </c>
      <c r="Q16005" s="16" t="s">
        <v>421</v>
      </c>
      <c r="R16005" s="16" t="s">
        <v>43</v>
      </c>
      <c r="S16005" s="16" t="s">
        <v>44</v>
      </c>
      <c r="T16005" s="16" t="s">
        <v>41</v>
      </c>
      <c r="U16005" s="22" t="s">
        <v>28</v>
      </c>
      <c r="V16005" s="16"/>
      <c r="W16005" s="16"/>
      <c r="X16005" s="16"/>
    </row>
    <row r="16006" spans="4:24" x14ac:dyDescent="0.25">
      <c r="D16006" s="15">
        <v>0</v>
      </c>
      <c r="E16006" s="15">
        <v>3419168</v>
      </c>
      <c r="F16006" s="15">
        <v>3419168</v>
      </c>
      <c r="G16006" s="16" t="s">
        <v>3156</v>
      </c>
      <c r="H16006" s="16" t="s">
        <v>3157</v>
      </c>
      <c r="I16006" s="16" t="s">
        <v>3158</v>
      </c>
      <c r="J16006" s="16" t="s">
        <v>18948</v>
      </c>
      <c r="K16006" s="16" t="s">
        <v>18948</v>
      </c>
      <c r="L16006" s="16" t="s">
        <v>418</v>
      </c>
      <c r="M16006" s="16" t="s">
        <v>18895</v>
      </c>
      <c r="N16006" s="16" t="s">
        <v>18896</v>
      </c>
      <c r="O16006" s="17">
        <v>45566</v>
      </c>
      <c r="P16006" s="17">
        <v>47197</v>
      </c>
      <c r="Q16006" s="16" t="s">
        <v>421</v>
      </c>
      <c r="R16006" s="16" t="s">
        <v>43</v>
      </c>
      <c r="S16006" s="16" t="s">
        <v>44</v>
      </c>
      <c r="T16006" s="16" t="s">
        <v>41</v>
      </c>
      <c r="U16006" s="22" t="s">
        <v>28</v>
      </c>
      <c r="V16006" s="16"/>
      <c r="W16006" s="16"/>
      <c r="X16006" s="16"/>
    </row>
    <row r="16007" spans="4:24" x14ac:dyDescent="0.25">
      <c r="D16007" s="15">
        <v>0</v>
      </c>
      <c r="E16007" s="15">
        <v>3419251</v>
      </c>
      <c r="F16007" s="15">
        <v>3419251</v>
      </c>
      <c r="G16007" s="16" t="s">
        <v>3209</v>
      </c>
      <c r="H16007" s="16" t="s">
        <v>3210</v>
      </c>
      <c r="I16007" s="16" t="s">
        <v>3211</v>
      </c>
      <c r="J16007" s="16" t="s">
        <v>18949</v>
      </c>
      <c r="K16007" s="16" t="s">
        <v>18949</v>
      </c>
      <c r="L16007" s="16" t="s">
        <v>418</v>
      </c>
      <c r="M16007" s="16" t="s">
        <v>18895</v>
      </c>
      <c r="N16007" s="16" t="s">
        <v>18896</v>
      </c>
      <c r="O16007" s="17">
        <v>45566</v>
      </c>
      <c r="P16007" s="17">
        <v>47197</v>
      </c>
      <c r="Q16007" s="16" t="s">
        <v>421</v>
      </c>
      <c r="R16007" s="16" t="s">
        <v>43</v>
      </c>
      <c r="S16007" s="16" t="s">
        <v>44</v>
      </c>
      <c r="T16007" s="16" t="s">
        <v>41</v>
      </c>
      <c r="U16007" s="22" t="s">
        <v>28</v>
      </c>
      <c r="V16007" s="16"/>
      <c r="W16007" s="16"/>
      <c r="X16007" s="16"/>
    </row>
    <row r="16008" spans="4:24" x14ac:dyDescent="0.25">
      <c r="D16008" s="15">
        <v>0</v>
      </c>
      <c r="E16008" s="15">
        <v>3414465</v>
      </c>
      <c r="F16008" s="15">
        <v>0</v>
      </c>
      <c r="G16008" s="16" t="s">
        <v>3076</v>
      </c>
      <c r="H16008" s="16" t="s">
        <v>3077</v>
      </c>
      <c r="I16008" s="16" t="s">
        <v>2833</v>
      </c>
      <c r="J16008" s="16" t="s">
        <v>18950</v>
      </c>
      <c r="K16008" s="16" t="s">
        <v>18950</v>
      </c>
      <c r="L16008" s="16" t="s">
        <v>418</v>
      </c>
      <c r="M16008" s="16" t="s">
        <v>18895</v>
      </c>
      <c r="N16008" s="16" t="s">
        <v>18896</v>
      </c>
      <c r="O16008" s="17">
        <v>45566</v>
      </c>
      <c r="P16008" s="17">
        <v>47197</v>
      </c>
      <c r="Q16008" s="16" t="s">
        <v>421</v>
      </c>
      <c r="R16008" s="16" t="s">
        <v>43</v>
      </c>
      <c r="S16008" s="16" t="s">
        <v>44</v>
      </c>
      <c r="T16008" s="16" t="s">
        <v>41</v>
      </c>
      <c r="U16008" s="22" t="s">
        <v>28</v>
      </c>
      <c r="V16008" s="16"/>
      <c r="W16008" s="16"/>
      <c r="X16008" s="16"/>
    </row>
    <row r="16009" spans="4:24" x14ac:dyDescent="0.25">
      <c r="D16009" s="15">
        <v>101142</v>
      </c>
      <c r="E16009" s="15">
        <v>3410003</v>
      </c>
      <c r="F16009" s="15">
        <v>3410003</v>
      </c>
      <c r="G16009" s="16" t="s">
        <v>466</v>
      </c>
      <c r="H16009" s="16" t="s">
        <v>467</v>
      </c>
      <c r="I16009" s="16" t="s">
        <v>468</v>
      </c>
      <c r="J16009" s="16" t="s">
        <v>18951</v>
      </c>
      <c r="K16009" s="16" t="s">
        <v>18951</v>
      </c>
      <c r="L16009" s="16" t="s">
        <v>418</v>
      </c>
      <c r="M16009" s="16" t="s">
        <v>18895</v>
      </c>
      <c r="N16009" s="16" t="s">
        <v>18896</v>
      </c>
      <c r="O16009" s="17">
        <v>45566</v>
      </c>
      <c r="P16009" s="17">
        <v>47197</v>
      </c>
      <c r="Q16009" s="16" t="s">
        <v>421</v>
      </c>
      <c r="R16009" s="16" t="s">
        <v>43</v>
      </c>
      <c r="S16009" s="16" t="s">
        <v>44</v>
      </c>
      <c r="T16009" s="16" t="s">
        <v>41</v>
      </c>
      <c r="U16009" s="22" t="s">
        <v>28</v>
      </c>
      <c r="V16009" s="16"/>
      <c r="W16009" s="16"/>
      <c r="X16009" s="16"/>
    </row>
    <row r="16010" spans="4:24" x14ac:dyDescent="0.25">
      <c r="D16010" s="15">
        <v>0</v>
      </c>
      <c r="E16010" s="15">
        <v>3414480</v>
      </c>
      <c r="F16010" s="15">
        <v>0</v>
      </c>
      <c r="G16010" s="16" t="s">
        <v>2896</v>
      </c>
      <c r="H16010" s="16" t="s">
        <v>2897</v>
      </c>
      <c r="I16010" s="16" t="s">
        <v>2833</v>
      </c>
      <c r="J16010" s="16" t="s">
        <v>18952</v>
      </c>
      <c r="K16010" s="16" t="s">
        <v>18952</v>
      </c>
      <c r="L16010" s="16" t="s">
        <v>418</v>
      </c>
      <c r="M16010" s="16" t="s">
        <v>18895</v>
      </c>
      <c r="N16010" s="16" t="s">
        <v>18896</v>
      </c>
      <c r="O16010" s="17">
        <v>45566</v>
      </c>
      <c r="P16010" s="17">
        <v>47197</v>
      </c>
      <c r="Q16010" s="16" t="s">
        <v>421</v>
      </c>
      <c r="R16010" s="16" t="s">
        <v>43</v>
      </c>
      <c r="S16010" s="16" t="s">
        <v>44</v>
      </c>
      <c r="T16010" s="16" t="s">
        <v>41</v>
      </c>
      <c r="U16010" s="22" t="s">
        <v>28</v>
      </c>
      <c r="V16010" s="16"/>
      <c r="W16010" s="16"/>
      <c r="X16010" s="16"/>
    </row>
    <row r="16011" spans="4:24" x14ac:dyDescent="0.25">
      <c r="D16011" s="15">
        <v>50940</v>
      </c>
      <c r="E16011" s="15">
        <v>3493505</v>
      </c>
      <c r="F16011" s="15">
        <v>3493505</v>
      </c>
      <c r="G16011" s="16" t="s">
        <v>8957</v>
      </c>
      <c r="H16011" s="16" t="s">
        <v>8958</v>
      </c>
      <c r="I16011" s="16" t="s">
        <v>8959</v>
      </c>
      <c r="J16011" s="16" t="s">
        <v>18953</v>
      </c>
      <c r="K16011" s="16" t="s">
        <v>18953</v>
      </c>
      <c r="L16011" s="16" t="s">
        <v>418</v>
      </c>
      <c r="M16011" s="16" t="s">
        <v>18895</v>
      </c>
      <c r="N16011" s="16" t="s">
        <v>18896</v>
      </c>
      <c r="O16011" s="17">
        <v>45566</v>
      </c>
      <c r="P16011" s="17">
        <v>47197</v>
      </c>
      <c r="Q16011" s="16" t="s">
        <v>421</v>
      </c>
      <c r="R16011" s="16" t="s">
        <v>43</v>
      </c>
      <c r="S16011" s="16" t="s">
        <v>44</v>
      </c>
      <c r="T16011" s="16" t="s">
        <v>41</v>
      </c>
      <c r="U16011" s="22" t="s">
        <v>28</v>
      </c>
      <c r="V16011" s="16"/>
      <c r="W16011" s="16"/>
      <c r="X16011" s="16"/>
    </row>
    <row r="16012" spans="4:24" x14ac:dyDescent="0.25">
      <c r="D16012" s="15">
        <v>0</v>
      </c>
      <c r="E16012" s="15">
        <v>3436030</v>
      </c>
      <c r="F16012" s="15">
        <v>3436030</v>
      </c>
      <c r="G16012" s="16" t="s">
        <v>7871</v>
      </c>
      <c r="H16012" s="16" t="s">
        <v>7872</v>
      </c>
      <c r="I16012" s="16" t="s">
        <v>7873</v>
      </c>
      <c r="J16012" s="16" t="s">
        <v>18954</v>
      </c>
      <c r="K16012" s="16" t="s">
        <v>18954</v>
      </c>
      <c r="L16012" s="16" t="s">
        <v>418</v>
      </c>
      <c r="M16012" s="16" t="s">
        <v>18895</v>
      </c>
      <c r="N16012" s="16" t="s">
        <v>18896</v>
      </c>
      <c r="O16012" s="17">
        <v>45566</v>
      </c>
      <c r="P16012" s="17">
        <v>47197</v>
      </c>
      <c r="Q16012" s="16" t="s">
        <v>421</v>
      </c>
      <c r="R16012" s="16" t="s">
        <v>43</v>
      </c>
      <c r="S16012" s="16" t="s">
        <v>44</v>
      </c>
      <c r="T16012" s="16" t="s">
        <v>41</v>
      </c>
      <c r="U16012" s="22" t="s">
        <v>28</v>
      </c>
      <c r="V16012" s="16"/>
      <c r="W16012" s="16"/>
      <c r="X16012" s="16"/>
    </row>
    <row r="16013" spans="4:24" x14ac:dyDescent="0.25">
      <c r="D16013" s="15">
        <v>0</v>
      </c>
      <c r="E16013" s="15">
        <v>3419192</v>
      </c>
      <c r="F16013" s="15">
        <v>3419192</v>
      </c>
      <c r="G16013" s="16" t="s">
        <v>3204</v>
      </c>
      <c r="H16013" s="16" t="s">
        <v>3205</v>
      </c>
      <c r="I16013" s="16" t="s">
        <v>3206</v>
      </c>
      <c r="J16013" s="16" t="s">
        <v>18955</v>
      </c>
      <c r="K16013" s="16" t="s">
        <v>18955</v>
      </c>
      <c r="L16013" s="16" t="s">
        <v>418</v>
      </c>
      <c r="M16013" s="16" t="s">
        <v>18895</v>
      </c>
      <c r="N16013" s="16" t="s">
        <v>18896</v>
      </c>
      <c r="O16013" s="17">
        <v>45566</v>
      </c>
      <c r="P16013" s="17">
        <v>47197</v>
      </c>
      <c r="Q16013" s="16" t="s">
        <v>421</v>
      </c>
      <c r="R16013" s="16" t="s">
        <v>43</v>
      </c>
      <c r="S16013" s="16" t="s">
        <v>44</v>
      </c>
      <c r="T16013" s="16" t="s">
        <v>41</v>
      </c>
      <c r="U16013" s="22" t="s">
        <v>28</v>
      </c>
      <c r="V16013" s="16"/>
      <c r="W16013" s="16"/>
      <c r="X16013" s="16"/>
    </row>
    <row r="16014" spans="4:24" x14ac:dyDescent="0.25">
      <c r="D16014" s="15">
        <v>53599</v>
      </c>
      <c r="E16014" s="15">
        <v>0</v>
      </c>
      <c r="F16014" s="15">
        <v>3465834</v>
      </c>
      <c r="G16014" s="16" t="s">
        <v>3192</v>
      </c>
      <c r="H16014" s="16" t="s">
        <v>3193</v>
      </c>
      <c r="I16014" s="16" t="s">
        <v>3194</v>
      </c>
      <c r="J16014" s="16" t="s">
        <v>18954</v>
      </c>
      <c r="K16014" s="16" t="s">
        <v>18954</v>
      </c>
      <c r="L16014" s="16" t="s">
        <v>418</v>
      </c>
      <c r="M16014" s="16" t="s">
        <v>18895</v>
      </c>
      <c r="N16014" s="16" t="s">
        <v>18896</v>
      </c>
      <c r="O16014" s="17">
        <v>45566</v>
      </c>
      <c r="P16014" s="17">
        <v>47197</v>
      </c>
      <c r="Q16014" s="16" t="s">
        <v>421</v>
      </c>
      <c r="R16014" s="16" t="s">
        <v>43</v>
      </c>
      <c r="S16014" s="16" t="s">
        <v>44</v>
      </c>
      <c r="T16014" s="16" t="s">
        <v>41</v>
      </c>
      <c r="U16014" s="22" t="s">
        <v>28</v>
      </c>
      <c r="V16014" s="16"/>
      <c r="W16014" s="16"/>
      <c r="X16014" s="16"/>
    </row>
    <row r="16015" spans="4:24" x14ac:dyDescent="0.25">
      <c r="D16015" s="15">
        <v>0</v>
      </c>
      <c r="E16015" s="15">
        <v>3436010</v>
      </c>
      <c r="F16015" s="15">
        <v>3436010</v>
      </c>
      <c r="G16015" s="16" t="s">
        <v>2880</v>
      </c>
      <c r="H16015" s="16" t="s">
        <v>2881</v>
      </c>
      <c r="I16015" s="16" t="s">
        <v>2882</v>
      </c>
      <c r="J16015" s="16" t="s">
        <v>18954</v>
      </c>
      <c r="K16015" s="16" t="s">
        <v>18954</v>
      </c>
      <c r="L16015" s="16" t="s">
        <v>418</v>
      </c>
      <c r="M16015" s="16" t="s">
        <v>18895</v>
      </c>
      <c r="N16015" s="16" t="s">
        <v>18896</v>
      </c>
      <c r="O16015" s="17">
        <v>45566</v>
      </c>
      <c r="P16015" s="17">
        <v>47197</v>
      </c>
      <c r="Q16015" s="16" t="s">
        <v>421</v>
      </c>
      <c r="R16015" s="16" t="s">
        <v>43</v>
      </c>
      <c r="S16015" s="16" t="s">
        <v>44</v>
      </c>
      <c r="T16015" s="16" t="s">
        <v>41</v>
      </c>
      <c r="U16015" s="22" t="s">
        <v>28</v>
      </c>
      <c r="V16015" s="16"/>
      <c r="W16015" s="16"/>
      <c r="X16015" s="16"/>
    </row>
    <row r="16016" spans="4:24" x14ac:dyDescent="0.25">
      <c r="D16016" s="15">
        <v>56173</v>
      </c>
      <c r="E16016" s="15">
        <v>0</v>
      </c>
      <c r="F16016" s="15">
        <v>3475003</v>
      </c>
      <c r="G16016" s="16" t="s">
        <v>8926</v>
      </c>
      <c r="H16016" s="16" t="s">
        <v>8927</v>
      </c>
      <c r="I16016" s="16" t="s">
        <v>8928</v>
      </c>
      <c r="J16016" s="16" t="s">
        <v>18956</v>
      </c>
      <c r="K16016" s="16" t="s">
        <v>18956</v>
      </c>
      <c r="L16016" s="16" t="s">
        <v>418</v>
      </c>
      <c r="M16016" s="16" t="s">
        <v>18895</v>
      </c>
      <c r="N16016" s="16" t="s">
        <v>18896</v>
      </c>
      <c r="O16016" s="17">
        <v>45566</v>
      </c>
      <c r="P16016" s="17">
        <v>47197</v>
      </c>
      <c r="Q16016" s="16" t="s">
        <v>421</v>
      </c>
      <c r="R16016" s="16" t="s">
        <v>43</v>
      </c>
      <c r="S16016" s="16" t="s">
        <v>44</v>
      </c>
      <c r="T16016" s="16" t="s">
        <v>41</v>
      </c>
      <c r="U16016" s="22" t="s">
        <v>28</v>
      </c>
      <c r="V16016" s="16"/>
      <c r="W16016" s="16"/>
      <c r="X16016" s="16"/>
    </row>
    <row r="16017" spans="4:24" x14ac:dyDescent="0.25">
      <c r="D16017" s="15">
        <v>50908</v>
      </c>
      <c r="E16017" s="15">
        <v>3480270</v>
      </c>
      <c r="F16017" s="15">
        <v>3480270</v>
      </c>
      <c r="G16017" s="16" t="s">
        <v>3105</v>
      </c>
      <c r="H16017" s="16" t="s">
        <v>3106</v>
      </c>
      <c r="I16017" s="16" t="s">
        <v>2934</v>
      </c>
      <c r="J16017" s="16" t="s">
        <v>18957</v>
      </c>
      <c r="K16017" s="16" t="s">
        <v>18957</v>
      </c>
      <c r="L16017" s="16" t="s">
        <v>418</v>
      </c>
      <c r="M16017" s="16" t="s">
        <v>18895</v>
      </c>
      <c r="N16017" s="16" t="s">
        <v>18896</v>
      </c>
      <c r="O16017" s="17">
        <v>45566</v>
      </c>
      <c r="P16017" s="17">
        <v>47197</v>
      </c>
      <c r="Q16017" s="16" t="s">
        <v>421</v>
      </c>
      <c r="R16017" s="16" t="s">
        <v>43</v>
      </c>
      <c r="S16017" s="16" t="s">
        <v>44</v>
      </c>
      <c r="T16017" s="16" t="s">
        <v>41</v>
      </c>
      <c r="U16017" s="22" t="s">
        <v>28</v>
      </c>
      <c r="V16017" s="16"/>
      <c r="W16017" s="16"/>
      <c r="X16017" s="16"/>
    </row>
    <row r="16018" spans="4:24" x14ac:dyDescent="0.25">
      <c r="D16018" s="15">
        <v>0</v>
      </c>
      <c r="E16018" s="15">
        <v>3414252</v>
      </c>
      <c r="F16018" s="15">
        <v>0</v>
      </c>
      <c r="G16018" s="16" t="s">
        <v>3003</v>
      </c>
      <c r="H16018" s="16" t="s">
        <v>3004</v>
      </c>
      <c r="I16018" s="16" t="s">
        <v>2824</v>
      </c>
      <c r="J16018" s="16" t="s">
        <v>18958</v>
      </c>
      <c r="K16018" s="16" t="s">
        <v>18958</v>
      </c>
      <c r="L16018" s="16" t="s">
        <v>418</v>
      </c>
      <c r="M16018" s="16" t="s">
        <v>18895</v>
      </c>
      <c r="N16018" s="16" t="s">
        <v>18896</v>
      </c>
      <c r="O16018" s="17">
        <v>45566</v>
      </c>
      <c r="P16018" s="17">
        <v>47197</v>
      </c>
      <c r="Q16018" s="16" t="s">
        <v>421</v>
      </c>
      <c r="R16018" s="16" t="s">
        <v>43</v>
      </c>
      <c r="S16018" s="16" t="s">
        <v>44</v>
      </c>
      <c r="T16018" s="16" t="s">
        <v>41</v>
      </c>
      <c r="U16018" s="22" t="s">
        <v>28</v>
      </c>
      <c r="V16018" s="16"/>
      <c r="W16018" s="16"/>
      <c r="X16018" s="16"/>
    </row>
    <row r="16019" spans="4:24" x14ac:dyDescent="0.25">
      <c r="D16019" s="15">
        <v>100767</v>
      </c>
      <c r="E16019" s="15">
        <v>3419033</v>
      </c>
      <c r="F16019" s="15">
        <v>3419033</v>
      </c>
      <c r="G16019" s="16" t="s">
        <v>7799</v>
      </c>
      <c r="H16019" s="16" t="s">
        <v>7800</v>
      </c>
      <c r="I16019" s="16" t="s">
        <v>7801</v>
      </c>
      <c r="J16019" s="16" t="s">
        <v>18959</v>
      </c>
      <c r="K16019" s="16" t="s">
        <v>18959</v>
      </c>
      <c r="L16019" s="16" t="s">
        <v>418</v>
      </c>
      <c r="M16019" s="16" t="s">
        <v>18895</v>
      </c>
      <c r="N16019" s="16" t="s">
        <v>18896</v>
      </c>
      <c r="O16019" s="17">
        <v>45566</v>
      </c>
      <c r="P16019" s="17">
        <v>47197</v>
      </c>
      <c r="Q16019" s="16" t="s">
        <v>421</v>
      </c>
      <c r="R16019" s="16" t="s">
        <v>43</v>
      </c>
      <c r="S16019" s="16" t="s">
        <v>44</v>
      </c>
      <c r="T16019" s="16" t="s">
        <v>41</v>
      </c>
      <c r="U16019" s="22" t="s">
        <v>28</v>
      </c>
      <c r="V16019" s="16"/>
      <c r="W16019" s="16"/>
      <c r="X16019" s="16"/>
    </row>
    <row r="16020" spans="4:24" x14ac:dyDescent="0.25">
      <c r="D16020" s="15">
        <v>0</v>
      </c>
      <c r="E16020" s="15">
        <v>3411044</v>
      </c>
      <c r="F16020" s="15">
        <v>0</v>
      </c>
      <c r="G16020" s="16" t="s">
        <v>3240</v>
      </c>
      <c r="H16020" s="16" t="s">
        <v>3241</v>
      </c>
      <c r="I16020" s="16" t="s">
        <v>2824</v>
      </c>
      <c r="J16020" s="16" t="s">
        <v>18960</v>
      </c>
      <c r="K16020" s="16" t="s">
        <v>18960</v>
      </c>
      <c r="L16020" s="16" t="s">
        <v>418</v>
      </c>
      <c r="M16020" s="16" t="s">
        <v>18895</v>
      </c>
      <c r="N16020" s="16" t="s">
        <v>18896</v>
      </c>
      <c r="O16020" s="17">
        <v>45566</v>
      </c>
      <c r="P16020" s="17">
        <v>47197</v>
      </c>
      <c r="Q16020" s="16" t="s">
        <v>421</v>
      </c>
      <c r="R16020" s="16" t="s">
        <v>43</v>
      </c>
      <c r="S16020" s="16" t="s">
        <v>44</v>
      </c>
      <c r="T16020" s="16" t="s">
        <v>41</v>
      </c>
      <c r="U16020" s="22" t="s">
        <v>28</v>
      </c>
      <c r="V16020" s="16"/>
      <c r="W16020" s="16"/>
      <c r="X16020" s="16"/>
    </row>
    <row r="16021" spans="4:24" x14ac:dyDescent="0.25">
      <c r="D16021" s="15">
        <v>0</v>
      </c>
      <c r="E16021" s="15">
        <v>3419180</v>
      </c>
      <c r="F16021" s="15">
        <v>3419180</v>
      </c>
      <c r="G16021" s="16" t="s">
        <v>3173</v>
      </c>
      <c r="H16021" s="16" t="s">
        <v>3174</v>
      </c>
      <c r="I16021" s="16" t="s">
        <v>3175</v>
      </c>
      <c r="J16021" s="16" t="s">
        <v>18961</v>
      </c>
      <c r="K16021" s="16" t="s">
        <v>18961</v>
      </c>
      <c r="L16021" s="16" t="s">
        <v>418</v>
      </c>
      <c r="M16021" s="16" t="s">
        <v>18895</v>
      </c>
      <c r="N16021" s="16" t="s">
        <v>18896</v>
      </c>
      <c r="O16021" s="17">
        <v>45566</v>
      </c>
      <c r="P16021" s="17">
        <v>47197</v>
      </c>
      <c r="Q16021" s="16" t="s">
        <v>421</v>
      </c>
      <c r="R16021" s="16" t="s">
        <v>43</v>
      </c>
      <c r="S16021" s="16" t="s">
        <v>44</v>
      </c>
      <c r="T16021" s="16" t="s">
        <v>41</v>
      </c>
      <c r="U16021" s="22" t="s">
        <v>28</v>
      </c>
      <c r="V16021" s="16"/>
      <c r="W16021" s="16"/>
      <c r="X16021" s="16"/>
    </row>
    <row r="16022" spans="4:24" x14ac:dyDescent="0.25">
      <c r="D16022" s="15">
        <v>100790</v>
      </c>
      <c r="E16022" s="15">
        <v>3419013</v>
      </c>
      <c r="F16022" s="15">
        <v>3419013</v>
      </c>
      <c r="G16022" s="16" t="s">
        <v>8323</v>
      </c>
      <c r="H16022" s="16" t="s">
        <v>8324</v>
      </c>
      <c r="I16022" s="16" t="s">
        <v>8325</v>
      </c>
      <c r="J16022" s="16" t="s">
        <v>18962</v>
      </c>
      <c r="K16022" s="16" t="s">
        <v>18962</v>
      </c>
      <c r="L16022" s="16" t="s">
        <v>418</v>
      </c>
      <c r="M16022" s="16" t="s">
        <v>18895</v>
      </c>
      <c r="N16022" s="16" t="s">
        <v>18896</v>
      </c>
      <c r="O16022" s="17">
        <v>45566</v>
      </c>
      <c r="P16022" s="17">
        <v>47197</v>
      </c>
      <c r="Q16022" s="16" t="s">
        <v>421</v>
      </c>
      <c r="R16022" s="16" t="s">
        <v>43</v>
      </c>
      <c r="S16022" s="16" t="s">
        <v>44</v>
      </c>
      <c r="T16022" s="16" t="s">
        <v>41</v>
      </c>
      <c r="U16022" s="22" t="s">
        <v>28</v>
      </c>
      <c r="V16022" s="16"/>
      <c r="W16022" s="16"/>
      <c r="X16022" s="16"/>
    </row>
    <row r="16023" spans="4:24" x14ac:dyDescent="0.25">
      <c r="D16023" s="15">
        <v>0</v>
      </c>
      <c r="E16023" s="15">
        <v>3475020</v>
      </c>
      <c r="F16023" s="15">
        <v>3475020</v>
      </c>
      <c r="G16023" s="16" t="s">
        <v>2941</v>
      </c>
      <c r="H16023" s="16" t="s">
        <v>2942</v>
      </c>
      <c r="I16023" s="16" t="s">
        <v>2943</v>
      </c>
      <c r="J16023" s="16" t="s">
        <v>18963</v>
      </c>
      <c r="K16023" s="16" t="s">
        <v>18963</v>
      </c>
      <c r="L16023" s="16" t="s">
        <v>418</v>
      </c>
      <c r="M16023" s="16" t="s">
        <v>18895</v>
      </c>
      <c r="N16023" s="16" t="s">
        <v>18896</v>
      </c>
      <c r="O16023" s="17">
        <v>45566</v>
      </c>
      <c r="P16023" s="17">
        <v>47197</v>
      </c>
      <c r="Q16023" s="16" t="s">
        <v>421</v>
      </c>
      <c r="R16023" s="16" t="s">
        <v>43</v>
      </c>
      <c r="S16023" s="16" t="s">
        <v>44</v>
      </c>
      <c r="T16023" s="16" t="s">
        <v>41</v>
      </c>
      <c r="U16023" s="22" t="s">
        <v>28</v>
      </c>
      <c r="V16023" s="16"/>
      <c r="W16023" s="16"/>
      <c r="X16023" s="16"/>
    </row>
    <row r="16024" spans="4:24" x14ac:dyDescent="0.25">
      <c r="D16024" s="15">
        <v>0</v>
      </c>
      <c r="E16024" s="15">
        <v>3436020</v>
      </c>
      <c r="F16024" s="15">
        <v>3436020</v>
      </c>
      <c r="G16024" s="16" t="s">
        <v>7912</v>
      </c>
      <c r="H16024" s="16" t="s">
        <v>7913</v>
      </c>
      <c r="I16024" s="16" t="s">
        <v>7914</v>
      </c>
      <c r="J16024" s="16" t="s">
        <v>18964</v>
      </c>
      <c r="K16024" s="16" t="s">
        <v>18964</v>
      </c>
      <c r="L16024" s="16" t="s">
        <v>418</v>
      </c>
      <c r="M16024" s="16" t="s">
        <v>18895</v>
      </c>
      <c r="N16024" s="16" t="s">
        <v>18896</v>
      </c>
      <c r="O16024" s="17">
        <v>45566</v>
      </c>
      <c r="P16024" s="17">
        <v>47197</v>
      </c>
      <c r="Q16024" s="16" t="s">
        <v>421</v>
      </c>
      <c r="R16024" s="16" t="s">
        <v>43</v>
      </c>
      <c r="S16024" s="16" t="s">
        <v>44</v>
      </c>
      <c r="T16024" s="16" t="s">
        <v>41</v>
      </c>
      <c r="U16024" s="22" t="s">
        <v>28</v>
      </c>
      <c r="V16024" s="16"/>
      <c r="W16024" s="16"/>
      <c r="X16024" s="16"/>
    </row>
    <row r="16025" spans="4:24" x14ac:dyDescent="0.25">
      <c r="D16025" s="15">
        <v>0</v>
      </c>
      <c r="E16025" s="15">
        <v>3480400</v>
      </c>
      <c r="F16025" s="15">
        <v>3480400</v>
      </c>
      <c r="G16025" s="16" t="s">
        <v>2994</v>
      </c>
      <c r="H16025" s="16" t="s">
        <v>2995</v>
      </c>
      <c r="I16025" s="16" t="s">
        <v>2939</v>
      </c>
      <c r="J16025" s="16" t="s">
        <v>18965</v>
      </c>
      <c r="K16025" s="16" t="s">
        <v>18965</v>
      </c>
      <c r="L16025" s="16" t="s">
        <v>418</v>
      </c>
      <c r="M16025" s="16" t="s">
        <v>18895</v>
      </c>
      <c r="N16025" s="16" t="s">
        <v>18896</v>
      </c>
      <c r="O16025" s="17">
        <v>45566</v>
      </c>
      <c r="P16025" s="17">
        <v>47197</v>
      </c>
      <c r="Q16025" s="16" t="s">
        <v>421</v>
      </c>
      <c r="R16025" s="16" t="s">
        <v>43</v>
      </c>
      <c r="S16025" s="16" t="s">
        <v>44</v>
      </c>
      <c r="T16025" s="16" t="s">
        <v>41</v>
      </c>
      <c r="U16025" s="22" t="s">
        <v>28</v>
      </c>
      <c r="V16025" s="16"/>
      <c r="W16025" s="16"/>
      <c r="X16025" s="16"/>
    </row>
    <row r="16026" spans="4:24" x14ac:dyDescent="0.25">
      <c r="D16026" s="15">
        <v>0</v>
      </c>
      <c r="E16026" s="15">
        <v>3480315</v>
      </c>
      <c r="F16026" s="15">
        <v>3480315</v>
      </c>
      <c r="G16026" s="16" t="s">
        <v>3081</v>
      </c>
      <c r="H16026" s="16" t="s">
        <v>3082</v>
      </c>
      <c r="I16026" s="16" t="s">
        <v>2841</v>
      </c>
      <c r="J16026" s="16" t="s">
        <v>18966</v>
      </c>
      <c r="K16026" s="16" t="s">
        <v>18966</v>
      </c>
      <c r="L16026" s="16" t="s">
        <v>418</v>
      </c>
      <c r="M16026" s="16" t="s">
        <v>18895</v>
      </c>
      <c r="N16026" s="16" t="s">
        <v>18896</v>
      </c>
      <c r="O16026" s="17">
        <v>45566</v>
      </c>
      <c r="P16026" s="17">
        <v>47197</v>
      </c>
      <c r="Q16026" s="16" t="s">
        <v>421</v>
      </c>
      <c r="R16026" s="16" t="s">
        <v>43</v>
      </c>
      <c r="S16026" s="16" t="s">
        <v>44</v>
      </c>
      <c r="T16026" s="16" t="s">
        <v>41</v>
      </c>
      <c r="U16026" s="22" t="s">
        <v>28</v>
      </c>
      <c r="V16026" s="16"/>
      <c r="W16026" s="16"/>
      <c r="X16026" s="16"/>
    </row>
    <row r="16027" spans="4:24" x14ac:dyDescent="0.25">
      <c r="D16027" s="15">
        <v>100793</v>
      </c>
      <c r="E16027" s="15">
        <v>3414345</v>
      </c>
      <c r="F16027" s="15">
        <v>3414345</v>
      </c>
      <c r="G16027" s="16" t="s">
        <v>3028</v>
      </c>
      <c r="H16027" s="16" t="s">
        <v>3029</v>
      </c>
      <c r="I16027" s="16" t="s">
        <v>3030</v>
      </c>
      <c r="J16027" s="16" t="s">
        <v>18967</v>
      </c>
      <c r="K16027" s="16" t="s">
        <v>18967</v>
      </c>
      <c r="L16027" s="16" t="s">
        <v>418</v>
      </c>
      <c r="M16027" s="16" t="s">
        <v>18895</v>
      </c>
      <c r="N16027" s="16" t="s">
        <v>18896</v>
      </c>
      <c r="O16027" s="17">
        <v>45566</v>
      </c>
      <c r="P16027" s="17">
        <v>47197</v>
      </c>
      <c r="Q16027" s="16" t="s">
        <v>421</v>
      </c>
      <c r="R16027" s="16" t="s">
        <v>43</v>
      </c>
      <c r="S16027" s="16" t="s">
        <v>44</v>
      </c>
      <c r="T16027" s="16" t="s">
        <v>41</v>
      </c>
      <c r="U16027" s="22" t="s">
        <v>28</v>
      </c>
      <c r="V16027" s="16"/>
      <c r="W16027" s="16"/>
      <c r="X16027" s="16"/>
    </row>
    <row r="16028" spans="4:24" x14ac:dyDescent="0.25">
      <c r="D16028" s="15">
        <v>58427</v>
      </c>
      <c r="E16028" s="15">
        <v>621007</v>
      </c>
      <c r="F16028" s="15">
        <v>621007</v>
      </c>
      <c r="G16028" s="16" t="s">
        <v>8220</v>
      </c>
      <c r="H16028" s="16" t="s">
        <v>8221</v>
      </c>
      <c r="I16028" s="16" t="s">
        <v>8222</v>
      </c>
      <c r="J16028" s="16" t="s">
        <v>18968</v>
      </c>
      <c r="K16028" s="16" t="s">
        <v>18968</v>
      </c>
      <c r="L16028" s="16" t="s">
        <v>418</v>
      </c>
      <c r="M16028" s="16" t="s">
        <v>18895</v>
      </c>
      <c r="N16028" s="16" t="s">
        <v>18896</v>
      </c>
      <c r="O16028" s="17">
        <v>45566</v>
      </c>
      <c r="P16028" s="17">
        <v>47197</v>
      </c>
      <c r="Q16028" s="16" t="s">
        <v>421</v>
      </c>
      <c r="R16028" s="16" t="s">
        <v>43</v>
      </c>
      <c r="S16028" s="16" t="s">
        <v>44</v>
      </c>
      <c r="T16028" s="16" t="s">
        <v>41</v>
      </c>
      <c r="U16028" s="22" t="s">
        <v>28</v>
      </c>
      <c r="V16028" s="16"/>
      <c r="W16028" s="16"/>
      <c r="X16028" s="16"/>
    </row>
    <row r="16029" spans="4:24" x14ac:dyDescent="0.25">
      <c r="D16029" s="15">
        <v>0</v>
      </c>
      <c r="E16029" s="15">
        <v>3471045</v>
      </c>
      <c r="F16029" s="15">
        <v>3471045</v>
      </c>
      <c r="G16029" s="16" t="s">
        <v>2843</v>
      </c>
      <c r="H16029" s="16" t="s">
        <v>2958</v>
      </c>
      <c r="I16029" s="16" t="s">
        <v>2824</v>
      </c>
      <c r="J16029" s="16" t="s">
        <v>18969</v>
      </c>
      <c r="K16029" s="16" t="s">
        <v>18969</v>
      </c>
      <c r="L16029" s="16" t="s">
        <v>418</v>
      </c>
      <c r="M16029" s="16" t="s">
        <v>18895</v>
      </c>
      <c r="N16029" s="16" t="s">
        <v>18896</v>
      </c>
      <c r="O16029" s="17">
        <v>45566</v>
      </c>
      <c r="P16029" s="17">
        <v>47197</v>
      </c>
      <c r="Q16029" s="16" t="s">
        <v>421</v>
      </c>
      <c r="R16029" s="16" t="s">
        <v>43</v>
      </c>
      <c r="S16029" s="16" t="s">
        <v>44</v>
      </c>
      <c r="T16029" s="16" t="s">
        <v>41</v>
      </c>
      <c r="U16029" s="22" t="s">
        <v>28</v>
      </c>
      <c r="V16029" s="16"/>
      <c r="W16029" s="16"/>
      <c r="X16029" s="16"/>
    </row>
    <row r="16030" spans="4:24" x14ac:dyDescent="0.25">
      <c r="D16030" s="15">
        <v>0</v>
      </c>
      <c r="E16030" s="15">
        <v>3480939</v>
      </c>
      <c r="F16030" s="15">
        <v>0</v>
      </c>
      <c r="G16030" s="16" t="s">
        <v>8210</v>
      </c>
      <c r="H16030" s="16" t="s">
        <v>8211</v>
      </c>
      <c r="I16030" s="16" t="s">
        <v>2824</v>
      </c>
      <c r="J16030" s="16" t="s">
        <v>18970</v>
      </c>
      <c r="K16030" s="16" t="s">
        <v>18970</v>
      </c>
      <c r="L16030" s="16" t="s">
        <v>418</v>
      </c>
      <c r="M16030" s="16" t="s">
        <v>18895</v>
      </c>
      <c r="N16030" s="16" t="s">
        <v>18896</v>
      </c>
      <c r="O16030" s="17">
        <v>45566</v>
      </c>
      <c r="P16030" s="17">
        <v>47197</v>
      </c>
      <c r="Q16030" s="16" t="s">
        <v>421</v>
      </c>
      <c r="R16030" s="16" t="s">
        <v>43</v>
      </c>
      <c r="S16030" s="16" t="s">
        <v>44</v>
      </c>
      <c r="T16030" s="16" t="s">
        <v>41</v>
      </c>
      <c r="U16030" s="22" t="s">
        <v>28</v>
      </c>
      <c r="V16030" s="16"/>
      <c r="W16030" s="16"/>
      <c r="X16030" s="16"/>
    </row>
    <row r="16031" spans="4:24" x14ac:dyDescent="0.25">
      <c r="D16031" s="15">
        <v>0</v>
      </c>
      <c r="E16031" s="15">
        <v>3480938</v>
      </c>
      <c r="F16031" s="15">
        <v>0</v>
      </c>
      <c r="G16031" s="16" t="s">
        <v>7845</v>
      </c>
      <c r="H16031" s="16" t="s">
        <v>7846</v>
      </c>
      <c r="I16031" s="16" t="s">
        <v>2824</v>
      </c>
      <c r="J16031" s="16" t="s">
        <v>18971</v>
      </c>
      <c r="K16031" s="16" t="s">
        <v>18971</v>
      </c>
      <c r="L16031" s="16" t="s">
        <v>418</v>
      </c>
      <c r="M16031" s="16" t="s">
        <v>18895</v>
      </c>
      <c r="N16031" s="16" t="s">
        <v>18896</v>
      </c>
      <c r="O16031" s="17">
        <v>45566</v>
      </c>
      <c r="P16031" s="17">
        <v>47197</v>
      </c>
      <c r="Q16031" s="16" t="s">
        <v>421</v>
      </c>
      <c r="R16031" s="16" t="s">
        <v>43</v>
      </c>
      <c r="S16031" s="16" t="s">
        <v>44</v>
      </c>
      <c r="T16031" s="16" t="s">
        <v>41</v>
      </c>
      <c r="U16031" s="22" t="s">
        <v>28</v>
      </c>
      <c r="V16031" s="16"/>
      <c r="W16031" s="16"/>
      <c r="X16031" s="16"/>
    </row>
    <row r="16032" spans="4:24" x14ac:dyDescent="0.25">
      <c r="D16032" s="15">
        <v>0</v>
      </c>
      <c r="E16032" s="15">
        <v>3480555</v>
      </c>
      <c r="F16032" s="15">
        <v>3480555</v>
      </c>
      <c r="G16032" s="16" t="s">
        <v>8100</v>
      </c>
      <c r="H16032" s="16" t="s">
        <v>8101</v>
      </c>
      <c r="I16032" s="16" t="s">
        <v>7878</v>
      </c>
      <c r="J16032" s="16" t="s">
        <v>18972</v>
      </c>
      <c r="K16032" s="16" t="s">
        <v>18972</v>
      </c>
      <c r="L16032" s="16" t="s">
        <v>418</v>
      </c>
      <c r="M16032" s="16" t="s">
        <v>18895</v>
      </c>
      <c r="N16032" s="16" t="s">
        <v>18896</v>
      </c>
      <c r="O16032" s="17">
        <v>45566</v>
      </c>
      <c r="P16032" s="17">
        <v>47197</v>
      </c>
      <c r="Q16032" s="16" t="s">
        <v>421</v>
      </c>
      <c r="R16032" s="16" t="s">
        <v>43</v>
      </c>
      <c r="S16032" s="16" t="s">
        <v>44</v>
      </c>
      <c r="T16032" s="16" t="s">
        <v>41</v>
      </c>
      <c r="U16032" s="22" t="s">
        <v>28</v>
      </c>
      <c r="V16032" s="16"/>
      <c r="W16032" s="16"/>
      <c r="X16032" s="16"/>
    </row>
    <row r="16033" spans="4:24" x14ac:dyDescent="0.25">
      <c r="D16033" s="15">
        <v>0</v>
      </c>
      <c r="E16033" s="15">
        <v>3484121</v>
      </c>
      <c r="F16033" s="15">
        <v>3484121</v>
      </c>
      <c r="G16033" s="16" t="s">
        <v>8173</v>
      </c>
      <c r="H16033" s="16" t="s">
        <v>8174</v>
      </c>
      <c r="I16033" s="16" t="s">
        <v>8162</v>
      </c>
      <c r="J16033" s="16" t="s">
        <v>18973</v>
      </c>
      <c r="K16033" s="16" t="s">
        <v>18973</v>
      </c>
      <c r="L16033" s="16" t="s">
        <v>418</v>
      </c>
      <c r="M16033" s="16" t="s">
        <v>18895</v>
      </c>
      <c r="N16033" s="16" t="s">
        <v>18896</v>
      </c>
      <c r="O16033" s="17">
        <v>45566</v>
      </c>
      <c r="P16033" s="17">
        <v>47197</v>
      </c>
      <c r="Q16033" s="16" t="s">
        <v>421</v>
      </c>
      <c r="R16033" s="16" t="s">
        <v>43</v>
      </c>
      <c r="S16033" s="16" t="s">
        <v>44</v>
      </c>
      <c r="T16033" s="16" t="s">
        <v>41</v>
      </c>
      <c r="U16033" s="22" t="s">
        <v>28</v>
      </c>
      <c r="V16033" s="16"/>
      <c r="W16033" s="16"/>
      <c r="X16033" s="16"/>
    </row>
    <row r="16034" spans="4:24" x14ac:dyDescent="0.25">
      <c r="D16034" s="15">
        <v>100765</v>
      </c>
      <c r="E16034" s="15">
        <v>3419227</v>
      </c>
      <c r="F16034" s="15">
        <v>3419227</v>
      </c>
      <c r="G16034" s="16" t="s">
        <v>3088</v>
      </c>
      <c r="H16034" s="16" t="s">
        <v>3089</v>
      </c>
      <c r="I16034" s="16" t="s">
        <v>3016</v>
      </c>
      <c r="J16034" s="16" t="s">
        <v>18974</v>
      </c>
      <c r="K16034" s="16" t="s">
        <v>18974</v>
      </c>
      <c r="L16034" s="16" t="s">
        <v>418</v>
      </c>
      <c r="M16034" s="16" t="s">
        <v>18895</v>
      </c>
      <c r="N16034" s="16" t="s">
        <v>18896</v>
      </c>
      <c r="O16034" s="17">
        <v>45566</v>
      </c>
      <c r="P16034" s="17">
        <v>47197</v>
      </c>
      <c r="Q16034" s="16" t="s">
        <v>421</v>
      </c>
      <c r="R16034" s="16" t="s">
        <v>43</v>
      </c>
      <c r="S16034" s="16" t="s">
        <v>44</v>
      </c>
      <c r="T16034" s="16" t="s">
        <v>41</v>
      </c>
      <c r="U16034" s="22" t="s">
        <v>28</v>
      </c>
      <c r="V16034" s="16"/>
      <c r="W16034" s="16"/>
      <c r="X16034" s="16"/>
    </row>
    <row r="16035" spans="4:24" x14ac:dyDescent="0.25">
      <c r="D16035" s="15">
        <v>0</v>
      </c>
      <c r="E16035" s="15">
        <v>3484100</v>
      </c>
      <c r="F16035" s="15">
        <v>3484100</v>
      </c>
      <c r="G16035" s="16" t="s">
        <v>8177</v>
      </c>
      <c r="H16035" s="16" t="s">
        <v>8178</v>
      </c>
      <c r="I16035" s="16" t="s">
        <v>8162</v>
      </c>
      <c r="J16035" s="16" t="s">
        <v>18975</v>
      </c>
      <c r="K16035" s="16" t="s">
        <v>18975</v>
      </c>
      <c r="L16035" s="16" t="s">
        <v>418</v>
      </c>
      <c r="M16035" s="16" t="s">
        <v>18895</v>
      </c>
      <c r="N16035" s="16" t="s">
        <v>18896</v>
      </c>
      <c r="O16035" s="17">
        <v>45566</v>
      </c>
      <c r="P16035" s="17">
        <v>47197</v>
      </c>
      <c r="Q16035" s="16" t="s">
        <v>421</v>
      </c>
      <c r="R16035" s="16" t="s">
        <v>43</v>
      </c>
      <c r="S16035" s="16" t="s">
        <v>44</v>
      </c>
      <c r="T16035" s="16" t="s">
        <v>41</v>
      </c>
      <c r="U16035" s="22" t="s">
        <v>28</v>
      </c>
      <c r="V16035" s="16"/>
      <c r="W16035" s="16"/>
      <c r="X16035" s="16"/>
    </row>
    <row r="16036" spans="4:24" x14ac:dyDescent="0.25">
      <c r="D16036" s="15">
        <v>100792</v>
      </c>
      <c r="E16036" s="15">
        <v>3419083</v>
      </c>
      <c r="F16036" s="15">
        <v>3419083</v>
      </c>
      <c r="G16036" s="16" t="s">
        <v>3245</v>
      </c>
      <c r="H16036" s="16" t="s">
        <v>3246</v>
      </c>
      <c r="I16036" s="16" t="s">
        <v>3247</v>
      </c>
      <c r="J16036" s="16" t="s">
        <v>18976</v>
      </c>
      <c r="K16036" s="16" t="s">
        <v>18976</v>
      </c>
      <c r="L16036" s="16" t="s">
        <v>418</v>
      </c>
      <c r="M16036" s="16" t="s">
        <v>18895</v>
      </c>
      <c r="N16036" s="16" t="s">
        <v>18896</v>
      </c>
      <c r="O16036" s="17">
        <v>45566</v>
      </c>
      <c r="P16036" s="17">
        <v>47197</v>
      </c>
      <c r="Q16036" s="16" t="s">
        <v>421</v>
      </c>
      <c r="R16036" s="16" t="s">
        <v>43</v>
      </c>
      <c r="S16036" s="16" t="s">
        <v>44</v>
      </c>
      <c r="T16036" s="16" t="s">
        <v>41</v>
      </c>
      <c r="U16036" s="22" t="s">
        <v>28</v>
      </c>
      <c r="V16036" s="16"/>
      <c r="W16036" s="16"/>
      <c r="X16036" s="16"/>
    </row>
    <row r="16037" spans="4:24" x14ac:dyDescent="0.25">
      <c r="D16037" s="15">
        <v>51462</v>
      </c>
      <c r="E16037" s="15">
        <v>3416125</v>
      </c>
      <c r="F16037" s="15">
        <v>3416125</v>
      </c>
      <c r="G16037" s="16" t="s">
        <v>470</v>
      </c>
      <c r="H16037" s="16" t="s">
        <v>471</v>
      </c>
      <c r="I16037" s="16" t="s">
        <v>440</v>
      </c>
      <c r="J16037" s="16" t="s">
        <v>18977</v>
      </c>
      <c r="K16037" s="16" t="s">
        <v>18977</v>
      </c>
      <c r="L16037" s="16" t="s">
        <v>418</v>
      </c>
      <c r="M16037" s="16" t="s">
        <v>18895</v>
      </c>
      <c r="N16037" s="16" t="s">
        <v>18896</v>
      </c>
      <c r="O16037" s="17">
        <v>45566</v>
      </c>
      <c r="P16037" s="17">
        <v>47197</v>
      </c>
      <c r="Q16037" s="16" t="s">
        <v>421</v>
      </c>
      <c r="R16037" s="16" t="s">
        <v>43</v>
      </c>
      <c r="S16037" s="16" t="s">
        <v>44</v>
      </c>
      <c r="T16037" s="16" t="s">
        <v>41</v>
      </c>
      <c r="U16037" s="22" t="s">
        <v>28</v>
      </c>
      <c r="V16037" s="16"/>
      <c r="W16037" s="16"/>
      <c r="X16037" s="16"/>
    </row>
    <row r="16038" spans="4:24" x14ac:dyDescent="0.25">
      <c r="D16038" s="15">
        <v>0</v>
      </c>
      <c r="E16038" s="15">
        <v>3411345</v>
      </c>
      <c r="F16038" s="15">
        <v>0</v>
      </c>
      <c r="G16038" s="16" t="s">
        <v>8054</v>
      </c>
      <c r="H16038" s="16" t="s">
        <v>8055</v>
      </c>
      <c r="I16038" s="16" t="s">
        <v>2824</v>
      </c>
      <c r="J16038" s="16" t="s">
        <v>18978</v>
      </c>
      <c r="K16038" s="16" t="s">
        <v>18978</v>
      </c>
      <c r="L16038" s="16" t="s">
        <v>418</v>
      </c>
      <c r="M16038" s="16" t="s">
        <v>18895</v>
      </c>
      <c r="N16038" s="16" t="s">
        <v>18896</v>
      </c>
      <c r="O16038" s="17">
        <v>45566</v>
      </c>
      <c r="P16038" s="17">
        <v>47197</v>
      </c>
      <c r="Q16038" s="16" t="s">
        <v>421</v>
      </c>
      <c r="R16038" s="16" t="s">
        <v>43</v>
      </c>
      <c r="S16038" s="16" t="s">
        <v>44</v>
      </c>
      <c r="T16038" s="16" t="s">
        <v>41</v>
      </c>
      <c r="U16038" s="22" t="s">
        <v>28</v>
      </c>
      <c r="V16038" s="16"/>
      <c r="W16038" s="16"/>
      <c r="X16038" s="16"/>
    </row>
    <row r="16039" spans="4:24" x14ac:dyDescent="0.25">
      <c r="D16039" s="15">
        <v>0</v>
      </c>
      <c r="E16039" s="15">
        <v>3493085</v>
      </c>
      <c r="F16039" s="15">
        <v>3493085</v>
      </c>
      <c r="G16039" s="16" t="s">
        <v>9106</v>
      </c>
      <c r="H16039" s="16" t="s">
        <v>9107</v>
      </c>
      <c r="I16039" s="16" t="s">
        <v>8909</v>
      </c>
      <c r="J16039" s="16" t="s">
        <v>18979</v>
      </c>
      <c r="K16039" s="16" t="s">
        <v>18979</v>
      </c>
      <c r="L16039" s="16" t="s">
        <v>418</v>
      </c>
      <c r="M16039" s="16" t="s">
        <v>18895</v>
      </c>
      <c r="N16039" s="16" t="s">
        <v>18896</v>
      </c>
      <c r="O16039" s="17">
        <v>45566</v>
      </c>
      <c r="P16039" s="17">
        <v>47197</v>
      </c>
      <c r="Q16039" s="16" t="s">
        <v>421</v>
      </c>
      <c r="R16039" s="16" t="s">
        <v>43</v>
      </c>
      <c r="S16039" s="16" t="s">
        <v>44</v>
      </c>
      <c r="T16039" s="16" t="s">
        <v>41</v>
      </c>
      <c r="U16039" s="22" t="s">
        <v>28</v>
      </c>
      <c r="V16039" s="16"/>
      <c r="W16039" s="16"/>
      <c r="X16039" s="16"/>
    </row>
    <row r="16040" spans="4:24" x14ac:dyDescent="0.25">
      <c r="D16040" s="15">
        <v>58227</v>
      </c>
      <c r="E16040" s="15">
        <v>621008</v>
      </c>
      <c r="F16040" s="15">
        <v>621008</v>
      </c>
      <c r="G16040" s="16" t="s">
        <v>9911</v>
      </c>
      <c r="H16040" s="16" t="s">
        <v>9912</v>
      </c>
      <c r="I16040" s="16" t="s">
        <v>9913</v>
      </c>
      <c r="J16040" s="16" t="s">
        <v>18980</v>
      </c>
      <c r="K16040" s="16" t="s">
        <v>18980</v>
      </c>
      <c r="L16040" s="16" t="s">
        <v>418</v>
      </c>
      <c r="M16040" s="16" t="s">
        <v>18895</v>
      </c>
      <c r="N16040" s="16" t="s">
        <v>18896</v>
      </c>
      <c r="O16040" s="17">
        <v>45566</v>
      </c>
      <c r="P16040" s="17">
        <v>47197</v>
      </c>
      <c r="Q16040" s="16" t="s">
        <v>421</v>
      </c>
      <c r="R16040" s="16" t="s">
        <v>43</v>
      </c>
      <c r="S16040" s="16" t="s">
        <v>44</v>
      </c>
      <c r="T16040" s="16" t="s">
        <v>41</v>
      </c>
      <c r="U16040" s="22" t="s">
        <v>28</v>
      </c>
      <c r="V16040" s="16"/>
      <c r="W16040" s="16"/>
      <c r="X16040" s="16"/>
    </row>
    <row r="16041" spans="4:24" x14ac:dyDescent="0.25">
      <c r="D16041" s="15">
        <v>0</v>
      </c>
      <c r="E16041" s="15">
        <v>3411126</v>
      </c>
      <c r="F16041" s="15">
        <v>0</v>
      </c>
      <c r="G16041" s="16" t="s">
        <v>2894</v>
      </c>
      <c r="H16041" s="16" t="s">
        <v>2895</v>
      </c>
      <c r="I16041" s="16" t="s">
        <v>2824</v>
      </c>
      <c r="J16041" s="16" t="s">
        <v>18981</v>
      </c>
      <c r="K16041" s="16" t="s">
        <v>18981</v>
      </c>
      <c r="L16041" s="16" t="s">
        <v>418</v>
      </c>
      <c r="M16041" s="16" t="s">
        <v>18895</v>
      </c>
      <c r="N16041" s="16" t="s">
        <v>18896</v>
      </c>
      <c r="O16041" s="17">
        <v>45566</v>
      </c>
      <c r="P16041" s="17">
        <v>47197</v>
      </c>
      <c r="Q16041" s="16" t="s">
        <v>421</v>
      </c>
      <c r="R16041" s="16" t="s">
        <v>43</v>
      </c>
      <c r="S16041" s="16" t="s">
        <v>44</v>
      </c>
      <c r="T16041" s="16" t="s">
        <v>41</v>
      </c>
      <c r="U16041" s="22" t="s">
        <v>28</v>
      </c>
      <c r="V16041" s="16"/>
      <c r="W16041" s="16"/>
      <c r="X16041" s="16"/>
    </row>
    <row r="16042" spans="4:24" x14ac:dyDescent="0.25">
      <c r="D16042" s="15">
        <v>50911</v>
      </c>
      <c r="E16042" s="15">
        <v>3480280</v>
      </c>
      <c r="F16042" s="15">
        <v>3480280</v>
      </c>
      <c r="G16042" s="16" t="s">
        <v>3022</v>
      </c>
      <c r="H16042" s="16" t="s">
        <v>3023</v>
      </c>
      <c r="I16042" s="16" t="s">
        <v>2934</v>
      </c>
      <c r="J16042" s="16" t="s">
        <v>18982</v>
      </c>
      <c r="K16042" s="16" t="s">
        <v>18982</v>
      </c>
      <c r="L16042" s="16" t="s">
        <v>418</v>
      </c>
      <c r="M16042" s="16" t="s">
        <v>18895</v>
      </c>
      <c r="N16042" s="16" t="s">
        <v>18896</v>
      </c>
      <c r="O16042" s="17">
        <v>45566</v>
      </c>
      <c r="P16042" s="17">
        <v>47197</v>
      </c>
      <c r="Q16042" s="16" t="s">
        <v>421</v>
      </c>
      <c r="R16042" s="16" t="s">
        <v>43</v>
      </c>
      <c r="S16042" s="16" t="s">
        <v>44</v>
      </c>
      <c r="T16042" s="16" t="s">
        <v>41</v>
      </c>
      <c r="U16042" s="22" t="s">
        <v>28</v>
      </c>
      <c r="V16042" s="16"/>
      <c r="W16042" s="16"/>
      <c r="X16042" s="16"/>
    </row>
    <row r="16043" spans="4:24" x14ac:dyDescent="0.25">
      <c r="D16043" s="15">
        <v>0</v>
      </c>
      <c r="E16043" s="15">
        <v>3411114</v>
      </c>
      <c r="F16043" s="15">
        <v>0</v>
      </c>
      <c r="G16043" s="16" t="s">
        <v>2845</v>
      </c>
      <c r="H16043" s="16" t="s">
        <v>2846</v>
      </c>
      <c r="I16043" s="16" t="s">
        <v>2824</v>
      </c>
      <c r="J16043" s="16" t="s">
        <v>18983</v>
      </c>
      <c r="K16043" s="16" t="s">
        <v>18983</v>
      </c>
      <c r="L16043" s="16" t="s">
        <v>418</v>
      </c>
      <c r="M16043" s="16" t="s">
        <v>18895</v>
      </c>
      <c r="N16043" s="16" t="s">
        <v>18896</v>
      </c>
      <c r="O16043" s="17">
        <v>45566</v>
      </c>
      <c r="P16043" s="17">
        <v>47197</v>
      </c>
      <c r="Q16043" s="16" t="s">
        <v>421</v>
      </c>
      <c r="R16043" s="16" t="s">
        <v>43</v>
      </c>
      <c r="S16043" s="16" t="s">
        <v>44</v>
      </c>
      <c r="T16043" s="16" t="s">
        <v>41</v>
      </c>
      <c r="U16043" s="22" t="s">
        <v>28</v>
      </c>
      <c r="V16043" s="16"/>
      <c r="W16043" s="16"/>
      <c r="X16043" s="16"/>
    </row>
    <row r="16044" spans="4:24" x14ac:dyDescent="0.25">
      <c r="D16044" s="15">
        <v>51771</v>
      </c>
      <c r="E16044" s="15">
        <v>3471009</v>
      </c>
      <c r="F16044" s="15">
        <v>3471009</v>
      </c>
      <c r="G16044" s="16" t="s">
        <v>3242</v>
      </c>
      <c r="H16044" s="16" t="s">
        <v>3243</v>
      </c>
      <c r="I16044" s="16" t="s">
        <v>3244</v>
      </c>
      <c r="J16044" s="16" t="s">
        <v>18984</v>
      </c>
      <c r="K16044" s="16" t="s">
        <v>18984</v>
      </c>
      <c r="L16044" s="16" t="s">
        <v>418</v>
      </c>
      <c r="M16044" s="16" t="s">
        <v>18895</v>
      </c>
      <c r="N16044" s="16" t="s">
        <v>18896</v>
      </c>
      <c r="O16044" s="17">
        <v>45566</v>
      </c>
      <c r="P16044" s="17">
        <v>47197</v>
      </c>
      <c r="Q16044" s="16" t="s">
        <v>421</v>
      </c>
      <c r="R16044" s="16" t="s">
        <v>43</v>
      </c>
      <c r="S16044" s="16" t="s">
        <v>44</v>
      </c>
      <c r="T16044" s="16" t="s">
        <v>41</v>
      </c>
      <c r="U16044" s="22" t="s">
        <v>28</v>
      </c>
      <c r="V16044" s="16"/>
      <c r="W16044" s="16"/>
      <c r="X16044" s="16"/>
    </row>
    <row r="16045" spans="4:24" x14ac:dyDescent="0.25">
      <c r="D16045" s="15">
        <v>0</v>
      </c>
      <c r="E16045" s="15">
        <v>3411135</v>
      </c>
      <c r="F16045" s="15">
        <v>0</v>
      </c>
      <c r="G16045" s="16" t="s">
        <v>2862</v>
      </c>
      <c r="H16045" s="16" t="s">
        <v>2863</v>
      </c>
      <c r="I16045" s="16" t="s">
        <v>2824</v>
      </c>
      <c r="J16045" s="16" t="s">
        <v>18985</v>
      </c>
      <c r="K16045" s="16" t="s">
        <v>18985</v>
      </c>
      <c r="L16045" s="16" t="s">
        <v>418</v>
      </c>
      <c r="M16045" s="16" t="s">
        <v>18895</v>
      </c>
      <c r="N16045" s="16" t="s">
        <v>18896</v>
      </c>
      <c r="O16045" s="17">
        <v>45566</v>
      </c>
      <c r="P16045" s="17">
        <v>47197</v>
      </c>
      <c r="Q16045" s="16" t="s">
        <v>421</v>
      </c>
      <c r="R16045" s="16" t="s">
        <v>43</v>
      </c>
      <c r="S16045" s="16" t="s">
        <v>44</v>
      </c>
      <c r="T16045" s="16" t="s">
        <v>41</v>
      </c>
      <c r="U16045" s="22" t="s">
        <v>28</v>
      </c>
      <c r="V16045" s="16"/>
      <c r="W16045" s="16"/>
      <c r="X16045" s="16"/>
    </row>
    <row r="16046" spans="4:24" x14ac:dyDescent="0.25">
      <c r="D16046" s="15">
        <v>0</v>
      </c>
      <c r="E16046" s="15">
        <v>3480925</v>
      </c>
      <c r="F16046" s="15">
        <v>0</v>
      </c>
      <c r="G16046" s="16" t="s">
        <v>8259</v>
      </c>
      <c r="H16046" s="16" t="s">
        <v>8260</v>
      </c>
      <c r="I16046" s="16" t="s">
        <v>2824</v>
      </c>
      <c r="J16046" s="16" t="s">
        <v>18986</v>
      </c>
      <c r="K16046" s="16" t="s">
        <v>18986</v>
      </c>
      <c r="L16046" s="16" t="s">
        <v>418</v>
      </c>
      <c r="M16046" s="16" t="s">
        <v>18895</v>
      </c>
      <c r="N16046" s="16" t="s">
        <v>18896</v>
      </c>
      <c r="O16046" s="17">
        <v>45566</v>
      </c>
      <c r="P16046" s="17">
        <v>47197</v>
      </c>
      <c r="Q16046" s="16" t="s">
        <v>421</v>
      </c>
      <c r="R16046" s="16" t="s">
        <v>43</v>
      </c>
      <c r="S16046" s="16" t="s">
        <v>44</v>
      </c>
      <c r="T16046" s="16" t="s">
        <v>41</v>
      </c>
      <c r="U16046" s="22" t="s">
        <v>28</v>
      </c>
      <c r="V16046" s="16"/>
      <c r="W16046" s="16"/>
      <c r="X16046" s="16"/>
    </row>
    <row r="16047" spans="4:24" x14ac:dyDescent="0.25">
      <c r="D16047" s="15">
        <v>0</v>
      </c>
      <c r="E16047" s="15">
        <v>3411222</v>
      </c>
      <c r="F16047" s="15">
        <v>0</v>
      </c>
      <c r="G16047" s="16" t="s">
        <v>8047</v>
      </c>
      <c r="H16047" s="16" t="s">
        <v>8048</v>
      </c>
      <c r="I16047" s="16" t="s">
        <v>2824</v>
      </c>
      <c r="J16047" s="16" t="s">
        <v>18987</v>
      </c>
      <c r="K16047" s="16" t="s">
        <v>18987</v>
      </c>
      <c r="L16047" s="16" t="s">
        <v>418</v>
      </c>
      <c r="M16047" s="16" t="s">
        <v>18895</v>
      </c>
      <c r="N16047" s="16" t="s">
        <v>18896</v>
      </c>
      <c r="O16047" s="17">
        <v>45566</v>
      </c>
      <c r="P16047" s="17">
        <v>47197</v>
      </c>
      <c r="Q16047" s="16" t="s">
        <v>421</v>
      </c>
      <c r="R16047" s="16" t="s">
        <v>43</v>
      </c>
      <c r="S16047" s="16" t="s">
        <v>44</v>
      </c>
      <c r="T16047" s="16" t="s">
        <v>41</v>
      </c>
      <c r="U16047" s="22" t="s">
        <v>28</v>
      </c>
      <c r="V16047" s="16"/>
      <c r="W16047" s="16"/>
      <c r="X16047" s="16"/>
    </row>
    <row r="16048" spans="4:24" x14ac:dyDescent="0.25">
      <c r="D16048" s="15">
        <v>0</v>
      </c>
      <c r="E16048" s="15">
        <v>3411231</v>
      </c>
      <c r="F16048" s="15">
        <v>0</v>
      </c>
      <c r="G16048" s="16" t="s">
        <v>2900</v>
      </c>
      <c r="H16048" s="16" t="s">
        <v>2901</v>
      </c>
      <c r="I16048" s="16" t="s">
        <v>2824</v>
      </c>
      <c r="J16048" s="16" t="s">
        <v>18988</v>
      </c>
      <c r="K16048" s="16" t="s">
        <v>18988</v>
      </c>
      <c r="L16048" s="16" t="s">
        <v>418</v>
      </c>
      <c r="M16048" s="16" t="s">
        <v>18895</v>
      </c>
      <c r="N16048" s="16" t="s">
        <v>18896</v>
      </c>
      <c r="O16048" s="17">
        <v>45566</v>
      </c>
      <c r="P16048" s="17">
        <v>47197</v>
      </c>
      <c r="Q16048" s="16" t="s">
        <v>421</v>
      </c>
      <c r="R16048" s="16" t="s">
        <v>43</v>
      </c>
      <c r="S16048" s="16" t="s">
        <v>44</v>
      </c>
      <c r="T16048" s="16" t="s">
        <v>41</v>
      </c>
      <c r="U16048" s="22" t="s">
        <v>28</v>
      </c>
      <c r="V16048" s="16"/>
      <c r="W16048" s="16"/>
      <c r="X16048" s="16"/>
    </row>
    <row r="16049" spans="4:24" x14ac:dyDescent="0.25">
      <c r="D16049" s="15">
        <v>0</v>
      </c>
      <c r="E16049" s="15">
        <v>3411050</v>
      </c>
      <c r="F16049" s="15">
        <v>0</v>
      </c>
      <c r="G16049" s="16" t="s">
        <v>7863</v>
      </c>
      <c r="H16049" s="16" t="s">
        <v>7864</v>
      </c>
      <c r="I16049" s="16" t="s">
        <v>2824</v>
      </c>
      <c r="J16049" s="16" t="s">
        <v>18989</v>
      </c>
      <c r="K16049" s="16" t="s">
        <v>18989</v>
      </c>
      <c r="L16049" s="16" t="s">
        <v>418</v>
      </c>
      <c r="M16049" s="16" t="s">
        <v>18895</v>
      </c>
      <c r="N16049" s="16" t="s">
        <v>18896</v>
      </c>
      <c r="O16049" s="17">
        <v>45566</v>
      </c>
      <c r="P16049" s="17">
        <v>47197</v>
      </c>
      <c r="Q16049" s="16" t="s">
        <v>421</v>
      </c>
      <c r="R16049" s="16" t="s">
        <v>43</v>
      </c>
      <c r="S16049" s="16" t="s">
        <v>44</v>
      </c>
      <c r="T16049" s="16" t="s">
        <v>41</v>
      </c>
      <c r="U16049" s="22" t="s">
        <v>28</v>
      </c>
      <c r="V16049" s="16"/>
      <c r="W16049" s="16"/>
      <c r="X16049" s="16"/>
    </row>
    <row r="16050" spans="4:24" x14ac:dyDescent="0.25">
      <c r="D16050" s="15">
        <v>58903</v>
      </c>
      <c r="E16050" s="15">
        <v>0</v>
      </c>
      <c r="F16050" s="15">
        <v>3465833</v>
      </c>
      <c r="G16050" s="16" t="s">
        <v>2927</v>
      </c>
      <c r="H16050" s="16" t="s">
        <v>2928</v>
      </c>
      <c r="I16050" s="16" t="s">
        <v>2929</v>
      </c>
      <c r="J16050" s="16" t="s">
        <v>18990</v>
      </c>
      <c r="K16050" s="16" t="s">
        <v>18990</v>
      </c>
      <c r="L16050" s="16" t="s">
        <v>418</v>
      </c>
      <c r="M16050" s="16" t="s">
        <v>18895</v>
      </c>
      <c r="N16050" s="16" t="s">
        <v>18896</v>
      </c>
      <c r="O16050" s="17">
        <v>45566</v>
      </c>
      <c r="P16050" s="17">
        <v>47197</v>
      </c>
      <c r="Q16050" s="16" t="s">
        <v>421</v>
      </c>
      <c r="R16050" s="16" t="s">
        <v>43</v>
      </c>
      <c r="S16050" s="16" t="s">
        <v>44</v>
      </c>
      <c r="T16050" s="16" t="s">
        <v>41</v>
      </c>
      <c r="U16050" s="22" t="s">
        <v>28</v>
      </c>
      <c r="V16050" s="16"/>
      <c r="W16050" s="16"/>
      <c r="X16050" s="16"/>
    </row>
    <row r="16051" spans="4:24" x14ac:dyDescent="0.25">
      <c r="D16051" s="15">
        <v>0</v>
      </c>
      <c r="E16051" s="15">
        <v>3471042</v>
      </c>
      <c r="F16051" s="15">
        <v>3471042</v>
      </c>
      <c r="G16051" s="16" t="s">
        <v>2919</v>
      </c>
      <c r="H16051" s="16" t="s">
        <v>2920</v>
      </c>
      <c r="I16051" s="16" t="s">
        <v>2824</v>
      </c>
      <c r="J16051" s="16" t="s">
        <v>18991</v>
      </c>
      <c r="K16051" s="16" t="s">
        <v>18991</v>
      </c>
      <c r="L16051" s="16" t="s">
        <v>418</v>
      </c>
      <c r="M16051" s="16" t="s">
        <v>18895</v>
      </c>
      <c r="N16051" s="16" t="s">
        <v>18896</v>
      </c>
      <c r="O16051" s="17">
        <v>45566</v>
      </c>
      <c r="P16051" s="17">
        <v>47197</v>
      </c>
      <c r="Q16051" s="16" t="s">
        <v>421</v>
      </c>
      <c r="R16051" s="16" t="s">
        <v>43</v>
      </c>
      <c r="S16051" s="16" t="s">
        <v>44</v>
      </c>
      <c r="T16051" s="16" t="s">
        <v>41</v>
      </c>
      <c r="U16051" s="22" t="s">
        <v>28</v>
      </c>
      <c r="V16051" s="16"/>
      <c r="W16051" s="16"/>
      <c r="X16051" s="16"/>
    </row>
    <row r="16052" spans="4:24" x14ac:dyDescent="0.25">
      <c r="D16052" s="15">
        <v>0</v>
      </c>
      <c r="E16052" s="15">
        <v>3411060</v>
      </c>
      <c r="F16052" s="15">
        <v>0</v>
      </c>
      <c r="G16052" s="16" t="s">
        <v>2973</v>
      </c>
      <c r="H16052" s="16" t="s">
        <v>2974</v>
      </c>
      <c r="I16052" s="16" t="s">
        <v>2824</v>
      </c>
      <c r="J16052" s="16" t="s">
        <v>18992</v>
      </c>
      <c r="K16052" s="16" t="s">
        <v>18992</v>
      </c>
      <c r="L16052" s="16" t="s">
        <v>418</v>
      </c>
      <c r="M16052" s="16" t="s">
        <v>18895</v>
      </c>
      <c r="N16052" s="16" t="s">
        <v>18896</v>
      </c>
      <c r="O16052" s="17">
        <v>45566</v>
      </c>
      <c r="P16052" s="17">
        <v>47197</v>
      </c>
      <c r="Q16052" s="16" t="s">
        <v>421</v>
      </c>
      <c r="R16052" s="16" t="s">
        <v>43</v>
      </c>
      <c r="S16052" s="16" t="s">
        <v>44</v>
      </c>
      <c r="T16052" s="16" t="s">
        <v>41</v>
      </c>
      <c r="U16052" s="22" t="s">
        <v>28</v>
      </c>
      <c r="V16052" s="16"/>
      <c r="W16052" s="16"/>
      <c r="X16052" s="16"/>
    </row>
    <row r="16053" spans="4:24" x14ac:dyDescent="0.25">
      <c r="D16053" s="15">
        <v>0</v>
      </c>
      <c r="E16053" s="15">
        <v>3411141</v>
      </c>
      <c r="F16053" s="15">
        <v>0</v>
      </c>
      <c r="G16053" s="16" t="s">
        <v>2876</v>
      </c>
      <c r="H16053" s="16" t="s">
        <v>2877</v>
      </c>
      <c r="I16053" s="16" t="s">
        <v>2824</v>
      </c>
      <c r="J16053" s="16" t="s">
        <v>18993</v>
      </c>
      <c r="K16053" s="16" t="s">
        <v>18993</v>
      </c>
      <c r="L16053" s="16" t="s">
        <v>418</v>
      </c>
      <c r="M16053" s="16" t="s">
        <v>18895</v>
      </c>
      <c r="N16053" s="16" t="s">
        <v>18896</v>
      </c>
      <c r="O16053" s="17">
        <v>45566</v>
      </c>
      <c r="P16053" s="17">
        <v>47197</v>
      </c>
      <c r="Q16053" s="16" t="s">
        <v>421</v>
      </c>
      <c r="R16053" s="16" t="s">
        <v>43</v>
      </c>
      <c r="S16053" s="16" t="s">
        <v>44</v>
      </c>
      <c r="T16053" s="16" t="s">
        <v>41</v>
      </c>
      <c r="U16053" s="22" t="s">
        <v>28</v>
      </c>
      <c r="V16053" s="16"/>
      <c r="W16053" s="16"/>
      <c r="X16053" s="16"/>
    </row>
    <row r="16054" spans="4:24" x14ac:dyDescent="0.25">
      <c r="D16054" s="15">
        <v>0</v>
      </c>
      <c r="E16054" s="15">
        <v>3411186</v>
      </c>
      <c r="F16054" s="15">
        <v>0</v>
      </c>
      <c r="G16054" s="16" t="s">
        <v>2866</v>
      </c>
      <c r="H16054" s="16" t="s">
        <v>2867</v>
      </c>
      <c r="I16054" s="16" t="s">
        <v>2824</v>
      </c>
      <c r="J16054" s="16" t="s">
        <v>18994</v>
      </c>
      <c r="K16054" s="16" t="s">
        <v>18994</v>
      </c>
      <c r="L16054" s="16" t="s">
        <v>418</v>
      </c>
      <c r="M16054" s="16" t="s">
        <v>18895</v>
      </c>
      <c r="N16054" s="16" t="s">
        <v>18896</v>
      </c>
      <c r="O16054" s="17">
        <v>45566</v>
      </c>
      <c r="P16054" s="17">
        <v>47197</v>
      </c>
      <c r="Q16054" s="16" t="s">
        <v>421</v>
      </c>
      <c r="R16054" s="16" t="s">
        <v>43</v>
      </c>
      <c r="S16054" s="16" t="s">
        <v>44</v>
      </c>
      <c r="T16054" s="16" t="s">
        <v>41</v>
      </c>
      <c r="U16054" s="22" t="s">
        <v>28</v>
      </c>
      <c r="V16054" s="16"/>
      <c r="W16054" s="16"/>
      <c r="X16054" s="16"/>
    </row>
    <row r="16055" spans="4:24" x14ac:dyDescent="0.25">
      <c r="D16055" s="15">
        <v>0</v>
      </c>
      <c r="E16055" s="15">
        <v>3411180</v>
      </c>
      <c r="F16055" s="15">
        <v>0</v>
      </c>
      <c r="G16055" s="16" t="s">
        <v>2886</v>
      </c>
      <c r="H16055" s="16" t="s">
        <v>2887</v>
      </c>
      <c r="I16055" s="16" t="s">
        <v>2824</v>
      </c>
      <c r="J16055" s="16" t="s">
        <v>18995</v>
      </c>
      <c r="K16055" s="16" t="s">
        <v>18995</v>
      </c>
      <c r="L16055" s="16" t="s">
        <v>418</v>
      </c>
      <c r="M16055" s="16" t="s">
        <v>18895</v>
      </c>
      <c r="N16055" s="16" t="s">
        <v>18896</v>
      </c>
      <c r="O16055" s="17">
        <v>45566</v>
      </c>
      <c r="P16055" s="17">
        <v>47197</v>
      </c>
      <c r="Q16055" s="16" t="s">
        <v>421</v>
      </c>
      <c r="R16055" s="16" t="s">
        <v>43</v>
      </c>
      <c r="S16055" s="16" t="s">
        <v>44</v>
      </c>
      <c r="T16055" s="16" t="s">
        <v>41</v>
      </c>
      <c r="U16055" s="22" t="s">
        <v>28</v>
      </c>
      <c r="V16055" s="16"/>
      <c r="W16055" s="16"/>
      <c r="X16055" s="16"/>
    </row>
    <row r="16056" spans="4:24" x14ac:dyDescent="0.25">
      <c r="D16056" s="15">
        <v>0</v>
      </c>
      <c r="E16056" s="15">
        <v>3480474</v>
      </c>
      <c r="F16056" s="15">
        <v>3480474</v>
      </c>
      <c r="G16056" s="16" t="s">
        <v>8256</v>
      </c>
      <c r="H16056" s="16" t="s">
        <v>8257</v>
      </c>
      <c r="I16056" s="16" t="s">
        <v>8235</v>
      </c>
      <c r="J16056" s="16" t="s">
        <v>18996</v>
      </c>
      <c r="K16056" s="16" t="s">
        <v>18996</v>
      </c>
      <c r="L16056" s="16" t="s">
        <v>418</v>
      </c>
      <c r="M16056" s="16" t="s">
        <v>18895</v>
      </c>
      <c r="N16056" s="16" t="s">
        <v>18896</v>
      </c>
      <c r="O16056" s="17">
        <v>45566</v>
      </c>
      <c r="P16056" s="17">
        <v>47197</v>
      </c>
      <c r="Q16056" s="16" t="s">
        <v>421</v>
      </c>
      <c r="R16056" s="16" t="s">
        <v>43</v>
      </c>
      <c r="S16056" s="16" t="s">
        <v>44</v>
      </c>
      <c r="T16056" s="16" t="s">
        <v>41</v>
      </c>
      <c r="U16056" s="22" t="s">
        <v>28</v>
      </c>
      <c r="V16056" s="16"/>
      <c r="W16056" s="16"/>
      <c r="X16056" s="16"/>
    </row>
    <row r="16057" spans="4:24" x14ac:dyDescent="0.25">
      <c r="D16057" s="15">
        <v>0</v>
      </c>
      <c r="E16057" s="15">
        <v>3411002</v>
      </c>
      <c r="F16057" s="15">
        <v>0</v>
      </c>
      <c r="G16057" s="16" t="s">
        <v>2944</v>
      </c>
      <c r="H16057" s="16" t="s">
        <v>2945</v>
      </c>
      <c r="I16057" s="16" t="s">
        <v>2824</v>
      </c>
      <c r="J16057" s="16" t="s">
        <v>18997</v>
      </c>
      <c r="K16057" s="16" t="s">
        <v>18997</v>
      </c>
      <c r="L16057" s="16" t="s">
        <v>418</v>
      </c>
      <c r="M16057" s="16" t="s">
        <v>18895</v>
      </c>
      <c r="N16057" s="16" t="s">
        <v>18896</v>
      </c>
      <c r="O16057" s="17">
        <v>45566</v>
      </c>
      <c r="P16057" s="17">
        <v>47197</v>
      </c>
      <c r="Q16057" s="16" t="s">
        <v>421</v>
      </c>
      <c r="R16057" s="16" t="s">
        <v>43</v>
      </c>
      <c r="S16057" s="16" t="s">
        <v>44</v>
      </c>
      <c r="T16057" s="16" t="s">
        <v>41</v>
      </c>
      <c r="U16057" s="22" t="s">
        <v>28</v>
      </c>
      <c r="V16057" s="16"/>
      <c r="W16057" s="16"/>
      <c r="X16057" s="16"/>
    </row>
    <row r="16058" spans="4:24" x14ac:dyDescent="0.25">
      <c r="D16058" s="15">
        <v>0</v>
      </c>
      <c r="E16058" s="15">
        <v>3411339</v>
      </c>
      <c r="F16058" s="15">
        <v>0</v>
      </c>
      <c r="G16058" s="16" t="s">
        <v>2923</v>
      </c>
      <c r="H16058" s="16" t="s">
        <v>2924</v>
      </c>
      <c r="I16058" s="16" t="s">
        <v>2824</v>
      </c>
      <c r="J16058" s="16" t="s">
        <v>18998</v>
      </c>
      <c r="K16058" s="16" t="s">
        <v>18998</v>
      </c>
      <c r="L16058" s="16" t="s">
        <v>418</v>
      </c>
      <c r="M16058" s="16" t="s">
        <v>18895</v>
      </c>
      <c r="N16058" s="16" t="s">
        <v>18896</v>
      </c>
      <c r="O16058" s="17">
        <v>45566</v>
      </c>
      <c r="P16058" s="17">
        <v>47197</v>
      </c>
      <c r="Q16058" s="16" t="s">
        <v>421</v>
      </c>
      <c r="R16058" s="16" t="s">
        <v>43</v>
      </c>
      <c r="S16058" s="16" t="s">
        <v>44</v>
      </c>
      <c r="T16058" s="16" t="s">
        <v>41</v>
      </c>
      <c r="U16058" s="22" t="s">
        <v>28</v>
      </c>
      <c r="V16058" s="16"/>
      <c r="W16058" s="16"/>
      <c r="X16058" s="16"/>
    </row>
    <row r="16059" spans="4:24" x14ac:dyDescent="0.25">
      <c r="D16059" s="15">
        <v>0</v>
      </c>
      <c r="E16059" s="15">
        <v>3480345</v>
      </c>
      <c r="F16059" s="15">
        <v>3480345</v>
      </c>
      <c r="G16059" s="16" t="s">
        <v>2988</v>
      </c>
      <c r="H16059" s="16" t="s">
        <v>2989</v>
      </c>
      <c r="I16059" s="16" t="s">
        <v>2841</v>
      </c>
      <c r="J16059" s="16" t="s">
        <v>18999</v>
      </c>
      <c r="K16059" s="16" t="s">
        <v>18999</v>
      </c>
      <c r="L16059" s="16" t="s">
        <v>418</v>
      </c>
      <c r="M16059" s="16" t="s">
        <v>18895</v>
      </c>
      <c r="N16059" s="16" t="s">
        <v>18896</v>
      </c>
      <c r="O16059" s="17">
        <v>45566</v>
      </c>
      <c r="P16059" s="17">
        <v>47197</v>
      </c>
      <c r="Q16059" s="16" t="s">
        <v>421</v>
      </c>
      <c r="R16059" s="16" t="s">
        <v>43</v>
      </c>
      <c r="S16059" s="16" t="s">
        <v>44</v>
      </c>
      <c r="T16059" s="16" t="s">
        <v>41</v>
      </c>
      <c r="U16059" s="22" t="s">
        <v>28</v>
      </c>
      <c r="V16059" s="16"/>
      <c r="W16059" s="16"/>
      <c r="X16059" s="16"/>
    </row>
    <row r="16060" spans="4:24" x14ac:dyDescent="0.25">
      <c r="D16060" s="15">
        <v>0</v>
      </c>
      <c r="E16060" s="15">
        <v>3471044</v>
      </c>
      <c r="F16060" s="15">
        <v>3471044</v>
      </c>
      <c r="G16060" s="16" t="s">
        <v>2874</v>
      </c>
      <c r="H16060" s="16" t="s">
        <v>2907</v>
      </c>
      <c r="I16060" s="16" t="s">
        <v>2824</v>
      </c>
      <c r="J16060" s="16" t="s">
        <v>19000</v>
      </c>
      <c r="K16060" s="16" t="s">
        <v>19000</v>
      </c>
      <c r="L16060" s="16" t="s">
        <v>418</v>
      </c>
      <c r="M16060" s="16" t="s">
        <v>18895</v>
      </c>
      <c r="N16060" s="16" t="s">
        <v>18896</v>
      </c>
      <c r="O16060" s="17">
        <v>45566</v>
      </c>
      <c r="P16060" s="17">
        <v>47197</v>
      </c>
      <c r="Q16060" s="16" t="s">
        <v>421</v>
      </c>
      <c r="R16060" s="16" t="s">
        <v>43</v>
      </c>
      <c r="S16060" s="16" t="s">
        <v>44</v>
      </c>
      <c r="T16060" s="16" t="s">
        <v>41</v>
      </c>
      <c r="U16060" s="22" t="s">
        <v>28</v>
      </c>
      <c r="V16060" s="16"/>
      <c r="W16060" s="16"/>
      <c r="X16060" s="16"/>
    </row>
    <row r="16061" spans="4:24" x14ac:dyDescent="0.25">
      <c r="D16061" s="15">
        <v>0</v>
      </c>
      <c r="E16061" s="15">
        <v>3471043</v>
      </c>
      <c r="F16061" s="15">
        <v>3471043</v>
      </c>
      <c r="G16061" s="16" t="s">
        <v>2822</v>
      </c>
      <c r="H16061" s="16" t="s">
        <v>2838</v>
      </c>
      <c r="I16061" s="16" t="s">
        <v>2824</v>
      </c>
      <c r="J16061" s="16" t="s">
        <v>18918</v>
      </c>
      <c r="K16061" s="16" t="s">
        <v>18918</v>
      </c>
      <c r="L16061" s="16" t="s">
        <v>418</v>
      </c>
      <c r="M16061" s="16" t="s">
        <v>18895</v>
      </c>
      <c r="N16061" s="16" t="s">
        <v>18896</v>
      </c>
      <c r="O16061" s="17">
        <v>45566</v>
      </c>
      <c r="P16061" s="17">
        <v>47197</v>
      </c>
      <c r="Q16061" s="16" t="s">
        <v>421</v>
      </c>
      <c r="R16061" s="16" t="s">
        <v>43</v>
      </c>
      <c r="S16061" s="16" t="s">
        <v>44</v>
      </c>
      <c r="T16061" s="16" t="s">
        <v>41</v>
      </c>
      <c r="U16061" s="22" t="s">
        <v>28</v>
      </c>
      <c r="V16061" s="16"/>
      <c r="W16061" s="16"/>
      <c r="X16061" s="16"/>
    </row>
    <row r="16062" spans="4:24" x14ac:dyDescent="0.25">
      <c r="D16062" s="15">
        <v>0</v>
      </c>
      <c r="E16062" s="15">
        <v>3480285</v>
      </c>
      <c r="F16062" s="15">
        <v>3480285</v>
      </c>
      <c r="G16062" s="16" t="s">
        <v>3050</v>
      </c>
      <c r="H16062" s="16" t="s">
        <v>3051</v>
      </c>
      <c r="I16062" s="16" t="s">
        <v>2939</v>
      </c>
      <c r="J16062" s="16" t="s">
        <v>19001</v>
      </c>
      <c r="K16062" s="16" t="s">
        <v>19001</v>
      </c>
      <c r="L16062" s="16" t="s">
        <v>418</v>
      </c>
      <c r="M16062" s="16" t="s">
        <v>18895</v>
      </c>
      <c r="N16062" s="16" t="s">
        <v>18896</v>
      </c>
      <c r="O16062" s="17">
        <v>45566</v>
      </c>
      <c r="P16062" s="17">
        <v>47197</v>
      </c>
      <c r="Q16062" s="16" t="s">
        <v>421</v>
      </c>
      <c r="R16062" s="16" t="s">
        <v>43</v>
      </c>
      <c r="S16062" s="16" t="s">
        <v>44</v>
      </c>
      <c r="T16062" s="16" t="s">
        <v>41</v>
      </c>
      <c r="U16062" s="22" t="s">
        <v>28</v>
      </c>
      <c r="V16062" s="16"/>
      <c r="W16062" s="16"/>
      <c r="X16062" s="16"/>
    </row>
    <row r="16063" spans="4:24" x14ac:dyDescent="0.25">
      <c r="D16063" s="15">
        <v>0</v>
      </c>
      <c r="E16063" s="15">
        <v>3411043</v>
      </c>
      <c r="F16063" s="15">
        <v>0</v>
      </c>
      <c r="G16063" s="16" t="s">
        <v>7958</v>
      </c>
      <c r="H16063" s="16" t="s">
        <v>7959</v>
      </c>
      <c r="I16063" s="16" t="s">
        <v>2824</v>
      </c>
      <c r="J16063" s="16" t="s">
        <v>19002</v>
      </c>
      <c r="K16063" s="16" t="s">
        <v>19002</v>
      </c>
      <c r="L16063" s="16" t="s">
        <v>418</v>
      </c>
      <c r="M16063" s="16" t="s">
        <v>18895</v>
      </c>
      <c r="N16063" s="16" t="s">
        <v>18896</v>
      </c>
      <c r="O16063" s="17">
        <v>45566</v>
      </c>
      <c r="P16063" s="17">
        <v>47197</v>
      </c>
      <c r="Q16063" s="16" t="s">
        <v>421</v>
      </c>
      <c r="R16063" s="16" t="s">
        <v>43</v>
      </c>
      <c r="S16063" s="16" t="s">
        <v>44</v>
      </c>
      <c r="T16063" s="16" t="s">
        <v>41</v>
      </c>
      <c r="U16063" s="22" t="s">
        <v>28</v>
      </c>
      <c r="V16063" s="16"/>
      <c r="W16063" s="16"/>
      <c r="X16063" s="16"/>
    </row>
    <row r="16064" spans="4:24" x14ac:dyDescent="0.25">
      <c r="D16064" s="15">
        <v>100791</v>
      </c>
      <c r="E16064" s="15">
        <v>3419014</v>
      </c>
      <c r="F16064" s="15">
        <v>3419014</v>
      </c>
      <c r="G16064" s="16" t="s">
        <v>8298</v>
      </c>
      <c r="H16064" s="16" t="s">
        <v>8299</v>
      </c>
      <c r="I16064" s="16" t="s">
        <v>8300</v>
      </c>
      <c r="J16064" s="16" t="s">
        <v>19003</v>
      </c>
      <c r="K16064" s="16" t="s">
        <v>19003</v>
      </c>
      <c r="L16064" s="16" t="s">
        <v>418</v>
      </c>
      <c r="M16064" s="16" t="s">
        <v>18895</v>
      </c>
      <c r="N16064" s="16" t="s">
        <v>18896</v>
      </c>
      <c r="O16064" s="17">
        <v>45566</v>
      </c>
      <c r="P16064" s="17">
        <v>47197</v>
      </c>
      <c r="Q16064" s="16" t="s">
        <v>421</v>
      </c>
      <c r="R16064" s="16" t="s">
        <v>43</v>
      </c>
      <c r="S16064" s="16" t="s">
        <v>44</v>
      </c>
      <c r="T16064" s="16" t="s">
        <v>41</v>
      </c>
      <c r="U16064" s="22" t="s">
        <v>28</v>
      </c>
      <c r="V16064" s="16"/>
      <c r="W16064" s="16"/>
      <c r="X16064" s="16"/>
    </row>
    <row r="16065" spans="4:24" x14ac:dyDescent="0.25">
      <c r="D16065" s="15">
        <v>0</v>
      </c>
      <c r="E16065" s="15">
        <v>3411199</v>
      </c>
      <c r="F16065" s="15">
        <v>0</v>
      </c>
      <c r="G16065" s="16" t="s">
        <v>2890</v>
      </c>
      <c r="H16065" s="16" t="s">
        <v>2891</v>
      </c>
      <c r="I16065" s="16" t="s">
        <v>2824</v>
      </c>
      <c r="J16065" s="16" t="s">
        <v>19004</v>
      </c>
      <c r="K16065" s="16" t="s">
        <v>19004</v>
      </c>
      <c r="L16065" s="16" t="s">
        <v>418</v>
      </c>
      <c r="M16065" s="16" t="s">
        <v>18895</v>
      </c>
      <c r="N16065" s="16" t="s">
        <v>18896</v>
      </c>
      <c r="O16065" s="17">
        <v>45566</v>
      </c>
      <c r="P16065" s="17">
        <v>47197</v>
      </c>
      <c r="Q16065" s="16" t="s">
        <v>421</v>
      </c>
      <c r="R16065" s="16" t="s">
        <v>43</v>
      </c>
      <c r="S16065" s="16" t="s">
        <v>44</v>
      </c>
      <c r="T16065" s="16" t="s">
        <v>41</v>
      </c>
      <c r="U16065" s="22" t="s">
        <v>28</v>
      </c>
      <c r="V16065" s="16"/>
      <c r="W16065" s="16"/>
      <c r="X16065" s="16"/>
    </row>
    <row r="16066" spans="4:24" x14ac:dyDescent="0.25">
      <c r="D16066" s="15">
        <v>0</v>
      </c>
      <c r="E16066" s="15">
        <v>3480310</v>
      </c>
      <c r="F16066" s="15">
        <v>3480310</v>
      </c>
      <c r="G16066" s="16" t="s">
        <v>3008</v>
      </c>
      <c r="H16066" s="16" t="s">
        <v>3009</v>
      </c>
      <c r="I16066" s="16" t="s">
        <v>2841</v>
      </c>
      <c r="J16066" s="16" t="s">
        <v>19005</v>
      </c>
      <c r="K16066" s="16" t="s">
        <v>19005</v>
      </c>
      <c r="L16066" s="16" t="s">
        <v>418</v>
      </c>
      <c r="M16066" s="16" t="s">
        <v>18895</v>
      </c>
      <c r="N16066" s="16" t="s">
        <v>18896</v>
      </c>
      <c r="O16066" s="17">
        <v>45566</v>
      </c>
      <c r="P16066" s="17">
        <v>47197</v>
      </c>
      <c r="Q16066" s="16" t="s">
        <v>421</v>
      </c>
      <c r="R16066" s="16" t="s">
        <v>43</v>
      </c>
      <c r="S16066" s="16" t="s">
        <v>44</v>
      </c>
      <c r="T16066" s="16" t="s">
        <v>41</v>
      </c>
      <c r="U16066" s="22" t="s">
        <v>28</v>
      </c>
      <c r="V16066" s="16"/>
      <c r="W16066" s="16"/>
      <c r="X16066" s="16"/>
    </row>
    <row r="16067" spans="4:24" x14ac:dyDescent="0.25">
      <c r="D16067" s="15">
        <v>0</v>
      </c>
      <c r="E16067" s="15">
        <v>3411204</v>
      </c>
      <c r="F16067" s="15">
        <v>0</v>
      </c>
      <c r="G16067" s="16" t="s">
        <v>2892</v>
      </c>
      <c r="H16067" s="16" t="s">
        <v>2893</v>
      </c>
      <c r="I16067" s="16" t="s">
        <v>2824</v>
      </c>
      <c r="J16067" s="16" t="s">
        <v>19006</v>
      </c>
      <c r="K16067" s="16" t="s">
        <v>19006</v>
      </c>
      <c r="L16067" s="16" t="s">
        <v>418</v>
      </c>
      <c r="M16067" s="16" t="s">
        <v>18895</v>
      </c>
      <c r="N16067" s="16" t="s">
        <v>18896</v>
      </c>
      <c r="O16067" s="17">
        <v>45566</v>
      </c>
      <c r="P16067" s="17">
        <v>47197</v>
      </c>
      <c r="Q16067" s="16" t="s">
        <v>421</v>
      </c>
      <c r="R16067" s="16" t="s">
        <v>43</v>
      </c>
      <c r="S16067" s="16" t="s">
        <v>44</v>
      </c>
      <c r="T16067" s="16" t="s">
        <v>41</v>
      </c>
      <c r="U16067" s="22" t="s">
        <v>28</v>
      </c>
      <c r="V16067" s="16"/>
      <c r="W16067" s="16"/>
      <c r="X16067" s="16"/>
    </row>
    <row r="16068" spans="4:24" x14ac:dyDescent="0.25">
      <c r="D16068" s="15">
        <v>0</v>
      </c>
      <c r="E16068" s="15">
        <v>3480305</v>
      </c>
      <c r="F16068" s="15">
        <v>3480305</v>
      </c>
      <c r="G16068" s="16" t="s">
        <v>2839</v>
      </c>
      <c r="H16068" s="16" t="s">
        <v>2840</v>
      </c>
      <c r="I16068" s="16" t="s">
        <v>2841</v>
      </c>
      <c r="J16068" s="16" t="s">
        <v>19007</v>
      </c>
      <c r="K16068" s="16" t="s">
        <v>19007</v>
      </c>
      <c r="L16068" s="16" t="s">
        <v>418</v>
      </c>
      <c r="M16068" s="16" t="s">
        <v>18895</v>
      </c>
      <c r="N16068" s="16" t="s">
        <v>18896</v>
      </c>
      <c r="O16068" s="17">
        <v>45566</v>
      </c>
      <c r="P16068" s="17">
        <v>47197</v>
      </c>
      <c r="Q16068" s="16" t="s">
        <v>421</v>
      </c>
      <c r="R16068" s="16" t="s">
        <v>43</v>
      </c>
      <c r="S16068" s="16" t="s">
        <v>44</v>
      </c>
      <c r="T16068" s="16" t="s">
        <v>41</v>
      </c>
      <c r="U16068" s="22" t="s">
        <v>28</v>
      </c>
      <c r="V16068" s="16"/>
      <c r="W16068" s="16"/>
      <c r="X16068" s="16"/>
    </row>
    <row r="16069" spans="4:24" x14ac:dyDescent="0.25">
      <c r="D16069" s="15">
        <v>0</v>
      </c>
      <c r="E16069" s="15">
        <v>3480922</v>
      </c>
      <c r="F16069" s="15">
        <v>3480922</v>
      </c>
      <c r="G16069" s="16" t="s">
        <v>3045</v>
      </c>
      <c r="H16069" s="16" t="s">
        <v>3046</v>
      </c>
      <c r="I16069" s="16" t="s">
        <v>2841</v>
      </c>
      <c r="J16069" s="16" t="s">
        <v>19008</v>
      </c>
      <c r="K16069" s="16" t="s">
        <v>19008</v>
      </c>
      <c r="L16069" s="16" t="s">
        <v>418</v>
      </c>
      <c r="M16069" s="16" t="s">
        <v>18895</v>
      </c>
      <c r="N16069" s="16" t="s">
        <v>18896</v>
      </c>
      <c r="O16069" s="17">
        <v>45566</v>
      </c>
      <c r="P16069" s="17">
        <v>47197</v>
      </c>
      <c r="Q16069" s="16" t="s">
        <v>421</v>
      </c>
      <c r="R16069" s="16" t="s">
        <v>43</v>
      </c>
      <c r="S16069" s="16" t="s">
        <v>44</v>
      </c>
      <c r="T16069" s="16" t="s">
        <v>41</v>
      </c>
      <c r="U16069" s="22" t="s">
        <v>28</v>
      </c>
      <c r="V16069" s="16"/>
      <c r="W16069" s="16"/>
      <c r="X16069" s="16"/>
    </row>
    <row r="16070" spans="4:24" x14ac:dyDescent="0.25">
      <c r="D16070" s="15">
        <v>0</v>
      </c>
      <c r="E16070" s="15">
        <v>3411219</v>
      </c>
      <c r="F16070" s="15">
        <v>0</v>
      </c>
      <c r="G16070" s="16" t="s">
        <v>7848</v>
      </c>
      <c r="H16070" s="16" t="s">
        <v>7849</v>
      </c>
      <c r="I16070" s="16" t="s">
        <v>2824</v>
      </c>
      <c r="J16070" s="16" t="s">
        <v>19009</v>
      </c>
      <c r="K16070" s="16" t="s">
        <v>19009</v>
      </c>
      <c r="L16070" s="16" t="s">
        <v>418</v>
      </c>
      <c r="M16070" s="16" t="s">
        <v>18895</v>
      </c>
      <c r="N16070" s="16" t="s">
        <v>18896</v>
      </c>
      <c r="O16070" s="17">
        <v>45566</v>
      </c>
      <c r="P16070" s="17">
        <v>47197</v>
      </c>
      <c r="Q16070" s="16" t="s">
        <v>421</v>
      </c>
      <c r="R16070" s="16" t="s">
        <v>43</v>
      </c>
      <c r="S16070" s="16" t="s">
        <v>44</v>
      </c>
      <c r="T16070" s="16" t="s">
        <v>41</v>
      </c>
      <c r="U16070" s="22" t="s">
        <v>28</v>
      </c>
      <c r="V16070" s="16"/>
      <c r="W16070" s="16"/>
      <c r="X16070" s="16"/>
    </row>
    <row r="16071" spans="4:24" x14ac:dyDescent="0.25">
      <c r="D16071" s="15">
        <v>0</v>
      </c>
      <c r="E16071" s="15">
        <v>3480290</v>
      </c>
      <c r="F16071" s="15">
        <v>3480290</v>
      </c>
      <c r="G16071" s="16" t="s">
        <v>3134</v>
      </c>
      <c r="H16071" s="16" t="s">
        <v>3135</v>
      </c>
      <c r="I16071" s="16" t="s">
        <v>2939</v>
      </c>
      <c r="J16071" s="16" t="s">
        <v>19010</v>
      </c>
      <c r="K16071" s="16" t="s">
        <v>19010</v>
      </c>
      <c r="L16071" s="16" t="s">
        <v>418</v>
      </c>
      <c r="M16071" s="16" t="s">
        <v>18895</v>
      </c>
      <c r="N16071" s="16" t="s">
        <v>18896</v>
      </c>
      <c r="O16071" s="17">
        <v>45566</v>
      </c>
      <c r="P16071" s="17">
        <v>47197</v>
      </c>
      <c r="Q16071" s="16" t="s">
        <v>421</v>
      </c>
      <c r="R16071" s="16" t="s">
        <v>43</v>
      </c>
      <c r="S16071" s="16" t="s">
        <v>44</v>
      </c>
      <c r="T16071" s="16" t="s">
        <v>41</v>
      </c>
      <c r="U16071" s="22" t="s">
        <v>28</v>
      </c>
      <c r="V16071" s="16"/>
      <c r="W16071" s="16"/>
      <c r="X16071" s="16"/>
    </row>
    <row r="16072" spans="4:24" x14ac:dyDescent="0.25">
      <c r="D16072" s="15">
        <v>0</v>
      </c>
      <c r="E16072" s="15">
        <v>3471044</v>
      </c>
      <c r="F16072" s="15">
        <v>0</v>
      </c>
      <c r="G16072" s="16" t="s">
        <v>2874</v>
      </c>
      <c r="H16072" s="16" t="s">
        <v>2875</v>
      </c>
      <c r="I16072" s="16" t="s">
        <v>2824</v>
      </c>
      <c r="J16072" s="16" t="s">
        <v>19000</v>
      </c>
      <c r="K16072" s="16" t="s">
        <v>19000</v>
      </c>
      <c r="L16072" s="16" t="s">
        <v>418</v>
      </c>
      <c r="M16072" s="16" t="s">
        <v>18895</v>
      </c>
      <c r="N16072" s="16" t="s">
        <v>18896</v>
      </c>
      <c r="O16072" s="17">
        <v>45566</v>
      </c>
      <c r="P16072" s="17">
        <v>47197</v>
      </c>
      <c r="Q16072" s="16" t="s">
        <v>421</v>
      </c>
      <c r="R16072" s="16" t="s">
        <v>43</v>
      </c>
      <c r="S16072" s="16" t="s">
        <v>44</v>
      </c>
      <c r="T16072" s="16" t="s">
        <v>41</v>
      </c>
      <c r="U16072" s="22" t="s">
        <v>28</v>
      </c>
      <c r="V16072" s="16"/>
      <c r="W16072" s="16"/>
      <c r="X16072" s="16"/>
    </row>
    <row r="16073" spans="4:24" x14ac:dyDescent="0.25">
      <c r="D16073" s="15">
        <v>0</v>
      </c>
      <c r="E16073" s="15">
        <v>3480655</v>
      </c>
      <c r="F16073" s="15">
        <v>3480655</v>
      </c>
      <c r="G16073" s="16" t="s">
        <v>2991</v>
      </c>
      <c r="H16073" s="16" t="s">
        <v>2992</v>
      </c>
      <c r="I16073" s="16" t="s">
        <v>2939</v>
      </c>
      <c r="J16073" s="16" t="s">
        <v>19011</v>
      </c>
      <c r="K16073" s="16" t="s">
        <v>19011</v>
      </c>
      <c r="L16073" s="16" t="s">
        <v>418</v>
      </c>
      <c r="M16073" s="16" t="s">
        <v>18895</v>
      </c>
      <c r="N16073" s="16" t="s">
        <v>18896</v>
      </c>
      <c r="O16073" s="17">
        <v>45566</v>
      </c>
      <c r="P16073" s="17">
        <v>47197</v>
      </c>
      <c r="Q16073" s="16" t="s">
        <v>421</v>
      </c>
      <c r="R16073" s="16" t="s">
        <v>43</v>
      </c>
      <c r="S16073" s="16" t="s">
        <v>44</v>
      </c>
      <c r="T16073" s="16" t="s">
        <v>41</v>
      </c>
      <c r="U16073" s="22" t="s">
        <v>28</v>
      </c>
      <c r="V16073" s="16"/>
      <c r="W16073" s="16"/>
      <c r="X16073" s="16"/>
    </row>
    <row r="16074" spans="4:24" x14ac:dyDescent="0.25">
      <c r="D16074" s="15">
        <v>100258</v>
      </c>
      <c r="E16074" s="15">
        <v>3419038</v>
      </c>
      <c r="F16074" s="15">
        <v>3419038</v>
      </c>
      <c r="G16074" s="16" t="s">
        <v>8229</v>
      </c>
      <c r="H16074" s="16" t="s">
        <v>8230</v>
      </c>
      <c r="I16074" s="16" t="s">
        <v>8231</v>
      </c>
      <c r="J16074" s="16" t="s">
        <v>19012</v>
      </c>
      <c r="K16074" s="16" t="s">
        <v>19012</v>
      </c>
      <c r="L16074" s="16" t="s">
        <v>418</v>
      </c>
      <c r="M16074" s="16" t="s">
        <v>18895</v>
      </c>
      <c r="N16074" s="16" t="s">
        <v>18896</v>
      </c>
      <c r="O16074" s="17">
        <v>45566</v>
      </c>
      <c r="P16074" s="17">
        <v>47197</v>
      </c>
      <c r="Q16074" s="16" t="s">
        <v>421</v>
      </c>
      <c r="R16074" s="16" t="s">
        <v>43</v>
      </c>
      <c r="S16074" s="16" t="s">
        <v>44</v>
      </c>
      <c r="T16074" s="16" t="s">
        <v>41</v>
      </c>
      <c r="U16074" s="22" t="s">
        <v>28</v>
      </c>
      <c r="V16074" s="16"/>
      <c r="W16074" s="16"/>
      <c r="X16074" s="16"/>
    </row>
    <row r="16075" spans="4:24" x14ac:dyDescent="0.25">
      <c r="D16075" s="15">
        <v>50889</v>
      </c>
      <c r="E16075" s="15">
        <v>0</v>
      </c>
      <c r="F16075" s="15">
        <v>3481111</v>
      </c>
      <c r="G16075" s="16" t="s">
        <v>8137</v>
      </c>
      <c r="H16075" s="16" t="s">
        <v>8138</v>
      </c>
      <c r="I16075" s="16" t="s">
        <v>7878</v>
      </c>
      <c r="J16075" s="16" t="s">
        <v>19013</v>
      </c>
      <c r="K16075" s="16" t="s">
        <v>19013</v>
      </c>
      <c r="L16075" s="16" t="s">
        <v>418</v>
      </c>
      <c r="M16075" s="16" t="s">
        <v>18895</v>
      </c>
      <c r="N16075" s="16" t="s">
        <v>18896</v>
      </c>
      <c r="O16075" s="17">
        <v>45566</v>
      </c>
      <c r="P16075" s="17">
        <v>47197</v>
      </c>
      <c r="Q16075" s="16" t="s">
        <v>421</v>
      </c>
      <c r="R16075" s="16" t="s">
        <v>43</v>
      </c>
      <c r="S16075" s="16" t="s">
        <v>44</v>
      </c>
      <c r="T16075" s="16" t="s">
        <v>41</v>
      </c>
      <c r="U16075" s="22" t="s">
        <v>28</v>
      </c>
      <c r="V16075" s="16"/>
      <c r="W16075" s="16"/>
      <c r="X16075" s="16"/>
    </row>
    <row r="16076" spans="4:24" x14ac:dyDescent="0.25">
      <c r="D16076" s="15">
        <v>0</v>
      </c>
      <c r="E16076" s="15">
        <v>3480380</v>
      </c>
      <c r="F16076" s="15">
        <v>3480380</v>
      </c>
      <c r="G16076" s="16" t="s">
        <v>2975</v>
      </c>
      <c r="H16076" s="16" t="s">
        <v>2976</v>
      </c>
      <c r="I16076" s="16" t="s">
        <v>2939</v>
      </c>
      <c r="J16076" s="16" t="s">
        <v>19014</v>
      </c>
      <c r="K16076" s="16" t="s">
        <v>19014</v>
      </c>
      <c r="L16076" s="16" t="s">
        <v>418</v>
      </c>
      <c r="M16076" s="16" t="s">
        <v>18895</v>
      </c>
      <c r="N16076" s="16" t="s">
        <v>18896</v>
      </c>
      <c r="O16076" s="17">
        <v>45566</v>
      </c>
      <c r="P16076" s="17">
        <v>47197</v>
      </c>
      <c r="Q16076" s="16" t="s">
        <v>421</v>
      </c>
      <c r="R16076" s="16" t="s">
        <v>43</v>
      </c>
      <c r="S16076" s="16" t="s">
        <v>44</v>
      </c>
      <c r="T16076" s="16" t="s">
        <v>41</v>
      </c>
      <c r="U16076" s="22" t="s">
        <v>28</v>
      </c>
      <c r="V16076" s="16"/>
      <c r="W16076" s="16"/>
      <c r="X16076" s="16"/>
    </row>
    <row r="16077" spans="4:24" x14ac:dyDescent="0.25">
      <c r="D16077" s="15">
        <v>0</v>
      </c>
      <c r="E16077" s="15">
        <v>3480385</v>
      </c>
      <c r="F16077" s="15">
        <v>3480385</v>
      </c>
      <c r="G16077" s="16" t="s">
        <v>3000</v>
      </c>
      <c r="H16077" s="16" t="s">
        <v>3001</v>
      </c>
      <c r="I16077" s="16" t="s">
        <v>2939</v>
      </c>
      <c r="J16077" s="16" t="s">
        <v>19015</v>
      </c>
      <c r="K16077" s="16" t="s">
        <v>19015</v>
      </c>
      <c r="L16077" s="16" t="s">
        <v>418</v>
      </c>
      <c r="M16077" s="16" t="s">
        <v>18895</v>
      </c>
      <c r="N16077" s="16" t="s">
        <v>18896</v>
      </c>
      <c r="O16077" s="17">
        <v>45566</v>
      </c>
      <c r="P16077" s="17">
        <v>47197</v>
      </c>
      <c r="Q16077" s="16" t="s">
        <v>421</v>
      </c>
      <c r="R16077" s="16" t="s">
        <v>43</v>
      </c>
      <c r="S16077" s="16" t="s">
        <v>44</v>
      </c>
      <c r="T16077" s="16" t="s">
        <v>41</v>
      </c>
      <c r="U16077" s="22" t="s">
        <v>28</v>
      </c>
      <c r="V16077" s="16"/>
      <c r="W16077" s="16"/>
      <c r="X16077" s="16"/>
    </row>
    <row r="16078" spans="4:24" x14ac:dyDescent="0.25">
      <c r="D16078" s="15">
        <v>0</v>
      </c>
      <c r="E16078" s="15">
        <v>3411074</v>
      </c>
      <c r="F16078" s="15">
        <v>0</v>
      </c>
      <c r="G16078" s="16" t="s">
        <v>2898</v>
      </c>
      <c r="H16078" s="16" t="s">
        <v>2899</v>
      </c>
      <c r="I16078" s="16" t="s">
        <v>2824</v>
      </c>
      <c r="J16078" s="16" t="s">
        <v>19016</v>
      </c>
      <c r="K16078" s="16" t="s">
        <v>19016</v>
      </c>
      <c r="L16078" s="16" t="s">
        <v>418</v>
      </c>
      <c r="M16078" s="16" t="s">
        <v>18895</v>
      </c>
      <c r="N16078" s="16" t="s">
        <v>18896</v>
      </c>
      <c r="O16078" s="17">
        <v>45566</v>
      </c>
      <c r="P16078" s="17">
        <v>47197</v>
      </c>
      <c r="Q16078" s="16" t="s">
        <v>421</v>
      </c>
      <c r="R16078" s="16" t="s">
        <v>43</v>
      </c>
      <c r="S16078" s="16" t="s">
        <v>44</v>
      </c>
      <c r="T16078" s="16" t="s">
        <v>41</v>
      </c>
      <c r="U16078" s="22" t="s">
        <v>28</v>
      </c>
      <c r="V16078" s="16"/>
      <c r="W16078" s="16"/>
      <c r="X16078" s="16"/>
    </row>
    <row r="16079" spans="4:24" x14ac:dyDescent="0.25">
      <c r="D16079" s="15">
        <v>0</v>
      </c>
      <c r="E16079" s="15">
        <v>3411255</v>
      </c>
      <c r="F16079" s="15">
        <v>0</v>
      </c>
      <c r="G16079" s="16" t="s">
        <v>2878</v>
      </c>
      <c r="H16079" s="16" t="s">
        <v>2879</v>
      </c>
      <c r="I16079" s="16" t="s">
        <v>2824</v>
      </c>
      <c r="J16079" s="16" t="s">
        <v>19017</v>
      </c>
      <c r="K16079" s="16" t="s">
        <v>19017</v>
      </c>
      <c r="L16079" s="16" t="s">
        <v>418</v>
      </c>
      <c r="M16079" s="16" t="s">
        <v>18895</v>
      </c>
      <c r="N16079" s="16" t="s">
        <v>18896</v>
      </c>
      <c r="O16079" s="17">
        <v>45566</v>
      </c>
      <c r="P16079" s="17">
        <v>47197</v>
      </c>
      <c r="Q16079" s="16" t="s">
        <v>421</v>
      </c>
      <c r="R16079" s="16" t="s">
        <v>43</v>
      </c>
      <c r="S16079" s="16" t="s">
        <v>44</v>
      </c>
      <c r="T16079" s="16" t="s">
        <v>41</v>
      </c>
      <c r="U16079" s="22" t="s">
        <v>28</v>
      </c>
      <c r="V16079" s="16"/>
      <c r="W16079" s="16"/>
      <c r="X16079" s="16"/>
    </row>
    <row r="16080" spans="4:24" x14ac:dyDescent="0.25">
      <c r="D16080" s="15">
        <v>0</v>
      </c>
      <c r="E16080" s="15">
        <v>3480320</v>
      </c>
      <c r="F16080" s="15">
        <v>3480320</v>
      </c>
      <c r="G16080" s="16" t="s">
        <v>2902</v>
      </c>
      <c r="H16080" s="16" t="s">
        <v>2903</v>
      </c>
      <c r="I16080" s="16" t="s">
        <v>2841</v>
      </c>
      <c r="J16080" s="16" t="s">
        <v>19018</v>
      </c>
      <c r="K16080" s="16" t="s">
        <v>19018</v>
      </c>
      <c r="L16080" s="16" t="s">
        <v>418</v>
      </c>
      <c r="M16080" s="16" t="s">
        <v>18895</v>
      </c>
      <c r="N16080" s="16" t="s">
        <v>18896</v>
      </c>
      <c r="O16080" s="17">
        <v>45566</v>
      </c>
      <c r="P16080" s="17">
        <v>47197</v>
      </c>
      <c r="Q16080" s="16" t="s">
        <v>421</v>
      </c>
      <c r="R16080" s="16" t="s">
        <v>43</v>
      </c>
      <c r="S16080" s="16" t="s">
        <v>44</v>
      </c>
      <c r="T16080" s="16" t="s">
        <v>41</v>
      </c>
      <c r="U16080" s="22" t="s">
        <v>28</v>
      </c>
      <c r="V16080" s="16"/>
      <c r="W16080" s="16"/>
      <c r="X16080" s="16"/>
    </row>
    <row r="16081" spans="4:24" x14ac:dyDescent="0.25">
      <c r="D16081" s="15">
        <v>0</v>
      </c>
      <c r="E16081" s="15">
        <v>3480375</v>
      </c>
      <c r="F16081" s="15">
        <v>3480375</v>
      </c>
      <c r="G16081" s="16" t="s">
        <v>3118</v>
      </c>
      <c r="H16081" s="16" t="s">
        <v>3119</v>
      </c>
      <c r="I16081" s="16" t="s">
        <v>2939</v>
      </c>
      <c r="J16081" s="16" t="s">
        <v>19019</v>
      </c>
      <c r="K16081" s="16" t="s">
        <v>19019</v>
      </c>
      <c r="L16081" s="16" t="s">
        <v>418</v>
      </c>
      <c r="M16081" s="16" t="s">
        <v>18895</v>
      </c>
      <c r="N16081" s="16" t="s">
        <v>18896</v>
      </c>
      <c r="O16081" s="17">
        <v>45566</v>
      </c>
      <c r="P16081" s="17">
        <v>47197</v>
      </c>
      <c r="Q16081" s="16" t="s">
        <v>421</v>
      </c>
      <c r="R16081" s="16" t="s">
        <v>43</v>
      </c>
      <c r="S16081" s="16" t="s">
        <v>44</v>
      </c>
      <c r="T16081" s="16" t="s">
        <v>41</v>
      </c>
      <c r="U16081" s="22" t="s">
        <v>28</v>
      </c>
      <c r="V16081" s="16"/>
      <c r="W16081" s="16"/>
      <c r="X16081" s="16"/>
    </row>
    <row r="16082" spans="4:24" x14ac:dyDescent="0.25">
      <c r="D16082" s="15">
        <v>0</v>
      </c>
      <c r="E16082" s="15">
        <v>3411065</v>
      </c>
      <c r="F16082" s="15">
        <v>3411065</v>
      </c>
      <c r="G16082" s="16" t="s">
        <v>3129</v>
      </c>
      <c r="H16082" s="16" t="s">
        <v>3130</v>
      </c>
      <c r="I16082" s="16" t="s">
        <v>3131</v>
      </c>
      <c r="J16082" s="16" t="s">
        <v>19020</v>
      </c>
      <c r="K16082" s="16" t="s">
        <v>19020</v>
      </c>
      <c r="L16082" s="16" t="s">
        <v>418</v>
      </c>
      <c r="M16082" s="16" t="s">
        <v>18895</v>
      </c>
      <c r="N16082" s="16" t="s">
        <v>18896</v>
      </c>
      <c r="O16082" s="17">
        <v>45566</v>
      </c>
      <c r="P16082" s="17">
        <v>47197</v>
      </c>
      <c r="Q16082" s="16" t="s">
        <v>421</v>
      </c>
      <c r="R16082" s="16" t="s">
        <v>43</v>
      </c>
      <c r="S16082" s="16" t="s">
        <v>44</v>
      </c>
      <c r="T16082" s="16" t="s">
        <v>41</v>
      </c>
      <c r="U16082" s="22" t="s">
        <v>28</v>
      </c>
      <c r="V16082" s="16"/>
      <c r="W16082" s="16"/>
      <c r="X16082" s="16"/>
    </row>
    <row r="16083" spans="4:24" x14ac:dyDescent="0.25">
      <c r="D16083" s="15">
        <v>0</v>
      </c>
      <c r="E16083" s="15">
        <v>3484036</v>
      </c>
      <c r="F16083" s="15">
        <v>3484036</v>
      </c>
      <c r="G16083" s="16" t="s">
        <v>8169</v>
      </c>
      <c r="H16083" s="16" t="s">
        <v>8170</v>
      </c>
      <c r="I16083" s="16" t="s">
        <v>8162</v>
      </c>
      <c r="J16083" s="16" t="s">
        <v>19021</v>
      </c>
      <c r="K16083" s="16" t="s">
        <v>19021</v>
      </c>
      <c r="L16083" s="16" t="s">
        <v>418</v>
      </c>
      <c r="M16083" s="16" t="s">
        <v>18895</v>
      </c>
      <c r="N16083" s="16" t="s">
        <v>18896</v>
      </c>
      <c r="O16083" s="17">
        <v>45566</v>
      </c>
      <c r="P16083" s="17">
        <v>47197</v>
      </c>
      <c r="Q16083" s="16" t="s">
        <v>421</v>
      </c>
      <c r="R16083" s="16" t="s">
        <v>43</v>
      </c>
      <c r="S16083" s="16" t="s">
        <v>44</v>
      </c>
      <c r="T16083" s="16" t="s">
        <v>41</v>
      </c>
      <c r="U16083" s="22" t="s">
        <v>28</v>
      </c>
      <c r="V16083" s="16"/>
      <c r="W16083" s="16"/>
      <c r="X16083" s="16"/>
    </row>
    <row r="16084" spans="4:24" x14ac:dyDescent="0.25">
      <c r="D16084" s="15">
        <v>0</v>
      </c>
      <c r="E16084" s="15">
        <v>3484102</v>
      </c>
      <c r="F16084" s="15">
        <v>3484102</v>
      </c>
      <c r="G16084" s="16" t="s">
        <v>8180</v>
      </c>
      <c r="H16084" s="16" t="s">
        <v>8181</v>
      </c>
      <c r="I16084" s="16" t="s">
        <v>8162</v>
      </c>
      <c r="J16084" s="16" t="s">
        <v>19022</v>
      </c>
      <c r="K16084" s="16" t="s">
        <v>19022</v>
      </c>
      <c r="L16084" s="16" t="s">
        <v>418</v>
      </c>
      <c r="M16084" s="16" t="s">
        <v>18895</v>
      </c>
      <c r="N16084" s="16" t="s">
        <v>18896</v>
      </c>
      <c r="O16084" s="17">
        <v>45566</v>
      </c>
      <c r="P16084" s="17">
        <v>47197</v>
      </c>
      <c r="Q16084" s="16" t="s">
        <v>421</v>
      </c>
      <c r="R16084" s="16" t="s">
        <v>43</v>
      </c>
      <c r="S16084" s="16" t="s">
        <v>44</v>
      </c>
      <c r="T16084" s="16" t="s">
        <v>41</v>
      </c>
      <c r="U16084" s="22" t="s">
        <v>28</v>
      </c>
      <c r="V16084" s="16"/>
      <c r="W16084" s="16"/>
      <c r="X16084" s="16"/>
    </row>
    <row r="16085" spans="4:24" x14ac:dyDescent="0.25">
      <c r="D16085" s="15">
        <v>0</v>
      </c>
      <c r="E16085" s="15">
        <v>3411062</v>
      </c>
      <c r="F16085" s="15">
        <v>3411062</v>
      </c>
      <c r="G16085" s="16" t="s">
        <v>3124</v>
      </c>
      <c r="H16085" s="16" t="s">
        <v>3125</v>
      </c>
      <c r="I16085" s="16" t="s">
        <v>3126</v>
      </c>
      <c r="J16085" s="16" t="s">
        <v>19023</v>
      </c>
      <c r="K16085" s="16" t="s">
        <v>19023</v>
      </c>
      <c r="L16085" s="16" t="s">
        <v>418</v>
      </c>
      <c r="M16085" s="16" t="s">
        <v>18895</v>
      </c>
      <c r="N16085" s="16" t="s">
        <v>18896</v>
      </c>
      <c r="O16085" s="17">
        <v>45566</v>
      </c>
      <c r="P16085" s="17">
        <v>47197</v>
      </c>
      <c r="Q16085" s="16" t="s">
        <v>421</v>
      </c>
      <c r="R16085" s="16" t="s">
        <v>43</v>
      </c>
      <c r="S16085" s="16" t="s">
        <v>44</v>
      </c>
      <c r="T16085" s="16" t="s">
        <v>41</v>
      </c>
      <c r="U16085" s="22" t="s">
        <v>28</v>
      </c>
      <c r="V16085" s="16"/>
      <c r="W16085" s="16"/>
      <c r="X16085" s="16"/>
    </row>
    <row r="16086" spans="4:24" x14ac:dyDescent="0.25">
      <c r="D16086" s="15">
        <v>0</v>
      </c>
      <c r="E16086" s="15">
        <v>3411558</v>
      </c>
      <c r="F16086" s="15">
        <v>0</v>
      </c>
      <c r="G16086" s="16" t="s">
        <v>2921</v>
      </c>
      <c r="H16086" s="16" t="s">
        <v>2922</v>
      </c>
      <c r="I16086" s="16" t="s">
        <v>2824</v>
      </c>
      <c r="J16086" s="16" t="s">
        <v>19024</v>
      </c>
      <c r="K16086" s="16" t="s">
        <v>19024</v>
      </c>
      <c r="L16086" s="16" t="s">
        <v>418</v>
      </c>
      <c r="M16086" s="16" t="s">
        <v>18895</v>
      </c>
      <c r="N16086" s="16" t="s">
        <v>18896</v>
      </c>
      <c r="O16086" s="17">
        <v>45566</v>
      </c>
      <c r="P16086" s="17">
        <v>47197</v>
      </c>
      <c r="Q16086" s="16" t="s">
        <v>421</v>
      </c>
      <c r="R16086" s="16" t="s">
        <v>43</v>
      </c>
      <c r="S16086" s="16" t="s">
        <v>44</v>
      </c>
      <c r="T16086" s="16" t="s">
        <v>41</v>
      </c>
      <c r="U16086" s="22" t="s">
        <v>28</v>
      </c>
      <c r="V16086" s="16"/>
      <c r="W16086" s="16"/>
      <c r="X16086" s="16"/>
    </row>
    <row r="16087" spans="4:24" x14ac:dyDescent="0.25">
      <c r="D16087" s="15">
        <v>0</v>
      </c>
      <c r="E16087" s="15">
        <v>3411555</v>
      </c>
      <c r="F16087" s="15">
        <v>0</v>
      </c>
      <c r="G16087" s="16" t="s">
        <v>3159</v>
      </c>
      <c r="H16087" s="16" t="s">
        <v>3160</v>
      </c>
      <c r="I16087" s="16" t="s">
        <v>2824</v>
      </c>
      <c r="J16087" s="16" t="s">
        <v>19025</v>
      </c>
      <c r="K16087" s="16" t="s">
        <v>19025</v>
      </c>
      <c r="L16087" s="16" t="s">
        <v>418</v>
      </c>
      <c r="M16087" s="16" t="s">
        <v>18895</v>
      </c>
      <c r="N16087" s="16" t="s">
        <v>18896</v>
      </c>
      <c r="O16087" s="17">
        <v>45566</v>
      </c>
      <c r="P16087" s="17">
        <v>47197</v>
      </c>
      <c r="Q16087" s="16" t="s">
        <v>421</v>
      </c>
      <c r="R16087" s="16" t="s">
        <v>43</v>
      </c>
      <c r="S16087" s="16" t="s">
        <v>44</v>
      </c>
      <c r="T16087" s="16" t="s">
        <v>41</v>
      </c>
      <c r="U16087" s="22" t="s">
        <v>28</v>
      </c>
      <c r="V16087" s="16"/>
      <c r="W16087" s="16"/>
      <c r="X16087" s="16"/>
    </row>
    <row r="16088" spans="4:24" x14ac:dyDescent="0.25">
      <c r="D16088" s="15">
        <v>0</v>
      </c>
      <c r="E16088" s="15">
        <v>3411549</v>
      </c>
      <c r="F16088" s="15">
        <v>0</v>
      </c>
      <c r="G16088" s="16" t="s">
        <v>3163</v>
      </c>
      <c r="H16088" s="16" t="s">
        <v>3164</v>
      </c>
      <c r="I16088" s="16" t="s">
        <v>2824</v>
      </c>
      <c r="J16088" s="16" t="s">
        <v>19026</v>
      </c>
      <c r="K16088" s="16" t="s">
        <v>19026</v>
      </c>
      <c r="L16088" s="16" t="s">
        <v>418</v>
      </c>
      <c r="M16088" s="16" t="s">
        <v>18895</v>
      </c>
      <c r="N16088" s="16" t="s">
        <v>18896</v>
      </c>
      <c r="O16088" s="17">
        <v>45566</v>
      </c>
      <c r="P16088" s="17">
        <v>47197</v>
      </c>
      <c r="Q16088" s="16" t="s">
        <v>421</v>
      </c>
      <c r="R16088" s="16" t="s">
        <v>43</v>
      </c>
      <c r="S16088" s="16" t="s">
        <v>44</v>
      </c>
      <c r="T16088" s="16" t="s">
        <v>41</v>
      </c>
      <c r="U16088" s="22" t="s">
        <v>28</v>
      </c>
      <c r="V16088" s="16"/>
      <c r="W16088" s="16"/>
      <c r="X16088" s="16"/>
    </row>
    <row r="16089" spans="4:24" x14ac:dyDescent="0.25">
      <c r="D16089" s="15">
        <v>50878</v>
      </c>
      <c r="E16089" s="15">
        <v>3480300</v>
      </c>
      <c r="F16089" s="15">
        <v>3480300</v>
      </c>
      <c r="G16089" s="16" t="s">
        <v>2968</v>
      </c>
      <c r="H16089" s="16" t="s">
        <v>2969</v>
      </c>
      <c r="I16089" s="16" t="s">
        <v>2841</v>
      </c>
      <c r="J16089" s="16" t="s">
        <v>19027</v>
      </c>
      <c r="K16089" s="16" t="s">
        <v>19027</v>
      </c>
      <c r="L16089" s="16" t="s">
        <v>418</v>
      </c>
      <c r="M16089" s="16" t="s">
        <v>18895</v>
      </c>
      <c r="N16089" s="16" t="s">
        <v>18896</v>
      </c>
      <c r="O16089" s="17">
        <v>45566</v>
      </c>
      <c r="P16089" s="17">
        <v>47197</v>
      </c>
      <c r="Q16089" s="16" t="s">
        <v>421</v>
      </c>
      <c r="R16089" s="16" t="s">
        <v>43</v>
      </c>
      <c r="S16089" s="16" t="s">
        <v>44</v>
      </c>
      <c r="T16089" s="16" t="s">
        <v>41</v>
      </c>
      <c r="U16089" s="22" t="s">
        <v>28</v>
      </c>
      <c r="V16089" s="16"/>
      <c r="W16089" s="16"/>
      <c r="X16089" s="16"/>
    </row>
    <row r="16090" spans="4:24" x14ac:dyDescent="0.25">
      <c r="D16090" s="15">
        <v>50877</v>
      </c>
      <c r="E16090" s="15">
        <v>3480410</v>
      </c>
      <c r="F16090" s="15">
        <v>3480410</v>
      </c>
      <c r="G16090" s="16" t="s">
        <v>2913</v>
      </c>
      <c r="H16090" s="16" t="s">
        <v>2914</v>
      </c>
      <c r="I16090" s="16" t="s">
        <v>2841</v>
      </c>
      <c r="J16090" s="16" t="s">
        <v>19028</v>
      </c>
      <c r="K16090" s="16" t="s">
        <v>19028</v>
      </c>
      <c r="L16090" s="16" t="s">
        <v>418</v>
      </c>
      <c r="M16090" s="16" t="s">
        <v>18895</v>
      </c>
      <c r="N16090" s="16" t="s">
        <v>18896</v>
      </c>
      <c r="O16090" s="17">
        <v>45566</v>
      </c>
      <c r="P16090" s="17">
        <v>47197</v>
      </c>
      <c r="Q16090" s="16" t="s">
        <v>421</v>
      </c>
      <c r="R16090" s="16" t="s">
        <v>43</v>
      </c>
      <c r="S16090" s="16" t="s">
        <v>44</v>
      </c>
      <c r="T16090" s="16" t="s">
        <v>41</v>
      </c>
      <c r="U16090" s="22" t="s">
        <v>28</v>
      </c>
      <c r="V16090" s="16"/>
      <c r="W16090" s="16"/>
      <c r="X16090" s="16"/>
    </row>
    <row r="16091" spans="4:24" x14ac:dyDescent="0.25">
      <c r="D16091" s="15">
        <v>50875</v>
      </c>
      <c r="E16091" s="15">
        <v>3480405</v>
      </c>
      <c r="F16091" s="15">
        <v>3480405</v>
      </c>
      <c r="G16091" s="16" t="s">
        <v>2953</v>
      </c>
      <c r="H16091" s="16" t="s">
        <v>2954</v>
      </c>
      <c r="I16091" s="16" t="s">
        <v>2841</v>
      </c>
      <c r="J16091" s="16" t="s">
        <v>19029</v>
      </c>
      <c r="K16091" s="16" t="s">
        <v>19029</v>
      </c>
      <c r="L16091" s="16" t="s">
        <v>418</v>
      </c>
      <c r="M16091" s="16" t="s">
        <v>18895</v>
      </c>
      <c r="N16091" s="16" t="s">
        <v>18896</v>
      </c>
      <c r="O16091" s="17">
        <v>45566</v>
      </c>
      <c r="P16091" s="17">
        <v>47197</v>
      </c>
      <c r="Q16091" s="16" t="s">
        <v>421</v>
      </c>
      <c r="R16091" s="16" t="s">
        <v>43</v>
      </c>
      <c r="S16091" s="16" t="s">
        <v>44</v>
      </c>
      <c r="T16091" s="16" t="s">
        <v>41</v>
      </c>
      <c r="U16091" s="22" t="s">
        <v>28</v>
      </c>
      <c r="V16091" s="16"/>
      <c r="W16091" s="16"/>
      <c r="X16091" s="16"/>
    </row>
    <row r="16092" spans="4:24" x14ac:dyDescent="0.25">
      <c r="D16092" s="15">
        <v>59833</v>
      </c>
      <c r="E16092" s="15">
        <v>3485170</v>
      </c>
      <c r="F16092" s="15">
        <v>3485170</v>
      </c>
      <c r="G16092" s="16" t="s">
        <v>8115</v>
      </c>
      <c r="H16092" s="16" t="s">
        <v>8116</v>
      </c>
      <c r="I16092" s="16" t="s">
        <v>3131</v>
      </c>
      <c r="J16092" s="16" t="s">
        <v>19030</v>
      </c>
      <c r="K16092" s="16" t="s">
        <v>19030</v>
      </c>
      <c r="L16092" s="16" t="s">
        <v>418</v>
      </c>
      <c r="M16092" s="16" t="s">
        <v>18895</v>
      </c>
      <c r="N16092" s="16" t="s">
        <v>18896</v>
      </c>
      <c r="O16092" s="17">
        <v>45566</v>
      </c>
      <c r="P16092" s="17">
        <v>47197</v>
      </c>
      <c r="Q16092" s="16" t="s">
        <v>421</v>
      </c>
      <c r="R16092" s="16" t="s">
        <v>43</v>
      </c>
      <c r="S16092" s="16" t="s">
        <v>44</v>
      </c>
      <c r="T16092" s="16" t="s">
        <v>41</v>
      </c>
      <c r="U16092" s="22" t="s">
        <v>28</v>
      </c>
      <c r="V16092" s="16"/>
      <c r="W16092" s="16"/>
      <c r="X16092" s="16"/>
    </row>
    <row r="16093" spans="4:24" x14ac:dyDescent="0.25">
      <c r="D16093" s="15">
        <v>0</v>
      </c>
      <c r="E16093" s="15">
        <v>3485169</v>
      </c>
      <c r="F16093" s="15">
        <v>3485169</v>
      </c>
      <c r="G16093" s="16" t="s">
        <v>8112</v>
      </c>
      <c r="H16093" s="16" t="s">
        <v>8113</v>
      </c>
      <c r="I16093" s="16" t="s">
        <v>3131</v>
      </c>
      <c r="J16093" s="16" t="s">
        <v>19031</v>
      </c>
      <c r="K16093" s="16" t="s">
        <v>19031</v>
      </c>
      <c r="L16093" s="16" t="s">
        <v>418</v>
      </c>
      <c r="M16093" s="16" t="s">
        <v>18895</v>
      </c>
      <c r="N16093" s="16" t="s">
        <v>18896</v>
      </c>
      <c r="O16093" s="17">
        <v>45566</v>
      </c>
      <c r="P16093" s="17">
        <v>47197</v>
      </c>
      <c r="Q16093" s="16" t="s">
        <v>421</v>
      </c>
      <c r="R16093" s="16" t="s">
        <v>43</v>
      </c>
      <c r="S16093" s="16" t="s">
        <v>44</v>
      </c>
      <c r="T16093" s="16" t="s">
        <v>41</v>
      </c>
      <c r="U16093" s="22" t="s">
        <v>28</v>
      </c>
      <c r="V16093" s="16"/>
      <c r="W16093" s="16"/>
      <c r="X16093" s="16"/>
    </row>
    <row r="16094" spans="4:24" x14ac:dyDescent="0.25">
      <c r="D16094" s="15">
        <v>59834</v>
      </c>
      <c r="E16094" s="15">
        <v>3428220</v>
      </c>
      <c r="F16094" s="15">
        <v>3428220</v>
      </c>
      <c r="G16094" s="16" t="s">
        <v>8154</v>
      </c>
      <c r="H16094" s="16" t="s">
        <v>8155</v>
      </c>
      <c r="I16094" s="16" t="s">
        <v>8156</v>
      </c>
      <c r="J16094" s="16" t="s">
        <v>19032</v>
      </c>
      <c r="K16094" s="16" t="s">
        <v>19032</v>
      </c>
      <c r="L16094" s="16" t="s">
        <v>418</v>
      </c>
      <c r="M16094" s="16" t="s">
        <v>18895</v>
      </c>
      <c r="N16094" s="16" t="s">
        <v>18896</v>
      </c>
      <c r="O16094" s="17">
        <v>45566</v>
      </c>
      <c r="P16094" s="17">
        <v>47197</v>
      </c>
      <c r="Q16094" s="16" t="s">
        <v>421</v>
      </c>
      <c r="R16094" s="16" t="s">
        <v>43</v>
      </c>
      <c r="S16094" s="16" t="s">
        <v>44</v>
      </c>
      <c r="T16094" s="16" t="s">
        <v>41</v>
      </c>
      <c r="U16094" s="22" t="s">
        <v>28</v>
      </c>
      <c r="V16094" s="16"/>
      <c r="W16094" s="16"/>
      <c r="X16094" s="16"/>
    </row>
    <row r="16095" spans="4:24" x14ac:dyDescent="0.25">
      <c r="D16095" s="15">
        <v>0</v>
      </c>
      <c r="E16095" s="15">
        <v>3480927</v>
      </c>
      <c r="F16095" s="15">
        <v>0</v>
      </c>
      <c r="G16095" s="16" t="s">
        <v>8025</v>
      </c>
      <c r="H16095" s="16" t="s">
        <v>8026</v>
      </c>
      <c r="I16095" s="16" t="s">
        <v>2824</v>
      </c>
      <c r="J16095" s="16" t="s">
        <v>19033</v>
      </c>
      <c r="K16095" s="16" t="s">
        <v>19033</v>
      </c>
      <c r="L16095" s="16" t="s">
        <v>418</v>
      </c>
      <c r="M16095" s="16" t="s">
        <v>18895</v>
      </c>
      <c r="N16095" s="16" t="s">
        <v>18896</v>
      </c>
      <c r="O16095" s="17">
        <v>45566</v>
      </c>
      <c r="P16095" s="17">
        <v>47197</v>
      </c>
      <c r="Q16095" s="16" t="s">
        <v>421</v>
      </c>
      <c r="R16095" s="16" t="s">
        <v>43</v>
      </c>
      <c r="S16095" s="16" t="s">
        <v>44</v>
      </c>
      <c r="T16095" s="16" t="s">
        <v>41</v>
      </c>
      <c r="U16095" s="22" t="s">
        <v>28</v>
      </c>
      <c r="V16095" s="16"/>
      <c r="W16095" s="16"/>
      <c r="X16095" s="16"/>
    </row>
    <row r="16096" spans="4:24" x14ac:dyDescent="0.25">
      <c r="D16096" s="15">
        <v>59830</v>
      </c>
      <c r="E16096" s="15">
        <v>3419229</v>
      </c>
      <c r="F16096" s="15">
        <v>3419229</v>
      </c>
      <c r="G16096" s="16" t="s">
        <v>3014</v>
      </c>
      <c r="H16096" s="16" t="s">
        <v>3015</v>
      </c>
      <c r="I16096" s="16" t="s">
        <v>3016</v>
      </c>
      <c r="J16096" s="16" t="s">
        <v>19034</v>
      </c>
      <c r="K16096" s="16" t="s">
        <v>19034</v>
      </c>
      <c r="L16096" s="16" t="s">
        <v>418</v>
      </c>
      <c r="M16096" s="16" t="s">
        <v>18895</v>
      </c>
      <c r="N16096" s="16" t="s">
        <v>18896</v>
      </c>
      <c r="O16096" s="17">
        <v>45566</v>
      </c>
      <c r="P16096" s="17">
        <v>47197</v>
      </c>
      <c r="Q16096" s="16" t="s">
        <v>421</v>
      </c>
      <c r="R16096" s="16" t="s">
        <v>43</v>
      </c>
      <c r="S16096" s="16" t="s">
        <v>44</v>
      </c>
      <c r="T16096" s="16" t="s">
        <v>41</v>
      </c>
      <c r="U16096" s="22" t="s">
        <v>28</v>
      </c>
      <c r="V16096" s="16"/>
      <c r="W16096" s="16"/>
      <c r="X16096" s="16"/>
    </row>
    <row r="16097" spans="4:24" x14ac:dyDescent="0.25">
      <c r="D16097" s="15">
        <v>0</v>
      </c>
      <c r="E16097" s="15">
        <v>3480926</v>
      </c>
      <c r="F16097" s="15">
        <v>0</v>
      </c>
      <c r="G16097" s="16" t="s">
        <v>8395</v>
      </c>
      <c r="H16097" s="16" t="s">
        <v>8396</v>
      </c>
      <c r="I16097" s="16" t="s">
        <v>2824</v>
      </c>
      <c r="J16097" s="16" t="s">
        <v>19035</v>
      </c>
      <c r="K16097" s="16" t="s">
        <v>19035</v>
      </c>
      <c r="L16097" s="16" t="s">
        <v>418</v>
      </c>
      <c r="M16097" s="16" t="s">
        <v>18895</v>
      </c>
      <c r="N16097" s="16" t="s">
        <v>18896</v>
      </c>
      <c r="O16097" s="17">
        <v>45566</v>
      </c>
      <c r="P16097" s="17">
        <v>47197</v>
      </c>
      <c r="Q16097" s="16" t="s">
        <v>421</v>
      </c>
      <c r="R16097" s="16" t="s">
        <v>43</v>
      </c>
      <c r="S16097" s="16" t="s">
        <v>44</v>
      </c>
      <c r="T16097" s="16" t="s">
        <v>41</v>
      </c>
      <c r="U16097" s="22" t="s">
        <v>28</v>
      </c>
      <c r="V16097" s="16"/>
      <c r="W16097" s="16"/>
      <c r="X16097" s="16"/>
    </row>
    <row r="16098" spans="4:24" x14ac:dyDescent="0.25">
      <c r="D16098" s="15">
        <v>0</v>
      </c>
      <c r="E16098" s="15">
        <v>3480565</v>
      </c>
      <c r="F16098" s="15">
        <v>3480565</v>
      </c>
      <c r="G16098" s="16" t="s">
        <v>8224</v>
      </c>
      <c r="H16098" s="16" t="s">
        <v>8225</v>
      </c>
      <c r="I16098" s="16" t="s">
        <v>7878</v>
      </c>
      <c r="J16098" s="16" t="s">
        <v>19036</v>
      </c>
      <c r="K16098" s="16" t="s">
        <v>19036</v>
      </c>
      <c r="L16098" s="16" t="s">
        <v>418</v>
      </c>
      <c r="M16098" s="16" t="s">
        <v>18895</v>
      </c>
      <c r="N16098" s="16" t="s">
        <v>18896</v>
      </c>
      <c r="O16098" s="17">
        <v>45566</v>
      </c>
      <c r="P16098" s="17">
        <v>47197</v>
      </c>
      <c r="Q16098" s="16" t="s">
        <v>421</v>
      </c>
      <c r="R16098" s="16" t="s">
        <v>43</v>
      </c>
      <c r="S16098" s="16" t="s">
        <v>44</v>
      </c>
      <c r="T16098" s="16" t="s">
        <v>41</v>
      </c>
      <c r="U16098" s="22" t="s">
        <v>28</v>
      </c>
      <c r="V16098" s="16"/>
      <c r="W16098" s="16"/>
      <c r="X16098" s="16"/>
    </row>
    <row r="16099" spans="4:24" x14ac:dyDescent="0.25">
      <c r="D16099" s="15">
        <v>0</v>
      </c>
      <c r="E16099" s="15">
        <v>3411092</v>
      </c>
      <c r="F16099" s="15">
        <v>0</v>
      </c>
      <c r="G16099" s="16" t="s">
        <v>3176</v>
      </c>
      <c r="H16099" s="16" t="s">
        <v>3177</v>
      </c>
      <c r="I16099" s="16" t="s">
        <v>2824</v>
      </c>
      <c r="J16099" s="16" t="s">
        <v>19037</v>
      </c>
      <c r="K16099" s="16" t="s">
        <v>19037</v>
      </c>
      <c r="L16099" s="16" t="s">
        <v>418</v>
      </c>
      <c r="M16099" s="16" t="s">
        <v>18895</v>
      </c>
      <c r="N16099" s="16" t="s">
        <v>18896</v>
      </c>
      <c r="O16099" s="17">
        <v>45566</v>
      </c>
      <c r="P16099" s="17">
        <v>47197</v>
      </c>
      <c r="Q16099" s="16" t="s">
        <v>421</v>
      </c>
      <c r="R16099" s="16" t="s">
        <v>43</v>
      </c>
      <c r="S16099" s="16" t="s">
        <v>44</v>
      </c>
      <c r="T16099" s="16" t="s">
        <v>41</v>
      </c>
      <c r="U16099" s="22" t="s">
        <v>28</v>
      </c>
      <c r="V16099" s="16"/>
      <c r="W16099" s="16"/>
      <c r="X16099" s="16"/>
    </row>
    <row r="16100" spans="4:24" x14ac:dyDescent="0.25">
      <c r="D16100" s="15">
        <v>51457</v>
      </c>
      <c r="E16100" s="15">
        <v>3416090</v>
      </c>
      <c r="F16100" s="15">
        <v>3416090</v>
      </c>
      <c r="G16100" s="16" t="s">
        <v>491</v>
      </c>
      <c r="H16100" s="16" t="s">
        <v>492</v>
      </c>
      <c r="I16100" s="16" t="s">
        <v>440</v>
      </c>
      <c r="J16100" s="16" t="s">
        <v>19038</v>
      </c>
      <c r="K16100" s="16" t="s">
        <v>19038</v>
      </c>
      <c r="L16100" s="16" t="s">
        <v>418</v>
      </c>
      <c r="M16100" s="16" t="s">
        <v>18895</v>
      </c>
      <c r="N16100" s="16" t="s">
        <v>18896</v>
      </c>
      <c r="O16100" s="17">
        <v>45566</v>
      </c>
      <c r="P16100" s="17">
        <v>47197</v>
      </c>
      <c r="Q16100" s="16" t="s">
        <v>421</v>
      </c>
      <c r="R16100" s="16" t="s">
        <v>43</v>
      </c>
      <c r="S16100" s="16" t="s">
        <v>44</v>
      </c>
      <c r="T16100" s="16" t="s">
        <v>41</v>
      </c>
      <c r="U16100" s="22" t="s">
        <v>28</v>
      </c>
      <c r="V16100" s="16"/>
      <c r="W16100" s="16"/>
      <c r="X16100" s="16"/>
    </row>
    <row r="16101" spans="4:24" x14ac:dyDescent="0.25">
      <c r="D16101" s="15">
        <v>0</v>
      </c>
      <c r="E16101" s="15">
        <v>3411038</v>
      </c>
      <c r="F16101" s="15">
        <v>0</v>
      </c>
      <c r="G16101" s="16" t="s">
        <v>3092</v>
      </c>
      <c r="H16101" s="16" t="s">
        <v>3093</v>
      </c>
      <c r="I16101" s="16" t="s">
        <v>3094</v>
      </c>
      <c r="J16101" s="16" t="s">
        <v>19039</v>
      </c>
      <c r="K16101" s="16" t="s">
        <v>19039</v>
      </c>
      <c r="L16101" s="16" t="s">
        <v>418</v>
      </c>
      <c r="M16101" s="16" t="s">
        <v>18895</v>
      </c>
      <c r="N16101" s="16" t="s">
        <v>18896</v>
      </c>
      <c r="O16101" s="17">
        <v>45566</v>
      </c>
      <c r="P16101" s="17">
        <v>47197</v>
      </c>
      <c r="Q16101" s="16" t="s">
        <v>421</v>
      </c>
      <c r="R16101" s="16" t="s">
        <v>43</v>
      </c>
      <c r="S16101" s="16" t="s">
        <v>44</v>
      </c>
      <c r="T16101" s="16" t="s">
        <v>41</v>
      </c>
      <c r="U16101" s="22" t="s">
        <v>28</v>
      </c>
      <c r="V16101" s="16"/>
      <c r="W16101" s="16"/>
      <c r="X16101" s="16"/>
    </row>
    <row r="16102" spans="4:24" x14ac:dyDescent="0.25">
      <c r="D16102" s="15">
        <v>53118</v>
      </c>
      <c r="E16102" s="15">
        <v>3428085</v>
      </c>
      <c r="F16102" s="15">
        <v>3428085</v>
      </c>
      <c r="G16102" s="16" t="s">
        <v>7795</v>
      </c>
      <c r="H16102" s="16" t="s">
        <v>7796</v>
      </c>
      <c r="I16102" s="16" t="s">
        <v>7797</v>
      </c>
      <c r="J16102" s="16" t="s">
        <v>19040</v>
      </c>
      <c r="K16102" s="16" t="s">
        <v>19040</v>
      </c>
      <c r="L16102" s="16" t="s">
        <v>418</v>
      </c>
      <c r="M16102" s="16" t="s">
        <v>18895</v>
      </c>
      <c r="N16102" s="16" t="s">
        <v>18896</v>
      </c>
      <c r="O16102" s="17">
        <v>45566</v>
      </c>
      <c r="P16102" s="17">
        <v>47197</v>
      </c>
      <c r="Q16102" s="16" t="s">
        <v>421</v>
      </c>
      <c r="R16102" s="16" t="s">
        <v>43</v>
      </c>
      <c r="S16102" s="16" t="s">
        <v>44</v>
      </c>
      <c r="T16102" s="16" t="s">
        <v>41</v>
      </c>
      <c r="U16102" s="22" t="s">
        <v>28</v>
      </c>
      <c r="V16102" s="16"/>
      <c r="W16102" s="16"/>
      <c r="X16102" s="16"/>
    </row>
    <row r="16103" spans="4:24" x14ac:dyDescent="0.25">
      <c r="D16103" s="15">
        <v>57346</v>
      </c>
      <c r="E16103" s="15">
        <v>3428086</v>
      </c>
      <c r="F16103" s="15">
        <v>3428086</v>
      </c>
      <c r="G16103" s="16" t="s">
        <v>8353</v>
      </c>
      <c r="H16103" s="16" t="s">
        <v>8354</v>
      </c>
      <c r="I16103" s="16" t="s">
        <v>8355</v>
      </c>
      <c r="J16103" s="16" t="s">
        <v>19041</v>
      </c>
      <c r="K16103" s="16" t="s">
        <v>19041</v>
      </c>
      <c r="L16103" s="16" t="s">
        <v>418</v>
      </c>
      <c r="M16103" s="16" t="s">
        <v>18895</v>
      </c>
      <c r="N16103" s="16" t="s">
        <v>18896</v>
      </c>
      <c r="O16103" s="17">
        <v>45566</v>
      </c>
      <c r="P16103" s="17">
        <v>47197</v>
      </c>
      <c r="Q16103" s="16" t="s">
        <v>421</v>
      </c>
      <c r="R16103" s="16" t="s">
        <v>43</v>
      </c>
      <c r="S16103" s="16" t="s">
        <v>44</v>
      </c>
      <c r="T16103" s="16" t="s">
        <v>41</v>
      </c>
      <c r="U16103" s="22" t="s">
        <v>28</v>
      </c>
      <c r="V16103" s="16"/>
      <c r="W16103" s="16"/>
      <c r="X16103" s="16"/>
    </row>
    <row r="16104" spans="4:24" x14ac:dyDescent="0.25">
      <c r="D16104" s="15">
        <v>53119</v>
      </c>
      <c r="E16104" s="15">
        <v>3428343</v>
      </c>
      <c r="F16104" s="15">
        <v>3428343</v>
      </c>
      <c r="G16104" s="16" t="s">
        <v>8350</v>
      </c>
      <c r="H16104" s="16" t="s">
        <v>8351</v>
      </c>
      <c r="I16104" s="16" t="s">
        <v>3117</v>
      </c>
      <c r="J16104" s="16" t="s">
        <v>19042</v>
      </c>
      <c r="K16104" s="16" t="s">
        <v>19042</v>
      </c>
      <c r="L16104" s="16" t="s">
        <v>418</v>
      </c>
      <c r="M16104" s="16" t="s">
        <v>18895</v>
      </c>
      <c r="N16104" s="16" t="s">
        <v>18896</v>
      </c>
      <c r="O16104" s="17">
        <v>45566</v>
      </c>
      <c r="P16104" s="17">
        <v>47197</v>
      </c>
      <c r="Q16104" s="16" t="s">
        <v>421</v>
      </c>
      <c r="R16104" s="16" t="s">
        <v>43</v>
      </c>
      <c r="S16104" s="16" t="s">
        <v>44</v>
      </c>
      <c r="T16104" s="16" t="s">
        <v>41</v>
      </c>
      <c r="U16104" s="22" t="s">
        <v>28</v>
      </c>
      <c r="V16104" s="16"/>
      <c r="W16104" s="16"/>
      <c r="X16104" s="16"/>
    </row>
    <row r="16105" spans="4:24" x14ac:dyDescent="0.25">
      <c r="D16105" s="15">
        <v>56291</v>
      </c>
      <c r="E16105" s="15">
        <v>3493105</v>
      </c>
      <c r="F16105" s="15">
        <v>3493105</v>
      </c>
      <c r="G16105" s="16" t="s">
        <v>8930</v>
      </c>
      <c r="H16105" s="16" t="s">
        <v>8931</v>
      </c>
      <c r="I16105" s="16" t="s">
        <v>8909</v>
      </c>
      <c r="J16105" s="16" t="s">
        <v>19043</v>
      </c>
      <c r="K16105" s="16" t="s">
        <v>19043</v>
      </c>
      <c r="L16105" s="16" t="s">
        <v>418</v>
      </c>
      <c r="M16105" s="16" t="s">
        <v>18895</v>
      </c>
      <c r="N16105" s="16" t="s">
        <v>18896</v>
      </c>
      <c r="O16105" s="17">
        <v>45566</v>
      </c>
      <c r="P16105" s="17">
        <v>47197</v>
      </c>
      <c r="Q16105" s="16" t="s">
        <v>421</v>
      </c>
      <c r="R16105" s="16" t="s">
        <v>43</v>
      </c>
      <c r="S16105" s="16" t="s">
        <v>44</v>
      </c>
      <c r="T16105" s="16" t="s">
        <v>41</v>
      </c>
      <c r="U16105" s="22" t="s">
        <v>28</v>
      </c>
      <c r="V16105" s="16"/>
      <c r="W16105" s="16"/>
      <c r="X16105" s="16"/>
    </row>
    <row r="16106" spans="4:24" x14ac:dyDescent="0.25">
      <c r="D16106" s="15">
        <v>0</v>
      </c>
      <c r="E16106" s="15">
        <v>3411095</v>
      </c>
      <c r="F16106" s="15">
        <v>0</v>
      </c>
      <c r="G16106" s="16" t="s">
        <v>2829</v>
      </c>
      <c r="H16106" s="16" t="s">
        <v>2830</v>
      </c>
      <c r="I16106" s="16" t="s">
        <v>2824</v>
      </c>
      <c r="J16106" s="16" t="s">
        <v>19044</v>
      </c>
      <c r="K16106" s="16" t="s">
        <v>19044</v>
      </c>
      <c r="L16106" s="16" t="s">
        <v>418</v>
      </c>
      <c r="M16106" s="16" t="s">
        <v>18895</v>
      </c>
      <c r="N16106" s="16" t="s">
        <v>18896</v>
      </c>
      <c r="O16106" s="17">
        <v>45566</v>
      </c>
      <c r="P16106" s="17">
        <v>47197</v>
      </c>
      <c r="Q16106" s="16" t="s">
        <v>421</v>
      </c>
      <c r="R16106" s="16" t="s">
        <v>43</v>
      </c>
      <c r="S16106" s="16" t="s">
        <v>44</v>
      </c>
      <c r="T16106" s="16" t="s">
        <v>41</v>
      </c>
      <c r="U16106" s="22" t="s">
        <v>28</v>
      </c>
      <c r="V16106" s="16"/>
      <c r="W16106" s="16"/>
      <c r="X16106" s="16"/>
    </row>
    <row r="16107" spans="4:24" x14ac:dyDescent="0.25">
      <c r="D16107" s="15">
        <v>0</v>
      </c>
      <c r="E16107" s="15">
        <v>3411585</v>
      </c>
      <c r="F16107" s="15">
        <v>0</v>
      </c>
      <c r="G16107" s="16" t="s">
        <v>3200</v>
      </c>
      <c r="H16107" s="16" t="s">
        <v>3201</v>
      </c>
      <c r="I16107" s="16" t="s">
        <v>2824</v>
      </c>
      <c r="J16107" s="16" t="s">
        <v>19045</v>
      </c>
      <c r="K16107" s="16" t="s">
        <v>19045</v>
      </c>
      <c r="L16107" s="16" t="s">
        <v>418</v>
      </c>
      <c r="M16107" s="16" t="s">
        <v>18895</v>
      </c>
      <c r="N16107" s="16" t="s">
        <v>18896</v>
      </c>
      <c r="O16107" s="17">
        <v>45566</v>
      </c>
      <c r="P16107" s="17">
        <v>47197</v>
      </c>
      <c r="Q16107" s="16" t="s">
        <v>421</v>
      </c>
      <c r="R16107" s="16" t="s">
        <v>43</v>
      </c>
      <c r="S16107" s="16" t="s">
        <v>44</v>
      </c>
      <c r="T16107" s="16" t="s">
        <v>41</v>
      </c>
      <c r="U16107" s="22" t="s">
        <v>28</v>
      </c>
      <c r="V16107" s="16"/>
      <c r="W16107" s="16"/>
      <c r="X16107" s="16"/>
    </row>
    <row r="16108" spans="4:24" x14ac:dyDescent="0.25">
      <c r="D16108" s="15">
        <v>0</v>
      </c>
      <c r="E16108" s="15">
        <v>3480937</v>
      </c>
      <c r="F16108" s="15">
        <v>0</v>
      </c>
      <c r="G16108" s="16" t="s">
        <v>8009</v>
      </c>
      <c r="H16108" s="16" t="s">
        <v>8010</v>
      </c>
      <c r="I16108" s="16" t="s">
        <v>2824</v>
      </c>
      <c r="J16108" s="16" t="s">
        <v>19046</v>
      </c>
      <c r="K16108" s="16" t="s">
        <v>19046</v>
      </c>
      <c r="L16108" s="16" t="s">
        <v>418</v>
      </c>
      <c r="M16108" s="16" t="s">
        <v>18895</v>
      </c>
      <c r="N16108" s="16" t="s">
        <v>18896</v>
      </c>
      <c r="O16108" s="17">
        <v>45566</v>
      </c>
      <c r="P16108" s="17">
        <v>47197</v>
      </c>
      <c r="Q16108" s="16" t="s">
        <v>421</v>
      </c>
      <c r="R16108" s="16" t="s">
        <v>43</v>
      </c>
      <c r="S16108" s="16" t="s">
        <v>44</v>
      </c>
      <c r="T16108" s="16" t="s">
        <v>41</v>
      </c>
      <c r="U16108" s="22" t="s">
        <v>28</v>
      </c>
      <c r="V16108" s="16"/>
      <c r="W16108" s="16"/>
      <c r="X16108" s="16"/>
    </row>
    <row r="16109" spans="4:24" x14ac:dyDescent="0.25">
      <c r="D16109" s="15">
        <v>58654</v>
      </c>
      <c r="E16109" s="15">
        <v>3419273</v>
      </c>
      <c r="F16109" s="15">
        <v>3419273</v>
      </c>
      <c r="G16109" s="16" t="s">
        <v>9065</v>
      </c>
      <c r="H16109" s="16" t="s">
        <v>9066</v>
      </c>
      <c r="I16109" s="16" t="s">
        <v>9067</v>
      </c>
      <c r="J16109" s="16" t="s">
        <v>19047</v>
      </c>
      <c r="K16109" s="16" t="s">
        <v>19047</v>
      </c>
      <c r="L16109" s="16" t="s">
        <v>418</v>
      </c>
      <c r="M16109" s="16" t="s">
        <v>18895</v>
      </c>
      <c r="N16109" s="16" t="s">
        <v>18896</v>
      </c>
      <c r="O16109" s="17">
        <v>45566</v>
      </c>
      <c r="P16109" s="17">
        <v>47197</v>
      </c>
      <c r="Q16109" s="16" t="s">
        <v>421</v>
      </c>
      <c r="R16109" s="16" t="s">
        <v>43</v>
      </c>
      <c r="S16109" s="16" t="s">
        <v>44</v>
      </c>
      <c r="T16109" s="16" t="s">
        <v>41</v>
      </c>
      <c r="U16109" s="22" t="s">
        <v>28</v>
      </c>
      <c r="V16109" s="16"/>
      <c r="W16109" s="16"/>
      <c r="X16109" s="16"/>
    </row>
    <row r="16110" spans="4:24" x14ac:dyDescent="0.25">
      <c r="D16110" s="15">
        <v>0</v>
      </c>
      <c r="E16110" s="15">
        <v>3411058</v>
      </c>
      <c r="F16110" s="15">
        <v>3411058</v>
      </c>
      <c r="G16110" s="16" t="s">
        <v>3073</v>
      </c>
      <c r="H16110" s="16" t="s">
        <v>3074</v>
      </c>
      <c r="I16110" s="16" t="s">
        <v>3075</v>
      </c>
      <c r="J16110" s="16" t="s">
        <v>19048</v>
      </c>
      <c r="K16110" s="16" t="s">
        <v>19048</v>
      </c>
      <c r="L16110" s="16" t="s">
        <v>418</v>
      </c>
      <c r="M16110" s="16" t="s">
        <v>18895</v>
      </c>
      <c r="N16110" s="16" t="s">
        <v>18896</v>
      </c>
      <c r="O16110" s="17">
        <v>45566</v>
      </c>
      <c r="P16110" s="17">
        <v>47197</v>
      </c>
      <c r="Q16110" s="16" t="s">
        <v>421</v>
      </c>
      <c r="R16110" s="16" t="s">
        <v>43</v>
      </c>
      <c r="S16110" s="16" t="s">
        <v>44</v>
      </c>
      <c r="T16110" s="16" t="s">
        <v>41</v>
      </c>
      <c r="U16110" s="22" t="s">
        <v>28</v>
      </c>
      <c r="V16110" s="16"/>
      <c r="W16110" s="16"/>
      <c r="X16110" s="16"/>
    </row>
    <row r="16111" spans="4:24" x14ac:dyDescent="0.25">
      <c r="D16111" s="15">
        <v>50885</v>
      </c>
      <c r="E16111" s="15">
        <v>0</v>
      </c>
      <c r="F16111" s="15">
        <v>3481109</v>
      </c>
      <c r="G16111" s="16" t="s">
        <v>8364</v>
      </c>
      <c r="H16111" s="16" t="s">
        <v>8365</v>
      </c>
      <c r="I16111" s="16" t="s">
        <v>7878</v>
      </c>
      <c r="J16111" s="16" t="s">
        <v>19049</v>
      </c>
      <c r="K16111" s="16" t="s">
        <v>19049</v>
      </c>
      <c r="L16111" s="16" t="s">
        <v>418</v>
      </c>
      <c r="M16111" s="16" t="s">
        <v>18895</v>
      </c>
      <c r="N16111" s="16" t="s">
        <v>18896</v>
      </c>
      <c r="O16111" s="17">
        <v>45566</v>
      </c>
      <c r="P16111" s="17">
        <v>47197</v>
      </c>
      <c r="Q16111" s="16" t="s">
        <v>421</v>
      </c>
      <c r="R16111" s="16" t="s">
        <v>43</v>
      </c>
      <c r="S16111" s="16" t="s">
        <v>44</v>
      </c>
      <c r="T16111" s="16" t="s">
        <v>41</v>
      </c>
      <c r="U16111" s="22" t="s">
        <v>28</v>
      </c>
      <c r="V16111" s="16"/>
      <c r="W16111" s="16"/>
      <c r="X16111" s="16"/>
    </row>
    <row r="16112" spans="4:24" x14ac:dyDescent="0.25">
      <c r="D16112" s="15">
        <v>0</v>
      </c>
      <c r="E16112" s="15">
        <v>3411408</v>
      </c>
      <c r="F16112" s="15">
        <v>3411408</v>
      </c>
      <c r="G16112" s="16" t="s">
        <v>2959</v>
      </c>
      <c r="H16112" s="16" t="s">
        <v>2960</v>
      </c>
      <c r="I16112" s="16" t="s">
        <v>2961</v>
      </c>
      <c r="J16112" s="16" t="s">
        <v>19050</v>
      </c>
      <c r="K16112" s="16" t="s">
        <v>19050</v>
      </c>
      <c r="L16112" s="16" t="s">
        <v>418</v>
      </c>
      <c r="M16112" s="16" t="s">
        <v>18895</v>
      </c>
      <c r="N16112" s="16" t="s">
        <v>18896</v>
      </c>
      <c r="O16112" s="17">
        <v>45566</v>
      </c>
      <c r="P16112" s="17">
        <v>47197</v>
      </c>
      <c r="Q16112" s="16" t="s">
        <v>421</v>
      </c>
      <c r="R16112" s="16" t="s">
        <v>43</v>
      </c>
      <c r="S16112" s="16" t="s">
        <v>44</v>
      </c>
      <c r="T16112" s="16" t="s">
        <v>41</v>
      </c>
      <c r="U16112" s="22" t="s">
        <v>28</v>
      </c>
      <c r="V16112" s="16"/>
      <c r="W16112" s="16"/>
      <c r="X16112" s="16"/>
    </row>
    <row r="16113" spans="4:24" x14ac:dyDescent="0.25">
      <c r="D16113" s="15">
        <v>0</v>
      </c>
      <c r="E16113" s="15">
        <v>3411423</v>
      </c>
      <c r="F16113" s="15">
        <v>0</v>
      </c>
      <c r="G16113" s="16" t="s">
        <v>3237</v>
      </c>
      <c r="H16113" s="16" t="s">
        <v>3238</v>
      </c>
      <c r="I16113" s="16" t="s">
        <v>3239</v>
      </c>
      <c r="J16113" s="16" t="s">
        <v>19051</v>
      </c>
      <c r="K16113" s="16" t="s">
        <v>19051</v>
      </c>
      <c r="L16113" s="16" t="s">
        <v>418</v>
      </c>
      <c r="M16113" s="16" t="s">
        <v>18895</v>
      </c>
      <c r="N16113" s="16" t="s">
        <v>18896</v>
      </c>
      <c r="O16113" s="17">
        <v>45566</v>
      </c>
      <c r="P16113" s="17">
        <v>47197</v>
      </c>
      <c r="Q16113" s="16" t="s">
        <v>421</v>
      </c>
      <c r="R16113" s="16" t="s">
        <v>43</v>
      </c>
      <c r="S16113" s="16" t="s">
        <v>44</v>
      </c>
      <c r="T16113" s="16" t="s">
        <v>41</v>
      </c>
      <c r="U16113" s="22" t="s">
        <v>28</v>
      </c>
      <c r="V16113" s="16"/>
      <c r="W16113" s="16"/>
      <c r="X16113" s="16"/>
    </row>
    <row r="16114" spans="4:24" x14ac:dyDescent="0.25">
      <c r="D16114" s="15">
        <v>0</v>
      </c>
      <c r="E16114" s="15">
        <v>3411426</v>
      </c>
      <c r="F16114" s="15">
        <v>0</v>
      </c>
      <c r="G16114" s="16" t="s">
        <v>2916</v>
      </c>
      <c r="H16114" s="16" t="s">
        <v>2917</v>
      </c>
      <c r="I16114" s="16" t="s">
        <v>2918</v>
      </c>
      <c r="J16114" s="16" t="s">
        <v>19052</v>
      </c>
      <c r="K16114" s="16" t="s">
        <v>19052</v>
      </c>
      <c r="L16114" s="16" t="s">
        <v>418</v>
      </c>
      <c r="M16114" s="16" t="s">
        <v>18895</v>
      </c>
      <c r="N16114" s="16" t="s">
        <v>18896</v>
      </c>
      <c r="O16114" s="17">
        <v>45566</v>
      </c>
      <c r="P16114" s="17">
        <v>47197</v>
      </c>
      <c r="Q16114" s="16" t="s">
        <v>421</v>
      </c>
      <c r="R16114" s="16" t="s">
        <v>43</v>
      </c>
      <c r="S16114" s="16" t="s">
        <v>44</v>
      </c>
      <c r="T16114" s="16" t="s">
        <v>41</v>
      </c>
      <c r="U16114" s="22" t="s">
        <v>28</v>
      </c>
      <c r="V16114" s="16"/>
      <c r="W16114" s="16"/>
      <c r="X16114" s="16"/>
    </row>
    <row r="16115" spans="4:24" x14ac:dyDescent="0.25">
      <c r="D16115" s="15">
        <v>51565</v>
      </c>
      <c r="E16115" s="15">
        <v>3410140</v>
      </c>
      <c r="F16115" s="15">
        <v>3410140</v>
      </c>
      <c r="G16115" s="16" t="s">
        <v>511</v>
      </c>
      <c r="H16115" s="16" t="s">
        <v>512</v>
      </c>
      <c r="I16115" s="16" t="s">
        <v>513</v>
      </c>
      <c r="J16115" s="16" t="s">
        <v>19053</v>
      </c>
      <c r="K16115" s="16" t="s">
        <v>19053</v>
      </c>
      <c r="L16115" s="16" t="s">
        <v>418</v>
      </c>
      <c r="M16115" s="16" t="s">
        <v>18895</v>
      </c>
      <c r="N16115" s="16" t="s">
        <v>18896</v>
      </c>
      <c r="O16115" s="17">
        <v>45566</v>
      </c>
      <c r="P16115" s="17">
        <v>47197</v>
      </c>
      <c r="Q16115" s="16" t="s">
        <v>421</v>
      </c>
      <c r="R16115" s="16" t="s">
        <v>43</v>
      </c>
      <c r="S16115" s="16" t="s">
        <v>44</v>
      </c>
      <c r="T16115" s="16" t="s">
        <v>41</v>
      </c>
      <c r="U16115" s="22" t="s">
        <v>28</v>
      </c>
      <c r="V16115" s="16"/>
      <c r="W16115" s="16"/>
      <c r="X16115" s="16"/>
    </row>
    <row r="16116" spans="4:24" x14ac:dyDescent="0.25">
      <c r="D16116" s="15">
        <v>51479</v>
      </c>
      <c r="E16116" s="15">
        <v>3416045</v>
      </c>
      <c r="F16116" s="15">
        <v>3416045</v>
      </c>
      <c r="G16116" s="16" t="s">
        <v>459</v>
      </c>
      <c r="H16116" s="16" t="s">
        <v>460</v>
      </c>
      <c r="I16116" s="16" t="s">
        <v>440</v>
      </c>
      <c r="J16116" s="16" t="s">
        <v>19054</v>
      </c>
      <c r="K16116" s="16" t="s">
        <v>19054</v>
      </c>
      <c r="L16116" s="16" t="s">
        <v>418</v>
      </c>
      <c r="M16116" s="16" t="s">
        <v>18895</v>
      </c>
      <c r="N16116" s="16" t="s">
        <v>18896</v>
      </c>
      <c r="O16116" s="17">
        <v>45566</v>
      </c>
      <c r="P16116" s="17">
        <v>47197</v>
      </c>
      <c r="Q16116" s="16" t="s">
        <v>421</v>
      </c>
      <c r="R16116" s="16" t="s">
        <v>43</v>
      </c>
      <c r="S16116" s="16" t="s">
        <v>44</v>
      </c>
      <c r="T16116" s="16" t="s">
        <v>41</v>
      </c>
      <c r="U16116" s="22" t="s">
        <v>28</v>
      </c>
      <c r="V16116" s="16"/>
      <c r="W16116" s="16"/>
      <c r="X16116" s="16"/>
    </row>
    <row r="16117" spans="4:24" x14ac:dyDescent="0.25">
      <c r="D16117" s="15">
        <v>50887</v>
      </c>
      <c r="E16117" s="15">
        <v>0</v>
      </c>
      <c r="F16117" s="15">
        <v>3481110</v>
      </c>
      <c r="G16117" s="16" t="s">
        <v>8103</v>
      </c>
      <c r="H16117" s="16" t="s">
        <v>8104</v>
      </c>
      <c r="I16117" s="16" t="s">
        <v>7878</v>
      </c>
      <c r="J16117" s="16" t="s">
        <v>19055</v>
      </c>
      <c r="K16117" s="16" t="s">
        <v>19055</v>
      </c>
      <c r="L16117" s="16" t="s">
        <v>418</v>
      </c>
      <c r="M16117" s="16" t="s">
        <v>18895</v>
      </c>
      <c r="N16117" s="16" t="s">
        <v>18896</v>
      </c>
      <c r="O16117" s="17">
        <v>45566</v>
      </c>
      <c r="P16117" s="17">
        <v>47197</v>
      </c>
      <c r="Q16117" s="16" t="s">
        <v>421</v>
      </c>
      <c r="R16117" s="16" t="s">
        <v>43</v>
      </c>
      <c r="S16117" s="16" t="s">
        <v>44</v>
      </c>
      <c r="T16117" s="16" t="s">
        <v>41</v>
      </c>
      <c r="U16117" s="22" t="s">
        <v>28</v>
      </c>
      <c r="V16117" s="16"/>
      <c r="W16117" s="16"/>
      <c r="X16117" s="16"/>
    </row>
    <row r="16118" spans="4:24" x14ac:dyDescent="0.25">
      <c r="D16118" s="15">
        <v>51455</v>
      </c>
      <c r="E16118" s="15">
        <v>3416075</v>
      </c>
      <c r="F16118" s="15">
        <v>3416075</v>
      </c>
      <c r="G16118" s="16" t="s">
        <v>497</v>
      </c>
      <c r="H16118" s="16" t="s">
        <v>498</v>
      </c>
      <c r="I16118" s="16" t="s">
        <v>440</v>
      </c>
      <c r="J16118" s="16" t="s">
        <v>19056</v>
      </c>
      <c r="K16118" s="16" t="s">
        <v>19056</v>
      </c>
      <c r="L16118" s="16" t="s">
        <v>418</v>
      </c>
      <c r="M16118" s="16" t="s">
        <v>18895</v>
      </c>
      <c r="N16118" s="16" t="s">
        <v>18896</v>
      </c>
      <c r="O16118" s="17">
        <v>45566</v>
      </c>
      <c r="P16118" s="17">
        <v>47197</v>
      </c>
      <c r="Q16118" s="16" t="s">
        <v>421</v>
      </c>
      <c r="R16118" s="16" t="s">
        <v>43</v>
      </c>
      <c r="S16118" s="16" t="s">
        <v>44</v>
      </c>
      <c r="T16118" s="16" t="s">
        <v>41</v>
      </c>
      <c r="U16118" s="22" t="s">
        <v>28</v>
      </c>
      <c r="V16118" s="16"/>
      <c r="W16118" s="16"/>
      <c r="X16118" s="16"/>
    </row>
    <row r="16119" spans="4:24" x14ac:dyDescent="0.25">
      <c r="D16119" s="15">
        <v>51456</v>
      </c>
      <c r="E16119" s="15">
        <v>3416080</v>
      </c>
      <c r="F16119" s="15">
        <v>3416080</v>
      </c>
      <c r="G16119" s="16" t="s">
        <v>494</v>
      </c>
      <c r="H16119" s="16" t="s">
        <v>495</v>
      </c>
      <c r="I16119" s="16" t="s">
        <v>440</v>
      </c>
      <c r="J16119" s="16" t="s">
        <v>19057</v>
      </c>
      <c r="K16119" s="16" t="s">
        <v>19057</v>
      </c>
      <c r="L16119" s="16" t="s">
        <v>418</v>
      </c>
      <c r="M16119" s="16" t="s">
        <v>18895</v>
      </c>
      <c r="N16119" s="16" t="s">
        <v>18896</v>
      </c>
      <c r="O16119" s="17">
        <v>45566</v>
      </c>
      <c r="P16119" s="17">
        <v>47197</v>
      </c>
      <c r="Q16119" s="16" t="s">
        <v>421</v>
      </c>
      <c r="R16119" s="16" t="s">
        <v>43</v>
      </c>
      <c r="S16119" s="16" t="s">
        <v>44</v>
      </c>
      <c r="T16119" s="16" t="s">
        <v>41</v>
      </c>
      <c r="U16119" s="22" t="s">
        <v>28</v>
      </c>
      <c r="V16119" s="16"/>
      <c r="W16119" s="16"/>
      <c r="X16119" s="16"/>
    </row>
    <row r="16120" spans="4:24" x14ac:dyDescent="0.25">
      <c r="D16120" s="15">
        <v>51458</v>
      </c>
      <c r="E16120" s="15">
        <v>3416100</v>
      </c>
      <c r="F16120" s="15">
        <v>3416100</v>
      </c>
      <c r="G16120" s="16" t="s">
        <v>488</v>
      </c>
      <c r="H16120" s="16" t="s">
        <v>489</v>
      </c>
      <c r="I16120" s="16" t="s">
        <v>440</v>
      </c>
      <c r="J16120" s="16" t="s">
        <v>19058</v>
      </c>
      <c r="K16120" s="16" t="s">
        <v>19058</v>
      </c>
      <c r="L16120" s="16" t="s">
        <v>418</v>
      </c>
      <c r="M16120" s="16" t="s">
        <v>18895</v>
      </c>
      <c r="N16120" s="16" t="s">
        <v>18896</v>
      </c>
      <c r="O16120" s="17">
        <v>45566</v>
      </c>
      <c r="P16120" s="17">
        <v>47197</v>
      </c>
      <c r="Q16120" s="16" t="s">
        <v>421</v>
      </c>
      <c r="R16120" s="16" t="s">
        <v>43</v>
      </c>
      <c r="S16120" s="16" t="s">
        <v>44</v>
      </c>
      <c r="T16120" s="16" t="s">
        <v>41</v>
      </c>
      <c r="U16120" s="22" t="s">
        <v>28</v>
      </c>
      <c r="V16120" s="16"/>
      <c r="W16120" s="16"/>
      <c r="X16120" s="16"/>
    </row>
    <row r="16121" spans="4:24" x14ac:dyDescent="0.25">
      <c r="D16121" s="15">
        <v>58022</v>
      </c>
      <c r="E16121" s="15">
        <v>0</v>
      </c>
      <c r="F16121" s="15">
        <v>3222016</v>
      </c>
      <c r="G16121" s="16" t="s">
        <v>555</v>
      </c>
      <c r="H16121" s="16" t="s">
        <v>556</v>
      </c>
      <c r="I16121" s="16" t="s">
        <v>557</v>
      </c>
      <c r="J16121" s="16" t="s">
        <v>19059</v>
      </c>
      <c r="K16121" s="16" t="s">
        <v>19059</v>
      </c>
      <c r="L16121" s="16" t="s">
        <v>418</v>
      </c>
      <c r="M16121" s="16" t="s">
        <v>18895</v>
      </c>
      <c r="N16121" s="16" t="s">
        <v>18896</v>
      </c>
      <c r="O16121" s="17">
        <v>45566</v>
      </c>
      <c r="P16121" s="17">
        <v>47197</v>
      </c>
      <c r="Q16121" s="16" t="s">
        <v>421</v>
      </c>
      <c r="R16121" s="16" t="s">
        <v>43</v>
      </c>
      <c r="S16121" s="16" t="s">
        <v>44</v>
      </c>
      <c r="T16121" s="16" t="s">
        <v>41</v>
      </c>
      <c r="U16121" s="22" t="s">
        <v>28</v>
      </c>
      <c r="V16121" s="16"/>
      <c r="W16121" s="16"/>
      <c r="X16121" s="16"/>
    </row>
    <row r="16122" spans="4:24" x14ac:dyDescent="0.25">
      <c r="D16122" s="15">
        <v>51461</v>
      </c>
      <c r="E16122" s="15">
        <v>3416120</v>
      </c>
      <c r="F16122" s="15">
        <v>3416120</v>
      </c>
      <c r="G16122" s="16" t="s">
        <v>476</v>
      </c>
      <c r="H16122" s="16" t="s">
        <v>477</v>
      </c>
      <c r="I16122" s="16" t="s">
        <v>440</v>
      </c>
      <c r="J16122" s="16" t="s">
        <v>19060</v>
      </c>
      <c r="K16122" s="16" t="s">
        <v>19060</v>
      </c>
      <c r="L16122" s="16" t="s">
        <v>418</v>
      </c>
      <c r="M16122" s="16" t="s">
        <v>18895</v>
      </c>
      <c r="N16122" s="16" t="s">
        <v>18896</v>
      </c>
      <c r="O16122" s="17">
        <v>45566</v>
      </c>
      <c r="P16122" s="17">
        <v>47197</v>
      </c>
      <c r="Q16122" s="16" t="s">
        <v>421</v>
      </c>
      <c r="R16122" s="16" t="s">
        <v>43</v>
      </c>
      <c r="S16122" s="16" t="s">
        <v>44</v>
      </c>
      <c r="T16122" s="16" t="s">
        <v>41</v>
      </c>
      <c r="U16122" s="22" t="s">
        <v>28</v>
      </c>
      <c r="V16122" s="16"/>
      <c r="W16122" s="16"/>
      <c r="X16122" s="16"/>
    </row>
    <row r="16123" spans="4:24" x14ac:dyDescent="0.25">
      <c r="D16123" s="15">
        <v>0</v>
      </c>
      <c r="E16123" s="15">
        <v>3411430</v>
      </c>
      <c r="F16123" s="15">
        <v>0</v>
      </c>
      <c r="G16123" s="16" t="s">
        <v>7950</v>
      </c>
      <c r="H16123" s="16" t="s">
        <v>7951</v>
      </c>
      <c r="I16123" s="16" t="s">
        <v>2824</v>
      </c>
      <c r="J16123" s="16" t="s">
        <v>19061</v>
      </c>
      <c r="K16123" s="16" t="s">
        <v>19061</v>
      </c>
      <c r="L16123" s="16" t="s">
        <v>418</v>
      </c>
      <c r="M16123" s="16" t="s">
        <v>18895</v>
      </c>
      <c r="N16123" s="16" t="s">
        <v>18896</v>
      </c>
      <c r="O16123" s="17">
        <v>45566</v>
      </c>
      <c r="P16123" s="17">
        <v>47197</v>
      </c>
      <c r="Q16123" s="16" t="s">
        <v>421</v>
      </c>
      <c r="R16123" s="16" t="s">
        <v>43</v>
      </c>
      <c r="S16123" s="16" t="s">
        <v>44</v>
      </c>
      <c r="T16123" s="16" t="s">
        <v>41</v>
      </c>
      <c r="U16123" s="22" t="s">
        <v>28</v>
      </c>
      <c r="V16123" s="16"/>
      <c r="W16123" s="16"/>
      <c r="X16123" s="16"/>
    </row>
    <row r="16124" spans="4:24" x14ac:dyDescent="0.25">
      <c r="D16124" s="15">
        <v>0</v>
      </c>
      <c r="E16124" s="15">
        <v>3480928</v>
      </c>
      <c r="F16124" s="15">
        <v>0</v>
      </c>
      <c r="G16124" s="16" t="s">
        <v>8043</v>
      </c>
      <c r="H16124" s="16" t="s">
        <v>8044</v>
      </c>
      <c r="I16124" s="16" t="s">
        <v>2824</v>
      </c>
      <c r="J16124" s="16" t="s">
        <v>19062</v>
      </c>
      <c r="K16124" s="16" t="s">
        <v>19062</v>
      </c>
      <c r="L16124" s="16" t="s">
        <v>418</v>
      </c>
      <c r="M16124" s="16" t="s">
        <v>18895</v>
      </c>
      <c r="N16124" s="16" t="s">
        <v>18896</v>
      </c>
      <c r="O16124" s="17">
        <v>45566</v>
      </c>
      <c r="P16124" s="17">
        <v>47197</v>
      </c>
      <c r="Q16124" s="16" t="s">
        <v>421</v>
      </c>
      <c r="R16124" s="16" t="s">
        <v>43</v>
      </c>
      <c r="S16124" s="16" t="s">
        <v>44</v>
      </c>
      <c r="T16124" s="16" t="s">
        <v>41</v>
      </c>
      <c r="U16124" s="22" t="s">
        <v>28</v>
      </c>
      <c r="V16124" s="16"/>
      <c r="W16124" s="16"/>
      <c r="X16124" s="16"/>
    </row>
    <row r="16125" spans="4:24" x14ac:dyDescent="0.25">
      <c r="D16125" s="15">
        <v>50886</v>
      </c>
      <c r="E16125" s="15">
        <v>0</v>
      </c>
      <c r="F16125" s="15">
        <v>3480007</v>
      </c>
      <c r="G16125" s="16" t="s">
        <v>8285</v>
      </c>
      <c r="H16125" s="16" t="s">
        <v>8286</v>
      </c>
      <c r="I16125" s="16" t="s">
        <v>7878</v>
      </c>
      <c r="J16125" s="16" t="s">
        <v>19063</v>
      </c>
      <c r="K16125" s="16" t="s">
        <v>19063</v>
      </c>
      <c r="L16125" s="16" t="s">
        <v>418</v>
      </c>
      <c r="M16125" s="16" t="s">
        <v>18895</v>
      </c>
      <c r="N16125" s="16" t="s">
        <v>18896</v>
      </c>
      <c r="O16125" s="17">
        <v>45566</v>
      </c>
      <c r="P16125" s="17">
        <v>47197</v>
      </c>
      <c r="Q16125" s="16" t="s">
        <v>421</v>
      </c>
      <c r="R16125" s="16" t="s">
        <v>43</v>
      </c>
      <c r="S16125" s="16" t="s">
        <v>44</v>
      </c>
      <c r="T16125" s="16" t="s">
        <v>41</v>
      </c>
      <c r="U16125" s="22" t="s">
        <v>28</v>
      </c>
      <c r="V16125" s="16"/>
      <c r="W16125" s="16"/>
      <c r="X16125" s="16"/>
    </row>
    <row r="16126" spans="4:24" x14ac:dyDescent="0.25">
      <c r="D16126" s="15">
        <v>0</v>
      </c>
      <c r="E16126" s="15">
        <v>3484064</v>
      </c>
      <c r="F16126" s="15">
        <v>3484064</v>
      </c>
      <c r="G16126" s="16" t="s">
        <v>8274</v>
      </c>
      <c r="H16126" s="16" t="s">
        <v>8275</v>
      </c>
      <c r="I16126" s="16" t="s">
        <v>8162</v>
      </c>
      <c r="J16126" s="16" t="s">
        <v>19064</v>
      </c>
      <c r="K16126" s="16" t="s">
        <v>19064</v>
      </c>
      <c r="L16126" s="16" t="s">
        <v>418</v>
      </c>
      <c r="M16126" s="16" t="s">
        <v>18895</v>
      </c>
      <c r="N16126" s="16" t="s">
        <v>18896</v>
      </c>
      <c r="O16126" s="17">
        <v>45566</v>
      </c>
      <c r="P16126" s="17">
        <v>47197</v>
      </c>
      <c r="Q16126" s="16" t="s">
        <v>421</v>
      </c>
      <c r="R16126" s="16" t="s">
        <v>43</v>
      </c>
      <c r="S16126" s="16" t="s">
        <v>44</v>
      </c>
      <c r="T16126" s="16" t="s">
        <v>41</v>
      </c>
      <c r="U16126" s="22" t="s">
        <v>28</v>
      </c>
      <c r="V16126" s="16"/>
      <c r="W16126" s="16"/>
      <c r="X16126" s="16"/>
    </row>
    <row r="16127" spans="4:24" x14ac:dyDescent="0.25">
      <c r="D16127" s="15">
        <v>50884</v>
      </c>
      <c r="E16127" s="15">
        <v>0</v>
      </c>
      <c r="F16127" s="15">
        <v>3481108</v>
      </c>
      <c r="G16127" s="16" t="s">
        <v>8334</v>
      </c>
      <c r="H16127" s="16" t="s">
        <v>8335</v>
      </c>
      <c r="I16127" s="16" t="s">
        <v>7878</v>
      </c>
      <c r="J16127" s="16" t="s">
        <v>19065</v>
      </c>
      <c r="K16127" s="16" t="s">
        <v>19065</v>
      </c>
      <c r="L16127" s="16" t="s">
        <v>418</v>
      </c>
      <c r="M16127" s="16" t="s">
        <v>18895</v>
      </c>
      <c r="N16127" s="16" t="s">
        <v>18896</v>
      </c>
      <c r="O16127" s="17">
        <v>45566</v>
      </c>
      <c r="P16127" s="17">
        <v>47197</v>
      </c>
      <c r="Q16127" s="16" t="s">
        <v>421</v>
      </c>
      <c r="R16127" s="16" t="s">
        <v>43</v>
      </c>
      <c r="S16127" s="16" t="s">
        <v>44</v>
      </c>
      <c r="T16127" s="16" t="s">
        <v>41</v>
      </c>
      <c r="U16127" s="22" t="s">
        <v>28</v>
      </c>
      <c r="V16127" s="16"/>
      <c r="W16127" s="16"/>
      <c r="X16127" s="16"/>
    </row>
    <row r="16128" spans="4:24" x14ac:dyDescent="0.25">
      <c r="D16128" s="15">
        <v>50883</v>
      </c>
      <c r="E16128" s="15">
        <v>0</v>
      </c>
      <c r="F16128" s="15">
        <v>3481107</v>
      </c>
      <c r="G16128" s="16" t="s">
        <v>8357</v>
      </c>
      <c r="H16128" s="16" t="s">
        <v>8358</v>
      </c>
      <c r="I16128" s="16" t="s">
        <v>7878</v>
      </c>
      <c r="J16128" s="16" t="s">
        <v>19066</v>
      </c>
      <c r="K16128" s="16" t="s">
        <v>19066</v>
      </c>
      <c r="L16128" s="16" t="s">
        <v>418</v>
      </c>
      <c r="M16128" s="16" t="s">
        <v>18895</v>
      </c>
      <c r="N16128" s="16" t="s">
        <v>18896</v>
      </c>
      <c r="O16128" s="17">
        <v>45566</v>
      </c>
      <c r="P16128" s="17">
        <v>47197</v>
      </c>
      <c r="Q16128" s="16" t="s">
        <v>421</v>
      </c>
      <c r="R16128" s="16" t="s">
        <v>43</v>
      </c>
      <c r="S16128" s="16" t="s">
        <v>44</v>
      </c>
      <c r="T16128" s="16" t="s">
        <v>41</v>
      </c>
      <c r="U16128" s="22" t="s">
        <v>28</v>
      </c>
      <c r="V16128" s="16"/>
      <c r="W16128" s="16"/>
      <c r="X16128" s="16"/>
    </row>
    <row r="16129" spans="4:24" x14ac:dyDescent="0.25">
      <c r="D16129" s="15">
        <v>50882</v>
      </c>
      <c r="E16129" s="15">
        <v>0</v>
      </c>
      <c r="F16129" s="15">
        <v>3480004</v>
      </c>
      <c r="G16129" s="16" t="s">
        <v>8347</v>
      </c>
      <c r="H16129" s="16" t="s">
        <v>8348</v>
      </c>
      <c r="I16129" s="16" t="s">
        <v>7878</v>
      </c>
      <c r="J16129" s="16" t="s">
        <v>19067</v>
      </c>
      <c r="K16129" s="16" t="s">
        <v>19067</v>
      </c>
      <c r="L16129" s="16" t="s">
        <v>418</v>
      </c>
      <c r="M16129" s="16" t="s">
        <v>18895</v>
      </c>
      <c r="N16129" s="16" t="s">
        <v>18896</v>
      </c>
      <c r="O16129" s="17">
        <v>45566</v>
      </c>
      <c r="P16129" s="17">
        <v>47197</v>
      </c>
      <c r="Q16129" s="16" t="s">
        <v>421</v>
      </c>
      <c r="R16129" s="16" t="s">
        <v>43</v>
      </c>
      <c r="S16129" s="16" t="s">
        <v>44</v>
      </c>
      <c r="T16129" s="16" t="s">
        <v>41</v>
      </c>
      <c r="U16129" s="22" t="s">
        <v>28</v>
      </c>
      <c r="V16129" s="16"/>
      <c r="W16129" s="16"/>
      <c r="X16129" s="16"/>
    </row>
    <row r="16130" spans="4:24" x14ac:dyDescent="0.25">
      <c r="D16130" s="15">
        <v>50881</v>
      </c>
      <c r="E16130" s="15">
        <v>0</v>
      </c>
      <c r="F16130" s="15">
        <v>3481106</v>
      </c>
      <c r="G16130" s="16" t="s">
        <v>7876</v>
      </c>
      <c r="H16130" s="16" t="s">
        <v>7877</v>
      </c>
      <c r="I16130" s="16" t="s">
        <v>7878</v>
      </c>
      <c r="J16130" s="16" t="s">
        <v>19068</v>
      </c>
      <c r="K16130" s="16" t="s">
        <v>19068</v>
      </c>
      <c r="L16130" s="16" t="s">
        <v>418</v>
      </c>
      <c r="M16130" s="16" t="s">
        <v>18895</v>
      </c>
      <c r="N16130" s="16" t="s">
        <v>18896</v>
      </c>
      <c r="O16130" s="17">
        <v>45566</v>
      </c>
      <c r="P16130" s="17">
        <v>47197</v>
      </c>
      <c r="Q16130" s="16" t="s">
        <v>421</v>
      </c>
      <c r="R16130" s="16" t="s">
        <v>43</v>
      </c>
      <c r="S16130" s="16" t="s">
        <v>44</v>
      </c>
      <c r="T16130" s="16" t="s">
        <v>41</v>
      </c>
      <c r="U16130" s="22" t="s">
        <v>28</v>
      </c>
      <c r="V16130" s="16"/>
      <c r="W16130" s="16"/>
      <c r="X16130" s="16"/>
    </row>
    <row r="16131" spans="4:24" x14ac:dyDescent="0.25">
      <c r="D16131" s="15">
        <v>50880</v>
      </c>
      <c r="E16131" s="15">
        <v>0</v>
      </c>
      <c r="F16131" s="15">
        <v>3481105</v>
      </c>
      <c r="G16131" s="16" t="s">
        <v>8374</v>
      </c>
      <c r="H16131" s="16" t="s">
        <v>8375</v>
      </c>
      <c r="I16131" s="16" t="s">
        <v>7878</v>
      </c>
      <c r="J16131" s="16" t="s">
        <v>19069</v>
      </c>
      <c r="K16131" s="16" t="s">
        <v>19069</v>
      </c>
      <c r="L16131" s="16" t="s">
        <v>418</v>
      </c>
      <c r="M16131" s="16" t="s">
        <v>18895</v>
      </c>
      <c r="N16131" s="16" t="s">
        <v>18896</v>
      </c>
      <c r="O16131" s="17">
        <v>45566</v>
      </c>
      <c r="P16131" s="17">
        <v>47197</v>
      </c>
      <c r="Q16131" s="16" t="s">
        <v>421</v>
      </c>
      <c r="R16131" s="16" t="s">
        <v>43</v>
      </c>
      <c r="S16131" s="16" t="s">
        <v>44</v>
      </c>
      <c r="T16131" s="16" t="s">
        <v>41</v>
      </c>
      <c r="U16131" s="22" t="s">
        <v>28</v>
      </c>
      <c r="V16131" s="16"/>
      <c r="W16131" s="16"/>
      <c r="X16131" s="16"/>
    </row>
    <row r="16132" spans="4:24" x14ac:dyDescent="0.25">
      <c r="D16132" s="15">
        <v>50879</v>
      </c>
      <c r="E16132" s="15">
        <v>0</v>
      </c>
      <c r="F16132" s="15">
        <v>3481104</v>
      </c>
      <c r="G16132" s="16" t="s">
        <v>8361</v>
      </c>
      <c r="H16132" s="16" t="s">
        <v>8362</v>
      </c>
      <c r="I16132" s="16" t="s">
        <v>7878</v>
      </c>
      <c r="J16132" s="16" t="s">
        <v>19070</v>
      </c>
      <c r="K16132" s="16" t="s">
        <v>19070</v>
      </c>
      <c r="L16132" s="16" t="s">
        <v>418</v>
      </c>
      <c r="M16132" s="16" t="s">
        <v>18895</v>
      </c>
      <c r="N16132" s="16" t="s">
        <v>18896</v>
      </c>
      <c r="O16132" s="17">
        <v>45566</v>
      </c>
      <c r="P16132" s="17">
        <v>47197</v>
      </c>
      <c r="Q16132" s="16" t="s">
        <v>421</v>
      </c>
      <c r="R16132" s="16" t="s">
        <v>43</v>
      </c>
      <c r="S16132" s="16" t="s">
        <v>44</v>
      </c>
      <c r="T16132" s="16" t="s">
        <v>41</v>
      </c>
      <c r="U16132" s="22" t="s">
        <v>28</v>
      </c>
      <c r="V16132" s="16"/>
      <c r="W16132" s="16"/>
      <c r="X16132" s="16"/>
    </row>
    <row r="16133" spans="4:24" x14ac:dyDescent="0.25">
      <c r="D16133" s="15">
        <v>30469</v>
      </c>
      <c r="E16133" s="15">
        <v>3486040</v>
      </c>
      <c r="F16133" s="15">
        <v>3486040</v>
      </c>
      <c r="G16133" s="16" t="s">
        <v>8606</v>
      </c>
      <c r="H16133" s="16" t="s">
        <v>8607</v>
      </c>
      <c r="I16133" s="16" t="s">
        <v>8608</v>
      </c>
      <c r="J16133" s="16" t="s">
        <v>19071</v>
      </c>
      <c r="K16133" s="16" t="s">
        <v>19071</v>
      </c>
      <c r="L16133" s="16" t="s">
        <v>418</v>
      </c>
      <c r="M16133" s="16" t="s">
        <v>18895</v>
      </c>
      <c r="N16133" s="16" t="s">
        <v>18896</v>
      </c>
      <c r="O16133" s="17">
        <v>45566</v>
      </c>
      <c r="P16133" s="17">
        <v>47197</v>
      </c>
      <c r="Q16133" s="16" t="s">
        <v>421</v>
      </c>
      <c r="R16133" s="16" t="s">
        <v>43</v>
      </c>
      <c r="S16133" s="16" t="s">
        <v>44</v>
      </c>
      <c r="T16133" s="16" t="s">
        <v>41</v>
      </c>
      <c r="U16133" s="22" t="s">
        <v>28</v>
      </c>
      <c r="V16133" s="16"/>
      <c r="W16133" s="16"/>
      <c r="X16133" s="16"/>
    </row>
    <row r="16134" spans="4:24" x14ac:dyDescent="0.25">
      <c r="D16134" s="15">
        <v>0</v>
      </c>
      <c r="E16134" s="15">
        <v>0</v>
      </c>
      <c r="F16134" s="15">
        <v>3222013</v>
      </c>
      <c r="G16134" s="16" t="s">
        <v>422</v>
      </c>
      <c r="H16134" s="16" t="s">
        <v>423</v>
      </c>
      <c r="I16134" s="16" t="s">
        <v>424</v>
      </c>
      <c r="J16134" s="16" t="s">
        <v>19072</v>
      </c>
      <c r="K16134" s="16" t="s">
        <v>19072</v>
      </c>
      <c r="L16134" s="16" t="s">
        <v>418</v>
      </c>
      <c r="M16134" s="16" t="s">
        <v>18895</v>
      </c>
      <c r="N16134" s="16" t="s">
        <v>18896</v>
      </c>
      <c r="O16134" s="17">
        <v>45566</v>
      </c>
      <c r="P16134" s="17">
        <v>47197</v>
      </c>
      <c r="Q16134" s="16" t="s">
        <v>421</v>
      </c>
      <c r="R16134" s="16" t="s">
        <v>43</v>
      </c>
      <c r="S16134" s="16" t="s">
        <v>44</v>
      </c>
      <c r="T16134" s="16" t="s">
        <v>41</v>
      </c>
      <c r="U16134" s="22" t="s">
        <v>28</v>
      </c>
      <c r="V16134" s="16"/>
      <c r="W16134" s="16"/>
      <c r="X16134" s="16"/>
    </row>
    <row r="16135" spans="4:24" x14ac:dyDescent="0.25">
      <c r="D16135" s="15">
        <v>100785</v>
      </c>
      <c r="E16135" s="15">
        <v>3421010</v>
      </c>
      <c r="F16135" s="15">
        <v>3421010</v>
      </c>
      <c r="G16135" s="16" t="s">
        <v>529</v>
      </c>
      <c r="H16135" s="16" t="s">
        <v>530</v>
      </c>
      <c r="I16135" s="16" t="s">
        <v>531</v>
      </c>
      <c r="J16135" s="16" t="s">
        <v>19073</v>
      </c>
      <c r="K16135" s="16" t="s">
        <v>19073</v>
      </c>
      <c r="L16135" s="16" t="s">
        <v>418</v>
      </c>
      <c r="M16135" s="16" t="s">
        <v>18895</v>
      </c>
      <c r="N16135" s="16" t="s">
        <v>18896</v>
      </c>
      <c r="O16135" s="17">
        <v>45566</v>
      </c>
      <c r="P16135" s="17">
        <v>47197</v>
      </c>
      <c r="Q16135" s="16" t="s">
        <v>421</v>
      </c>
      <c r="R16135" s="16" t="s">
        <v>43</v>
      </c>
      <c r="S16135" s="16" t="s">
        <v>44</v>
      </c>
      <c r="T16135" s="16" t="s">
        <v>41</v>
      </c>
      <c r="U16135" s="22" t="s">
        <v>28</v>
      </c>
      <c r="V16135" s="16"/>
      <c r="W16135" s="16"/>
      <c r="X16135" s="16"/>
    </row>
    <row r="16136" spans="4:24" x14ac:dyDescent="0.25">
      <c r="D16136" s="15">
        <v>57713</v>
      </c>
      <c r="E16136" s="15">
        <v>0</v>
      </c>
      <c r="F16136" s="15">
        <v>3484134</v>
      </c>
      <c r="G16136" s="16" t="s">
        <v>9021</v>
      </c>
      <c r="H16136" s="16" t="s">
        <v>9022</v>
      </c>
      <c r="I16136" s="16" t="s">
        <v>8971</v>
      </c>
      <c r="J16136" s="16" t="s">
        <v>19074</v>
      </c>
      <c r="K16136" s="16" t="s">
        <v>19074</v>
      </c>
      <c r="L16136" s="16" t="s">
        <v>418</v>
      </c>
      <c r="M16136" s="16" t="s">
        <v>18895</v>
      </c>
      <c r="N16136" s="16" t="s">
        <v>18896</v>
      </c>
      <c r="O16136" s="17">
        <v>45566</v>
      </c>
      <c r="P16136" s="17">
        <v>47197</v>
      </c>
      <c r="Q16136" s="16" t="s">
        <v>421</v>
      </c>
      <c r="R16136" s="16" t="s">
        <v>43</v>
      </c>
      <c r="S16136" s="16" t="s">
        <v>44</v>
      </c>
      <c r="T16136" s="16" t="s">
        <v>41</v>
      </c>
      <c r="U16136" s="22" t="s">
        <v>28</v>
      </c>
      <c r="V16136" s="16"/>
      <c r="W16136" s="16"/>
      <c r="X16136" s="16"/>
    </row>
    <row r="16137" spans="4:24" x14ac:dyDescent="0.25">
      <c r="D16137" s="15">
        <v>0</v>
      </c>
      <c r="E16137" s="15">
        <v>3480923</v>
      </c>
      <c r="F16137" s="15">
        <v>0</v>
      </c>
      <c r="G16137" s="16" t="s">
        <v>7890</v>
      </c>
      <c r="H16137" s="16" t="s">
        <v>7891</v>
      </c>
      <c r="I16137" s="16" t="s">
        <v>2824</v>
      </c>
      <c r="J16137" s="16" t="s">
        <v>19075</v>
      </c>
      <c r="K16137" s="16" t="s">
        <v>19075</v>
      </c>
      <c r="L16137" s="16" t="s">
        <v>418</v>
      </c>
      <c r="M16137" s="16" t="s">
        <v>18895</v>
      </c>
      <c r="N16137" s="16" t="s">
        <v>18896</v>
      </c>
      <c r="O16137" s="17">
        <v>45566</v>
      </c>
      <c r="P16137" s="17">
        <v>47197</v>
      </c>
      <c r="Q16137" s="16" t="s">
        <v>421</v>
      </c>
      <c r="R16137" s="16" t="s">
        <v>43</v>
      </c>
      <c r="S16137" s="16" t="s">
        <v>44</v>
      </c>
      <c r="T16137" s="16" t="s">
        <v>41</v>
      </c>
      <c r="U16137" s="22" t="s">
        <v>28</v>
      </c>
      <c r="V16137" s="16"/>
      <c r="W16137" s="16"/>
      <c r="X16137" s="16"/>
    </row>
    <row r="16138" spans="4:24" x14ac:dyDescent="0.25">
      <c r="D16138" s="15">
        <v>54609</v>
      </c>
      <c r="E16138" s="15">
        <v>0</v>
      </c>
      <c r="F16138" s="15">
        <v>3484133</v>
      </c>
      <c r="G16138" s="16" t="s">
        <v>8994</v>
      </c>
      <c r="H16138" s="16" t="s">
        <v>8995</v>
      </c>
      <c r="I16138" s="16" t="s">
        <v>8971</v>
      </c>
      <c r="J16138" s="16" t="s">
        <v>19076</v>
      </c>
      <c r="K16138" s="16" t="s">
        <v>19076</v>
      </c>
      <c r="L16138" s="16" t="s">
        <v>418</v>
      </c>
      <c r="M16138" s="16" t="s">
        <v>18895</v>
      </c>
      <c r="N16138" s="16" t="s">
        <v>18896</v>
      </c>
      <c r="O16138" s="17">
        <v>45566</v>
      </c>
      <c r="P16138" s="17">
        <v>47197</v>
      </c>
      <c r="Q16138" s="16" t="s">
        <v>421</v>
      </c>
      <c r="R16138" s="16" t="s">
        <v>43</v>
      </c>
      <c r="S16138" s="16" t="s">
        <v>44</v>
      </c>
      <c r="T16138" s="16" t="s">
        <v>41</v>
      </c>
      <c r="U16138" s="22" t="s">
        <v>28</v>
      </c>
      <c r="V16138" s="16"/>
      <c r="W16138" s="16"/>
      <c r="X16138" s="16"/>
    </row>
    <row r="16139" spans="4:24" x14ac:dyDescent="0.25">
      <c r="D16139" s="15">
        <v>51564</v>
      </c>
      <c r="E16139" s="15">
        <v>3410029</v>
      </c>
      <c r="F16139" s="15">
        <v>3410029</v>
      </c>
      <c r="G16139" s="16" t="s">
        <v>507</v>
      </c>
      <c r="H16139" s="16" t="s">
        <v>508</v>
      </c>
      <c r="I16139" s="16" t="s">
        <v>509</v>
      </c>
      <c r="J16139" s="16" t="s">
        <v>19077</v>
      </c>
      <c r="K16139" s="16" t="s">
        <v>19077</v>
      </c>
      <c r="L16139" s="16" t="s">
        <v>418</v>
      </c>
      <c r="M16139" s="16" t="s">
        <v>18895</v>
      </c>
      <c r="N16139" s="16" t="s">
        <v>18896</v>
      </c>
      <c r="O16139" s="17">
        <v>45566</v>
      </c>
      <c r="P16139" s="17">
        <v>47197</v>
      </c>
      <c r="Q16139" s="16" t="s">
        <v>421</v>
      </c>
      <c r="R16139" s="16" t="s">
        <v>43</v>
      </c>
      <c r="S16139" s="16" t="s">
        <v>44</v>
      </c>
      <c r="T16139" s="16" t="s">
        <v>41</v>
      </c>
      <c r="U16139" s="22" t="s">
        <v>28</v>
      </c>
      <c r="V16139" s="16"/>
      <c r="W16139" s="16"/>
      <c r="X16139" s="16"/>
    </row>
    <row r="16140" spans="4:24" x14ac:dyDescent="0.25">
      <c r="D16140" s="15">
        <v>0</v>
      </c>
      <c r="E16140" s="15">
        <v>3480485</v>
      </c>
      <c r="F16140" s="15">
        <v>3480485</v>
      </c>
      <c r="G16140" s="16" t="s">
        <v>3067</v>
      </c>
      <c r="H16140" s="16" t="s">
        <v>3068</v>
      </c>
      <c r="I16140" s="16" t="s">
        <v>2841</v>
      </c>
      <c r="J16140" s="16" t="s">
        <v>19078</v>
      </c>
      <c r="K16140" s="16" t="s">
        <v>19078</v>
      </c>
      <c r="L16140" s="16" t="s">
        <v>418</v>
      </c>
      <c r="M16140" s="16" t="s">
        <v>18895</v>
      </c>
      <c r="N16140" s="16" t="s">
        <v>18896</v>
      </c>
      <c r="O16140" s="17">
        <v>45566</v>
      </c>
      <c r="P16140" s="17">
        <v>47197</v>
      </c>
      <c r="Q16140" s="16" t="s">
        <v>421</v>
      </c>
      <c r="R16140" s="16" t="s">
        <v>43</v>
      </c>
      <c r="S16140" s="16" t="s">
        <v>44</v>
      </c>
      <c r="T16140" s="16" t="s">
        <v>41</v>
      </c>
      <c r="U16140" s="22" t="s">
        <v>28</v>
      </c>
      <c r="V16140" s="16"/>
      <c r="W16140" s="16"/>
      <c r="X16140" s="16"/>
    </row>
    <row r="16141" spans="4:24" x14ac:dyDescent="0.25">
      <c r="D16141" s="15">
        <v>100508</v>
      </c>
      <c r="E16141" s="15">
        <v>3419231</v>
      </c>
      <c r="F16141" s="15">
        <v>3419231</v>
      </c>
      <c r="G16141" s="16" t="s">
        <v>8201</v>
      </c>
      <c r="H16141" s="16" t="s">
        <v>8202</v>
      </c>
      <c r="I16141" s="16" t="s">
        <v>8203</v>
      </c>
      <c r="J16141" s="16" t="s">
        <v>19079</v>
      </c>
      <c r="K16141" s="16" t="s">
        <v>19079</v>
      </c>
      <c r="L16141" s="16" t="s">
        <v>418</v>
      </c>
      <c r="M16141" s="16" t="s">
        <v>18895</v>
      </c>
      <c r="N16141" s="16" t="s">
        <v>18896</v>
      </c>
      <c r="O16141" s="17">
        <v>45566</v>
      </c>
      <c r="P16141" s="17">
        <v>47197</v>
      </c>
      <c r="Q16141" s="16" t="s">
        <v>421</v>
      </c>
      <c r="R16141" s="16" t="s">
        <v>43</v>
      </c>
      <c r="S16141" s="16" t="s">
        <v>44</v>
      </c>
      <c r="T16141" s="16" t="s">
        <v>41</v>
      </c>
      <c r="U16141" s="22" t="s">
        <v>28</v>
      </c>
      <c r="V16141" s="16"/>
      <c r="W16141" s="16"/>
      <c r="X16141" s="16"/>
    </row>
    <row r="16142" spans="4:24" x14ac:dyDescent="0.25">
      <c r="D16142" s="15">
        <v>0</v>
      </c>
      <c r="E16142" s="15">
        <v>3429130</v>
      </c>
      <c r="F16142" s="15">
        <v>3429130</v>
      </c>
      <c r="G16142" s="16" t="s">
        <v>14487</v>
      </c>
      <c r="H16142" s="16" t="s">
        <v>14488</v>
      </c>
      <c r="I16142" s="16" t="s">
        <v>14489</v>
      </c>
      <c r="J16142" s="16" t="s">
        <v>19080</v>
      </c>
      <c r="K16142" s="16" t="s">
        <v>19080</v>
      </c>
      <c r="L16142" s="16" t="s">
        <v>418</v>
      </c>
      <c r="M16142" s="16" t="s">
        <v>18895</v>
      </c>
      <c r="N16142" s="16" t="s">
        <v>18896</v>
      </c>
      <c r="O16142" s="17">
        <v>45566</v>
      </c>
      <c r="P16142" s="17">
        <v>47197</v>
      </c>
      <c r="Q16142" s="16" t="s">
        <v>421</v>
      </c>
      <c r="R16142" s="16" t="s">
        <v>43</v>
      </c>
      <c r="S16142" s="16" t="s">
        <v>44</v>
      </c>
      <c r="T16142" s="16" t="s">
        <v>41</v>
      </c>
      <c r="U16142" s="22" t="s">
        <v>28</v>
      </c>
      <c r="V16142" s="16"/>
      <c r="W16142" s="16"/>
      <c r="X16142" s="16"/>
    </row>
    <row r="16143" spans="4:24" x14ac:dyDescent="0.25">
      <c r="D16143" s="15">
        <v>0</v>
      </c>
      <c r="E16143" s="15">
        <v>3416200</v>
      </c>
      <c r="F16143" s="15">
        <v>3416200</v>
      </c>
      <c r="G16143" s="16" t="s">
        <v>452</v>
      </c>
      <c r="H16143" s="16" t="s">
        <v>453</v>
      </c>
      <c r="I16143" s="16" t="s">
        <v>440</v>
      </c>
      <c r="J16143" s="16" t="s">
        <v>19081</v>
      </c>
      <c r="K16143" s="16" t="s">
        <v>19081</v>
      </c>
      <c r="L16143" s="16" t="s">
        <v>418</v>
      </c>
      <c r="M16143" s="16" t="s">
        <v>18895</v>
      </c>
      <c r="N16143" s="16" t="s">
        <v>18896</v>
      </c>
      <c r="O16143" s="17">
        <v>45566</v>
      </c>
      <c r="P16143" s="17">
        <v>47197</v>
      </c>
      <c r="Q16143" s="16" t="s">
        <v>421</v>
      </c>
      <c r="R16143" s="16" t="s">
        <v>43</v>
      </c>
      <c r="S16143" s="16" t="s">
        <v>44</v>
      </c>
      <c r="T16143" s="16" t="s">
        <v>41</v>
      </c>
      <c r="U16143" s="22" t="s">
        <v>28</v>
      </c>
      <c r="V16143" s="16"/>
      <c r="W16143" s="16"/>
      <c r="X16143" s="16"/>
    </row>
    <row r="16144" spans="4:24" x14ac:dyDescent="0.25">
      <c r="D16144" s="15">
        <v>51463</v>
      </c>
      <c r="E16144" s="15">
        <v>3416130</v>
      </c>
      <c r="F16144" s="15">
        <v>3416130</v>
      </c>
      <c r="G16144" s="16" t="s">
        <v>519</v>
      </c>
      <c r="H16144" s="16" t="s">
        <v>520</v>
      </c>
      <c r="I16144" s="16" t="s">
        <v>440</v>
      </c>
      <c r="J16144" s="16" t="s">
        <v>19082</v>
      </c>
      <c r="K16144" s="16" t="s">
        <v>19082</v>
      </c>
      <c r="L16144" s="16" t="s">
        <v>418</v>
      </c>
      <c r="M16144" s="16" t="s">
        <v>18895</v>
      </c>
      <c r="N16144" s="16" t="s">
        <v>18896</v>
      </c>
      <c r="O16144" s="17">
        <v>45566</v>
      </c>
      <c r="P16144" s="17">
        <v>47197</v>
      </c>
      <c r="Q16144" s="16" t="s">
        <v>421</v>
      </c>
      <c r="R16144" s="16" t="s">
        <v>43</v>
      </c>
      <c r="S16144" s="16" t="s">
        <v>44</v>
      </c>
      <c r="T16144" s="16" t="s">
        <v>41</v>
      </c>
      <c r="U16144" s="22" t="s">
        <v>28</v>
      </c>
      <c r="V16144" s="16"/>
      <c r="W16144" s="16"/>
      <c r="X16144" s="16"/>
    </row>
    <row r="16145" spans="4:24" x14ac:dyDescent="0.25">
      <c r="D16145" s="15">
        <v>59827</v>
      </c>
      <c r="E16145" s="15">
        <v>3419030</v>
      </c>
      <c r="F16145" s="15">
        <v>3419030</v>
      </c>
      <c r="G16145" s="16" t="s">
        <v>448</v>
      </c>
      <c r="H16145" s="16" t="s">
        <v>449</v>
      </c>
      <c r="I16145" s="16" t="s">
        <v>450</v>
      </c>
      <c r="J16145" s="16" t="s">
        <v>19073</v>
      </c>
      <c r="K16145" s="16" t="s">
        <v>19073</v>
      </c>
      <c r="L16145" s="16" t="s">
        <v>418</v>
      </c>
      <c r="M16145" s="16" t="s">
        <v>18895</v>
      </c>
      <c r="N16145" s="16" t="s">
        <v>18896</v>
      </c>
      <c r="O16145" s="17">
        <v>45566</v>
      </c>
      <c r="P16145" s="17">
        <v>47197</v>
      </c>
      <c r="Q16145" s="16" t="s">
        <v>421</v>
      </c>
      <c r="R16145" s="16" t="s">
        <v>43</v>
      </c>
      <c r="S16145" s="16" t="s">
        <v>44</v>
      </c>
      <c r="T16145" s="16" t="s">
        <v>41</v>
      </c>
      <c r="U16145" s="22" t="s">
        <v>28</v>
      </c>
      <c r="V16145" s="16"/>
      <c r="W16145" s="16"/>
      <c r="X16145" s="16"/>
    </row>
    <row r="16146" spans="4:24" x14ac:dyDescent="0.25">
      <c r="D16146" s="15">
        <v>0</v>
      </c>
      <c r="E16146" s="15">
        <v>3480934</v>
      </c>
      <c r="F16146" s="15">
        <v>0</v>
      </c>
      <c r="G16146" s="16" t="s">
        <v>7905</v>
      </c>
      <c r="H16146" s="16" t="s">
        <v>7906</v>
      </c>
      <c r="I16146" s="16" t="s">
        <v>2824</v>
      </c>
      <c r="J16146" s="16" t="s">
        <v>19083</v>
      </c>
      <c r="K16146" s="16" t="s">
        <v>19083</v>
      </c>
      <c r="L16146" s="16" t="s">
        <v>418</v>
      </c>
      <c r="M16146" s="16" t="s">
        <v>18895</v>
      </c>
      <c r="N16146" s="16" t="s">
        <v>18896</v>
      </c>
      <c r="O16146" s="17">
        <v>45566</v>
      </c>
      <c r="P16146" s="17">
        <v>47197</v>
      </c>
      <c r="Q16146" s="16" t="s">
        <v>421</v>
      </c>
      <c r="R16146" s="16" t="s">
        <v>43</v>
      </c>
      <c r="S16146" s="16" t="s">
        <v>44</v>
      </c>
      <c r="T16146" s="16" t="s">
        <v>41</v>
      </c>
      <c r="U16146" s="22" t="s">
        <v>28</v>
      </c>
      <c r="V16146" s="16"/>
      <c r="W16146" s="16"/>
      <c r="X16146" s="16"/>
    </row>
    <row r="16147" spans="4:24" x14ac:dyDescent="0.25">
      <c r="D16147" s="15">
        <v>0</v>
      </c>
      <c r="E16147" s="15">
        <v>3480590</v>
      </c>
      <c r="F16147" s="15">
        <v>3480590</v>
      </c>
      <c r="G16147" s="16" t="s">
        <v>8280</v>
      </c>
      <c r="H16147" s="16" t="s">
        <v>8281</v>
      </c>
      <c r="I16147" s="16" t="s">
        <v>7888</v>
      </c>
      <c r="J16147" s="16" t="s">
        <v>19084</v>
      </c>
      <c r="K16147" s="16" t="s">
        <v>19084</v>
      </c>
      <c r="L16147" s="16" t="s">
        <v>418</v>
      </c>
      <c r="M16147" s="16" t="s">
        <v>18895</v>
      </c>
      <c r="N16147" s="16" t="s">
        <v>18896</v>
      </c>
      <c r="O16147" s="17">
        <v>45566</v>
      </c>
      <c r="P16147" s="17">
        <v>47197</v>
      </c>
      <c r="Q16147" s="16" t="s">
        <v>421</v>
      </c>
      <c r="R16147" s="16" t="s">
        <v>43</v>
      </c>
      <c r="S16147" s="16" t="s">
        <v>44</v>
      </c>
      <c r="T16147" s="16" t="s">
        <v>41</v>
      </c>
      <c r="U16147" s="22" t="s">
        <v>28</v>
      </c>
      <c r="V16147" s="16"/>
      <c r="W16147" s="16"/>
      <c r="X16147" s="16"/>
    </row>
    <row r="16148" spans="4:24" x14ac:dyDescent="0.25">
      <c r="D16148" s="15">
        <v>55113</v>
      </c>
      <c r="E16148" s="15">
        <v>0</v>
      </c>
      <c r="F16148" s="15">
        <v>3416532</v>
      </c>
      <c r="G16148" s="16" t="s">
        <v>541</v>
      </c>
      <c r="H16148" s="16" t="s">
        <v>542</v>
      </c>
      <c r="I16148" s="16" t="s">
        <v>539</v>
      </c>
      <c r="J16148" s="16" t="s">
        <v>19085</v>
      </c>
      <c r="K16148" s="16" t="s">
        <v>19085</v>
      </c>
      <c r="L16148" s="16" t="s">
        <v>418</v>
      </c>
      <c r="M16148" s="16" t="s">
        <v>18895</v>
      </c>
      <c r="N16148" s="16" t="s">
        <v>18896</v>
      </c>
      <c r="O16148" s="17">
        <v>45566</v>
      </c>
      <c r="P16148" s="17">
        <v>47197</v>
      </c>
      <c r="Q16148" s="16" t="s">
        <v>421</v>
      </c>
      <c r="R16148" s="16" t="s">
        <v>43</v>
      </c>
      <c r="S16148" s="16" t="s">
        <v>44</v>
      </c>
      <c r="T16148" s="16" t="s">
        <v>41</v>
      </c>
      <c r="U16148" s="22" t="s">
        <v>28</v>
      </c>
      <c r="V16148" s="16"/>
      <c r="W16148" s="16"/>
      <c r="X16148" s="16"/>
    </row>
    <row r="16149" spans="4:24" x14ac:dyDescent="0.25">
      <c r="D16149" s="15">
        <v>0</v>
      </c>
      <c r="E16149" s="15">
        <v>3480935</v>
      </c>
      <c r="F16149" s="15">
        <v>0</v>
      </c>
      <c r="G16149" s="16" t="s">
        <v>8015</v>
      </c>
      <c r="H16149" s="16" t="s">
        <v>8016</v>
      </c>
      <c r="I16149" s="16" t="s">
        <v>2824</v>
      </c>
      <c r="J16149" s="16" t="s">
        <v>19086</v>
      </c>
      <c r="K16149" s="16" t="s">
        <v>19086</v>
      </c>
      <c r="L16149" s="16" t="s">
        <v>418</v>
      </c>
      <c r="M16149" s="16" t="s">
        <v>18895</v>
      </c>
      <c r="N16149" s="16" t="s">
        <v>18896</v>
      </c>
      <c r="O16149" s="17">
        <v>45566</v>
      </c>
      <c r="P16149" s="17">
        <v>47197</v>
      </c>
      <c r="Q16149" s="16" t="s">
        <v>421</v>
      </c>
      <c r="R16149" s="16" t="s">
        <v>43</v>
      </c>
      <c r="S16149" s="16" t="s">
        <v>44</v>
      </c>
      <c r="T16149" s="16" t="s">
        <v>41</v>
      </c>
      <c r="U16149" s="22" t="s">
        <v>28</v>
      </c>
      <c r="V16149" s="16"/>
      <c r="W16149" s="16"/>
      <c r="X16149" s="16"/>
    </row>
    <row r="16150" spans="4:24" x14ac:dyDescent="0.25">
      <c r="D16150" s="15">
        <v>0</v>
      </c>
      <c r="E16150" s="15">
        <v>3480460</v>
      </c>
      <c r="F16150" s="18">
        <v>3480460</v>
      </c>
      <c r="G16150" s="16" t="s">
        <v>8243</v>
      </c>
      <c r="H16150" s="16" t="s">
        <v>8244</v>
      </c>
      <c r="I16150" s="16" t="s">
        <v>7888</v>
      </c>
      <c r="J16150" s="16" t="s">
        <v>19087</v>
      </c>
      <c r="K16150" s="16" t="s">
        <v>19087</v>
      </c>
      <c r="L16150" s="16" t="s">
        <v>418</v>
      </c>
      <c r="M16150" s="16" t="s">
        <v>18895</v>
      </c>
      <c r="N16150" s="16" t="s">
        <v>18896</v>
      </c>
      <c r="O16150" s="17">
        <v>45566</v>
      </c>
      <c r="P16150" s="17">
        <v>47197</v>
      </c>
      <c r="Q16150" s="16" t="s">
        <v>421</v>
      </c>
      <c r="R16150" s="16" t="s">
        <v>43</v>
      </c>
      <c r="S16150" s="16" t="s">
        <v>44</v>
      </c>
      <c r="T16150" s="16" t="s">
        <v>41</v>
      </c>
      <c r="U16150" s="22" t="s">
        <v>28</v>
      </c>
      <c r="V16150" s="16"/>
      <c r="W16150" s="16"/>
      <c r="X16150" s="16"/>
    </row>
    <row r="16151" spans="4:24" x14ac:dyDescent="0.25">
      <c r="D16151" s="15">
        <v>0</v>
      </c>
      <c r="E16151" s="15">
        <v>3480479</v>
      </c>
      <c r="F16151" s="15">
        <v>0</v>
      </c>
      <c r="G16151" s="16" t="s">
        <v>8252</v>
      </c>
      <c r="H16151" s="16" t="s">
        <v>8253</v>
      </c>
      <c r="I16151" s="16" t="s">
        <v>7888</v>
      </c>
      <c r="J16151" s="16" t="s">
        <v>19088</v>
      </c>
      <c r="K16151" s="16" t="s">
        <v>19088</v>
      </c>
      <c r="L16151" s="16" t="s">
        <v>418</v>
      </c>
      <c r="M16151" s="16" t="s">
        <v>18895</v>
      </c>
      <c r="N16151" s="16" t="s">
        <v>18896</v>
      </c>
      <c r="O16151" s="17">
        <v>45566</v>
      </c>
      <c r="P16151" s="17">
        <v>47197</v>
      </c>
      <c r="Q16151" s="16" t="s">
        <v>421</v>
      </c>
      <c r="R16151" s="16" t="s">
        <v>43</v>
      </c>
      <c r="S16151" s="16" t="s">
        <v>44</v>
      </c>
      <c r="T16151" s="16" t="s">
        <v>41</v>
      </c>
      <c r="U16151" s="22" t="s">
        <v>28</v>
      </c>
      <c r="V16151" s="16"/>
      <c r="W16151" s="16"/>
      <c r="X16151" s="16"/>
    </row>
    <row r="16152" spans="4:24" x14ac:dyDescent="0.25">
      <c r="D16152" s="15">
        <v>55102</v>
      </c>
      <c r="E16152" s="15">
        <v>0</v>
      </c>
      <c r="F16152" s="15">
        <v>3416534</v>
      </c>
      <c r="G16152" s="16" t="s">
        <v>537</v>
      </c>
      <c r="H16152" s="16" t="s">
        <v>538</v>
      </c>
      <c r="I16152" s="16" t="s">
        <v>539</v>
      </c>
      <c r="J16152" s="16" t="s">
        <v>19089</v>
      </c>
      <c r="K16152" s="16" t="s">
        <v>19089</v>
      </c>
      <c r="L16152" s="16" t="s">
        <v>418</v>
      </c>
      <c r="M16152" s="16" t="s">
        <v>18895</v>
      </c>
      <c r="N16152" s="16" t="s">
        <v>18896</v>
      </c>
      <c r="O16152" s="17">
        <v>45566</v>
      </c>
      <c r="P16152" s="17">
        <v>47197</v>
      </c>
      <c r="Q16152" s="16" t="s">
        <v>421</v>
      </c>
      <c r="R16152" s="16" t="s">
        <v>43</v>
      </c>
      <c r="S16152" s="16" t="s">
        <v>44</v>
      </c>
      <c r="T16152" s="16" t="s">
        <v>41</v>
      </c>
      <c r="U16152" s="22" t="s">
        <v>28</v>
      </c>
      <c r="V16152" s="16"/>
      <c r="W16152" s="16"/>
      <c r="X16152" s="16"/>
    </row>
    <row r="16153" spans="4:24" x14ac:dyDescent="0.25">
      <c r="D16153" s="15">
        <v>51464</v>
      </c>
      <c r="E16153" s="15">
        <v>3416175</v>
      </c>
      <c r="F16153" s="15">
        <v>3416175</v>
      </c>
      <c r="G16153" s="16" t="s">
        <v>500</v>
      </c>
      <c r="H16153" s="16" t="s">
        <v>501</v>
      </c>
      <c r="I16153" s="16" t="s">
        <v>440</v>
      </c>
      <c r="J16153" s="16" t="s">
        <v>19090</v>
      </c>
      <c r="K16153" s="16" t="s">
        <v>19090</v>
      </c>
      <c r="L16153" s="16" t="s">
        <v>418</v>
      </c>
      <c r="M16153" s="16" t="s">
        <v>18895</v>
      </c>
      <c r="N16153" s="16" t="s">
        <v>18896</v>
      </c>
      <c r="O16153" s="17">
        <v>45566</v>
      </c>
      <c r="P16153" s="17">
        <v>47197</v>
      </c>
      <c r="Q16153" s="16" t="s">
        <v>421</v>
      </c>
      <c r="R16153" s="16" t="s">
        <v>43</v>
      </c>
      <c r="S16153" s="16" t="s">
        <v>44</v>
      </c>
      <c r="T16153" s="16" t="s">
        <v>41</v>
      </c>
      <c r="U16153" s="22" t="s">
        <v>28</v>
      </c>
      <c r="V16153" s="16"/>
      <c r="W16153" s="16"/>
      <c r="X16153" s="16"/>
    </row>
    <row r="16154" spans="4:24" x14ac:dyDescent="0.25">
      <c r="D16154" s="15">
        <v>50888</v>
      </c>
      <c r="E16154" s="18">
        <v>0</v>
      </c>
      <c r="F16154" s="15">
        <v>3480014</v>
      </c>
      <c r="G16154" s="16" t="s">
        <v>8124</v>
      </c>
      <c r="H16154" s="16" t="s">
        <v>8125</v>
      </c>
      <c r="I16154" s="16" t="s">
        <v>7878</v>
      </c>
      <c r="J16154" s="16" t="s">
        <v>19091</v>
      </c>
      <c r="K16154" s="16" t="s">
        <v>19091</v>
      </c>
      <c r="L16154" s="16" t="s">
        <v>418</v>
      </c>
      <c r="M16154" s="16" t="s">
        <v>18895</v>
      </c>
      <c r="N16154" s="16" t="s">
        <v>18896</v>
      </c>
      <c r="O16154" s="17">
        <v>45566</v>
      </c>
      <c r="P16154" s="17">
        <v>47197</v>
      </c>
      <c r="Q16154" s="16" t="s">
        <v>421</v>
      </c>
      <c r="R16154" s="16" t="s">
        <v>43</v>
      </c>
      <c r="S16154" s="16" t="s">
        <v>44</v>
      </c>
      <c r="T16154" s="16" t="s">
        <v>41</v>
      </c>
      <c r="U16154" s="22" t="s">
        <v>28</v>
      </c>
      <c r="V16154" s="16"/>
      <c r="W16154" s="16"/>
      <c r="X16154" s="16"/>
    </row>
    <row r="16155" spans="4:24" x14ac:dyDescent="0.25">
      <c r="D16155" s="15">
        <v>0</v>
      </c>
      <c r="E16155" s="18">
        <v>3480450</v>
      </c>
      <c r="F16155" s="15">
        <v>3480450</v>
      </c>
      <c r="G16155" s="16" t="s">
        <v>8237</v>
      </c>
      <c r="H16155" s="16" t="s">
        <v>8238</v>
      </c>
      <c r="I16155" s="16" t="s">
        <v>7888</v>
      </c>
      <c r="J16155" s="16" t="s">
        <v>19092</v>
      </c>
      <c r="K16155" s="16" t="s">
        <v>19092</v>
      </c>
      <c r="L16155" s="16" t="s">
        <v>418</v>
      </c>
      <c r="M16155" s="16" t="s">
        <v>18895</v>
      </c>
      <c r="N16155" s="16" t="s">
        <v>18896</v>
      </c>
      <c r="O16155" s="17">
        <v>45566</v>
      </c>
      <c r="P16155" s="17">
        <v>47197</v>
      </c>
      <c r="Q16155" s="16" t="s">
        <v>421</v>
      </c>
      <c r="R16155" s="16" t="s">
        <v>43</v>
      </c>
      <c r="S16155" s="16" t="s">
        <v>44</v>
      </c>
      <c r="T16155" s="16" t="s">
        <v>41</v>
      </c>
      <c r="U16155" s="22" t="s">
        <v>28</v>
      </c>
      <c r="V16155" s="16"/>
      <c r="W16155" s="16"/>
      <c r="X16155" s="16"/>
    </row>
    <row r="16156" spans="4:24" x14ac:dyDescent="0.25">
      <c r="D16156" s="15">
        <v>51453</v>
      </c>
      <c r="E16156" s="18">
        <v>3416055</v>
      </c>
      <c r="F16156" s="15">
        <v>3416055</v>
      </c>
      <c r="G16156" s="16" t="s">
        <v>438</v>
      </c>
      <c r="H16156" s="16" t="s">
        <v>439</v>
      </c>
      <c r="I16156" s="16" t="s">
        <v>440</v>
      </c>
      <c r="J16156" s="16" t="s">
        <v>19093</v>
      </c>
      <c r="K16156" s="16" t="s">
        <v>19093</v>
      </c>
      <c r="L16156" s="16" t="s">
        <v>418</v>
      </c>
      <c r="M16156" s="16" t="s">
        <v>18895</v>
      </c>
      <c r="N16156" s="16" t="s">
        <v>18896</v>
      </c>
      <c r="O16156" s="17">
        <v>45566</v>
      </c>
      <c r="P16156" s="17">
        <v>47197</v>
      </c>
      <c r="Q16156" s="16" t="s">
        <v>421</v>
      </c>
      <c r="R16156" s="16" t="s">
        <v>43</v>
      </c>
      <c r="S16156" s="16" t="s">
        <v>44</v>
      </c>
      <c r="T16156" s="16" t="s">
        <v>41</v>
      </c>
      <c r="U16156" s="22" t="s">
        <v>28</v>
      </c>
      <c r="V16156" s="16"/>
      <c r="W16156" s="16"/>
      <c r="X16156" s="16"/>
    </row>
    <row r="16157" spans="4:24" x14ac:dyDescent="0.25">
      <c r="D16157" s="15">
        <v>51460</v>
      </c>
      <c r="E16157" s="15">
        <v>3416115</v>
      </c>
      <c r="F16157" s="15">
        <v>3416115</v>
      </c>
      <c r="G16157" s="16" t="s">
        <v>559</v>
      </c>
      <c r="H16157" s="16" t="s">
        <v>560</v>
      </c>
      <c r="I16157" s="16" t="s">
        <v>440</v>
      </c>
      <c r="J16157" s="16" t="s">
        <v>19094</v>
      </c>
      <c r="K16157" s="16" t="s">
        <v>19094</v>
      </c>
      <c r="L16157" s="16" t="s">
        <v>418</v>
      </c>
      <c r="M16157" s="16" t="s">
        <v>18895</v>
      </c>
      <c r="N16157" s="16" t="s">
        <v>18896</v>
      </c>
      <c r="O16157" s="17">
        <v>45566</v>
      </c>
      <c r="P16157" s="17">
        <v>47197</v>
      </c>
      <c r="Q16157" s="16" t="s">
        <v>421</v>
      </c>
      <c r="R16157" s="16" t="s">
        <v>43</v>
      </c>
      <c r="S16157" s="16" t="s">
        <v>44</v>
      </c>
      <c r="T16157" s="16" t="s">
        <v>41</v>
      </c>
      <c r="U16157" s="22" t="s">
        <v>28</v>
      </c>
      <c r="V16157" s="16"/>
      <c r="W16157" s="16"/>
      <c r="X16157" s="16"/>
    </row>
    <row r="16158" spans="4:24" x14ac:dyDescent="0.25">
      <c r="D16158" s="15">
        <v>0</v>
      </c>
      <c r="E16158" s="15">
        <v>0</v>
      </c>
      <c r="F16158" s="15">
        <v>3222014</v>
      </c>
      <c r="G16158" s="16" t="s">
        <v>3251</v>
      </c>
      <c r="H16158" s="16" t="s">
        <v>3252</v>
      </c>
      <c r="I16158" s="16" t="s">
        <v>3253</v>
      </c>
      <c r="J16158" s="16" t="s">
        <v>19095</v>
      </c>
      <c r="K16158" s="16" t="s">
        <v>19095</v>
      </c>
      <c r="L16158" s="16" t="s">
        <v>418</v>
      </c>
      <c r="M16158" s="16" t="s">
        <v>18895</v>
      </c>
      <c r="N16158" s="16" t="s">
        <v>18896</v>
      </c>
      <c r="O16158" s="17">
        <v>45566</v>
      </c>
      <c r="P16158" s="17">
        <v>47197</v>
      </c>
      <c r="Q16158" s="16" t="s">
        <v>421</v>
      </c>
      <c r="R16158" s="16" t="s">
        <v>43</v>
      </c>
      <c r="S16158" s="16" t="s">
        <v>44</v>
      </c>
      <c r="T16158" s="16" t="s">
        <v>41</v>
      </c>
      <c r="U16158" s="22" t="s">
        <v>28</v>
      </c>
      <c r="V16158" s="16"/>
      <c r="W16158" s="16"/>
      <c r="X16158" s="16"/>
    </row>
    <row r="16159" spans="4:24" x14ac:dyDescent="0.25">
      <c r="D16159" s="15">
        <v>55115</v>
      </c>
      <c r="E16159" s="15">
        <v>0</v>
      </c>
      <c r="F16159" s="15">
        <v>3416531</v>
      </c>
      <c r="G16159" s="16" t="s">
        <v>570</v>
      </c>
      <c r="H16159" s="16" t="s">
        <v>571</v>
      </c>
      <c r="I16159" s="16" t="s">
        <v>539</v>
      </c>
      <c r="J16159" s="16" t="s">
        <v>19096</v>
      </c>
      <c r="K16159" s="16" t="s">
        <v>19096</v>
      </c>
      <c r="L16159" s="16" t="s">
        <v>418</v>
      </c>
      <c r="M16159" s="16" t="s">
        <v>18895</v>
      </c>
      <c r="N16159" s="16" t="s">
        <v>18896</v>
      </c>
      <c r="O16159" s="17">
        <v>45566</v>
      </c>
      <c r="P16159" s="17">
        <v>47197</v>
      </c>
      <c r="Q16159" s="16" t="s">
        <v>421</v>
      </c>
      <c r="R16159" s="16" t="s">
        <v>43</v>
      </c>
      <c r="S16159" s="16" t="s">
        <v>44</v>
      </c>
      <c r="T16159" s="16" t="s">
        <v>41</v>
      </c>
      <c r="U16159" s="22" t="s">
        <v>28</v>
      </c>
      <c r="V16159" s="16"/>
      <c r="W16159" s="16"/>
      <c r="X16159" s="16"/>
    </row>
    <row r="16160" spans="4:24" x14ac:dyDescent="0.25">
      <c r="D16160" s="15">
        <v>55114</v>
      </c>
      <c r="E16160" s="15">
        <v>0</v>
      </c>
      <c r="F16160" s="15">
        <v>3416533</v>
      </c>
      <c r="G16160" s="16" t="s">
        <v>552</v>
      </c>
      <c r="H16160" s="16" t="s">
        <v>553</v>
      </c>
      <c r="I16160" s="16" t="s">
        <v>539</v>
      </c>
      <c r="J16160" s="16" t="s">
        <v>19097</v>
      </c>
      <c r="K16160" s="16" t="s">
        <v>19097</v>
      </c>
      <c r="L16160" s="16" t="s">
        <v>418</v>
      </c>
      <c r="M16160" s="16" t="s">
        <v>18895</v>
      </c>
      <c r="N16160" s="16" t="s">
        <v>18896</v>
      </c>
      <c r="O16160" s="17">
        <v>45566</v>
      </c>
      <c r="P16160" s="17">
        <v>47197</v>
      </c>
      <c r="Q16160" s="16" t="s">
        <v>421</v>
      </c>
      <c r="R16160" s="16" t="s">
        <v>43</v>
      </c>
      <c r="S16160" s="16" t="s">
        <v>44</v>
      </c>
      <c r="T16160" s="16" t="s">
        <v>41</v>
      </c>
      <c r="U16160" s="22" t="s">
        <v>28</v>
      </c>
      <c r="V16160" s="16"/>
      <c r="W16160" s="16"/>
      <c r="X16160" s="16"/>
    </row>
    <row r="16161" spans="4:24" x14ac:dyDescent="0.25">
      <c r="D16161" s="15">
        <v>0</v>
      </c>
      <c r="E16161" s="15">
        <v>3480390</v>
      </c>
      <c r="F16161" s="15">
        <v>3480390</v>
      </c>
      <c r="G16161" s="16" t="s">
        <v>3019</v>
      </c>
      <c r="H16161" s="16" t="s">
        <v>3020</v>
      </c>
      <c r="I16161" s="16" t="s">
        <v>2939</v>
      </c>
      <c r="J16161" s="16" t="s">
        <v>19098</v>
      </c>
      <c r="K16161" s="16" t="s">
        <v>19098</v>
      </c>
      <c r="L16161" s="16" t="s">
        <v>418</v>
      </c>
      <c r="M16161" s="16" t="s">
        <v>18895</v>
      </c>
      <c r="N16161" s="16" t="s">
        <v>18896</v>
      </c>
      <c r="O16161" s="17">
        <v>45566</v>
      </c>
      <c r="P16161" s="17">
        <v>47197</v>
      </c>
      <c r="Q16161" s="16" t="s">
        <v>421</v>
      </c>
      <c r="R16161" s="16" t="s">
        <v>43</v>
      </c>
      <c r="S16161" s="16" t="s">
        <v>44</v>
      </c>
      <c r="T16161" s="16" t="s">
        <v>41</v>
      </c>
      <c r="U16161" s="22" t="s">
        <v>28</v>
      </c>
      <c r="V16161" s="16"/>
      <c r="W16161" s="16"/>
      <c r="X16161" s="16"/>
    </row>
    <row r="16162" spans="4:24" x14ac:dyDescent="0.25">
      <c r="D16162" s="15">
        <v>51465</v>
      </c>
      <c r="E16162" s="15">
        <v>3416180</v>
      </c>
      <c r="F16162" s="15">
        <v>3416180</v>
      </c>
      <c r="G16162" s="16" t="s">
        <v>482</v>
      </c>
      <c r="H16162" s="16" t="s">
        <v>483</v>
      </c>
      <c r="I16162" s="16" t="s">
        <v>440</v>
      </c>
      <c r="J16162" s="16" t="s">
        <v>19099</v>
      </c>
      <c r="K16162" s="16" t="s">
        <v>19099</v>
      </c>
      <c r="L16162" s="16" t="s">
        <v>418</v>
      </c>
      <c r="M16162" s="16" t="s">
        <v>18895</v>
      </c>
      <c r="N16162" s="16" t="s">
        <v>18896</v>
      </c>
      <c r="O16162" s="17">
        <v>45566</v>
      </c>
      <c r="P16162" s="17">
        <v>47197</v>
      </c>
      <c r="Q16162" s="16" t="s">
        <v>421</v>
      </c>
      <c r="R16162" s="16" t="s">
        <v>43</v>
      </c>
      <c r="S16162" s="16" t="s">
        <v>44</v>
      </c>
      <c r="T16162" s="16" t="s">
        <v>41</v>
      </c>
      <c r="U16162" s="22" t="s">
        <v>28</v>
      </c>
      <c r="V16162" s="16"/>
      <c r="W16162" s="16"/>
      <c r="X16162" s="16"/>
    </row>
    <row r="16163" spans="4:24" x14ac:dyDescent="0.25">
      <c r="D16163" s="15">
        <v>0</v>
      </c>
      <c r="E16163" s="15">
        <v>3480936</v>
      </c>
      <c r="F16163" s="15">
        <v>0</v>
      </c>
      <c r="G16163" s="16" t="s">
        <v>8012</v>
      </c>
      <c r="H16163" s="16" t="s">
        <v>8013</v>
      </c>
      <c r="I16163" s="16" t="s">
        <v>2824</v>
      </c>
      <c r="J16163" s="16" t="s">
        <v>19100</v>
      </c>
      <c r="K16163" s="16" t="s">
        <v>19100</v>
      </c>
      <c r="L16163" s="16" t="s">
        <v>418</v>
      </c>
      <c r="M16163" s="16" t="s">
        <v>18895</v>
      </c>
      <c r="N16163" s="16" t="s">
        <v>18896</v>
      </c>
      <c r="O16163" s="17">
        <v>45566</v>
      </c>
      <c r="P16163" s="17">
        <v>47197</v>
      </c>
      <c r="Q16163" s="16" t="s">
        <v>421</v>
      </c>
      <c r="R16163" s="16" t="s">
        <v>43</v>
      </c>
      <c r="S16163" s="16" t="s">
        <v>44</v>
      </c>
      <c r="T16163" s="16" t="s">
        <v>41</v>
      </c>
      <c r="U16163" s="22" t="s">
        <v>28</v>
      </c>
      <c r="V16163" s="16"/>
      <c r="W16163" s="16"/>
      <c r="X16163" s="16"/>
    </row>
    <row r="16164" spans="4:24" x14ac:dyDescent="0.25">
      <c r="D16164" s="15">
        <v>0</v>
      </c>
      <c r="E16164" s="15">
        <v>3493325</v>
      </c>
      <c r="F16164" s="15">
        <v>3493325</v>
      </c>
      <c r="G16164" s="16" t="s">
        <v>3149</v>
      </c>
      <c r="H16164" s="16" t="s">
        <v>3150</v>
      </c>
      <c r="I16164" s="16" t="s">
        <v>3123</v>
      </c>
      <c r="J16164" s="16" t="s">
        <v>19101</v>
      </c>
      <c r="K16164" s="16" t="s">
        <v>19101</v>
      </c>
      <c r="L16164" s="16" t="s">
        <v>418</v>
      </c>
      <c r="M16164" s="16" t="s">
        <v>18895</v>
      </c>
      <c r="N16164" s="16" t="s">
        <v>18896</v>
      </c>
      <c r="O16164" s="17">
        <v>45566</v>
      </c>
      <c r="P16164" s="17">
        <v>47197</v>
      </c>
      <c r="Q16164" s="16" t="s">
        <v>421</v>
      </c>
      <c r="R16164" s="16" t="s">
        <v>43</v>
      </c>
      <c r="S16164" s="16" t="s">
        <v>44</v>
      </c>
      <c r="T16164" s="16" t="s">
        <v>41</v>
      </c>
      <c r="U16164" s="22" t="s">
        <v>28</v>
      </c>
      <c r="V16164" s="16"/>
      <c r="W16164" s="16"/>
      <c r="X16164" s="16"/>
    </row>
    <row r="16165" spans="4:24" x14ac:dyDescent="0.25">
      <c r="D16165" s="15">
        <v>0</v>
      </c>
      <c r="E16165" s="15">
        <v>3480477</v>
      </c>
      <c r="F16165" s="15">
        <v>0</v>
      </c>
      <c r="G16165" s="16" t="s">
        <v>8381</v>
      </c>
      <c r="H16165" s="16" t="s">
        <v>8382</v>
      </c>
      <c r="I16165" s="16" t="s">
        <v>8383</v>
      </c>
      <c r="J16165" s="16" t="s">
        <v>19102</v>
      </c>
      <c r="K16165" s="16" t="s">
        <v>19102</v>
      </c>
      <c r="L16165" s="16" t="s">
        <v>418</v>
      </c>
      <c r="M16165" s="16" t="s">
        <v>18895</v>
      </c>
      <c r="N16165" s="16" t="s">
        <v>18896</v>
      </c>
      <c r="O16165" s="17">
        <v>45566</v>
      </c>
      <c r="P16165" s="17">
        <v>47197</v>
      </c>
      <c r="Q16165" s="16" t="s">
        <v>421</v>
      </c>
      <c r="R16165" s="16" t="s">
        <v>43</v>
      </c>
      <c r="S16165" s="16" t="s">
        <v>44</v>
      </c>
      <c r="T16165" s="16" t="s">
        <v>41</v>
      </c>
      <c r="U16165" s="22" t="s">
        <v>28</v>
      </c>
      <c r="V16165" s="16"/>
      <c r="W16165" s="16"/>
      <c r="X16165" s="16"/>
    </row>
    <row r="16166" spans="4:24" x14ac:dyDescent="0.25">
      <c r="D16166" s="15">
        <v>0</v>
      </c>
      <c r="E16166" s="15">
        <v>3416190</v>
      </c>
      <c r="F16166" s="15">
        <v>3416190</v>
      </c>
      <c r="G16166" s="16" t="s">
        <v>442</v>
      </c>
      <c r="H16166" s="16" t="s">
        <v>443</v>
      </c>
      <c r="I16166" s="16" t="s">
        <v>440</v>
      </c>
      <c r="J16166" s="16" t="s">
        <v>19103</v>
      </c>
      <c r="K16166" s="16" t="s">
        <v>19103</v>
      </c>
      <c r="L16166" s="16" t="s">
        <v>418</v>
      </c>
      <c r="M16166" s="16" t="s">
        <v>18895</v>
      </c>
      <c r="N16166" s="16" t="s">
        <v>18896</v>
      </c>
      <c r="O16166" s="17">
        <v>45566</v>
      </c>
      <c r="P16166" s="17">
        <v>47197</v>
      </c>
      <c r="Q16166" s="16" t="s">
        <v>421</v>
      </c>
      <c r="R16166" s="16" t="s">
        <v>43</v>
      </c>
      <c r="S16166" s="16" t="s">
        <v>44</v>
      </c>
      <c r="T16166" s="16" t="s">
        <v>41</v>
      </c>
      <c r="U16166" s="22" t="s">
        <v>28</v>
      </c>
      <c r="V16166" s="16"/>
      <c r="W16166" s="16"/>
      <c r="X16166" s="16"/>
    </row>
    <row r="16167" spans="4:24" x14ac:dyDescent="0.25">
      <c r="D16167" s="15">
        <v>50906</v>
      </c>
      <c r="E16167" s="15">
        <v>0</v>
      </c>
      <c r="F16167" s="15">
        <v>3481114</v>
      </c>
      <c r="G16167" s="16" t="s">
        <v>3178</v>
      </c>
      <c r="H16167" s="16" t="s">
        <v>3179</v>
      </c>
      <c r="I16167" s="16" t="s">
        <v>3147</v>
      </c>
      <c r="J16167" s="16" t="s">
        <v>19104</v>
      </c>
      <c r="K16167" s="16" t="s">
        <v>19104</v>
      </c>
      <c r="L16167" s="16" t="s">
        <v>418</v>
      </c>
      <c r="M16167" s="16" t="s">
        <v>18895</v>
      </c>
      <c r="N16167" s="16" t="s">
        <v>18896</v>
      </c>
      <c r="O16167" s="17">
        <v>45566</v>
      </c>
      <c r="P16167" s="17">
        <v>47197</v>
      </c>
      <c r="Q16167" s="16" t="s">
        <v>421</v>
      </c>
      <c r="R16167" s="16" t="s">
        <v>43</v>
      </c>
      <c r="S16167" s="16" t="s">
        <v>44</v>
      </c>
      <c r="T16167" s="16" t="s">
        <v>41</v>
      </c>
      <c r="U16167" s="22" t="s">
        <v>28</v>
      </c>
      <c r="V16167" s="16"/>
      <c r="W16167" s="16"/>
      <c r="X16167" s="16"/>
    </row>
    <row r="16168" spans="4:24" x14ac:dyDescent="0.25">
      <c r="D16168" s="15">
        <v>0</v>
      </c>
      <c r="E16168" s="15">
        <v>3480475</v>
      </c>
      <c r="F16168" s="15">
        <v>3480475</v>
      </c>
      <c r="G16168" s="16" t="s">
        <v>8320</v>
      </c>
      <c r="H16168" s="16" t="s">
        <v>8321</v>
      </c>
      <c r="I16168" s="16" t="s">
        <v>7888</v>
      </c>
      <c r="J16168" s="16" t="s">
        <v>19105</v>
      </c>
      <c r="K16168" s="16" t="s">
        <v>19105</v>
      </c>
      <c r="L16168" s="16" t="s">
        <v>418</v>
      </c>
      <c r="M16168" s="16" t="s">
        <v>18895</v>
      </c>
      <c r="N16168" s="16" t="s">
        <v>18896</v>
      </c>
      <c r="O16168" s="17">
        <v>45566</v>
      </c>
      <c r="P16168" s="17">
        <v>47197</v>
      </c>
      <c r="Q16168" s="16" t="s">
        <v>421</v>
      </c>
      <c r="R16168" s="16" t="s">
        <v>43</v>
      </c>
      <c r="S16168" s="16" t="s">
        <v>44</v>
      </c>
      <c r="T16168" s="16" t="s">
        <v>41</v>
      </c>
      <c r="U16168" s="22" t="s">
        <v>28</v>
      </c>
      <c r="V16168" s="16"/>
      <c r="W16168" s="16"/>
      <c r="X16168" s="16"/>
    </row>
    <row r="16169" spans="4:24" x14ac:dyDescent="0.25">
      <c r="D16169" s="15">
        <v>0</v>
      </c>
      <c r="E16169" s="15">
        <v>3480350</v>
      </c>
      <c r="F16169" s="15">
        <v>3480350</v>
      </c>
      <c r="G16169" s="16" t="s">
        <v>7928</v>
      </c>
      <c r="H16169" s="16" t="s">
        <v>7929</v>
      </c>
      <c r="I16169" s="16" t="s">
        <v>7888</v>
      </c>
      <c r="J16169" s="16" t="s">
        <v>19088</v>
      </c>
      <c r="K16169" s="16" t="s">
        <v>19088</v>
      </c>
      <c r="L16169" s="16" t="s">
        <v>418</v>
      </c>
      <c r="M16169" s="16" t="s">
        <v>18895</v>
      </c>
      <c r="N16169" s="16" t="s">
        <v>18896</v>
      </c>
      <c r="O16169" s="17">
        <v>45566</v>
      </c>
      <c r="P16169" s="17">
        <v>47197</v>
      </c>
      <c r="Q16169" s="16" t="s">
        <v>421</v>
      </c>
      <c r="R16169" s="16" t="s">
        <v>43</v>
      </c>
      <c r="S16169" s="16" t="s">
        <v>44</v>
      </c>
      <c r="T16169" s="16" t="s">
        <v>41</v>
      </c>
      <c r="U16169" s="22" t="s">
        <v>28</v>
      </c>
      <c r="V16169" s="16"/>
      <c r="W16169" s="16"/>
      <c r="X16169" s="16"/>
    </row>
    <row r="16170" spans="4:24" x14ac:dyDescent="0.25">
      <c r="D16170" s="15">
        <v>0</v>
      </c>
      <c r="E16170" s="15">
        <v>3484034</v>
      </c>
      <c r="F16170" s="15">
        <v>3484034</v>
      </c>
      <c r="G16170" s="16" t="s">
        <v>8271</v>
      </c>
      <c r="H16170" s="16" t="s">
        <v>8272</v>
      </c>
      <c r="I16170" s="16" t="s">
        <v>8162</v>
      </c>
      <c r="J16170" s="16" t="s">
        <v>19106</v>
      </c>
      <c r="K16170" s="16" t="s">
        <v>19106</v>
      </c>
      <c r="L16170" s="16" t="s">
        <v>418</v>
      </c>
      <c r="M16170" s="16" t="s">
        <v>18895</v>
      </c>
      <c r="N16170" s="16" t="s">
        <v>18896</v>
      </c>
      <c r="O16170" s="17">
        <v>45566</v>
      </c>
      <c r="P16170" s="17">
        <v>47197</v>
      </c>
      <c r="Q16170" s="16" t="s">
        <v>421</v>
      </c>
      <c r="R16170" s="16" t="s">
        <v>43</v>
      </c>
      <c r="S16170" s="16" t="s">
        <v>44</v>
      </c>
      <c r="T16170" s="16" t="s">
        <v>41</v>
      </c>
      <c r="U16170" s="22" t="s">
        <v>28</v>
      </c>
      <c r="V16170" s="16"/>
      <c r="W16170" s="16"/>
      <c r="X16170" s="16"/>
    </row>
    <row r="16171" spans="4:24" x14ac:dyDescent="0.25">
      <c r="D16171" s="15">
        <v>0</v>
      </c>
      <c r="E16171" s="15">
        <v>3484032</v>
      </c>
      <c r="F16171" s="15">
        <v>3484032</v>
      </c>
      <c r="G16171" s="16" t="s">
        <v>8268</v>
      </c>
      <c r="H16171" s="16" t="s">
        <v>8269</v>
      </c>
      <c r="I16171" s="16" t="s">
        <v>8162</v>
      </c>
      <c r="J16171" s="16" t="s">
        <v>19107</v>
      </c>
      <c r="K16171" s="16" t="s">
        <v>19107</v>
      </c>
      <c r="L16171" s="16" t="s">
        <v>418</v>
      </c>
      <c r="M16171" s="16" t="s">
        <v>18895</v>
      </c>
      <c r="N16171" s="16" t="s">
        <v>18896</v>
      </c>
      <c r="O16171" s="17">
        <v>45566</v>
      </c>
      <c r="P16171" s="17">
        <v>47197</v>
      </c>
      <c r="Q16171" s="16" t="s">
        <v>421</v>
      </c>
      <c r="R16171" s="16" t="s">
        <v>43</v>
      </c>
      <c r="S16171" s="16" t="s">
        <v>44</v>
      </c>
      <c r="T16171" s="16" t="s">
        <v>41</v>
      </c>
      <c r="U16171" s="22" t="s">
        <v>28</v>
      </c>
      <c r="V16171" s="16"/>
      <c r="W16171" s="16"/>
      <c r="X16171" s="16"/>
    </row>
    <row r="16172" spans="4:24" x14ac:dyDescent="0.25">
      <c r="D16172" s="15">
        <v>0</v>
      </c>
      <c r="E16172" s="15">
        <v>3484058</v>
      </c>
      <c r="F16172" s="15">
        <v>3484058</v>
      </c>
      <c r="G16172" s="16" t="s">
        <v>8265</v>
      </c>
      <c r="H16172" s="16" t="s">
        <v>8266</v>
      </c>
      <c r="I16172" s="16" t="s">
        <v>8162</v>
      </c>
      <c r="J16172" s="16" t="s">
        <v>19108</v>
      </c>
      <c r="K16172" s="16" t="s">
        <v>19108</v>
      </c>
      <c r="L16172" s="16" t="s">
        <v>418</v>
      </c>
      <c r="M16172" s="16" t="s">
        <v>18895</v>
      </c>
      <c r="N16172" s="16" t="s">
        <v>18896</v>
      </c>
      <c r="O16172" s="17">
        <v>45566</v>
      </c>
      <c r="P16172" s="17">
        <v>47197</v>
      </c>
      <c r="Q16172" s="16" t="s">
        <v>421</v>
      </c>
      <c r="R16172" s="16" t="s">
        <v>43</v>
      </c>
      <c r="S16172" s="16" t="s">
        <v>44</v>
      </c>
      <c r="T16172" s="16" t="s">
        <v>41</v>
      </c>
      <c r="U16172" s="22" t="s">
        <v>28</v>
      </c>
      <c r="V16172" s="16"/>
      <c r="W16172" s="16"/>
      <c r="X16172" s="16"/>
    </row>
    <row r="16173" spans="4:24" x14ac:dyDescent="0.25">
      <c r="D16173" s="15">
        <v>0</v>
      </c>
      <c r="E16173" s="15">
        <v>3411059</v>
      </c>
      <c r="F16173" s="15">
        <v>3411059</v>
      </c>
      <c r="G16173" s="16" t="s">
        <v>3142</v>
      </c>
      <c r="H16173" s="16" t="s">
        <v>3143</v>
      </c>
      <c r="I16173" s="16" t="s">
        <v>3144</v>
      </c>
      <c r="J16173" s="16" t="s">
        <v>19109</v>
      </c>
      <c r="K16173" s="16" t="s">
        <v>19109</v>
      </c>
      <c r="L16173" s="16" t="s">
        <v>418</v>
      </c>
      <c r="M16173" s="16" t="s">
        <v>18895</v>
      </c>
      <c r="N16173" s="16" t="s">
        <v>18896</v>
      </c>
      <c r="O16173" s="17">
        <v>45566</v>
      </c>
      <c r="P16173" s="17">
        <v>47197</v>
      </c>
      <c r="Q16173" s="16" t="s">
        <v>421</v>
      </c>
      <c r="R16173" s="16" t="s">
        <v>43</v>
      </c>
      <c r="S16173" s="16" t="s">
        <v>44</v>
      </c>
      <c r="T16173" s="16" t="s">
        <v>41</v>
      </c>
      <c r="U16173" s="22" t="s">
        <v>28</v>
      </c>
      <c r="V16173" s="16"/>
      <c r="W16173" s="16"/>
      <c r="X16173" s="16"/>
    </row>
    <row r="16174" spans="4:24" x14ac:dyDescent="0.25">
      <c r="D16174" s="15">
        <v>0</v>
      </c>
      <c r="E16174" s="15">
        <v>3480930</v>
      </c>
      <c r="F16174" s="15">
        <v>0</v>
      </c>
      <c r="G16174" s="16" t="s">
        <v>8003</v>
      </c>
      <c r="H16174" s="16" t="s">
        <v>8004</v>
      </c>
      <c r="I16174" s="16" t="s">
        <v>2824</v>
      </c>
      <c r="J16174" s="16" t="s">
        <v>19110</v>
      </c>
      <c r="K16174" s="16" t="s">
        <v>19110</v>
      </c>
      <c r="L16174" s="16" t="s">
        <v>418</v>
      </c>
      <c r="M16174" s="16" t="s">
        <v>18895</v>
      </c>
      <c r="N16174" s="16" t="s">
        <v>18896</v>
      </c>
      <c r="O16174" s="17">
        <v>45566</v>
      </c>
      <c r="P16174" s="17">
        <v>47197</v>
      </c>
      <c r="Q16174" s="16" t="s">
        <v>421</v>
      </c>
      <c r="R16174" s="16" t="s">
        <v>43</v>
      </c>
      <c r="S16174" s="16" t="s">
        <v>44</v>
      </c>
      <c r="T16174" s="16" t="s">
        <v>41</v>
      </c>
      <c r="U16174" s="22" t="s">
        <v>28</v>
      </c>
      <c r="V16174" s="16"/>
      <c r="W16174" s="16"/>
      <c r="X16174" s="16"/>
    </row>
    <row r="16175" spans="4:24" x14ac:dyDescent="0.25">
      <c r="D16175" s="15">
        <v>0</v>
      </c>
      <c r="E16175" s="15">
        <v>3480520</v>
      </c>
      <c r="F16175" s="15">
        <v>0</v>
      </c>
      <c r="G16175" s="16" t="s">
        <v>8974</v>
      </c>
      <c r="H16175" s="16" t="s">
        <v>8975</v>
      </c>
      <c r="I16175" s="16" t="s">
        <v>2824</v>
      </c>
      <c r="J16175" s="16" t="s">
        <v>19111</v>
      </c>
      <c r="K16175" s="16" t="s">
        <v>19111</v>
      </c>
      <c r="L16175" s="16" t="s">
        <v>418</v>
      </c>
      <c r="M16175" s="16" t="s">
        <v>18895</v>
      </c>
      <c r="N16175" s="16" t="s">
        <v>18896</v>
      </c>
      <c r="O16175" s="17">
        <v>45566</v>
      </c>
      <c r="P16175" s="17">
        <v>47197</v>
      </c>
      <c r="Q16175" s="16" t="s">
        <v>421</v>
      </c>
      <c r="R16175" s="16" t="s">
        <v>43</v>
      </c>
      <c r="S16175" s="16" t="s">
        <v>44</v>
      </c>
      <c r="T16175" s="16" t="s">
        <v>41</v>
      </c>
      <c r="U16175" s="22" t="s">
        <v>28</v>
      </c>
      <c r="V16175" s="16"/>
      <c r="W16175" s="16"/>
      <c r="X16175" s="16"/>
    </row>
    <row r="16176" spans="4:24" x14ac:dyDescent="0.25">
      <c r="D16176" s="15">
        <v>0</v>
      </c>
      <c r="E16176" s="15">
        <v>3480476</v>
      </c>
      <c r="F16176" s="15">
        <v>3480476</v>
      </c>
      <c r="G16176" s="16" t="s">
        <v>8233</v>
      </c>
      <c r="H16176" s="16" t="s">
        <v>8234</v>
      </c>
      <c r="I16176" s="16" t="s">
        <v>8235</v>
      </c>
      <c r="J16176" s="16" t="s">
        <v>19112</v>
      </c>
      <c r="K16176" s="16" t="s">
        <v>19112</v>
      </c>
      <c r="L16176" s="16" t="s">
        <v>418</v>
      </c>
      <c r="M16176" s="16" t="s">
        <v>18895</v>
      </c>
      <c r="N16176" s="16" t="s">
        <v>18896</v>
      </c>
      <c r="O16176" s="17">
        <v>45566</v>
      </c>
      <c r="P16176" s="17">
        <v>47197</v>
      </c>
      <c r="Q16176" s="16" t="s">
        <v>421</v>
      </c>
      <c r="R16176" s="16" t="s">
        <v>43</v>
      </c>
      <c r="S16176" s="16" t="s">
        <v>44</v>
      </c>
      <c r="T16176" s="16" t="s">
        <v>41</v>
      </c>
      <c r="U16176" s="22" t="s">
        <v>28</v>
      </c>
      <c r="V16176" s="16"/>
      <c r="W16176" s="16"/>
      <c r="X16176" s="16"/>
    </row>
    <row r="16177" spans="4:24" x14ac:dyDescent="0.25">
      <c r="D16177" s="15">
        <v>0</v>
      </c>
      <c r="E16177" s="15">
        <v>3480478</v>
      </c>
      <c r="F16177" s="15">
        <v>0</v>
      </c>
      <c r="G16177" s="16" t="s">
        <v>8341</v>
      </c>
      <c r="H16177" s="16" t="s">
        <v>8342</v>
      </c>
      <c r="I16177" s="16" t="s">
        <v>7888</v>
      </c>
      <c r="J16177" s="16" t="s">
        <v>19113</v>
      </c>
      <c r="K16177" s="16" t="s">
        <v>19113</v>
      </c>
      <c r="L16177" s="16" t="s">
        <v>418</v>
      </c>
      <c r="M16177" s="16" t="s">
        <v>18895</v>
      </c>
      <c r="N16177" s="16" t="s">
        <v>18896</v>
      </c>
      <c r="O16177" s="17">
        <v>45566</v>
      </c>
      <c r="P16177" s="17">
        <v>47197</v>
      </c>
      <c r="Q16177" s="16" t="s">
        <v>421</v>
      </c>
      <c r="R16177" s="16" t="s">
        <v>43</v>
      </c>
      <c r="S16177" s="16" t="s">
        <v>44</v>
      </c>
      <c r="T16177" s="16" t="s">
        <v>41</v>
      </c>
      <c r="U16177" s="22" t="s">
        <v>28</v>
      </c>
      <c r="V16177" s="16"/>
      <c r="W16177" s="16"/>
      <c r="X16177" s="16"/>
    </row>
    <row r="16178" spans="4:24" x14ac:dyDescent="0.25">
      <c r="D16178" s="15">
        <v>0</v>
      </c>
      <c r="E16178" s="15">
        <v>3480425</v>
      </c>
      <c r="F16178" s="15">
        <v>3480425</v>
      </c>
      <c r="G16178" s="16" t="s">
        <v>7886</v>
      </c>
      <c r="H16178" s="16" t="s">
        <v>7887</v>
      </c>
      <c r="I16178" s="16" t="s">
        <v>7888</v>
      </c>
      <c r="J16178" s="16" t="s">
        <v>19114</v>
      </c>
      <c r="K16178" s="16" t="s">
        <v>19114</v>
      </c>
      <c r="L16178" s="16" t="s">
        <v>418</v>
      </c>
      <c r="M16178" s="16" t="s">
        <v>18895</v>
      </c>
      <c r="N16178" s="16" t="s">
        <v>18896</v>
      </c>
      <c r="O16178" s="17">
        <v>45566</v>
      </c>
      <c r="P16178" s="17">
        <v>47197</v>
      </c>
      <c r="Q16178" s="16" t="s">
        <v>421</v>
      </c>
      <c r="R16178" s="16" t="s">
        <v>43</v>
      </c>
      <c r="S16178" s="16" t="s">
        <v>44</v>
      </c>
      <c r="T16178" s="16" t="s">
        <v>41</v>
      </c>
      <c r="U16178" s="22" t="s">
        <v>28</v>
      </c>
      <c r="V16178" s="16"/>
      <c r="W16178" s="16"/>
      <c r="X16178" s="16"/>
    </row>
    <row r="16179" spans="4:24" x14ac:dyDescent="0.25">
      <c r="D16179" s="15">
        <v>0</v>
      </c>
      <c r="E16179" s="15">
        <v>3480931</v>
      </c>
      <c r="F16179" s="15">
        <v>0</v>
      </c>
      <c r="G16179" s="16" t="s">
        <v>8021</v>
      </c>
      <c r="H16179" s="16" t="s">
        <v>8022</v>
      </c>
      <c r="I16179" s="16" t="s">
        <v>2824</v>
      </c>
      <c r="J16179" s="16" t="s">
        <v>19115</v>
      </c>
      <c r="K16179" s="16" t="s">
        <v>19115</v>
      </c>
      <c r="L16179" s="16" t="s">
        <v>418</v>
      </c>
      <c r="M16179" s="16" t="s">
        <v>18895</v>
      </c>
      <c r="N16179" s="16" t="s">
        <v>18896</v>
      </c>
      <c r="O16179" s="17">
        <v>45566</v>
      </c>
      <c r="P16179" s="17">
        <v>47197</v>
      </c>
      <c r="Q16179" s="16" t="s">
        <v>421</v>
      </c>
      <c r="R16179" s="16" t="s">
        <v>43</v>
      </c>
      <c r="S16179" s="16" t="s">
        <v>44</v>
      </c>
      <c r="T16179" s="16" t="s">
        <v>41</v>
      </c>
      <c r="U16179" s="22" t="s">
        <v>28</v>
      </c>
      <c r="V16179" s="16"/>
      <c r="W16179" s="16"/>
      <c r="X16179" s="16"/>
    </row>
    <row r="16180" spans="4:24" x14ac:dyDescent="0.25">
      <c r="D16180" s="15">
        <v>51714</v>
      </c>
      <c r="E16180" s="15">
        <v>0</v>
      </c>
      <c r="F16180" s="15">
        <v>0</v>
      </c>
      <c r="G16180" s="16" t="s">
        <v>7821</v>
      </c>
      <c r="H16180" s="16" t="s">
        <v>7822</v>
      </c>
      <c r="I16180" s="16" t="s">
        <v>7818</v>
      </c>
      <c r="J16180" s="16" t="s">
        <v>19116</v>
      </c>
      <c r="K16180" s="16" t="s">
        <v>19116</v>
      </c>
      <c r="L16180" s="16" t="s">
        <v>418</v>
      </c>
      <c r="M16180" s="16" t="s">
        <v>18895</v>
      </c>
      <c r="N16180" s="16" t="s">
        <v>18896</v>
      </c>
      <c r="O16180" s="17">
        <v>45566</v>
      </c>
      <c r="P16180" s="17">
        <v>47197</v>
      </c>
      <c r="Q16180" s="16" t="s">
        <v>421</v>
      </c>
      <c r="R16180" s="16" t="s">
        <v>43</v>
      </c>
      <c r="S16180" s="16" t="s">
        <v>44</v>
      </c>
      <c r="T16180" s="16" t="s">
        <v>41</v>
      </c>
      <c r="U16180" s="22" t="s">
        <v>28</v>
      </c>
      <c r="V16180" s="16"/>
      <c r="W16180" s="16"/>
      <c r="X16180" s="16"/>
    </row>
    <row r="16181" spans="4:24" x14ac:dyDescent="0.25">
      <c r="D16181" s="15">
        <v>0</v>
      </c>
      <c r="E16181" s="15">
        <v>3480430</v>
      </c>
      <c r="F16181" s="15">
        <v>3480430</v>
      </c>
      <c r="G16181" s="16" t="s">
        <v>7931</v>
      </c>
      <c r="H16181" s="16" t="s">
        <v>7932</v>
      </c>
      <c r="I16181" s="16" t="s">
        <v>7888</v>
      </c>
      <c r="J16181" s="16" t="s">
        <v>19117</v>
      </c>
      <c r="K16181" s="16" t="s">
        <v>19117</v>
      </c>
      <c r="L16181" s="16" t="s">
        <v>418</v>
      </c>
      <c r="M16181" s="16" t="s">
        <v>18895</v>
      </c>
      <c r="N16181" s="16" t="s">
        <v>18896</v>
      </c>
      <c r="O16181" s="17">
        <v>45566</v>
      </c>
      <c r="P16181" s="17">
        <v>47197</v>
      </c>
      <c r="Q16181" s="16" t="s">
        <v>421</v>
      </c>
      <c r="R16181" s="16" t="s">
        <v>43</v>
      </c>
      <c r="S16181" s="16" t="s">
        <v>44</v>
      </c>
      <c r="T16181" s="16" t="s">
        <v>41</v>
      </c>
      <c r="U16181" s="22" t="s">
        <v>28</v>
      </c>
      <c r="V16181" s="16"/>
      <c r="W16181" s="16"/>
      <c r="X16181" s="16"/>
    </row>
    <row r="16182" spans="4:24" x14ac:dyDescent="0.25">
      <c r="D16182" s="15">
        <v>0</v>
      </c>
      <c r="E16182" s="15">
        <v>3480455</v>
      </c>
      <c r="F16182" s="15">
        <v>3480455</v>
      </c>
      <c r="G16182" s="16" t="s">
        <v>8317</v>
      </c>
      <c r="H16182" s="16" t="s">
        <v>8318</v>
      </c>
      <c r="I16182" s="16" t="s">
        <v>7888</v>
      </c>
      <c r="J16182" s="16" t="s">
        <v>19118</v>
      </c>
      <c r="K16182" s="16" t="s">
        <v>19118</v>
      </c>
      <c r="L16182" s="16" t="s">
        <v>418</v>
      </c>
      <c r="M16182" s="16" t="s">
        <v>18895</v>
      </c>
      <c r="N16182" s="16" t="s">
        <v>18896</v>
      </c>
      <c r="O16182" s="17">
        <v>45566</v>
      </c>
      <c r="P16182" s="17">
        <v>47197</v>
      </c>
      <c r="Q16182" s="16" t="s">
        <v>421</v>
      </c>
      <c r="R16182" s="16" t="s">
        <v>43</v>
      </c>
      <c r="S16182" s="16" t="s">
        <v>44</v>
      </c>
      <c r="T16182" s="16" t="s">
        <v>41</v>
      </c>
      <c r="U16182" s="22" t="s">
        <v>28</v>
      </c>
      <c r="V16182" s="16"/>
      <c r="W16182" s="16"/>
      <c r="X16182" s="16"/>
    </row>
    <row r="16183" spans="4:24" x14ac:dyDescent="0.25">
      <c r="D16183" s="15">
        <v>51711</v>
      </c>
      <c r="E16183" s="15">
        <v>0</v>
      </c>
      <c r="F16183" s="15">
        <v>0</v>
      </c>
      <c r="G16183" s="16" t="s">
        <v>8006</v>
      </c>
      <c r="H16183" s="16" t="s">
        <v>8007</v>
      </c>
      <c r="I16183" s="16" t="s">
        <v>7818</v>
      </c>
      <c r="J16183" s="16" t="s">
        <v>18920</v>
      </c>
      <c r="K16183" s="16" t="s">
        <v>18920</v>
      </c>
      <c r="L16183" s="16" t="s">
        <v>418</v>
      </c>
      <c r="M16183" s="16" t="s">
        <v>18895</v>
      </c>
      <c r="N16183" s="16" t="s">
        <v>18896</v>
      </c>
      <c r="O16183" s="17">
        <v>45566</v>
      </c>
      <c r="P16183" s="17">
        <v>47197</v>
      </c>
      <c r="Q16183" s="16" t="s">
        <v>421</v>
      </c>
      <c r="R16183" s="16" t="s">
        <v>43</v>
      </c>
      <c r="S16183" s="16" t="s">
        <v>44</v>
      </c>
      <c r="T16183" s="16" t="s">
        <v>41</v>
      </c>
      <c r="U16183" s="22" t="s">
        <v>28</v>
      </c>
      <c r="V16183" s="16"/>
      <c r="W16183" s="16"/>
      <c r="X16183" s="16"/>
    </row>
    <row r="16184" spans="4:24" x14ac:dyDescent="0.25">
      <c r="D16184" s="15">
        <v>57345</v>
      </c>
      <c r="E16184" s="15">
        <v>3410079</v>
      </c>
      <c r="F16184" s="15">
        <v>3410079</v>
      </c>
      <c r="G16184" s="16" t="s">
        <v>533</v>
      </c>
      <c r="H16184" s="16" t="s">
        <v>534</v>
      </c>
      <c r="I16184" s="16" t="s">
        <v>535</v>
      </c>
      <c r="J16184" s="16" t="s">
        <v>19119</v>
      </c>
      <c r="K16184" s="16" t="s">
        <v>19119</v>
      </c>
      <c r="L16184" s="16" t="s">
        <v>418</v>
      </c>
      <c r="M16184" s="16" t="s">
        <v>18895</v>
      </c>
      <c r="N16184" s="16" t="s">
        <v>18896</v>
      </c>
      <c r="O16184" s="17">
        <v>45566</v>
      </c>
      <c r="P16184" s="17">
        <v>47197</v>
      </c>
      <c r="Q16184" s="16" t="s">
        <v>421</v>
      </c>
      <c r="R16184" s="16" t="s">
        <v>43</v>
      </c>
      <c r="S16184" s="16" t="s">
        <v>44</v>
      </c>
      <c r="T16184" s="16" t="s">
        <v>41</v>
      </c>
      <c r="U16184" s="22" t="s">
        <v>28</v>
      </c>
      <c r="V16184" s="16"/>
      <c r="W16184" s="16"/>
      <c r="X16184" s="16"/>
    </row>
    <row r="16185" spans="4:24" x14ac:dyDescent="0.25">
      <c r="D16185" s="15">
        <v>0</v>
      </c>
      <c r="E16185" s="15">
        <v>3480440</v>
      </c>
      <c r="F16185" s="15">
        <v>3480440</v>
      </c>
      <c r="G16185" s="16" t="s">
        <v>8246</v>
      </c>
      <c r="H16185" s="16" t="s">
        <v>8247</v>
      </c>
      <c r="I16185" s="16" t="s">
        <v>7888</v>
      </c>
      <c r="J16185" s="16" t="s">
        <v>19120</v>
      </c>
      <c r="K16185" s="16" t="s">
        <v>19120</v>
      </c>
      <c r="L16185" s="16" t="s">
        <v>418</v>
      </c>
      <c r="M16185" s="16" t="s">
        <v>18895</v>
      </c>
      <c r="N16185" s="16" t="s">
        <v>18896</v>
      </c>
      <c r="O16185" s="17">
        <v>45566</v>
      </c>
      <c r="P16185" s="17">
        <v>47197</v>
      </c>
      <c r="Q16185" s="16" t="s">
        <v>421</v>
      </c>
      <c r="R16185" s="16" t="s">
        <v>43</v>
      </c>
      <c r="S16185" s="16" t="s">
        <v>44</v>
      </c>
      <c r="T16185" s="16" t="s">
        <v>41</v>
      </c>
      <c r="U16185" s="22" t="s">
        <v>28</v>
      </c>
      <c r="V16185" s="16"/>
      <c r="W16185" s="16"/>
      <c r="X16185" s="16"/>
    </row>
    <row r="16186" spans="4:24" x14ac:dyDescent="0.25">
      <c r="D16186" s="15">
        <v>0</v>
      </c>
      <c r="E16186" s="15">
        <v>3480933</v>
      </c>
      <c r="F16186" s="15">
        <v>0</v>
      </c>
      <c r="G16186" s="16" t="s">
        <v>8018</v>
      </c>
      <c r="H16186" s="16" t="s">
        <v>8019</v>
      </c>
      <c r="I16186" s="16" t="s">
        <v>2824</v>
      </c>
      <c r="J16186" s="16" t="s">
        <v>19121</v>
      </c>
      <c r="K16186" s="16" t="s">
        <v>19121</v>
      </c>
      <c r="L16186" s="16" t="s">
        <v>418</v>
      </c>
      <c r="M16186" s="16" t="s">
        <v>18895</v>
      </c>
      <c r="N16186" s="16" t="s">
        <v>18896</v>
      </c>
      <c r="O16186" s="17">
        <v>45566</v>
      </c>
      <c r="P16186" s="17">
        <v>47197</v>
      </c>
      <c r="Q16186" s="16" t="s">
        <v>421</v>
      </c>
      <c r="R16186" s="16" t="s">
        <v>43</v>
      </c>
      <c r="S16186" s="16" t="s">
        <v>44</v>
      </c>
      <c r="T16186" s="16" t="s">
        <v>41</v>
      </c>
      <c r="U16186" s="22" t="s">
        <v>28</v>
      </c>
      <c r="V16186" s="16"/>
      <c r="W16186" s="16"/>
      <c r="X16186" s="16"/>
    </row>
    <row r="16187" spans="4:24" x14ac:dyDescent="0.25">
      <c r="D16187" s="15">
        <v>0</v>
      </c>
      <c r="E16187" s="15">
        <v>3480355</v>
      </c>
      <c r="F16187" s="15">
        <v>3480355</v>
      </c>
      <c r="G16187" s="16" t="s">
        <v>7925</v>
      </c>
      <c r="H16187" s="16" t="s">
        <v>7926</v>
      </c>
      <c r="I16187" s="16" t="s">
        <v>7888</v>
      </c>
      <c r="J16187" s="16" t="s">
        <v>19122</v>
      </c>
      <c r="K16187" s="16" t="s">
        <v>19122</v>
      </c>
      <c r="L16187" s="16" t="s">
        <v>418</v>
      </c>
      <c r="M16187" s="16" t="s">
        <v>18895</v>
      </c>
      <c r="N16187" s="16" t="s">
        <v>18896</v>
      </c>
      <c r="O16187" s="17">
        <v>45566</v>
      </c>
      <c r="P16187" s="17">
        <v>47197</v>
      </c>
      <c r="Q16187" s="16" t="s">
        <v>421</v>
      </c>
      <c r="R16187" s="16" t="s">
        <v>43</v>
      </c>
      <c r="S16187" s="16" t="s">
        <v>44</v>
      </c>
      <c r="T16187" s="16" t="s">
        <v>41</v>
      </c>
      <c r="U16187" s="22" t="s">
        <v>28</v>
      </c>
      <c r="V16187" s="16"/>
      <c r="W16187" s="16"/>
      <c r="X16187" s="16"/>
    </row>
    <row r="16188" spans="4:24" x14ac:dyDescent="0.25">
      <c r="D16188" s="15">
        <v>0</v>
      </c>
      <c r="E16188" s="15">
        <v>3480470</v>
      </c>
      <c r="F16188" s="15">
        <v>3480470</v>
      </c>
      <c r="G16188" s="16" t="s">
        <v>8249</v>
      </c>
      <c r="H16188" s="16" t="s">
        <v>8250</v>
      </c>
      <c r="I16188" s="16" t="s">
        <v>7888</v>
      </c>
      <c r="J16188" s="16" t="s">
        <v>19123</v>
      </c>
      <c r="K16188" s="16" t="s">
        <v>19123</v>
      </c>
      <c r="L16188" s="16" t="s">
        <v>418</v>
      </c>
      <c r="M16188" s="16" t="s">
        <v>18895</v>
      </c>
      <c r="N16188" s="16" t="s">
        <v>18896</v>
      </c>
      <c r="O16188" s="17">
        <v>45566</v>
      </c>
      <c r="P16188" s="17">
        <v>47197</v>
      </c>
      <c r="Q16188" s="16" t="s">
        <v>421</v>
      </c>
      <c r="R16188" s="16" t="s">
        <v>43</v>
      </c>
      <c r="S16188" s="16" t="s">
        <v>44</v>
      </c>
      <c r="T16188" s="16" t="s">
        <v>41</v>
      </c>
      <c r="U16188" s="22" t="s">
        <v>28</v>
      </c>
      <c r="V16188" s="16"/>
      <c r="W16188" s="16"/>
      <c r="X16188" s="16"/>
    </row>
    <row r="16189" spans="4:24" x14ac:dyDescent="0.25">
      <c r="D16189" s="15">
        <v>0</v>
      </c>
      <c r="E16189" s="15">
        <v>3480445</v>
      </c>
      <c r="F16189" s="15">
        <v>3480445</v>
      </c>
      <c r="G16189" s="16" t="s">
        <v>8295</v>
      </c>
      <c r="H16189" s="16" t="s">
        <v>8296</v>
      </c>
      <c r="I16189" s="16" t="s">
        <v>7888</v>
      </c>
      <c r="J16189" s="16" t="s">
        <v>19124</v>
      </c>
      <c r="K16189" s="16" t="s">
        <v>19124</v>
      </c>
      <c r="L16189" s="16" t="s">
        <v>418</v>
      </c>
      <c r="M16189" s="16" t="s">
        <v>18895</v>
      </c>
      <c r="N16189" s="16" t="s">
        <v>18896</v>
      </c>
      <c r="O16189" s="17">
        <v>45566</v>
      </c>
      <c r="P16189" s="17">
        <v>47197</v>
      </c>
      <c r="Q16189" s="16" t="s">
        <v>421</v>
      </c>
      <c r="R16189" s="16" t="s">
        <v>43</v>
      </c>
      <c r="S16189" s="16" t="s">
        <v>44</v>
      </c>
      <c r="T16189" s="16" t="s">
        <v>41</v>
      </c>
      <c r="U16189" s="22" t="s">
        <v>28</v>
      </c>
      <c r="V16189" s="16"/>
      <c r="W16189" s="16"/>
      <c r="X16189" s="16"/>
    </row>
    <row r="16190" spans="4:24" x14ac:dyDescent="0.25">
      <c r="D16190" s="15">
        <v>0</v>
      </c>
      <c r="E16190" s="15">
        <v>3429200</v>
      </c>
      <c r="F16190" s="15">
        <v>3429200</v>
      </c>
      <c r="G16190" s="16" t="s">
        <v>7812</v>
      </c>
      <c r="H16190" s="16" t="s">
        <v>7813</v>
      </c>
      <c r="I16190" s="16" t="s">
        <v>7814</v>
      </c>
      <c r="J16190" s="16" t="s">
        <v>19125</v>
      </c>
      <c r="K16190" s="16" t="s">
        <v>19125</v>
      </c>
      <c r="L16190" s="16" t="s">
        <v>418</v>
      </c>
      <c r="M16190" s="16" t="s">
        <v>18895</v>
      </c>
      <c r="N16190" s="16" t="s">
        <v>18896</v>
      </c>
      <c r="O16190" s="17">
        <v>45566</v>
      </c>
      <c r="P16190" s="17">
        <v>47197</v>
      </c>
      <c r="Q16190" s="16" t="s">
        <v>421</v>
      </c>
      <c r="R16190" s="16" t="s">
        <v>43</v>
      </c>
      <c r="S16190" s="16" t="s">
        <v>44</v>
      </c>
      <c r="T16190" s="16" t="s">
        <v>41</v>
      </c>
      <c r="U16190" s="22" t="s">
        <v>28</v>
      </c>
      <c r="V16190" s="16"/>
      <c r="W16190" s="16"/>
      <c r="X16190" s="16"/>
    </row>
    <row r="16191" spans="4:24" x14ac:dyDescent="0.25">
      <c r="D16191" s="15">
        <v>53108</v>
      </c>
      <c r="E16191" s="15">
        <v>3412020</v>
      </c>
      <c r="F16191" s="15">
        <v>3412020</v>
      </c>
      <c r="G16191" s="16" t="s">
        <v>3132</v>
      </c>
      <c r="H16191" s="16" t="s">
        <v>3133</v>
      </c>
      <c r="I16191" s="16" t="s">
        <v>3117</v>
      </c>
      <c r="J16191" s="16" t="s">
        <v>19126</v>
      </c>
      <c r="K16191" s="16" t="s">
        <v>19126</v>
      </c>
      <c r="L16191" s="16" t="s">
        <v>418</v>
      </c>
      <c r="M16191" s="16" t="s">
        <v>18895</v>
      </c>
      <c r="N16191" s="16" t="s">
        <v>18896</v>
      </c>
      <c r="O16191" s="17">
        <v>45566</v>
      </c>
      <c r="P16191" s="17">
        <v>47197</v>
      </c>
      <c r="Q16191" s="16" t="s">
        <v>421</v>
      </c>
      <c r="R16191" s="16" t="s">
        <v>43</v>
      </c>
      <c r="S16191" s="16" t="s">
        <v>44</v>
      </c>
      <c r="T16191" s="16" t="s">
        <v>41</v>
      </c>
      <c r="U16191" s="22" t="s">
        <v>28</v>
      </c>
      <c r="V16191" s="16"/>
      <c r="W16191" s="16"/>
      <c r="X16191" s="16"/>
    </row>
    <row r="16192" spans="4:24" x14ac:dyDescent="0.25">
      <c r="D16192" s="15">
        <v>53109</v>
      </c>
      <c r="E16192" s="15">
        <v>3412021</v>
      </c>
      <c r="F16192" s="15">
        <v>3412021</v>
      </c>
      <c r="G16192" s="16" t="s">
        <v>3115</v>
      </c>
      <c r="H16192" s="16" t="s">
        <v>3116</v>
      </c>
      <c r="I16192" s="16" t="s">
        <v>3117</v>
      </c>
      <c r="J16192" s="16" t="s">
        <v>19127</v>
      </c>
      <c r="K16192" s="16" t="s">
        <v>19127</v>
      </c>
      <c r="L16192" s="16" t="s">
        <v>418</v>
      </c>
      <c r="M16192" s="16" t="s">
        <v>18895</v>
      </c>
      <c r="N16192" s="16" t="s">
        <v>18896</v>
      </c>
      <c r="O16192" s="17">
        <v>45566</v>
      </c>
      <c r="P16192" s="17">
        <v>47197</v>
      </c>
      <c r="Q16192" s="16" t="s">
        <v>421</v>
      </c>
      <c r="R16192" s="16" t="s">
        <v>43</v>
      </c>
      <c r="S16192" s="16" t="s">
        <v>44</v>
      </c>
      <c r="T16192" s="16" t="s">
        <v>41</v>
      </c>
      <c r="U16192" s="22" t="s">
        <v>28</v>
      </c>
      <c r="V16192" s="16"/>
      <c r="W16192" s="16"/>
      <c r="X16192" s="16"/>
    </row>
    <row r="16193" spans="4:24" x14ac:dyDescent="0.25">
      <c r="D16193" s="15">
        <v>0</v>
      </c>
      <c r="E16193" s="15">
        <v>3480465</v>
      </c>
      <c r="F16193" s="15">
        <v>3480465</v>
      </c>
      <c r="G16193" s="16" t="s">
        <v>8277</v>
      </c>
      <c r="H16193" s="16" t="s">
        <v>8278</v>
      </c>
      <c r="I16193" s="16" t="s">
        <v>7888</v>
      </c>
      <c r="J16193" s="16" t="s">
        <v>19128</v>
      </c>
      <c r="K16193" s="16" t="s">
        <v>19128</v>
      </c>
      <c r="L16193" s="16" t="s">
        <v>418</v>
      </c>
      <c r="M16193" s="16" t="s">
        <v>18895</v>
      </c>
      <c r="N16193" s="16" t="s">
        <v>18896</v>
      </c>
      <c r="O16193" s="17">
        <v>45566</v>
      </c>
      <c r="P16193" s="17">
        <v>47197</v>
      </c>
      <c r="Q16193" s="16" t="s">
        <v>421</v>
      </c>
      <c r="R16193" s="16" t="s">
        <v>43</v>
      </c>
      <c r="S16193" s="16" t="s">
        <v>44</v>
      </c>
      <c r="T16193" s="16" t="s">
        <v>41</v>
      </c>
      <c r="U16193" s="22" t="s">
        <v>28</v>
      </c>
      <c r="V16193" s="16"/>
      <c r="W16193" s="16"/>
      <c r="X16193" s="16"/>
    </row>
    <row r="16194" spans="4:24" x14ac:dyDescent="0.25">
      <c r="D16194" s="15">
        <v>53102</v>
      </c>
      <c r="E16194" s="15">
        <v>3412030</v>
      </c>
      <c r="F16194" s="15">
        <v>3412030</v>
      </c>
      <c r="G16194" s="16" t="s">
        <v>3098</v>
      </c>
      <c r="H16194" s="16" t="s">
        <v>3099</v>
      </c>
      <c r="I16194" s="16" t="s">
        <v>3100</v>
      </c>
      <c r="J16194" s="16" t="s">
        <v>19129</v>
      </c>
      <c r="K16194" s="16" t="s">
        <v>19129</v>
      </c>
      <c r="L16194" s="16" t="s">
        <v>418</v>
      </c>
      <c r="M16194" s="16" t="s">
        <v>18895</v>
      </c>
      <c r="N16194" s="16" t="s">
        <v>18896</v>
      </c>
      <c r="O16194" s="17">
        <v>45566</v>
      </c>
      <c r="P16194" s="17">
        <v>47197</v>
      </c>
      <c r="Q16194" s="16" t="s">
        <v>421</v>
      </c>
      <c r="R16194" s="16" t="s">
        <v>43</v>
      </c>
      <c r="S16194" s="16" t="s">
        <v>44</v>
      </c>
      <c r="T16194" s="16" t="s">
        <v>41</v>
      </c>
      <c r="U16194" s="22" t="s">
        <v>28</v>
      </c>
      <c r="V16194" s="16"/>
      <c r="W16194" s="16"/>
      <c r="X16194" s="16"/>
    </row>
    <row r="16195" spans="4:24" x14ac:dyDescent="0.25">
      <c r="D16195" s="15">
        <v>0</v>
      </c>
      <c r="E16195" s="15">
        <v>3480360</v>
      </c>
      <c r="F16195" s="15">
        <v>3480360</v>
      </c>
      <c r="G16195" s="16" t="s">
        <v>7922</v>
      </c>
      <c r="H16195" s="16" t="s">
        <v>7923</v>
      </c>
      <c r="I16195" s="16" t="s">
        <v>7888</v>
      </c>
      <c r="J16195" s="16" t="s">
        <v>19130</v>
      </c>
      <c r="K16195" s="16" t="s">
        <v>19130</v>
      </c>
      <c r="L16195" s="16" t="s">
        <v>418</v>
      </c>
      <c r="M16195" s="16" t="s">
        <v>18895</v>
      </c>
      <c r="N16195" s="16" t="s">
        <v>18896</v>
      </c>
      <c r="O16195" s="17">
        <v>45566</v>
      </c>
      <c r="P16195" s="17">
        <v>47197</v>
      </c>
      <c r="Q16195" s="16" t="s">
        <v>421</v>
      </c>
      <c r="R16195" s="16" t="s">
        <v>43</v>
      </c>
      <c r="S16195" s="16" t="s">
        <v>44</v>
      </c>
      <c r="T16195" s="16" t="s">
        <v>41</v>
      </c>
      <c r="U16195" s="22" t="s">
        <v>28</v>
      </c>
      <c r="V16195" s="16"/>
      <c r="W16195" s="16"/>
      <c r="X16195" s="16"/>
    </row>
    <row r="16196" spans="4:24" x14ac:dyDescent="0.25">
      <c r="D16196" s="15">
        <v>0</v>
      </c>
      <c r="E16196" s="15">
        <v>3480490</v>
      </c>
      <c r="F16196" s="15">
        <v>3480490</v>
      </c>
      <c r="G16196" s="16" t="s">
        <v>3040</v>
      </c>
      <c r="H16196" s="16" t="s">
        <v>3041</v>
      </c>
      <c r="I16196" s="16" t="s">
        <v>2841</v>
      </c>
      <c r="J16196" s="16" t="s">
        <v>19131</v>
      </c>
      <c r="K16196" s="16" t="s">
        <v>19131</v>
      </c>
      <c r="L16196" s="16" t="s">
        <v>418</v>
      </c>
      <c r="M16196" s="16" t="s">
        <v>18895</v>
      </c>
      <c r="N16196" s="16" t="s">
        <v>18896</v>
      </c>
      <c r="O16196" s="17">
        <v>45566</v>
      </c>
      <c r="P16196" s="17">
        <v>47197</v>
      </c>
      <c r="Q16196" s="16" t="s">
        <v>421</v>
      </c>
      <c r="R16196" s="16" t="s">
        <v>43</v>
      </c>
      <c r="S16196" s="16" t="s">
        <v>44</v>
      </c>
      <c r="T16196" s="16" t="s">
        <v>41</v>
      </c>
      <c r="U16196" s="22" t="s">
        <v>28</v>
      </c>
      <c r="V16196" s="16"/>
      <c r="W16196" s="16"/>
      <c r="X16196" s="16"/>
    </row>
    <row r="16197" spans="4:24" x14ac:dyDescent="0.25">
      <c r="D16197" s="15">
        <v>0</v>
      </c>
      <c r="E16197" s="15">
        <v>3480435</v>
      </c>
      <c r="F16197" s="15">
        <v>3480435</v>
      </c>
      <c r="G16197" s="16" t="s">
        <v>8310</v>
      </c>
      <c r="H16197" s="16" t="s">
        <v>8311</v>
      </c>
      <c r="I16197" s="16" t="s">
        <v>7888</v>
      </c>
      <c r="J16197" s="16" t="s">
        <v>19132</v>
      </c>
      <c r="K16197" s="16" t="s">
        <v>19132</v>
      </c>
      <c r="L16197" s="16" t="s">
        <v>418</v>
      </c>
      <c r="M16197" s="16" t="s">
        <v>18895</v>
      </c>
      <c r="N16197" s="16" t="s">
        <v>18896</v>
      </c>
      <c r="O16197" s="17">
        <v>45566</v>
      </c>
      <c r="P16197" s="17">
        <v>47197</v>
      </c>
      <c r="Q16197" s="16" t="s">
        <v>421</v>
      </c>
      <c r="R16197" s="16" t="s">
        <v>43</v>
      </c>
      <c r="S16197" s="16" t="s">
        <v>44</v>
      </c>
      <c r="T16197" s="16" t="s">
        <v>41</v>
      </c>
      <c r="U16197" s="22" t="s">
        <v>28</v>
      </c>
      <c r="V16197" s="16"/>
      <c r="W16197" s="16"/>
      <c r="X16197" s="16"/>
    </row>
    <row r="16198" spans="4:24" x14ac:dyDescent="0.25">
      <c r="D16198" s="15">
        <v>0</v>
      </c>
      <c r="E16198" s="15">
        <v>3484114</v>
      </c>
      <c r="F16198" s="15">
        <v>3484114</v>
      </c>
      <c r="G16198" s="16" t="s">
        <v>8302</v>
      </c>
      <c r="H16198" s="16" t="s">
        <v>8303</v>
      </c>
      <c r="I16198" s="16" t="s">
        <v>8162</v>
      </c>
      <c r="J16198" s="16" t="s">
        <v>19133</v>
      </c>
      <c r="K16198" s="16" t="s">
        <v>19133</v>
      </c>
      <c r="L16198" s="16" t="s">
        <v>418</v>
      </c>
      <c r="M16198" s="16" t="s">
        <v>18895</v>
      </c>
      <c r="N16198" s="16" t="s">
        <v>18896</v>
      </c>
      <c r="O16198" s="17">
        <v>45566</v>
      </c>
      <c r="P16198" s="17">
        <v>47197</v>
      </c>
      <c r="Q16198" s="16" t="s">
        <v>421</v>
      </c>
      <c r="R16198" s="16" t="s">
        <v>43</v>
      </c>
      <c r="S16198" s="16" t="s">
        <v>44</v>
      </c>
      <c r="T16198" s="16" t="s">
        <v>41</v>
      </c>
      <c r="U16198" s="22" t="s">
        <v>28</v>
      </c>
      <c r="V16198" s="16"/>
      <c r="W16198" s="16"/>
      <c r="X16198" s="16"/>
    </row>
    <row r="16199" spans="4:24" x14ac:dyDescent="0.25">
      <c r="D16199" s="15">
        <v>0</v>
      </c>
      <c r="E16199" s="15">
        <v>3429050</v>
      </c>
      <c r="F16199" s="15">
        <v>3429050</v>
      </c>
      <c r="G16199" s="16" t="s">
        <v>473</v>
      </c>
      <c r="H16199" s="16" t="s">
        <v>474</v>
      </c>
      <c r="I16199" s="16" t="s">
        <v>415</v>
      </c>
      <c r="J16199" s="16" t="s">
        <v>19134</v>
      </c>
      <c r="K16199" s="16" t="s">
        <v>19134</v>
      </c>
      <c r="L16199" s="16" t="s">
        <v>418</v>
      </c>
      <c r="M16199" s="16" t="s">
        <v>18895</v>
      </c>
      <c r="N16199" s="16" t="s">
        <v>18896</v>
      </c>
      <c r="O16199" s="17">
        <v>45566</v>
      </c>
      <c r="P16199" s="17">
        <v>47197</v>
      </c>
      <c r="Q16199" s="16" t="s">
        <v>421</v>
      </c>
      <c r="R16199" s="16" t="s">
        <v>43</v>
      </c>
      <c r="S16199" s="16" t="s">
        <v>44</v>
      </c>
      <c r="T16199" s="16" t="s">
        <v>41</v>
      </c>
      <c r="U16199" s="22" t="s">
        <v>28</v>
      </c>
      <c r="V16199" s="16"/>
      <c r="W16199" s="16"/>
      <c r="X16199" s="16"/>
    </row>
    <row r="16200" spans="4:24" x14ac:dyDescent="0.25">
      <c r="D16200" s="15">
        <v>0</v>
      </c>
      <c r="E16200" s="15">
        <v>3484038</v>
      </c>
      <c r="F16200" s="15">
        <v>3484038</v>
      </c>
      <c r="G16200" s="16" t="s">
        <v>8160</v>
      </c>
      <c r="H16200" s="16" t="s">
        <v>8161</v>
      </c>
      <c r="I16200" s="16" t="s">
        <v>8162</v>
      </c>
      <c r="J16200" s="16" t="s">
        <v>19135</v>
      </c>
      <c r="K16200" s="16" t="s">
        <v>19135</v>
      </c>
      <c r="L16200" s="16" t="s">
        <v>418</v>
      </c>
      <c r="M16200" s="16" t="s">
        <v>18895</v>
      </c>
      <c r="N16200" s="16" t="s">
        <v>18896</v>
      </c>
      <c r="O16200" s="17">
        <v>45566</v>
      </c>
      <c r="P16200" s="17">
        <v>47197</v>
      </c>
      <c r="Q16200" s="16" t="s">
        <v>421</v>
      </c>
      <c r="R16200" s="16" t="s">
        <v>43</v>
      </c>
      <c r="S16200" s="16" t="s">
        <v>44</v>
      </c>
      <c r="T16200" s="16" t="s">
        <v>41</v>
      </c>
      <c r="U16200" s="22" t="s">
        <v>28</v>
      </c>
      <c r="V16200" s="16"/>
      <c r="W16200" s="16"/>
      <c r="X16200" s="16"/>
    </row>
    <row r="16201" spans="4:24" x14ac:dyDescent="0.25">
      <c r="D16201" s="15">
        <v>0</v>
      </c>
      <c r="E16201" s="15">
        <v>3484110</v>
      </c>
      <c r="F16201" s="15">
        <v>3484110</v>
      </c>
      <c r="G16201" s="16" t="s">
        <v>8385</v>
      </c>
      <c r="H16201" s="16" t="s">
        <v>8386</v>
      </c>
      <c r="I16201" s="16" t="s">
        <v>8162</v>
      </c>
      <c r="J16201" s="16" t="s">
        <v>19136</v>
      </c>
      <c r="K16201" s="16" t="s">
        <v>19136</v>
      </c>
      <c r="L16201" s="16" t="s">
        <v>418</v>
      </c>
      <c r="M16201" s="16" t="s">
        <v>18895</v>
      </c>
      <c r="N16201" s="16" t="s">
        <v>18896</v>
      </c>
      <c r="O16201" s="17">
        <v>45566</v>
      </c>
      <c r="P16201" s="17">
        <v>47197</v>
      </c>
      <c r="Q16201" s="16" t="s">
        <v>421</v>
      </c>
      <c r="R16201" s="16" t="s">
        <v>43</v>
      </c>
      <c r="S16201" s="16" t="s">
        <v>44</v>
      </c>
      <c r="T16201" s="16" t="s">
        <v>41</v>
      </c>
      <c r="U16201" s="22" t="s">
        <v>28</v>
      </c>
      <c r="V16201" s="16"/>
      <c r="W16201" s="16"/>
      <c r="X16201" s="16"/>
    </row>
    <row r="16202" spans="4:24" x14ac:dyDescent="0.25">
      <c r="D16202" s="15">
        <v>0</v>
      </c>
      <c r="E16202" s="15">
        <v>3484119</v>
      </c>
      <c r="F16202" s="15">
        <v>3484119</v>
      </c>
      <c r="G16202" s="16" t="s">
        <v>8388</v>
      </c>
      <c r="H16202" s="16" t="s">
        <v>8389</v>
      </c>
      <c r="I16202" s="16" t="s">
        <v>8162</v>
      </c>
      <c r="J16202" s="16" t="s">
        <v>19137</v>
      </c>
      <c r="K16202" s="16" t="s">
        <v>19137</v>
      </c>
      <c r="L16202" s="16" t="s">
        <v>418</v>
      </c>
      <c r="M16202" s="16" t="s">
        <v>18895</v>
      </c>
      <c r="N16202" s="16" t="s">
        <v>18896</v>
      </c>
      <c r="O16202" s="17">
        <v>45566</v>
      </c>
      <c r="P16202" s="17">
        <v>47197</v>
      </c>
      <c r="Q16202" s="16" t="s">
        <v>421</v>
      </c>
      <c r="R16202" s="16" t="s">
        <v>43</v>
      </c>
      <c r="S16202" s="16" t="s">
        <v>44</v>
      </c>
      <c r="T16202" s="16" t="s">
        <v>41</v>
      </c>
      <c r="U16202" s="22" t="s">
        <v>28</v>
      </c>
      <c r="V16202" s="16"/>
      <c r="W16202" s="16"/>
      <c r="X16202" s="16"/>
    </row>
    <row r="16203" spans="4:24" x14ac:dyDescent="0.25">
      <c r="D16203" s="15">
        <v>101476</v>
      </c>
      <c r="E16203" s="15">
        <v>3419295</v>
      </c>
      <c r="F16203" s="15">
        <v>3419295</v>
      </c>
      <c r="G16203" s="16" t="s">
        <v>3184</v>
      </c>
      <c r="H16203" s="16" t="s">
        <v>3185</v>
      </c>
      <c r="I16203" s="16" t="s">
        <v>3153</v>
      </c>
      <c r="J16203" s="16" t="s">
        <v>19138</v>
      </c>
      <c r="K16203" s="16" t="s">
        <v>19138</v>
      </c>
      <c r="L16203" s="16" t="s">
        <v>418</v>
      </c>
      <c r="M16203" s="16" t="s">
        <v>18895</v>
      </c>
      <c r="N16203" s="16" t="s">
        <v>18896</v>
      </c>
      <c r="O16203" s="17">
        <v>45566</v>
      </c>
      <c r="P16203" s="17">
        <v>47197</v>
      </c>
      <c r="Q16203" s="16" t="s">
        <v>421</v>
      </c>
      <c r="R16203" s="16" t="s">
        <v>43</v>
      </c>
      <c r="S16203" s="16" t="s">
        <v>44</v>
      </c>
      <c r="T16203" s="16" t="s">
        <v>41</v>
      </c>
      <c r="U16203" s="22" t="s">
        <v>28</v>
      </c>
      <c r="V16203" s="16"/>
      <c r="W16203" s="16"/>
      <c r="X16203" s="16"/>
    </row>
    <row r="16204" spans="4:24" x14ac:dyDescent="0.25">
      <c r="D16204" s="15">
        <v>51083</v>
      </c>
      <c r="E16204" s="15">
        <v>3419284</v>
      </c>
      <c r="F16204" s="15">
        <v>3419284</v>
      </c>
      <c r="G16204" s="16" t="s">
        <v>3227</v>
      </c>
      <c r="H16204" s="16" t="s">
        <v>3228</v>
      </c>
      <c r="I16204" s="16" t="s">
        <v>3229</v>
      </c>
      <c r="J16204" s="16" t="s">
        <v>19139</v>
      </c>
      <c r="K16204" s="16" t="s">
        <v>19139</v>
      </c>
      <c r="L16204" s="16" t="s">
        <v>418</v>
      </c>
      <c r="M16204" s="16" t="s">
        <v>18895</v>
      </c>
      <c r="N16204" s="16" t="s">
        <v>18896</v>
      </c>
      <c r="O16204" s="17">
        <v>45566</v>
      </c>
      <c r="P16204" s="17">
        <v>47197</v>
      </c>
      <c r="Q16204" s="16" t="s">
        <v>421</v>
      </c>
      <c r="R16204" s="16" t="s">
        <v>43</v>
      </c>
      <c r="S16204" s="16" t="s">
        <v>44</v>
      </c>
      <c r="T16204" s="16" t="s">
        <v>41</v>
      </c>
      <c r="U16204" s="22" t="s">
        <v>28</v>
      </c>
      <c r="V16204" s="16"/>
      <c r="W16204" s="16"/>
      <c r="X16204" s="16"/>
    </row>
    <row r="16205" spans="4:24" x14ac:dyDescent="0.25">
      <c r="D16205" s="15">
        <v>59836</v>
      </c>
      <c r="E16205" s="15">
        <v>3419072</v>
      </c>
      <c r="F16205" s="15">
        <v>3419072</v>
      </c>
      <c r="G16205" s="16" t="s">
        <v>3230</v>
      </c>
      <c r="H16205" s="16" t="s">
        <v>3231</v>
      </c>
      <c r="I16205" s="16" t="s">
        <v>3232</v>
      </c>
      <c r="J16205" s="16" t="s">
        <v>19140</v>
      </c>
      <c r="K16205" s="16" t="s">
        <v>19140</v>
      </c>
      <c r="L16205" s="16" t="s">
        <v>418</v>
      </c>
      <c r="M16205" s="16" t="s">
        <v>18895</v>
      </c>
      <c r="N16205" s="16" t="s">
        <v>18896</v>
      </c>
      <c r="O16205" s="17">
        <v>45566</v>
      </c>
      <c r="P16205" s="17">
        <v>47197</v>
      </c>
      <c r="Q16205" s="16" t="s">
        <v>421</v>
      </c>
      <c r="R16205" s="16" t="s">
        <v>43</v>
      </c>
      <c r="S16205" s="16" t="s">
        <v>44</v>
      </c>
      <c r="T16205" s="16" t="s">
        <v>41</v>
      </c>
      <c r="U16205" s="22" t="s">
        <v>28</v>
      </c>
      <c r="V16205" s="16"/>
      <c r="W16205" s="16"/>
      <c r="X16205" s="16"/>
    </row>
    <row r="16206" spans="4:24" x14ac:dyDescent="0.25">
      <c r="D16206" s="15">
        <v>51627</v>
      </c>
      <c r="E16206" s="15">
        <v>3410030</v>
      </c>
      <c r="F16206" s="15">
        <v>3410030</v>
      </c>
      <c r="G16206" s="16" t="s">
        <v>426</v>
      </c>
      <c r="H16206" s="16" t="s">
        <v>427</v>
      </c>
      <c r="I16206" s="16" t="s">
        <v>428</v>
      </c>
      <c r="J16206" s="16" t="s">
        <v>19141</v>
      </c>
      <c r="K16206" s="16" t="s">
        <v>19141</v>
      </c>
      <c r="L16206" s="16" t="s">
        <v>418</v>
      </c>
      <c r="M16206" s="16" t="s">
        <v>18895</v>
      </c>
      <c r="N16206" s="16" t="s">
        <v>18896</v>
      </c>
      <c r="O16206" s="17">
        <v>45566</v>
      </c>
      <c r="P16206" s="17">
        <v>47197</v>
      </c>
      <c r="Q16206" s="16" t="s">
        <v>421</v>
      </c>
      <c r="R16206" s="16" t="s">
        <v>43</v>
      </c>
      <c r="S16206" s="16" t="s">
        <v>44</v>
      </c>
      <c r="T16206" s="16" t="s">
        <v>41</v>
      </c>
      <c r="U16206" s="22" t="s">
        <v>28</v>
      </c>
      <c r="V16206" s="16"/>
      <c r="W16206" s="16"/>
      <c r="X16206" s="16"/>
    </row>
    <row r="16207" spans="4:24" x14ac:dyDescent="0.25">
      <c r="D16207" s="15">
        <v>0</v>
      </c>
      <c r="E16207" s="15">
        <v>3414459</v>
      </c>
      <c r="F16207" s="15">
        <v>0</v>
      </c>
      <c r="G16207" s="16" t="s">
        <v>2836</v>
      </c>
      <c r="H16207" s="16" t="s">
        <v>2837</v>
      </c>
      <c r="I16207" s="16" t="s">
        <v>2833</v>
      </c>
      <c r="J16207" s="16" t="s">
        <v>19142</v>
      </c>
      <c r="K16207" s="16" t="s">
        <v>19142</v>
      </c>
      <c r="L16207" s="16" t="s">
        <v>418</v>
      </c>
      <c r="M16207" s="16" t="s">
        <v>18895</v>
      </c>
      <c r="N16207" s="16" t="s">
        <v>18896</v>
      </c>
      <c r="O16207" s="17">
        <v>45566</v>
      </c>
      <c r="P16207" s="17">
        <v>47197</v>
      </c>
      <c r="Q16207" s="16" t="s">
        <v>421</v>
      </c>
      <c r="R16207" s="16" t="s">
        <v>43</v>
      </c>
      <c r="S16207" s="16" t="s">
        <v>44</v>
      </c>
      <c r="T16207" s="16" t="s">
        <v>41</v>
      </c>
      <c r="U16207" s="22" t="s">
        <v>28</v>
      </c>
      <c r="V16207" s="16"/>
      <c r="W16207" s="16"/>
      <c r="X16207" s="16"/>
    </row>
    <row r="16208" spans="4:24" x14ac:dyDescent="0.25">
      <c r="D16208" s="15">
        <v>0</v>
      </c>
      <c r="E16208" s="15">
        <v>3411056</v>
      </c>
      <c r="F16208" s="15">
        <v>3411056</v>
      </c>
      <c r="G16208" s="16" t="s">
        <v>3112</v>
      </c>
      <c r="H16208" s="16" t="s">
        <v>3113</v>
      </c>
      <c r="I16208" s="16" t="s">
        <v>3114</v>
      </c>
      <c r="J16208" s="16" t="s">
        <v>19143</v>
      </c>
      <c r="K16208" s="16" t="s">
        <v>19143</v>
      </c>
      <c r="L16208" s="16" t="s">
        <v>418</v>
      </c>
      <c r="M16208" s="16" t="s">
        <v>18895</v>
      </c>
      <c r="N16208" s="16" t="s">
        <v>18896</v>
      </c>
      <c r="O16208" s="17">
        <v>45566</v>
      </c>
      <c r="P16208" s="17">
        <v>47197</v>
      </c>
      <c r="Q16208" s="16" t="s">
        <v>421</v>
      </c>
      <c r="R16208" s="16" t="s">
        <v>43</v>
      </c>
      <c r="S16208" s="16" t="s">
        <v>44</v>
      </c>
      <c r="T16208" s="16" t="s">
        <v>41</v>
      </c>
      <c r="U16208" s="22" t="s">
        <v>28</v>
      </c>
      <c r="V16208" s="16"/>
      <c r="W16208" s="16"/>
      <c r="X16208" s="16"/>
    </row>
    <row r="16209" spans="4:24" x14ac:dyDescent="0.25">
      <c r="D16209" s="15">
        <v>0</v>
      </c>
      <c r="E16209" s="15">
        <v>3419021</v>
      </c>
      <c r="F16209" s="15">
        <v>0</v>
      </c>
      <c r="G16209" s="16" t="s">
        <v>8327</v>
      </c>
      <c r="H16209" s="16" t="s">
        <v>8328</v>
      </c>
      <c r="I16209" s="16" t="s">
        <v>2824</v>
      </c>
      <c r="J16209" s="16" t="s">
        <v>19144</v>
      </c>
      <c r="K16209" s="16" t="s">
        <v>19144</v>
      </c>
      <c r="L16209" s="16" t="s">
        <v>418</v>
      </c>
      <c r="M16209" s="16" t="s">
        <v>18895</v>
      </c>
      <c r="N16209" s="16" t="s">
        <v>18896</v>
      </c>
      <c r="O16209" s="17">
        <v>45566</v>
      </c>
      <c r="P16209" s="17">
        <v>47197</v>
      </c>
      <c r="Q16209" s="16" t="s">
        <v>421</v>
      </c>
      <c r="R16209" s="16" t="s">
        <v>43</v>
      </c>
      <c r="S16209" s="16" t="s">
        <v>44</v>
      </c>
      <c r="T16209" s="16" t="s">
        <v>41</v>
      </c>
      <c r="U16209" s="22" t="s">
        <v>28</v>
      </c>
      <c r="V16209" s="16"/>
      <c r="W16209" s="16"/>
      <c r="X16209" s="16"/>
    </row>
    <row r="16210" spans="4:24" x14ac:dyDescent="0.25">
      <c r="D16210" s="15">
        <v>0</v>
      </c>
      <c r="E16210" s="15">
        <v>3419230</v>
      </c>
      <c r="F16210" s="15">
        <v>3419230</v>
      </c>
      <c r="G16210" s="16" t="s">
        <v>9036</v>
      </c>
      <c r="H16210" s="16" t="s">
        <v>9037</v>
      </c>
      <c r="I16210" s="16" t="s">
        <v>9038</v>
      </c>
      <c r="J16210" s="16" t="s">
        <v>19145</v>
      </c>
      <c r="K16210" s="16" t="s">
        <v>19145</v>
      </c>
      <c r="L16210" s="16" t="s">
        <v>418</v>
      </c>
      <c r="M16210" s="16" t="s">
        <v>18895</v>
      </c>
      <c r="N16210" s="16" t="s">
        <v>18896</v>
      </c>
      <c r="O16210" s="17">
        <v>45566</v>
      </c>
      <c r="P16210" s="17">
        <v>47197</v>
      </c>
      <c r="Q16210" s="16" t="s">
        <v>421</v>
      </c>
      <c r="R16210" s="16" t="s">
        <v>43</v>
      </c>
      <c r="S16210" s="16" t="s">
        <v>44</v>
      </c>
      <c r="T16210" s="16" t="s">
        <v>41</v>
      </c>
      <c r="U16210" s="22" t="s">
        <v>28</v>
      </c>
      <c r="V16210" s="16"/>
      <c r="W16210" s="16"/>
      <c r="X16210" s="16"/>
    </row>
    <row r="16211" spans="4:24" x14ac:dyDescent="0.25">
      <c r="D16211" s="15">
        <v>57711</v>
      </c>
      <c r="E16211" s="15">
        <v>0</v>
      </c>
      <c r="F16211" s="15">
        <v>3484131</v>
      </c>
      <c r="G16211" s="16" t="s">
        <v>8997</v>
      </c>
      <c r="H16211" s="16" t="s">
        <v>8998</v>
      </c>
      <c r="I16211" s="16" t="s">
        <v>8971</v>
      </c>
      <c r="J16211" s="16" t="s">
        <v>19146</v>
      </c>
      <c r="K16211" s="16" t="s">
        <v>19146</v>
      </c>
      <c r="L16211" s="16" t="s">
        <v>418</v>
      </c>
      <c r="M16211" s="16" t="s">
        <v>18895</v>
      </c>
      <c r="N16211" s="16" t="s">
        <v>18896</v>
      </c>
      <c r="O16211" s="17">
        <v>45566</v>
      </c>
      <c r="P16211" s="17">
        <v>47197</v>
      </c>
      <c r="Q16211" s="16" t="s">
        <v>421</v>
      </c>
      <c r="R16211" s="16" t="s">
        <v>43</v>
      </c>
      <c r="S16211" s="16" t="s">
        <v>44</v>
      </c>
      <c r="T16211" s="16" t="s">
        <v>41</v>
      </c>
      <c r="U16211" s="22" t="s">
        <v>28</v>
      </c>
      <c r="V16211" s="16"/>
      <c r="W16211" s="16"/>
      <c r="X16211" s="16"/>
    </row>
    <row r="16212" spans="4:24" x14ac:dyDescent="0.25">
      <c r="D16212" s="15">
        <v>0</v>
      </c>
      <c r="E16212" s="15">
        <v>3484116</v>
      </c>
      <c r="F16212" s="15">
        <v>3484116</v>
      </c>
      <c r="G16212" s="16" t="s">
        <v>8240</v>
      </c>
      <c r="H16212" s="16" t="s">
        <v>8241</v>
      </c>
      <c r="I16212" s="16" t="s">
        <v>8162</v>
      </c>
      <c r="J16212" s="16" t="s">
        <v>19147</v>
      </c>
      <c r="K16212" s="16" t="s">
        <v>19147</v>
      </c>
      <c r="L16212" s="16" t="s">
        <v>418</v>
      </c>
      <c r="M16212" s="16" t="s">
        <v>18895</v>
      </c>
      <c r="N16212" s="16" t="s">
        <v>18896</v>
      </c>
      <c r="O16212" s="17">
        <v>45566</v>
      </c>
      <c r="P16212" s="17">
        <v>47197</v>
      </c>
      <c r="Q16212" s="16" t="s">
        <v>421</v>
      </c>
      <c r="R16212" s="16" t="s">
        <v>43</v>
      </c>
      <c r="S16212" s="16" t="s">
        <v>44</v>
      </c>
      <c r="T16212" s="16" t="s">
        <v>41</v>
      </c>
      <c r="U16212" s="22" t="s">
        <v>28</v>
      </c>
      <c r="V16212" s="16"/>
      <c r="W16212" s="16"/>
      <c r="X16212" s="16"/>
    </row>
    <row r="16213" spans="4:24" x14ac:dyDescent="0.25">
      <c r="D16213" s="15">
        <v>57712</v>
      </c>
      <c r="E16213" s="15">
        <v>0</v>
      </c>
      <c r="F16213" s="15">
        <v>3484132</v>
      </c>
      <c r="G16213" s="16" t="s">
        <v>9014</v>
      </c>
      <c r="H16213" s="16" t="s">
        <v>9015</v>
      </c>
      <c r="I16213" s="16" t="s">
        <v>8971</v>
      </c>
      <c r="J16213" s="16" t="s">
        <v>19148</v>
      </c>
      <c r="K16213" s="16" t="s">
        <v>19148</v>
      </c>
      <c r="L16213" s="16" t="s">
        <v>418</v>
      </c>
      <c r="M16213" s="16" t="s">
        <v>18895</v>
      </c>
      <c r="N16213" s="16" t="s">
        <v>18896</v>
      </c>
      <c r="O16213" s="17">
        <v>45566</v>
      </c>
      <c r="P16213" s="17">
        <v>47197</v>
      </c>
      <c r="Q16213" s="16" t="s">
        <v>421</v>
      </c>
      <c r="R16213" s="16" t="s">
        <v>43</v>
      </c>
      <c r="S16213" s="16" t="s">
        <v>44</v>
      </c>
      <c r="T16213" s="16" t="s">
        <v>41</v>
      </c>
      <c r="U16213" s="22" t="s">
        <v>28</v>
      </c>
      <c r="V16213" s="16"/>
      <c r="W16213" s="16"/>
      <c r="X16213" s="16"/>
    </row>
    <row r="16214" spans="4:24" x14ac:dyDescent="0.25">
      <c r="D16214" s="15">
        <v>100509</v>
      </c>
      <c r="E16214" s="15">
        <v>3419232</v>
      </c>
      <c r="F16214" s="15">
        <v>3419232</v>
      </c>
      <c r="G16214" s="16" t="s">
        <v>8305</v>
      </c>
      <c r="H16214" s="16" t="s">
        <v>8306</v>
      </c>
      <c r="I16214" s="16" t="s">
        <v>8307</v>
      </c>
      <c r="J16214" s="16" t="s">
        <v>19149</v>
      </c>
      <c r="K16214" s="16" t="s">
        <v>19149</v>
      </c>
      <c r="L16214" s="16" t="s">
        <v>418</v>
      </c>
      <c r="M16214" s="16" t="s">
        <v>18895</v>
      </c>
      <c r="N16214" s="16" t="s">
        <v>18896</v>
      </c>
      <c r="O16214" s="17">
        <v>45566</v>
      </c>
      <c r="P16214" s="17">
        <v>47197</v>
      </c>
      <c r="Q16214" s="16" t="s">
        <v>421</v>
      </c>
      <c r="R16214" s="16" t="s">
        <v>43</v>
      </c>
      <c r="S16214" s="16" t="s">
        <v>44</v>
      </c>
      <c r="T16214" s="16" t="s">
        <v>41</v>
      </c>
      <c r="U16214" s="22" t="s">
        <v>28</v>
      </c>
      <c r="V16214" s="16"/>
      <c r="W16214" s="16"/>
      <c r="X16214" s="16"/>
    </row>
    <row r="16215" spans="4:24" x14ac:dyDescent="0.25">
      <c r="D16215" s="15">
        <v>0</v>
      </c>
      <c r="E16215" s="15">
        <v>3484108</v>
      </c>
      <c r="F16215" s="15">
        <v>3484108</v>
      </c>
      <c r="G16215" s="16" t="s">
        <v>8189</v>
      </c>
      <c r="H16215" s="16" t="s">
        <v>8190</v>
      </c>
      <c r="I16215" s="16" t="s">
        <v>8162</v>
      </c>
      <c r="J16215" s="16" t="s">
        <v>19150</v>
      </c>
      <c r="K16215" s="16" t="s">
        <v>19150</v>
      </c>
      <c r="L16215" s="16" t="s">
        <v>418</v>
      </c>
      <c r="M16215" s="16" t="s">
        <v>18895</v>
      </c>
      <c r="N16215" s="16" t="s">
        <v>18896</v>
      </c>
      <c r="O16215" s="17">
        <v>45566</v>
      </c>
      <c r="P16215" s="17">
        <v>47197</v>
      </c>
      <c r="Q16215" s="16" t="s">
        <v>421</v>
      </c>
      <c r="R16215" s="16" t="s">
        <v>43</v>
      </c>
      <c r="S16215" s="16" t="s">
        <v>44</v>
      </c>
      <c r="T16215" s="16" t="s">
        <v>41</v>
      </c>
      <c r="U16215" s="22" t="s">
        <v>28</v>
      </c>
      <c r="V16215" s="16"/>
      <c r="W16215" s="16"/>
      <c r="X16215" s="16"/>
    </row>
    <row r="16216" spans="4:24" x14ac:dyDescent="0.25">
      <c r="D16216" s="15">
        <v>0</v>
      </c>
      <c r="E16216" s="15">
        <v>3484106</v>
      </c>
      <c r="F16216" s="15">
        <v>3484106</v>
      </c>
      <c r="G16216" s="16" t="s">
        <v>8186</v>
      </c>
      <c r="H16216" s="16" t="s">
        <v>8187</v>
      </c>
      <c r="I16216" s="16" t="s">
        <v>8162</v>
      </c>
      <c r="J16216" s="16" t="s">
        <v>19151</v>
      </c>
      <c r="K16216" s="16" t="s">
        <v>19151</v>
      </c>
      <c r="L16216" s="16" t="s">
        <v>418</v>
      </c>
      <c r="M16216" s="16" t="s">
        <v>18895</v>
      </c>
      <c r="N16216" s="16" t="s">
        <v>18896</v>
      </c>
      <c r="O16216" s="17">
        <v>45566</v>
      </c>
      <c r="P16216" s="17">
        <v>47197</v>
      </c>
      <c r="Q16216" s="16" t="s">
        <v>421</v>
      </c>
      <c r="R16216" s="16" t="s">
        <v>43</v>
      </c>
      <c r="S16216" s="16" t="s">
        <v>44</v>
      </c>
      <c r="T16216" s="16" t="s">
        <v>41</v>
      </c>
      <c r="U16216" s="22" t="s">
        <v>28</v>
      </c>
      <c r="V16216" s="16"/>
      <c r="W16216" s="16"/>
      <c r="X16216" s="16"/>
    </row>
    <row r="16217" spans="4:24" x14ac:dyDescent="0.25">
      <c r="D16217" s="15">
        <v>0</v>
      </c>
      <c r="E16217" s="15">
        <v>3484104</v>
      </c>
      <c r="F16217" s="15">
        <v>3484104</v>
      </c>
      <c r="G16217" s="16" t="s">
        <v>8183</v>
      </c>
      <c r="H16217" s="16" t="s">
        <v>8184</v>
      </c>
      <c r="I16217" s="16" t="s">
        <v>8162</v>
      </c>
      <c r="J16217" s="16" t="s">
        <v>19152</v>
      </c>
      <c r="K16217" s="16" t="s">
        <v>19152</v>
      </c>
      <c r="L16217" s="16" t="s">
        <v>418</v>
      </c>
      <c r="M16217" s="16" t="s">
        <v>18895</v>
      </c>
      <c r="N16217" s="16" t="s">
        <v>18896</v>
      </c>
      <c r="O16217" s="17">
        <v>45566</v>
      </c>
      <c r="P16217" s="17">
        <v>47197</v>
      </c>
      <c r="Q16217" s="16" t="s">
        <v>421</v>
      </c>
      <c r="R16217" s="16" t="s">
        <v>43</v>
      </c>
      <c r="S16217" s="16" t="s">
        <v>44</v>
      </c>
      <c r="T16217" s="16" t="s">
        <v>41</v>
      </c>
      <c r="U16217" s="22" t="s">
        <v>28</v>
      </c>
      <c r="V16217" s="16"/>
      <c r="W16217" s="16"/>
      <c r="X16217" s="16"/>
    </row>
    <row r="16218" spans="4:24" x14ac:dyDescent="0.25">
      <c r="D16218" s="15">
        <v>0</v>
      </c>
      <c r="E16218" s="15">
        <v>3484112</v>
      </c>
      <c r="F16218" s="15">
        <v>3484112</v>
      </c>
      <c r="G16218" s="16" t="s">
        <v>8192</v>
      </c>
      <c r="H16218" s="16" t="s">
        <v>8193</v>
      </c>
      <c r="I16218" s="16" t="s">
        <v>8162</v>
      </c>
      <c r="J16218" s="16" t="s">
        <v>19153</v>
      </c>
      <c r="K16218" s="16" t="s">
        <v>19153</v>
      </c>
      <c r="L16218" s="16" t="s">
        <v>418</v>
      </c>
      <c r="M16218" s="16" t="s">
        <v>18895</v>
      </c>
      <c r="N16218" s="16" t="s">
        <v>18896</v>
      </c>
      <c r="O16218" s="17">
        <v>45566</v>
      </c>
      <c r="P16218" s="17">
        <v>47197</v>
      </c>
      <c r="Q16218" s="16" t="s">
        <v>421</v>
      </c>
      <c r="R16218" s="16" t="s">
        <v>43</v>
      </c>
      <c r="S16218" s="16" t="s">
        <v>44</v>
      </c>
      <c r="T16218" s="16" t="s">
        <v>41</v>
      </c>
      <c r="U16218" s="22" t="s">
        <v>28</v>
      </c>
      <c r="V16218" s="16"/>
      <c r="W16218" s="16"/>
      <c r="X16218" s="16"/>
    </row>
    <row r="16219" spans="4:24" x14ac:dyDescent="0.25">
      <c r="D16219" s="15">
        <v>57714</v>
      </c>
      <c r="E16219" s="15">
        <v>0</v>
      </c>
      <c r="F16219" s="15">
        <v>3484136</v>
      </c>
      <c r="G16219" s="16" t="s">
        <v>9023</v>
      </c>
      <c r="H16219" s="16" t="s">
        <v>9024</v>
      </c>
      <c r="I16219" s="16" t="s">
        <v>8971</v>
      </c>
      <c r="J16219" s="16" t="s">
        <v>19154</v>
      </c>
      <c r="K16219" s="16" t="s">
        <v>19154</v>
      </c>
      <c r="L16219" s="16" t="s">
        <v>418</v>
      </c>
      <c r="M16219" s="16" t="s">
        <v>18895</v>
      </c>
      <c r="N16219" s="16" t="s">
        <v>18896</v>
      </c>
      <c r="O16219" s="17">
        <v>45566</v>
      </c>
      <c r="P16219" s="17">
        <v>47197</v>
      </c>
      <c r="Q16219" s="16" t="s">
        <v>421</v>
      </c>
      <c r="R16219" s="16" t="s">
        <v>43</v>
      </c>
      <c r="S16219" s="16" t="s">
        <v>44</v>
      </c>
      <c r="T16219" s="16" t="s">
        <v>41</v>
      </c>
      <c r="U16219" s="22" t="s">
        <v>28</v>
      </c>
      <c r="V16219" s="16"/>
      <c r="W16219" s="16"/>
      <c r="X16219" s="16"/>
    </row>
    <row r="16220" spans="4:24" x14ac:dyDescent="0.25">
      <c r="D16220" s="15">
        <v>53123</v>
      </c>
      <c r="E16220" s="15">
        <v>3411778</v>
      </c>
      <c r="F16220" s="15">
        <v>3411778</v>
      </c>
      <c r="G16220" s="16" t="s">
        <v>2985</v>
      </c>
      <c r="H16220" s="16" t="s">
        <v>2986</v>
      </c>
      <c r="I16220" s="16" t="s">
        <v>2987</v>
      </c>
      <c r="J16220" s="16" t="s">
        <v>19155</v>
      </c>
      <c r="K16220" s="16" t="s">
        <v>19155</v>
      </c>
      <c r="L16220" s="16" t="s">
        <v>418</v>
      </c>
      <c r="M16220" s="16" t="s">
        <v>18895</v>
      </c>
      <c r="N16220" s="16" t="s">
        <v>18896</v>
      </c>
      <c r="O16220" s="17">
        <v>45566</v>
      </c>
      <c r="P16220" s="17">
        <v>47197</v>
      </c>
      <c r="Q16220" s="16" t="s">
        <v>421</v>
      </c>
      <c r="R16220" s="16" t="s">
        <v>43</v>
      </c>
      <c r="S16220" s="16" t="s">
        <v>44</v>
      </c>
      <c r="T16220" s="16" t="s">
        <v>41</v>
      </c>
      <c r="U16220" s="22" t="s">
        <v>28</v>
      </c>
      <c r="V16220" s="16"/>
      <c r="W16220" s="16"/>
      <c r="X16220" s="16"/>
    </row>
    <row r="16221" spans="4:24" x14ac:dyDescent="0.25">
      <c r="D16221" s="15">
        <v>53116</v>
      </c>
      <c r="E16221" s="15">
        <v>3419255</v>
      </c>
      <c r="F16221" s="15">
        <v>3419255</v>
      </c>
      <c r="G16221" s="16" t="s">
        <v>3195</v>
      </c>
      <c r="H16221" s="16" t="s">
        <v>3196</v>
      </c>
      <c r="I16221" s="16" t="s">
        <v>3197</v>
      </c>
      <c r="J16221" s="16" t="s">
        <v>19156</v>
      </c>
      <c r="K16221" s="16" t="s">
        <v>19156</v>
      </c>
      <c r="L16221" s="16" t="s">
        <v>418</v>
      </c>
      <c r="M16221" s="16" t="s">
        <v>18895</v>
      </c>
      <c r="N16221" s="16" t="s">
        <v>18896</v>
      </c>
      <c r="O16221" s="17">
        <v>45566</v>
      </c>
      <c r="P16221" s="17">
        <v>47197</v>
      </c>
      <c r="Q16221" s="16" t="s">
        <v>421</v>
      </c>
      <c r="R16221" s="16" t="s">
        <v>43</v>
      </c>
      <c r="S16221" s="16" t="s">
        <v>44</v>
      </c>
      <c r="T16221" s="16" t="s">
        <v>41</v>
      </c>
      <c r="U16221" s="22" t="s">
        <v>28</v>
      </c>
      <c r="V16221" s="16"/>
      <c r="W16221" s="16"/>
      <c r="X16221" s="16"/>
    </row>
    <row r="16222" spans="4:24" x14ac:dyDescent="0.25">
      <c r="D16222" s="15">
        <v>53117</v>
      </c>
      <c r="E16222" s="15">
        <v>3419256</v>
      </c>
      <c r="F16222" s="15">
        <v>3419256</v>
      </c>
      <c r="G16222" s="16" t="s">
        <v>3198</v>
      </c>
      <c r="H16222" s="16" t="s">
        <v>3199</v>
      </c>
      <c r="I16222" s="16" t="s">
        <v>3197</v>
      </c>
      <c r="J16222" s="16" t="s">
        <v>19157</v>
      </c>
      <c r="K16222" s="16" t="s">
        <v>19157</v>
      </c>
      <c r="L16222" s="16" t="s">
        <v>418</v>
      </c>
      <c r="M16222" s="16" t="s">
        <v>18895</v>
      </c>
      <c r="N16222" s="16" t="s">
        <v>18896</v>
      </c>
      <c r="O16222" s="17">
        <v>45566</v>
      </c>
      <c r="P16222" s="17">
        <v>47197</v>
      </c>
      <c r="Q16222" s="16" t="s">
        <v>421</v>
      </c>
      <c r="R16222" s="16" t="s">
        <v>43</v>
      </c>
      <c r="S16222" s="16" t="s">
        <v>44</v>
      </c>
      <c r="T16222" s="16" t="s">
        <v>41</v>
      </c>
      <c r="U16222" s="22" t="s">
        <v>28</v>
      </c>
      <c r="V16222" s="16"/>
      <c r="W16222" s="16"/>
      <c r="X16222" s="16"/>
    </row>
    <row r="16223" spans="4:24" x14ac:dyDescent="0.25">
      <c r="D16223" s="15">
        <v>51606</v>
      </c>
      <c r="E16223" s="15">
        <v>0</v>
      </c>
      <c r="F16223" s="15">
        <v>3419303</v>
      </c>
      <c r="G16223" s="16" t="s">
        <v>3219</v>
      </c>
      <c r="H16223" s="16" t="s">
        <v>3220</v>
      </c>
      <c r="I16223" s="16" t="s">
        <v>3221</v>
      </c>
      <c r="J16223" s="16" t="s">
        <v>19158</v>
      </c>
      <c r="K16223" s="16" t="s">
        <v>19158</v>
      </c>
      <c r="L16223" s="16" t="s">
        <v>418</v>
      </c>
      <c r="M16223" s="16" t="s">
        <v>18895</v>
      </c>
      <c r="N16223" s="16" t="s">
        <v>18896</v>
      </c>
      <c r="O16223" s="17">
        <v>45566</v>
      </c>
      <c r="P16223" s="17">
        <v>47197</v>
      </c>
      <c r="Q16223" s="16" t="s">
        <v>421</v>
      </c>
      <c r="R16223" s="16" t="s">
        <v>43</v>
      </c>
      <c r="S16223" s="16" t="s">
        <v>44</v>
      </c>
      <c r="T16223" s="16" t="s">
        <v>41</v>
      </c>
      <c r="U16223" s="22" t="s">
        <v>28</v>
      </c>
      <c r="V16223" s="16"/>
      <c r="W16223" s="16"/>
      <c r="X16223" s="16"/>
    </row>
    <row r="16224" spans="4:24" x14ac:dyDescent="0.25">
      <c r="D16224" s="15">
        <v>51605</v>
      </c>
      <c r="E16224" s="15">
        <v>0</v>
      </c>
      <c r="F16224" s="15">
        <v>3419264</v>
      </c>
      <c r="G16224" s="16" t="s">
        <v>3212</v>
      </c>
      <c r="H16224" s="16" t="s">
        <v>3213</v>
      </c>
      <c r="I16224" s="16" t="s">
        <v>3153</v>
      </c>
      <c r="J16224" s="16" t="s">
        <v>19159</v>
      </c>
      <c r="K16224" s="16" t="s">
        <v>19159</v>
      </c>
      <c r="L16224" s="16" t="s">
        <v>418</v>
      </c>
      <c r="M16224" s="16" t="s">
        <v>18895</v>
      </c>
      <c r="N16224" s="16" t="s">
        <v>18896</v>
      </c>
      <c r="O16224" s="17">
        <v>45566</v>
      </c>
      <c r="P16224" s="17">
        <v>47197</v>
      </c>
      <c r="Q16224" s="16" t="s">
        <v>421</v>
      </c>
      <c r="R16224" s="16" t="s">
        <v>43</v>
      </c>
      <c r="S16224" s="16" t="s">
        <v>44</v>
      </c>
      <c r="T16224" s="16" t="s">
        <v>41</v>
      </c>
      <c r="U16224" s="22" t="s">
        <v>28</v>
      </c>
      <c r="V16224" s="16"/>
      <c r="W16224" s="16"/>
      <c r="X16224" s="16"/>
    </row>
    <row r="16225" spans="4:24" x14ac:dyDescent="0.25">
      <c r="D16225" s="15">
        <v>51614</v>
      </c>
      <c r="E16225" s="15">
        <v>0</v>
      </c>
      <c r="F16225" s="15">
        <v>3429265</v>
      </c>
      <c r="G16225" s="16" t="s">
        <v>9113</v>
      </c>
      <c r="H16225" s="16" t="s">
        <v>9114</v>
      </c>
      <c r="I16225" s="16" t="s">
        <v>9115</v>
      </c>
      <c r="J16225" s="16" t="s">
        <v>19160</v>
      </c>
      <c r="K16225" s="16" t="s">
        <v>19160</v>
      </c>
      <c r="L16225" s="16" t="s">
        <v>418</v>
      </c>
      <c r="M16225" s="16" t="s">
        <v>18895</v>
      </c>
      <c r="N16225" s="16" t="s">
        <v>18896</v>
      </c>
      <c r="O16225" s="17">
        <v>45566</v>
      </c>
      <c r="P16225" s="17">
        <v>47197</v>
      </c>
      <c r="Q16225" s="16" t="s">
        <v>421</v>
      </c>
      <c r="R16225" s="16" t="s">
        <v>43</v>
      </c>
      <c r="S16225" s="16" t="s">
        <v>44</v>
      </c>
      <c r="T16225" s="16" t="s">
        <v>41</v>
      </c>
      <c r="U16225" s="22" t="s">
        <v>28</v>
      </c>
      <c r="V16225" s="16"/>
      <c r="W16225" s="16"/>
      <c r="X16225" s="16"/>
    </row>
    <row r="16226" spans="4:24" x14ac:dyDescent="0.25">
      <c r="D16226" s="15">
        <v>0</v>
      </c>
      <c r="E16226" s="15">
        <v>3429001</v>
      </c>
      <c r="F16226" s="15">
        <v>3429001</v>
      </c>
      <c r="G16226" s="16" t="s">
        <v>522</v>
      </c>
      <c r="H16226" s="16" t="s">
        <v>523</v>
      </c>
      <c r="I16226" s="16" t="s">
        <v>415</v>
      </c>
      <c r="J16226" s="16" t="s">
        <v>19161</v>
      </c>
      <c r="K16226" s="16" t="s">
        <v>19161</v>
      </c>
      <c r="L16226" s="16" t="s">
        <v>418</v>
      </c>
      <c r="M16226" s="16" t="s">
        <v>18895</v>
      </c>
      <c r="N16226" s="16" t="s">
        <v>18896</v>
      </c>
      <c r="O16226" s="17">
        <v>45566</v>
      </c>
      <c r="P16226" s="17">
        <v>47197</v>
      </c>
      <c r="Q16226" s="16" t="s">
        <v>421</v>
      </c>
      <c r="R16226" s="16" t="s">
        <v>43</v>
      </c>
      <c r="S16226" s="16" t="s">
        <v>44</v>
      </c>
      <c r="T16226" s="16" t="s">
        <v>41</v>
      </c>
      <c r="U16226" s="22" t="s">
        <v>28</v>
      </c>
      <c r="V16226" s="16"/>
      <c r="W16226" s="16"/>
      <c r="X16226" s="16"/>
    </row>
    <row r="16227" spans="4:24" x14ac:dyDescent="0.25">
      <c r="D16227" s="15">
        <v>0</v>
      </c>
      <c r="E16227" s="15">
        <v>3414471</v>
      </c>
      <c r="F16227" s="15">
        <v>0</v>
      </c>
      <c r="G16227" s="16" t="s">
        <v>2847</v>
      </c>
      <c r="H16227" s="16" t="s">
        <v>2848</v>
      </c>
      <c r="I16227" s="16" t="s">
        <v>2833</v>
      </c>
      <c r="J16227" s="16" t="s">
        <v>19162</v>
      </c>
      <c r="K16227" s="16" t="s">
        <v>19162</v>
      </c>
      <c r="L16227" s="16" t="s">
        <v>418</v>
      </c>
      <c r="M16227" s="16" t="s">
        <v>18895</v>
      </c>
      <c r="N16227" s="16" t="s">
        <v>18896</v>
      </c>
      <c r="O16227" s="17">
        <v>45566</v>
      </c>
      <c r="P16227" s="17">
        <v>47197</v>
      </c>
      <c r="Q16227" s="16" t="s">
        <v>421</v>
      </c>
      <c r="R16227" s="16" t="s">
        <v>43</v>
      </c>
      <c r="S16227" s="16" t="s">
        <v>44</v>
      </c>
      <c r="T16227" s="16" t="s">
        <v>41</v>
      </c>
      <c r="U16227" s="22" t="s">
        <v>28</v>
      </c>
      <c r="V16227" s="16"/>
      <c r="W16227" s="16"/>
      <c r="X16227" s="16"/>
    </row>
    <row r="16228" spans="4:24" x14ac:dyDescent="0.25">
      <c r="D16228" s="15">
        <v>50909</v>
      </c>
      <c r="E16228" s="15">
        <v>3480275</v>
      </c>
      <c r="F16228" s="15">
        <v>3480275</v>
      </c>
      <c r="G16228" s="16" t="s">
        <v>2932</v>
      </c>
      <c r="H16228" s="16" t="s">
        <v>2933</v>
      </c>
      <c r="I16228" s="16" t="s">
        <v>2934</v>
      </c>
      <c r="J16228" s="16" t="s">
        <v>19163</v>
      </c>
      <c r="K16228" s="16" t="s">
        <v>19163</v>
      </c>
      <c r="L16228" s="16" t="s">
        <v>418</v>
      </c>
      <c r="M16228" s="16" t="s">
        <v>18895</v>
      </c>
      <c r="N16228" s="16" t="s">
        <v>18896</v>
      </c>
      <c r="O16228" s="17">
        <v>45566</v>
      </c>
      <c r="P16228" s="17">
        <v>47197</v>
      </c>
      <c r="Q16228" s="16" t="s">
        <v>421</v>
      </c>
      <c r="R16228" s="16" t="s">
        <v>43</v>
      </c>
      <c r="S16228" s="16" t="s">
        <v>44</v>
      </c>
      <c r="T16228" s="16" t="s">
        <v>41</v>
      </c>
      <c r="U16228" s="22" t="s">
        <v>28</v>
      </c>
      <c r="V16228" s="16"/>
      <c r="W16228" s="16"/>
      <c r="X16228" s="16"/>
    </row>
    <row r="16229" spans="4:24" x14ac:dyDescent="0.25">
      <c r="D16229" s="15">
        <v>0</v>
      </c>
      <c r="E16229" s="15">
        <v>3493265</v>
      </c>
      <c r="F16229" s="15">
        <v>3493265</v>
      </c>
      <c r="G16229" s="16" t="s">
        <v>3127</v>
      </c>
      <c r="H16229" s="16" t="s">
        <v>3128</v>
      </c>
      <c r="I16229" s="16" t="s">
        <v>3123</v>
      </c>
      <c r="J16229" s="16" t="s">
        <v>19164</v>
      </c>
      <c r="K16229" s="16" t="s">
        <v>19164</v>
      </c>
      <c r="L16229" s="16" t="s">
        <v>418</v>
      </c>
      <c r="M16229" s="16" t="s">
        <v>18895</v>
      </c>
      <c r="N16229" s="16" t="s">
        <v>18896</v>
      </c>
      <c r="O16229" s="17">
        <v>45566</v>
      </c>
      <c r="P16229" s="17">
        <v>47197</v>
      </c>
      <c r="Q16229" s="16" t="s">
        <v>421</v>
      </c>
      <c r="R16229" s="16" t="s">
        <v>43</v>
      </c>
      <c r="S16229" s="16" t="s">
        <v>44</v>
      </c>
      <c r="T16229" s="16" t="s">
        <v>41</v>
      </c>
      <c r="U16229" s="22" t="s">
        <v>28</v>
      </c>
      <c r="V16229" s="16"/>
      <c r="W16229" s="16"/>
      <c r="X16229" s="16"/>
    </row>
    <row r="16230" spans="4:24" x14ac:dyDescent="0.25">
      <c r="D16230" s="15">
        <v>0</v>
      </c>
      <c r="E16230" s="15">
        <v>3414557</v>
      </c>
      <c r="F16230" s="15">
        <v>0</v>
      </c>
      <c r="G16230" s="16" t="s">
        <v>3090</v>
      </c>
      <c r="H16230" s="16" t="s">
        <v>3091</v>
      </c>
      <c r="I16230" s="16" t="s">
        <v>2824</v>
      </c>
      <c r="J16230" s="16" t="s">
        <v>19165</v>
      </c>
      <c r="K16230" s="16" t="s">
        <v>19165</v>
      </c>
      <c r="L16230" s="16" t="s">
        <v>418</v>
      </c>
      <c r="M16230" s="16" t="s">
        <v>18895</v>
      </c>
      <c r="N16230" s="16" t="s">
        <v>18896</v>
      </c>
      <c r="O16230" s="17">
        <v>45566</v>
      </c>
      <c r="P16230" s="17">
        <v>47197</v>
      </c>
      <c r="Q16230" s="16" t="s">
        <v>421</v>
      </c>
      <c r="R16230" s="16" t="s">
        <v>43</v>
      </c>
      <c r="S16230" s="16" t="s">
        <v>44</v>
      </c>
      <c r="T16230" s="16" t="s">
        <v>41</v>
      </c>
      <c r="U16230" s="22" t="s">
        <v>28</v>
      </c>
      <c r="V16230" s="16"/>
      <c r="W16230" s="16"/>
      <c r="X16230" s="16"/>
    </row>
    <row r="16231" spans="4:24" x14ac:dyDescent="0.25">
      <c r="D16231" s="15">
        <v>0</v>
      </c>
      <c r="E16231" s="15">
        <v>3441020</v>
      </c>
      <c r="F16231" s="15">
        <v>3441020</v>
      </c>
      <c r="G16231" s="16" t="s">
        <v>7807</v>
      </c>
      <c r="H16231" s="16" t="s">
        <v>7808</v>
      </c>
      <c r="I16231" s="16" t="s">
        <v>7809</v>
      </c>
      <c r="J16231" s="16" t="s">
        <v>19116</v>
      </c>
      <c r="K16231" s="16" t="s">
        <v>19116</v>
      </c>
      <c r="L16231" s="16" t="s">
        <v>418</v>
      </c>
      <c r="M16231" s="16" t="s">
        <v>18895</v>
      </c>
      <c r="N16231" s="16" t="s">
        <v>18896</v>
      </c>
      <c r="O16231" s="17">
        <v>45566</v>
      </c>
      <c r="P16231" s="17">
        <v>47197</v>
      </c>
      <c r="Q16231" s="16" t="s">
        <v>421</v>
      </c>
      <c r="R16231" s="16" t="s">
        <v>43</v>
      </c>
      <c r="S16231" s="16" t="s">
        <v>44</v>
      </c>
      <c r="T16231" s="16" t="s">
        <v>41</v>
      </c>
      <c r="U16231" s="22" t="s">
        <v>28</v>
      </c>
      <c r="V16231" s="16"/>
      <c r="W16231" s="16"/>
      <c r="X16231" s="16"/>
    </row>
    <row r="16232" spans="4:24" x14ac:dyDescent="0.25">
      <c r="D16232" s="15">
        <v>0</v>
      </c>
      <c r="E16232" s="15">
        <v>3414558</v>
      </c>
      <c r="F16232" s="15">
        <v>0</v>
      </c>
      <c r="G16232" s="16" t="s">
        <v>3086</v>
      </c>
      <c r="H16232" s="16" t="s">
        <v>3087</v>
      </c>
      <c r="I16232" s="16" t="s">
        <v>2824</v>
      </c>
      <c r="J16232" s="16" t="s">
        <v>19166</v>
      </c>
      <c r="K16232" s="16" t="s">
        <v>19166</v>
      </c>
      <c r="L16232" s="16" t="s">
        <v>418</v>
      </c>
      <c r="M16232" s="16" t="s">
        <v>18895</v>
      </c>
      <c r="N16232" s="16" t="s">
        <v>18896</v>
      </c>
      <c r="O16232" s="17">
        <v>45566</v>
      </c>
      <c r="P16232" s="17">
        <v>47197</v>
      </c>
      <c r="Q16232" s="16" t="s">
        <v>421</v>
      </c>
      <c r="R16232" s="16" t="s">
        <v>43</v>
      </c>
      <c r="S16232" s="16" t="s">
        <v>44</v>
      </c>
      <c r="T16232" s="16" t="s">
        <v>41</v>
      </c>
      <c r="U16232" s="22" t="s">
        <v>28</v>
      </c>
      <c r="V16232" s="16"/>
      <c r="W16232" s="16"/>
      <c r="X16232" s="16"/>
    </row>
    <row r="16233" spans="4:24" x14ac:dyDescent="0.25">
      <c r="D16233" s="15">
        <v>0</v>
      </c>
      <c r="E16233" s="15">
        <v>3414086</v>
      </c>
      <c r="F16233" s="15">
        <v>0</v>
      </c>
      <c r="G16233" s="16" t="s">
        <v>3084</v>
      </c>
      <c r="H16233" s="16" t="s">
        <v>3085</v>
      </c>
      <c r="I16233" s="16" t="s">
        <v>2824</v>
      </c>
      <c r="J16233" s="16" t="s">
        <v>19167</v>
      </c>
      <c r="K16233" s="16" t="s">
        <v>19167</v>
      </c>
      <c r="L16233" s="16" t="s">
        <v>418</v>
      </c>
      <c r="M16233" s="16" t="s">
        <v>18895</v>
      </c>
      <c r="N16233" s="16" t="s">
        <v>18896</v>
      </c>
      <c r="O16233" s="17">
        <v>45566</v>
      </c>
      <c r="P16233" s="17">
        <v>47197</v>
      </c>
      <c r="Q16233" s="16" t="s">
        <v>421</v>
      </c>
      <c r="R16233" s="16" t="s">
        <v>43</v>
      </c>
      <c r="S16233" s="16" t="s">
        <v>44</v>
      </c>
      <c r="T16233" s="16" t="s">
        <v>41</v>
      </c>
      <c r="U16233" s="22" t="s">
        <v>28</v>
      </c>
      <c r="V16233" s="16"/>
      <c r="W16233" s="16"/>
      <c r="X16233" s="16"/>
    </row>
    <row r="16234" spans="4:24" x14ac:dyDescent="0.25">
      <c r="D16234" s="15">
        <v>0</v>
      </c>
      <c r="E16234" s="15">
        <v>3471045</v>
      </c>
      <c r="F16234" s="15">
        <v>0</v>
      </c>
      <c r="G16234" s="16" t="s">
        <v>2843</v>
      </c>
      <c r="H16234" s="16" t="s">
        <v>2844</v>
      </c>
      <c r="I16234" s="16" t="s">
        <v>2824</v>
      </c>
      <c r="J16234" s="16" t="s">
        <v>18969</v>
      </c>
      <c r="K16234" s="16" t="s">
        <v>18969</v>
      </c>
      <c r="L16234" s="16" t="s">
        <v>418</v>
      </c>
      <c r="M16234" s="16" t="s">
        <v>18895</v>
      </c>
      <c r="N16234" s="16" t="s">
        <v>18896</v>
      </c>
      <c r="O16234" s="17">
        <v>45566</v>
      </c>
      <c r="P16234" s="17">
        <v>47197</v>
      </c>
      <c r="Q16234" s="16" t="s">
        <v>421</v>
      </c>
      <c r="R16234" s="16" t="s">
        <v>43</v>
      </c>
      <c r="S16234" s="16" t="s">
        <v>44</v>
      </c>
      <c r="T16234" s="16" t="s">
        <v>41</v>
      </c>
      <c r="U16234" s="22" t="s">
        <v>28</v>
      </c>
      <c r="V16234" s="16"/>
      <c r="W16234" s="16"/>
      <c r="X16234" s="16"/>
    </row>
    <row r="16235" spans="4:24" x14ac:dyDescent="0.25">
      <c r="D16235" s="15">
        <v>0</v>
      </c>
      <c r="E16235" s="15">
        <v>3414052</v>
      </c>
      <c r="F16235" s="15">
        <v>0</v>
      </c>
      <c r="G16235" s="16" t="s">
        <v>3053</v>
      </c>
      <c r="H16235" s="16" t="s">
        <v>3054</v>
      </c>
      <c r="I16235" s="16" t="s">
        <v>2824</v>
      </c>
      <c r="J16235" s="16" t="s">
        <v>19168</v>
      </c>
      <c r="K16235" s="16" t="s">
        <v>19168</v>
      </c>
      <c r="L16235" s="16" t="s">
        <v>418</v>
      </c>
      <c r="M16235" s="16" t="s">
        <v>18895</v>
      </c>
      <c r="N16235" s="16" t="s">
        <v>18896</v>
      </c>
      <c r="O16235" s="17">
        <v>45566</v>
      </c>
      <c r="P16235" s="17">
        <v>47197</v>
      </c>
      <c r="Q16235" s="16" t="s">
        <v>421</v>
      </c>
      <c r="R16235" s="16" t="s">
        <v>43</v>
      </c>
      <c r="S16235" s="16" t="s">
        <v>44</v>
      </c>
      <c r="T16235" s="16" t="s">
        <v>41</v>
      </c>
      <c r="U16235" s="22" t="s">
        <v>28</v>
      </c>
      <c r="V16235" s="16"/>
      <c r="W16235" s="16"/>
      <c r="X16235" s="16"/>
    </row>
    <row r="16236" spans="4:24" x14ac:dyDescent="0.25">
      <c r="D16236" s="15">
        <v>0</v>
      </c>
      <c r="E16236" s="15">
        <v>3414444</v>
      </c>
      <c r="F16236" s="15">
        <v>0</v>
      </c>
      <c r="G16236" s="16" t="s">
        <v>2971</v>
      </c>
      <c r="H16236" s="16" t="s">
        <v>2972</v>
      </c>
      <c r="I16236" s="16" t="s">
        <v>2833</v>
      </c>
      <c r="J16236" s="16" t="s">
        <v>19169</v>
      </c>
      <c r="K16236" s="16" t="s">
        <v>19169</v>
      </c>
      <c r="L16236" s="16" t="s">
        <v>418</v>
      </c>
      <c r="M16236" s="16" t="s">
        <v>18895</v>
      </c>
      <c r="N16236" s="16" t="s">
        <v>18896</v>
      </c>
      <c r="O16236" s="17">
        <v>45566</v>
      </c>
      <c r="P16236" s="17">
        <v>47197</v>
      </c>
      <c r="Q16236" s="16" t="s">
        <v>421</v>
      </c>
      <c r="R16236" s="16" t="s">
        <v>43</v>
      </c>
      <c r="S16236" s="16" t="s">
        <v>44</v>
      </c>
      <c r="T16236" s="16" t="s">
        <v>41</v>
      </c>
      <c r="U16236" s="22" t="s">
        <v>28</v>
      </c>
      <c r="V16236" s="16"/>
      <c r="W16236" s="16"/>
      <c r="X16236" s="16"/>
    </row>
    <row r="16237" spans="4:24" x14ac:dyDescent="0.25">
      <c r="D16237" s="15">
        <v>0</v>
      </c>
      <c r="E16237" s="15">
        <v>3414462</v>
      </c>
      <c r="F16237" s="15">
        <v>0</v>
      </c>
      <c r="G16237" s="16" t="s">
        <v>2872</v>
      </c>
      <c r="H16237" s="16" t="s">
        <v>2873</v>
      </c>
      <c r="I16237" s="16" t="s">
        <v>2833</v>
      </c>
      <c r="J16237" s="16" t="s">
        <v>19170</v>
      </c>
      <c r="K16237" s="16" t="s">
        <v>19170</v>
      </c>
      <c r="L16237" s="16" t="s">
        <v>418</v>
      </c>
      <c r="M16237" s="16" t="s">
        <v>18895</v>
      </c>
      <c r="N16237" s="16" t="s">
        <v>18896</v>
      </c>
      <c r="O16237" s="17">
        <v>45566</v>
      </c>
      <c r="P16237" s="17">
        <v>47197</v>
      </c>
      <c r="Q16237" s="16" t="s">
        <v>421</v>
      </c>
      <c r="R16237" s="16" t="s">
        <v>43</v>
      </c>
      <c r="S16237" s="16" t="s">
        <v>44</v>
      </c>
      <c r="T16237" s="16" t="s">
        <v>41</v>
      </c>
      <c r="U16237" s="22" t="s">
        <v>28</v>
      </c>
      <c r="V16237" s="16"/>
      <c r="W16237" s="16"/>
      <c r="X16237" s="16"/>
    </row>
    <row r="16238" spans="4:24" x14ac:dyDescent="0.25">
      <c r="D16238" s="15">
        <v>51697</v>
      </c>
      <c r="E16238" s="15">
        <v>3417025</v>
      </c>
      <c r="F16238" s="15">
        <v>3417025</v>
      </c>
      <c r="G16238" s="16" t="s">
        <v>548</v>
      </c>
      <c r="H16238" s="16" t="s">
        <v>549</v>
      </c>
      <c r="I16238" s="16" t="s">
        <v>550</v>
      </c>
      <c r="J16238" s="16" t="s">
        <v>19171</v>
      </c>
      <c r="K16238" s="16" t="s">
        <v>19171</v>
      </c>
      <c r="L16238" s="16" t="s">
        <v>418</v>
      </c>
      <c r="M16238" s="16" t="s">
        <v>18895</v>
      </c>
      <c r="N16238" s="16" t="s">
        <v>18896</v>
      </c>
      <c r="O16238" s="17">
        <v>45566</v>
      </c>
      <c r="P16238" s="17">
        <v>47197</v>
      </c>
      <c r="Q16238" s="16" t="s">
        <v>421</v>
      </c>
      <c r="R16238" s="16" t="s">
        <v>43</v>
      </c>
      <c r="S16238" s="16" t="s">
        <v>44</v>
      </c>
      <c r="T16238" s="16" t="s">
        <v>41</v>
      </c>
      <c r="U16238" s="22" t="s">
        <v>28</v>
      </c>
      <c r="V16238" s="16"/>
      <c r="W16238" s="16"/>
      <c r="X16238" s="16"/>
    </row>
    <row r="16239" spans="4:24" x14ac:dyDescent="0.25">
      <c r="D16239" s="15">
        <v>0</v>
      </c>
      <c r="E16239" s="15">
        <v>3454000</v>
      </c>
      <c r="F16239" s="15">
        <v>3454000</v>
      </c>
      <c r="G16239" s="16" t="s">
        <v>7988</v>
      </c>
      <c r="H16239" s="16" t="s">
        <v>7989</v>
      </c>
      <c r="I16239" s="16" t="s">
        <v>7980</v>
      </c>
      <c r="J16239" s="16" t="s">
        <v>19172</v>
      </c>
      <c r="K16239" s="16" t="s">
        <v>19172</v>
      </c>
      <c r="L16239" s="16" t="s">
        <v>418</v>
      </c>
      <c r="M16239" s="16" t="s">
        <v>18895</v>
      </c>
      <c r="N16239" s="16" t="s">
        <v>18896</v>
      </c>
      <c r="O16239" s="17">
        <v>45566</v>
      </c>
      <c r="P16239" s="17">
        <v>47197</v>
      </c>
      <c r="Q16239" s="16" t="s">
        <v>421</v>
      </c>
      <c r="R16239" s="16" t="s">
        <v>43</v>
      </c>
      <c r="S16239" s="16" t="s">
        <v>44</v>
      </c>
      <c r="T16239" s="16" t="s">
        <v>41</v>
      </c>
      <c r="U16239" s="22" t="s">
        <v>28</v>
      </c>
      <c r="V16239" s="16"/>
      <c r="W16239" s="16"/>
      <c r="X16239" s="16"/>
    </row>
    <row r="16240" spans="4:24" x14ac:dyDescent="0.25">
      <c r="D16240" s="15">
        <v>0</v>
      </c>
      <c r="E16240" s="15">
        <v>3414041</v>
      </c>
      <c r="F16240" s="15">
        <v>3414041</v>
      </c>
      <c r="G16240" s="16" t="s">
        <v>2831</v>
      </c>
      <c r="H16240" s="16" t="s">
        <v>2832</v>
      </c>
      <c r="I16240" s="16" t="s">
        <v>2833</v>
      </c>
      <c r="J16240" s="16" t="s">
        <v>19173</v>
      </c>
      <c r="K16240" s="16" t="s">
        <v>19173</v>
      </c>
      <c r="L16240" s="16" t="s">
        <v>418</v>
      </c>
      <c r="M16240" s="16" t="s">
        <v>18895</v>
      </c>
      <c r="N16240" s="16" t="s">
        <v>18896</v>
      </c>
      <c r="O16240" s="17">
        <v>45566</v>
      </c>
      <c r="P16240" s="17">
        <v>47197</v>
      </c>
      <c r="Q16240" s="16" t="s">
        <v>421</v>
      </c>
      <c r="R16240" s="16" t="s">
        <v>43</v>
      </c>
      <c r="S16240" s="16" t="s">
        <v>44</v>
      </c>
      <c r="T16240" s="16" t="s">
        <v>41</v>
      </c>
      <c r="U16240" s="22" t="s">
        <v>28</v>
      </c>
      <c r="V16240" s="16"/>
      <c r="W16240" s="16"/>
      <c r="X16240" s="16"/>
    </row>
    <row r="16241" spans="4:24" x14ac:dyDescent="0.25">
      <c r="D16241" s="15">
        <v>0</v>
      </c>
      <c r="E16241" s="15">
        <v>3484001</v>
      </c>
      <c r="F16241" s="15">
        <v>3484001</v>
      </c>
      <c r="G16241" s="16" t="s">
        <v>8378</v>
      </c>
      <c r="H16241" s="16" t="s">
        <v>8379</v>
      </c>
      <c r="I16241" s="16" t="s">
        <v>8162</v>
      </c>
      <c r="J16241" s="16" t="s">
        <v>19174</v>
      </c>
      <c r="K16241" s="16" t="s">
        <v>19174</v>
      </c>
      <c r="L16241" s="16" t="s">
        <v>418</v>
      </c>
      <c r="M16241" s="16" t="s">
        <v>18895</v>
      </c>
      <c r="N16241" s="16" t="s">
        <v>18896</v>
      </c>
      <c r="O16241" s="17">
        <v>45566</v>
      </c>
      <c r="P16241" s="17">
        <v>47197</v>
      </c>
      <c r="Q16241" s="16" t="s">
        <v>421</v>
      </c>
      <c r="R16241" s="16" t="s">
        <v>43</v>
      </c>
      <c r="S16241" s="16" t="s">
        <v>44</v>
      </c>
      <c r="T16241" s="16" t="s">
        <v>41</v>
      </c>
      <c r="U16241" s="22" t="s">
        <v>28</v>
      </c>
      <c r="V16241" s="16"/>
      <c r="W16241" s="16"/>
      <c r="X16241" s="16"/>
    </row>
    <row r="16242" spans="4:24" x14ac:dyDescent="0.25">
      <c r="D16242" s="15">
        <v>0</v>
      </c>
      <c r="E16242" s="15">
        <v>3411097</v>
      </c>
      <c r="F16242" s="15">
        <v>0</v>
      </c>
      <c r="G16242" s="16" t="s">
        <v>2853</v>
      </c>
      <c r="H16242" s="16" t="s">
        <v>2854</v>
      </c>
      <c r="I16242" s="16" t="s">
        <v>2824</v>
      </c>
      <c r="J16242" s="16" t="s">
        <v>19175</v>
      </c>
      <c r="K16242" s="16" t="s">
        <v>19175</v>
      </c>
      <c r="L16242" s="16" t="s">
        <v>418</v>
      </c>
      <c r="M16242" s="16" t="s">
        <v>18895</v>
      </c>
      <c r="N16242" s="16" t="s">
        <v>18896</v>
      </c>
      <c r="O16242" s="17">
        <v>45566</v>
      </c>
      <c r="P16242" s="17">
        <v>47197</v>
      </c>
      <c r="Q16242" s="16" t="s">
        <v>421</v>
      </c>
      <c r="R16242" s="16" t="s">
        <v>43</v>
      </c>
      <c r="S16242" s="16" t="s">
        <v>44</v>
      </c>
      <c r="T16242" s="16" t="s">
        <v>41</v>
      </c>
      <c r="U16242" s="22" t="s">
        <v>28</v>
      </c>
      <c r="V16242" s="16"/>
      <c r="W16242" s="16"/>
      <c r="X16242" s="16"/>
    </row>
    <row r="16243" spans="4:24" x14ac:dyDescent="0.25">
      <c r="D16243" s="15">
        <v>0</v>
      </c>
      <c r="E16243" s="15">
        <v>3419186</v>
      </c>
      <c r="F16243" s="15">
        <v>3419186</v>
      </c>
      <c r="G16243" s="16" t="s">
        <v>3170</v>
      </c>
      <c r="H16243" s="16" t="s">
        <v>3171</v>
      </c>
      <c r="I16243" s="16" t="s">
        <v>3172</v>
      </c>
      <c r="J16243" s="16" t="s">
        <v>19176</v>
      </c>
      <c r="K16243" s="16" t="s">
        <v>19176</v>
      </c>
      <c r="L16243" s="16" t="s">
        <v>418</v>
      </c>
      <c r="M16243" s="16" t="s">
        <v>18895</v>
      </c>
      <c r="N16243" s="16" t="s">
        <v>18896</v>
      </c>
      <c r="O16243" s="17">
        <v>45566</v>
      </c>
      <c r="P16243" s="17">
        <v>47197</v>
      </c>
      <c r="Q16243" s="16" t="s">
        <v>421</v>
      </c>
      <c r="R16243" s="16" t="s">
        <v>43</v>
      </c>
      <c r="S16243" s="16" t="s">
        <v>44</v>
      </c>
      <c r="T16243" s="16" t="s">
        <v>41</v>
      </c>
      <c r="U16243" s="22" t="s">
        <v>28</v>
      </c>
      <c r="V16243" s="16"/>
      <c r="W16243" s="16"/>
      <c r="X16243" s="16"/>
    </row>
    <row r="16244" spans="4:24" x14ac:dyDescent="0.25">
      <c r="D16244" s="15">
        <v>0</v>
      </c>
      <c r="E16244" s="15">
        <v>3414450</v>
      </c>
      <c r="F16244" s="15">
        <v>0</v>
      </c>
      <c r="G16244" s="16" t="s">
        <v>3258</v>
      </c>
      <c r="H16244" s="16" t="s">
        <v>3259</v>
      </c>
      <c r="I16244" s="16" t="s">
        <v>2833</v>
      </c>
      <c r="J16244" s="16" t="s">
        <v>19177</v>
      </c>
      <c r="K16244" s="16" t="s">
        <v>19177</v>
      </c>
      <c r="L16244" s="16" t="s">
        <v>418</v>
      </c>
      <c r="M16244" s="16" t="s">
        <v>18895</v>
      </c>
      <c r="N16244" s="16" t="s">
        <v>18896</v>
      </c>
      <c r="O16244" s="17">
        <v>45566</v>
      </c>
      <c r="P16244" s="17">
        <v>47197</v>
      </c>
      <c r="Q16244" s="16" t="s">
        <v>421</v>
      </c>
      <c r="R16244" s="16" t="s">
        <v>43</v>
      </c>
      <c r="S16244" s="16" t="s">
        <v>44</v>
      </c>
      <c r="T16244" s="16" t="s">
        <v>41</v>
      </c>
      <c r="U16244" s="22" t="s">
        <v>28</v>
      </c>
      <c r="V16244" s="16"/>
      <c r="W16244" s="16"/>
      <c r="X16244" s="16"/>
    </row>
    <row r="16245" spans="4:24" x14ac:dyDescent="0.25">
      <c r="D16245" s="15">
        <v>53479</v>
      </c>
      <c r="E16245" s="15">
        <v>0</v>
      </c>
      <c r="F16245" s="15">
        <v>3419301</v>
      </c>
      <c r="G16245" s="16" t="s">
        <v>3151</v>
      </c>
      <c r="H16245" s="16" t="s">
        <v>3152</v>
      </c>
      <c r="I16245" s="16" t="s">
        <v>3153</v>
      </c>
      <c r="J16245" s="16" t="s">
        <v>19178</v>
      </c>
      <c r="K16245" s="16" t="s">
        <v>19178</v>
      </c>
      <c r="L16245" s="16" t="s">
        <v>418</v>
      </c>
      <c r="M16245" s="16" t="s">
        <v>18895</v>
      </c>
      <c r="N16245" s="16" t="s">
        <v>18896</v>
      </c>
      <c r="O16245" s="17">
        <v>45566</v>
      </c>
      <c r="P16245" s="17">
        <v>47197</v>
      </c>
      <c r="Q16245" s="16" t="s">
        <v>421</v>
      </c>
      <c r="R16245" s="16" t="s">
        <v>43</v>
      </c>
      <c r="S16245" s="16" t="s">
        <v>44</v>
      </c>
      <c r="T16245" s="16" t="s">
        <v>41</v>
      </c>
      <c r="U16245" s="22" t="s">
        <v>28</v>
      </c>
      <c r="V16245" s="16"/>
      <c r="W16245" s="16"/>
      <c r="X16245" s="16"/>
    </row>
    <row r="16246" spans="4:24" x14ac:dyDescent="0.25">
      <c r="D16246" s="15">
        <v>100178</v>
      </c>
      <c r="E16246" s="15">
        <v>3411758</v>
      </c>
      <c r="F16246" s="15">
        <v>3411758</v>
      </c>
      <c r="G16246" s="16" t="s">
        <v>2826</v>
      </c>
      <c r="H16246" s="16" t="s">
        <v>2827</v>
      </c>
      <c r="I16246" s="16" t="s">
        <v>2828</v>
      </c>
      <c r="J16246" s="16" t="s">
        <v>19179</v>
      </c>
      <c r="K16246" s="16" t="s">
        <v>19179</v>
      </c>
      <c r="L16246" s="16" t="s">
        <v>418</v>
      </c>
      <c r="M16246" s="16" t="s">
        <v>18895</v>
      </c>
      <c r="N16246" s="16" t="s">
        <v>18896</v>
      </c>
      <c r="O16246" s="17">
        <v>45566</v>
      </c>
      <c r="P16246" s="17">
        <v>47197</v>
      </c>
      <c r="Q16246" s="16" t="s">
        <v>421</v>
      </c>
      <c r="R16246" s="16" t="s">
        <v>43</v>
      </c>
      <c r="S16246" s="16" t="s">
        <v>44</v>
      </c>
      <c r="T16246" s="16" t="s">
        <v>41</v>
      </c>
      <c r="U16246" s="22" t="s">
        <v>28</v>
      </c>
      <c r="V16246" s="16"/>
      <c r="W16246" s="16"/>
      <c r="X16246" s="16"/>
    </row>
    <row r="16247" spans="4:24" x14ac:dyDescent="0.25">
      <c r="D16247" s="15">
        <v>0</v>
      </c>
      <c r="E16247" s="15">
        <v>3475030</v>
      </c>
      <c r="F16247" s="15">
        <v>3475030</v>
      </c>
      <c r="G16247" s="16" t="s">
        <v>2883</v>
      </c>
      <c r="H16247" s="16" t="s">
        <v>2884</v>
      </c>
      <c r="I16247" s="16" t="s">
        <v>2885</v>
      </c>
      <c r="J16247" s="16" t="s">
        <v>19180</v>
      </c>
      <c r="K16247" s="16" t="s">
        <v>19180</v>
      </c>
      <c r="L16247" s="16" t="s">
        <v>418</v>
      </c>
      <c r="M16247" s="16" t="s">
        <v>18895</v>
      </c>
      <c r="N16247" s="16" t="s">
        <v>18896</v>
      </c>
      <c r="O16247" s="17">
        <v>45566</v>
      </c>
      <c r="P16247" s="17">
        <v>47197</v>
      </c>
      <c r="Q16247" s="16" t="s">
        <v>421</v>
      </c>
      <c r="R16247" s="16" t="s">
        <v>43</v>
      </c>
      <c r="S16247" s="16" t="s">
        <v>44</v>
      </c>
      <c r="T16247" s="16" t="s">
        <v>41</v>
      </c>
      <c r="U16247" s="22" t="s">
        <v>28</v>
      </c>
      <c r="V16247" s="16"/>
      <c r="W16247" s="16"/>
      <c r="X16247" s="16"/>
    </row>
    <row r="16248" spans="4:24" x14ac:dyDescent="0.25">
      <c r="D16248" s="15">
        <v>0</v>
      </c>
      <c r="E16248" s="15">
        <v>3414453</v>
      </c>
      <c r="F16248" s="15">
        <v>0</v>
      </c>
      <c r="G16248" s="16" t="s">
        <v>2870</v>
      </c>
      <c r="H16248" s="16" t="s">
        <v>2871</v>
      </c>
      <c r="I16248" s="16" t="s">
        <v>2833</v>
      </c>
      <c r="J16248" s="16" t="s">
        <v>19181</v>
      </c>
      <c r="K16248" s="16" t="s">
        <v>19181</v>
      </c>
      <c r="L16248" s="16" t="s">
        <v>418</v>
      </c>
      <c r="M16248" s="16" t="s">
        <v>18895</v>
      </c>
      <c r="N16248" s="16" t="s">
        <v>18896</v>
      </c>
      <c r="O16248" s="17">
        <v>45566</v>
      </c>
      <c r="P16248" s="17">
        <v>47197</v>
      </c>
      <c r="Q16248" s="16" t="s">
        <v>421</v>
      </c>
      <c r="R16248" s="16" t="s">
        <v>43</v>
      </c>
      <c r="S16248" s="16" t="s">
        <v>44</v>
      </c>
      <c r="T16248" s="16" t="s">
        <v>41</v>
      </c>
      <c r="U16248" s="22" t="s">
        <v>28</v>
      </c>
      <c r="V16248" s="16"/>
      <c r="W16248" s="16"/>
      <c r="X16248" s="16"/>
    </row>
    <row r="16249" spans="4:24" x14ac:dyDescent="0.25">
      <c r="D16249" s="15">
        <v>51603</v>
      </c>
      <c r="E16249" s="15">
        <v>0</v>
      </c>
      <c r="F16249" s="15">
        <v>3419302</v>
      </c>
      <c r="G16249" s="16" t="s">
        <v>3222</v>
      </c>
      <c r="H16249" s="16" t="s">
        <v>3223</v>
      </c>
      <c r="I16249" s="16" t="s">
        <v>3153</v>
      </c>
      <c r="J16249" s="16" t="s">
        <v>19182</v>
      </c>
      <c r="K16249" s="16" t="s">
        <v>19182</v>
      </c>
      <c r="L16249" s="16" t="s">
        <v>418</v>
      </c>
      <c r="M16249" s="16" t="s">
        <v>18895</v>
      </c>
      <c r="N16249" s="16" t="s">
        <v>18896</v>
      </c>
      <c r="O16249" s="17">
        <v>45566</v>
      </c>
      <c r="P16249" s="17">
        <v>47197</v>
      </c>
      <c r="Q16249" s="16" t="s">
        <v>421</v>
      </c>
      <c r="R16249" s="16" t="s">
        <v>43</v>
      </c>
      <c r="S16249" s="16" t="s">
        <v>44</v>
      </c>
      <c r="T16249" s="16" t="s">
        <v>41</v>
      </c>
      <c r="U16249" s="22" t="s">
        <v>28</v>
      </c>
      <c r="V16249" s="16"/>
      <c r="W16249" s="16"/>
      <c r="X16249" s="16"/>
    </row>
    <row r="16250" spans="4:24" x14ac:dyDescent="0.25">
      <c r="D16250" s="15">
        <v>101475</v>
      </c>
      <c r="E16250" s="15">
        <v>0</v>
      </c>
      <c r="F16250" s="15">
        <v>3419318</v>
      </c>
      <c r="G16250" s="16" t="s">
        <v>3190</v>
      </c>
      <c r="H16250" s="16" t="s">
        <v>3191</v>
      </c>
      <c r="I16250" s="16" t="s">
        <v>3153</v>
      </c>
      <c r="J16250" s="16" t="s">
        <v>19183</v>
      </c>
      <c r="K16250" s="16" t="s">
        <v>19183</v>
      </c>
      <c r="L16250" s="16" t="s">
        <v>418</v>
      </c>
      <c r="M16250" s="16" t="s">
        <v>18895</v>
      </c>
      <c r="N16250" s="16" t="s">
        <v>18896</v>
      </c>
      <c r="O16250" s="17">
        <v>45566</v>
      </c>
      <c r="P16250" s="17">
        <v>47197</v>
      </c>
      <c r="Q16250" s="16" t="s">
        <v>421</v>
      </c>
      <c r="R16250" s="16" t="s">
        <v>43</v>
      </c>
      <c r="S16250" s="16" t="s">
        <v>44</v>
      </c>
      <c r="T16250" s="16" t="s">
        <v>41</v>
      </c>
      <c r="U16250" s="22" t="s">
        <v>28</v>
      </c>
      <c r="V16250" s="16"/>
      <c r="W16250" s="16"/>
      <c r="X16250" s="16"/>
    </row>
    <row r="16251" spans="4:24" x14ac:dyDescent="0.25">
      <c r="D16251" s="15">
        <v>0</v>
      </c>
      <c r="E16251" s="15">
        <v>3414096</v>
      </c>
      <c r="F16251" s="15">
        <v>0</v>
      </c>
      <c r="G16251" s="16" t="s">
        <v>3062</v>
      </c>
      <c r="H16251" s="16" t="s">
        <v>3063</v>
      </c>
      <c r="I16251" s="16" t="s">
        <v>2824</v>
      </c>
      <c r="J16251" s="16" t="s">
        <v>19184</v>
      </c>
      <c r="K16251" s="16" t="s">
        <v>19184</v>
      </c>
      <c r="L16251" s="16" t="s">
        <v>418</v>
      </c>
      <c r="M16251" s="16" t="s">
        <v>18895</v>
      </c>
      <c r="N16251" s="16" t="s">
        <v>18896</v>
      </c>
      <c r="O16251" s="17">
        <v>45566</v>
      </c>
      <c r="P16251" s="17">
        <v>47197</v>
      </c>
      <c r="Q16251" s="16" t="s">
        <v>421</v>
      </c>
      <c r="R16251" s="16" t="s">
        <v>43</v>
      </c>
      <c r="S16251" s="16" t="s">
        <v>44</v>
      </c>
      <c r="T16251" s="16" t="s">
        <v>41</v>
      </c>
      <c r="U16251" s="22" t="s">
        <v>28</v>
      </c>
      <c r="V16251" s="16"/>
      <c r="W16251" s="16"/>
      <c r="X16251" s="16"/>
    </row>
    <row r="16252" spans="4:24" x14ac:dyDescent="0.25">
      <c r="D16252" s="15">
        <v>53107</v>
      </c>
      <c r="E16252" s="15">
        <v>3412023</v>
      </c>
      <c r="F16252" s="15">
        <v>3412023</v>
      </c>
      <c r="G16252" s="16" t="s">
        <v>3140</v>
      </c>
      <c r="H16252" s="16" t="s">
        <v>3141</v>
      </c>
      <c r="I16252" s="16" t="s">
        <v>3100</v>
      </c>
      <c r="J16252" s="16" t="s">
        <v>19185</v>
      </c>
      <c r="K16252" s="16" t="s">
        <v>19185</v>
      </c>
      <c r="L16252" s="16" t="s">
        <v>418</v>
      </c>
      <c r="M16252" s="16" t="s">
        <v>18895</v>
      </c>
      <c r="N16252" s="16" t="s">
        <v>18896</v>
      </c>
      <c r="O16252" s="17">
        <v>45566</v>
      </c>
      <c r="P16252" s="17">
        <v>47197</v>
      </c>
      <c r="Q16252" s="16" t="s">
        <v>421</v>
      </c>
      <c r="R16252" s="16" t="s">
        <v>43</v>
      </c>
      <c r="S16252" s="16" t="s">
        <v>44</v>
      </c>
      <c r="T16252" s="16" t="s">
        <v>41</v>
      </c>
      <c r="U16252" s="22" t="s">
        <v>28</v>
      </c>
      <c r="V16252" s="16"/>
      <c r="W16252" s="16"/>
      <c r="X16252" s="16"/>
    </row>
    <row r="16253" spans="4:24" x14ac:dyDescent="0.25">
      <c r="D16253" s="15">
        <v>51562</v>
      </c>
      <c r="E16253" s="15">
        <v>0</v>
      </c>
      <c r="F16253" s="15">
        <v>3419304</v>
      </c>
      <c r="G16253" s="16" t="s">
        <v>3248</v>
      </c>
      <c r="H16253" s="16" t="s">
        <v>3249</v>
      </c>
      <c r="I16253" s="16" t="s">
        <v>3250</v>
      </c>
      <c r="J16253" s="16" t="s">
        <v>18961</v>
      </c>
      <c r="K16253" s="16" t="s">
        <v>18961</v>
      </c>
      <c r="L16253" s="16" t="s">
        <v>418</v>
      </c>
      <c r="M16253" s="16" t="s">
        <v>18895</v>
      </c>
      <c r="N16253" s="16" t="s">
        <v>18896</v>
      </c>
      <c r="O16253" s="17">
        <v>45566</v>
      </c>
      <c r="P16253" s="17">
        <v>47197</v>
      </c>
      <c r="Q16253" s="16" t="s">
        <v>421</v>
      </c>
      <c r="R16253" s="16" t="s">
        <v>43</v>
      </c>
      <c r="S16253" s="16" t="s">
        <v>44</v>
      </c>
      <c r="T16253" s="16" t="s">
        <v>41</v>
      </c>
      <c r="U16253" s="22" t="s">
        <v>28</v>
      </c>
      <c r="V16253" s="16"/>
      <c r="W16253" s="16"/>
      <c r="X16253" s="16"/>
    </row>
    <row r="16254" spans="4:24" x14ac:dyDescent="0.25">
      <c r="D16254" s="15">
        <v>57231</v>
      </c>
      <c r="E16254" s="15">
        <v>0</v>
      </c>
      <c r="F16254" s="15">
        <v>3419317</v>
      </c>
      <c r="G16254" s="16" t="s">
        <v>9752</v>
      </c>
      <c r="H16254" s="16" t="s">
        <v>9753</v>
      </c>
      <c r="I16254" s="16" t="s">
        <v>9754</v>
      </c>
      <c r="J16254" s="16" t="s">
        <v>19186</v>
      </c>
      <c r="K16254" s="16" t="s">
        <v>19186</v>
      </c>
      <c r="L16254" s="16" t="s">
        <v>418</v>
      </c>
      <c r="M16254" s="16" t="s">
        <v>18895</v>
      </c>
      <c r="N16254" s="16" t="s">
        <v>18896</v>
      </c>
      <c r="O16254" s="17">
        <v>45566</v>
      </c>
      <c r="P16254" s="17">
        <v>47197</v>
      </c>
      <c r="Q16254" s="16" t="s">
        <v>421</v>
      </c>
      <c r="R16254" s="16" t="s">
        <v>43</v>
      </c>
      <c r="S16254" s="16" t="s">
        <v>44</v>
      </c>
      <c r="T16254" s="16" t="s">
        <v>41</v>
      </c>
      <c r="U16254" s="22" t="s">
        <v>28</v>
      </c>
      <c r="V16254" s="16"/>
      <c r="W16254" s="16"/>
      <c r="X16254" s="16"/>
    </row>
    <row r="16255" spans="4:24" x14ac:dyDescent="0.25">
      <c r="D16255" s="15">
        <v>0</v>
      </c>
      <c r="E16255" s="15">
        <v>3480940</v>
      </c>
      <c r="F16255" s="15">
        <v>0</v>
      </c>
      <c r="G16255" s="16" t="s">
        <v>7917</v>
      </c>
      <c r="H16255" s="16" t="s">
        <v>7918</v>
      </c>
      <c r="I16255" s="16" t="s">
        <v>2824</v>
      </c>
      <c r="J16255" s="16" t="s">
        <v>19187</v>
      </c>
      <c r="K16255" s="16" t="s">
        <v>19187</v>
      </c>
      <c r="L16255" s="16" t="s">
        <v>418</v>
      </c>
      <c r="M16255" s="16" t="s">
        <v>18895</v>
      </c>
      <c r="N16255" s="16" t="s">
        <v>18896</v>
      </c>
      <c r="O16255" s="17">
        <v>45566</v>
      </c>
      <c r="P16255" s="17">
        <v>47197</v>
      </c>
      <c r="Q16255" s="16" t="s">
        <v>421</v>
      </c>
      <c r="R16255" s="16" t="s">
        <v>43</v>
      </c>
      <c r="S16255" s="16" t="s">
        <v>44</v>
      </c>
      <c r="T16255" s="16" t="s">
        <v>41</v>
      </c>
      <c r="U16255" s="22" t="s">
        <v>28</v>
      </c>
      <c r="V16255" s="16"/>
      <c r="W16255" s="16"/>
      <c r="X16255" s="16"/>
    </row>
    <row r="16256" spans="4:24" x14ac:dyDescent="0.25">
      <c r="D16256" s="15">
        <v>0</v>
      </c>
      <c r="E16256" s="15">
        <v>3484054</v>
      </c>
      <c r="F16256" s="15">
        <v>3484054</v>
      </c>
      <c r="G16256" s="16" t="s">
        <v>8262</v>
      </c>
      <c r="H16256" s="16" t="s">
        <v>8263</v>
      </c>
      <c r="I16256" s="16" t="s">
        <v>8162</v>
      </c>
      <c r="J16256" s="16" t="s">
        <v>19188</v>
      </c>
      <c r="K16256" s="16" t="s">
        <v>19188</v>
      </c>
      <c r="L16256" s="16" t="s">
        <v>418</v>
      </c>
      <c r="M16256" s="16" t="s">
        <v>18895</v>
      </c>
      <c r="N16256" s="16" t="s">
        <v>18896</v>
      </c>
      <c r="O16256" s="17">
        <v>45566</v>
      </c>
      <c r="P16256" s="17">
        <v>47197</v>
      </c>
      <c r="Q16256" s="16" t="s">
        <v>421</v>
      </c>
      <c r="R16256" s="16" t="s">
        <v>43</v>
      </c>
      <c r="S16256" s="16" t="s">
        <v>44</v>
      </c>
      <c r="T16256" s="16" t="s">
        <v>41</v>
      </c>
      <c r="U16256" s="22" t="s">
        <v>28</v>
      </c>
      <c r="V16256" s="16"/>
      <c r="W16256" s="16"/>
      <c r="X16256" s="16"/>
    </row>
    <row r="16257" spans="4:24" x14ac:dyDescent="0.25">
      <c r="D16257" s="15">
        <v>51561</v>
      </c>
      <c r="E16257" s="15">
        <v>3419285</v>
      </c>
      <c r="F16257" s="15">
        <v>3419285</v>
      </c>
      <c r="G16257" s="16" t="s">
        <v>3224</v>
      </c>
      <c r="H16257" s="16" t="s">
        <v>3225</v>
      </c>
      <c r="I16257" s="16" t="s">
        <v>3226</v>
      </c>
      <c r="J16257" s="16" t="s">
        <v>19189</v>
      </c>
      <c r="K16257" s="16" t="s">
        <v>19189</v>
      </c>
      <c r="L16257" s="16" t="s">
        <v>418</v>
      </c>
      <c r="M16257" s="16" t="s">
        <v>18895</v>
      </c>
      <c r="N16257" s="16" t="s">
        <v>18896</v>
      </c>
      <c r="O16257" s="17">
        <v>45566</v>
      </c>
      <c r="P16257" s="17">
        <v>47197</v>
      </c>
      <c r="Q16257" s="16" t="s">
        <v>421</v>
      </c>
      <c r="R16257" s="16" t="s">
        <v>43</v>
      </c>
      <c r="S16257" s="16" t="s">
        <v>44</v>
      </c>
      <c r="T16257" s="16" t="s">
        <v>41</v>
      </c>
      <c r="U16257" s="22" t="s">
        <v>28</v>
      </c>
      <c r="V16257" s="16"/>
      <c r="W16257" s="16"/>
      <c r="X16257" s="16"/>
    </row>
    <row r="16258" spans="4:24" x14ac:dyDescent="0.25">
      <c r="D16258" s="15">
        <v>0</v>
      </c>
      <c r="E16258" s="15">
        <v>3490030</v>
      </c>
      <c r="F16258" s="15">
        <v>3490030</v>
      </c>
      <c r="G16258" s="16" t="s">
        <v>8144</v>
      </c>
      <c r="H16258" s="16" t="s">
        <v>8145</v>
      </c>
      <c r="I16258" s="16" t="s">
        <v>8146</v>
      </c>
      <c r="J16258" s="16" t="s">
        <v>19190</v>
      </c>
      <c r="K16258" s="16" t="s">
        <v>19190</v>
      </c>
      <c r="L16258" s="16" t="s">
        <v>418</v>
      </c>
      <c r="M16258" s="16" t="s">
        <v>18895</v>
      </c>
      <c r="N16258" s="16" t="s">
        <v>18896</v>
      </c>
      <c r="O16258" s="17">
        <v>45566</v>
      </c>
      <c r="P16258" s="17">
        <v>47197</v>
      </c>
      <c r="Q16258" s="16" t="s">
        <v>421</v>
      </c>
      <c r="R16258" s="16" t="s">
        <v>43</v>
      </c>
      <c r="S16258" s="16" t="s">
        <v>44</v>
      </c>
      <c r="T16258" s="16" t="s">
        <v>41</v>
      </c>
      <c r="U16258" s="22" t="s">
        <v>28</v>
      </c>
      <c r="V16258" s="16"/>
      <c r="W16258" s="16"/>
      <c r="X16258" s="16"/>
    </row>
    <row r="16259" spans="4:24" x14ac:dyDescent="0.25">
      <c r="D16259" s="15">
        <v>51459</v>
      </c>
      <c r="E16259" s="15">
        <v>3416105</v>
      </c>
      <c r="F16259" s="15">
        <v>3416105</v>
      </c>
      <c r="G16259" s="16" t="s">
        <v>485</v>
      </c>
      <c r="H16259" s="16" t="s">
        <v>486</v>
      </c>
      <c r="I16259" s="16" t="s">
        <v>440</v>
      </c>
      <c r="J16259" s="16" t="s">
        <v>19191</v>
      </c>
      <c r="K16259" s="16" t="s">
        <v>19191</v>
      </c>
      <c r="L16259" s="16" t="s">
        <v>418</v>
      </c>
      <c r="M16259" s="16" t="s">
        <v>18895</v>
      </c>
      <c r="N16259" s="16" t="s">
        <v>18896</v>
      </c>
      <c r="O16259" s="17">
        <v>45566</v>
      </c>
      <c r="P16259" s="17">
        <v>47197</v>
      </c>
      <c r="Q16259" s="16" t="s">
        <v>421</v>
      </c>
      <c r="R16259" s="16" t="s">
        <v>43</v>
      </c>
      <c r="S16259" s="16" t="s">
        <v>44</v>
      </c>
      <c r="T16259" s="16" t="s">
        <v>41</v>
      </c>
      <c r="U16259" s="22" t="s">
        <v>28</v>
      </c>
      <c r="V16259" s="16"/>
      <c r="W16259" s="16"/>
      <c r="X16259" s="16"/>
    </row>
    <row r="16260" spans="4:24" x14ac:dyDescent="0.25">
      <c r="D16260" s="15">
        <v>51703</v>
      </c>
      <c r="E16260" s="15">
        <v>0</v>
      </c>
      <c r="F16260" s="15">
        <v>3222012</v>
      </c>
      <c r="G16260" s="16" t="s">
        <v>515</v>
      </c>
      <c r="H16260" s="16" t="s">
        <v>516</v>
      </c>
      <c r="I16260" s="16" t="s">
        <v>517</v>
      </c>
      <c r="J16260" s="16" t="s">
        <v>19192</v>
      </c>
      <c r="K16260" s="16" t="s">
        <v>19192</v>
      </c>
      <c r="L16260" s="16" t="s">
        <v>418</v>
      </c>
      <c r="M16260" s="16" t="s">
        <v>18895</v>
      </c>
      <c r="N16260" s="16" t="s">
        <v>18896</v>
      </c>
      <c r="O16260" s="17">
        <v>45566</v>
      </c>
      <c r="P16260" s="17">
        <v>47197</v>
      </c>
      <c r="Q16260" s="16" t="s">
        <v>421</v>
      </c>
      <c r="R16260" s="16" t="s">
        <v>43</v>
      </c>
      <c r="S16260" s="16" t="s">
        <v>44</v>
      </c>
      <c r="T16260" s="16" t="s">
        <v>41</v>
      </c>
      <c r="U16260" s="22" t="s">
        <v>28</v>
      </c>
      <c r="V16260" s="16"/>
      <c r="W16260" s="16"/>
      <c r="X16260" s="16"/>
    </row>
    <row r="16261" spans="4:24" x14ac:dyDescent="0.25">
      <c r="D16261" s="15">
        <v>0</v>
      </c>
      <c r="E16261" s="15">
        <v>3428265</v>
      </c>
      <c r="F16261" s="15">
        <v>3428265</v>
      </c>
      <c r="G16261" s="16" t="s">
        <v>9085</v>
      </c>
      <c r="H16261" s="16" t="s">
        <v>9086</v>
      </c>
      <c r="I16261" s="16" t="s">
        <v>9087</v>
      </c>
      <c r="J16261" s="16" t="s">
        <v>19193</v>
      </c>
      <c r="K16261" s="16" t="s">
        <v>19193</v>
      </c>
      <c r="L16261" s="16" t="s">
        <v>418</v>
      </c>
      <c r="M16261" s="16" t="s">
        <v>18895</v>
      </c>
      <c r="N16261" s="16" t="s">
        <v>18896</v>
      </c>
      <c r="O16261" s="17">
        <v>45566</v>
      </c>
      <c r="P16261" s="17">
        <v>47197</v>
      </c>
      <c r="Q16261" s="16" t="s">
        <v>421</v>
      </c>
      <c r="R16261" s="16" t="s">
        <v>43</v>
      </c>
      <c r="S16261" s="16" t="s">
        <v>44</v>
      </c>
      <c r="T16261" s="16" t="s">
        <v>41</v>
      </c>
      <c r="U16261" s="22" t="s">
        <v>28</v>
      </c>
      <c r="V16261" s="16"/>
      <c r="W16261" s="16"/>
      <c r="X16261" s="16"/>
    </row>
    <row r="16262" spans="4:24" x14ac:dyDescent="0.25">
      <c r="D16262" s="15">
        <v>53113</v>
      </c>
      <c r="E16262" s="15">
        <v>3412015</v>
      </c>
      <c r="F16262" s="15">
        <v>3412015</v>
      </c>
      <c r="G16262" s="16" t="s">
        <v>3254</v>
      </c>
      <c r="H16262" s="16" t="s">
        <v>3255</v>
      </c>
      <c r="I16262" s="16" t="s">
        <v>3256</v>
      </c>
      <c r="J16262" s="16" t="s">
        <v>19194</v>
      </c>
      <c r="K16262" s="16" t="s">
        <v>19194</v>
      </c>
      <c r="L16262" s="16" t="s">
        <v>418</v>
      </c>
      <c r="M16262" s="16" t="s">
        <v>18895</v>
      </c>
      <c r="N16262" s="16" t="s">
        <v>18896</v>
      </c>
      <c r="O16262" s="17">
        <v>45566</v>
      </c>
      <c r="P16262" s="17">
        <v>47197</v>
      </c>
      <c r="Q16262" s="16" t="s">
        <v>421</v>
      </c>
      <c r="R16262" s="16" t="s">
        <v>43</v>
      </c>
      <c r="S16262" s="16" t="s">
        <v>44</v>
      </c>
      <c r="T16262" s="16" t="s">
        <v>41</v>
      </c>
      <c r="U16262" s="22" t="s">
        <v>28</v>
      </c>
      <c r="V16262" s="16"/>
      <c r="W16262" s="16"/>
      <c r="X16262" s="16"/>
    </row>
    <row r="16263" spans="4:24" x14ac:dyDescent="0.25">
      <c r="D16263" s="15">
        <v>0</v>
      </c>
      <c r="E16263" s="15">
        <v>3428280</v>
      </c>
      <c r="F16263" s="15">
        <v>3428280</v>
      </c>
      <c r="G16263" s="16" t="s">
        <v>9049</v>
      </c>
      <c r="H16263" s="16" t="s">
        <v>9050</v>
      </c>
      <c r="I16263" s="16" t="s">
        <v>9051</v>
      </c>
      <c r="J16263" s="16" t="s">
        <v>19195</v>
      </c>
      <c r="K16263" s="16" t="s">
        <v>19195</v>
      </c>
      <c r="L16263" s="16" t="s">
        <v>418</v>
      </c>
      <c r="M16263" s="16" t="s">
        <v>18895</v>
      </c>
      <c r="N16263" s="16" t="s">
        <v>18896</v>
      </c>
      <c r="O16263" s="17">
        <v>45566</v>
      </c>
      <c r="P16263" s="17">
        <v>47197</v>
      </c>
      <c r="Q16263" s="16" t="s">
        <v>421</v>
      </c>
      <c r="R16263" s="16" t="s">
        <v>43</v>
      </c>
      <c r="S16263" s="16" t="s">
        <v>44</v>
      </c>
      <c r="T16263" s="16" t="s">
        <v>41</v>
      </c>
      <c r="U16263" s="22" t="s">
        <v>28</v>
      </c>
      <c r="V16263" s="16"/>
      <c r="W16263" s="16"/>
      <c r="X16263" s="16"/>
    </row>
    <row r="16264" spans="4:24" x14ac:dyDescent="0.25">
      <c r="D16264" s="15">
        <v>51580</v>
      </c>
      <c r="E16264" s="15">
        <v>0</v>
      </c>
      <c r="F16264" s="15">
        <v>3438100</v>
      </c>
      <c r="G16264" s="16" t="s">
        <v>3025</v>
      </c>
      <c r="H16264" s="16" t="s">
        <v>3026</v>
      </c>
      <c r="I16264" s="16" t="s">
        <v>3027</v>
      </c>
      <c r="J16264" s="16" t="s">
        <v>19196</v>
      </c>
      <c r="K16264" s="16" t="s">
        <v>19196</v>
      </c>
      <c r="L16264" s="16" t="s">
        <v>418</v>
      </c>
      <c r="M16264" s="16" t="s">
        <v>18895</v>
      </c>
      <c r="N16264" s="16" t="s">
        <v>18896</v>
      </c>
      <c r="O16264" s="17">
        <v>45566</v>
      </c>
      <c r="P16264" s="17">
        <v>47197</v>
      </c>
      <c r="Q16264" s="16" t="s">
        <v>421</v>
      </c>
      <c r="R16264" s="16" t="s">
        <v>43</v>
      </c>
      <c r="S16264" s="16" t="s">
        <v>44</v>
      </c>
      <c r="T16264" s="16" t="s">
        <v>41</v>
      </c>
      <c r="U16264" s="22" t="s">
        <v>28</v>
      </c>
      <c r="V16264" s="16"/>
      <c r="W16264" s="16"/>
      <c r="X16264" s="16"/>
    </row>
    <row r="16265" spans="4:24" x14ac:dyDescent="0.25">
      <c r="D16265" s="15">
        <v>51608</v>
      </c>
      <c r="E16265" s="15">
        <v>0</v>
      </c>
      <c r="F16265" s="15">
        <v>3438085</v>
      </c>
      <c r="G16265" s="16" t="s">
        <v>8551</v>
      </c>
      <c r="H16265" s="16" t="s">
        <v>8552</v>
      </c>
      <c r="I16265" s="16" t="s">
        <v>8553</v>
      </c>
      <c r="J16265" s="16" t="s">
        <v>19197</v>
      </c>
      <c r="K16265" s="16" t="s">
        <v>19197</v>
      </c>
      <c r="L16265" s="16" t="s">
        <v>418</v>
      </c>
      <c r="M16265" s="16" t="s">
        <v>18895</v>
      </c>
      <c r="N16265" s="16" t="s">
        <v>18896</v>
      </c>
      <c r="O16265" s="17">
        <v>45566</v>
      </c>
      <c r="P16265" s="17">
        <v>47197</v>
      </c>
      <c r="Q16265" s="16" t="s">
        <v>421</v>
      </c>
      <c r="R16265" s="16" t="s">
        <v>43</v>
      </c>
      <c r="S16265" s="16" t="s">
        <v>44</v>
      </c>
      <c r="T16265" s="16" t="s">
        <v>41</v>
      </c>
      <c r="U16265" s="22" t="s">
        <v>28</v>
      </c>
      <c r="V16265" s="16"/>
      <c r="W16265" s="16"/>
      <c r="X16265" s="16"/>
    </row>
    <row r="16266" spans="4:24" x14ac:dyDescent="0.25">
      <c r="D16266" s="15">
        <v>0</v>
      </c>
      <c r="E16266" s="15">
        <v>3423030</v>
      </c>
      <c r="F16266" s="15">
        <v>3423030</v>
      </c>
      <c r="G16266" s="16" t="s">
        <v>8524</v>
      </c>
      <c r="H16266" s="16" t="s">
        <v>8525</v>
      </c>
      <c r="I16266" s="16" t="s">
        <v>8526</v>
      </c>
      <c r="J16266" s="16" t="s">
        <v>19197</v>
      </c>
      <c r="K16266" s="16" t="s">
        <v>19197</v>
      </c>
      <c r="L16266" s="16" t="s">
        <v>418</v>
      </c>
      <c r="M16266" s="16" t="s">
        <v>18895</v>
      </c>
      <c r="N16266" s="16" t="s">
        <v>18896</v>
      </c>
      <c r="O16266" s="17">
        <v>45566</v>
      </c>
      <c r="P16266" s="17">
        <v>47197</v>
      </c>
      <c r="Q16266" s="16" t="s">
        <v>421</v>
      </c>
      <c r="R16266" s="16" t="s">
        <v>43</v>
      </c>
      <c r="S16266" s="16" t="s">
        <v>44</v>
      </c>
      <c r="T16266" s="16" t="s">
        <v>41</v>
      </c>
      <c r="U16266" s="22" t="s">
        <v>28</v>
      </c>
      <c r="V16266" s="16"/>
      <c r="W16266" s="16"/>
      <c r="X16266" s="16"/>
    </row>
    <row r="16267" spans="4:24" x14ac:dyDescent="0.25">
      <c r="D16267" s="15">
        <v>51567</v>
      </c>
      <c r="E16267" s="15">
        <v>3435010</v>
      </c>
      <c r="F16267" s="15">
        <v>3435010</v>
      </c>
      <c r="G16267" s="16" t="s">
        <v>3137</v>
      </c>
      <c r="H16267" s="16" t="s">
        <v>3138</v>
      </c>
      <c r="I16267" s="16" t="s">
        <v>3139</v>
      </c>
      <c r="J16267" s="16" t="s">
        <v>19198</v>
      </c>
      <c r="K16267" s="16" t="s">
        <v>19198</v>
      </c>
      <c r="L16267" s="16" t="s">
        <v>418</v>
      </c>
      <c r="M16267" s="16" t="s">
        <v>18895</v>
      </c>
      <c r="N16267" s="16" t="s">
        <v>18896</v>
      </c>
      <c r="O16267" s="17">
        <v>45566</v>
      </c>
      <c r="P16267" s="17">
        <v>47197</v>
      </c>
      <c r="Q16267" s="16" t="s">
        <v>421</v>
      </c>
      <c r="R16267" s="16" t="s">
        <v>43</v>
      </c>
      <c r="S16267" s="16" t="s">
        <v>44</v>
      </c>
      <c r="T16267" s="16" t="s">
        <v>41</v>
      </c>
      <c r="U16267" s="22" t="s">
        <v>28</v>
      </c>
      <c r="V16267" s="16"/>
      <c r="W16267" s="16"/>
      <c r="X16267" s="16"/>
    </row>
    <row r="16268" spans="4:24" x14ac:dyDescent="0.25">
      <c r="D16268" s="15">
        <v>0</v>
      </c>
      <c r="E16268" s="15">
        <v>3435030</v>
      </c>
      <c r="F16268" s="15">
        <v>3435030</v>
      </c>
      <c r="G16268" s="16" t="s">
        <v>8071</v>
      </c>
      <c r="H16268" s="16" t="s">
        <v>8072</v>
      </c>
      <c r="I16268" s="16" t="s">
        <v>8073</v>
      </c>
      <c r="J16268" s="16" t="s">
        <v>19199</v>
      </c>
      <c r="K16268" s="16" t="s">
        <v>19199</v>
      </c>
      <c r="L16268" s="16" t="s">
        <v>418</v>
      </c>
      <c r="M16268" s="16" t="s">
        <v>18895</v>
      </c>
      <c r="N16268" s="16" t="s">
        <v>18896</v>
      </c>
      <c r="O16268" s="17">
        <v>45566</v>
      </c>
      <c r="P16268" s="17">
        <v>47197</v>
      </c>
      <c r="Q16268" s="16" t="s">
        <v>421</v>
      </c>
      <c r="R16268" s="16" t="s">
        <v>43</v>
      </c>
      <c r="S16268" s="16" t="s">
        <v>44</v>
      </c>
      <c r="T16268" s="16" t="s">
        <v>41</v>
      </c>
      <c r="U16268" s="22" t="s">
        <v>28</v>
      </c>
      <c r="V16268" s="16"/>
      <c r="W16268" s="16"/>
      <c r="X16268" s="16"/>
    </row>
    <row r="16269" spans="4:24" x14ac:dyDescent="0.25">
      <c r="D16269" s="15">
        <v>0</v>
      </c>
      <c r="E16269" s="15">
        <v>3411444</v>
      </c>
      <c r="F16269" s="15">
        <v>3411444</v>
      </c>
      <c r="G16269" s="16" t="s">
        <v>8085</v>
      </c>
      <c r="H16269" s="16" t="s">
        <v>8086</v>
      </c>
      <c r="I16269" s="16" t="s">
        <v>7853</v>
      </c>
      <c r="J16269" s="16" t="s">
        <v>19200</v>
      </c>
      <c r="K16269" s="16" t="s">
        <v>19200</v>
      </c>
      <c r="L16269" s="16" t="s">
        <v>418</v>
      </c>
      <c r="M16269" s="16" t="s">
        <v>18895</v>
      </c>
      <c r="N16269" s="16" t="s">
        <v>18896</v>
      </c>
      <c r="O16269" s="17">
        <v>45566</v>
      </c>
      <c r="P16269" s="17">
        <v>47197</v>
      </c>
      <c r="Q16269" s="16" t="s">
        <v>421</v>
      </c>
      <c r="R16269" s="16" t="s">
        <v>43</v>
      </c>
      <c r="S16269" s="16" t="s">
        <v>44</v>
      </c>
      <c r="T16269" s="16" t="s">
        <v>41</v>
      </c>
      <c r="U16269" s="22" t="s">
        <v>28</v>
      </c>
      <c r="V16269" s="16"/>
      <c r="W16269" s="16"/>
      <c r="X16269" s="16"/>
    </row>
    <row r="16270" spans="4:24" x14ac:dyDescent="0.25">
      <c r="D16270" s="15">
        <v>58023</v>
      </c>
      <c r="E16270" s="15">
        <v>0</v>
      </c>
      <c r="F16270" s="15">
        <v>3465835</v>
      </c>
      <c r="G16270" s="16" t="s">
        <v>430</v>
      </c>
      <c r="H16270" s="16" t="s">
        <v>431</v>
      </c>
      <c r="I16270" s="16" t="s">
        <v>432</v>
      </c>
      <c r="J16270" s="16" t="s">
        <v>19201</v>
      </c>
      <c r="K16270" s="16" t="s">
        <v>19201</v>
      </c>
      <c r="L16270" s="16" t="s">
        <v>418</v>
      </c>
      <c r="M16270" s="16" t="s">
        <v>18895</v>
      </c>
      <c r="N16270" s="16" t="s">
        <v>18896</v>
      </c>
      <c r="O16270" s="17">
        <v>45566</v>
      </c>
      <c r="P16270" s="17">
        <v>47197</v>
      </c>
      <c r="Q16270" s="16" t="s">
        <v>421</v>
      </c>
      <c r="R16270" s="16" t="s">
        <v>43</v>
      </c>
      <c r="S16270" s="16" t="s">
        <v>44</v>
      </c>
      <c r="T16270" s="16" t="s">
        <v>41</v>
      </c>
      <c r="U16270" s="22" t="s">
        <v>28</v>
      </c>
      <c r="V16270" s="16"/>
      <c r="W16270" s="16"/>
      <c r="X16270" s="16"/>
    </row>
    <row r="16271" spans="4:24" x14ac:dyDescent="0.25">
      <c r="D16271" s="15">
        <v>100784</v>
      </c>
      <c r="E16271" s="15">
        <v>3410080</v>
      </c>
      <c r="F16271" s="15">
        <v>3410080</v>
      </c>
      <c r="G16271" s="16" t="s">
        <v>525</v>
      </c>
      <c r="H16271" s="16" t="s">
        <v>3257</v>
      </c>
      <c r="I16271" s="16" t="s">
        <v>527</v>
      </c>
      <c r="J16271" s="16" t="s">
        <v>19202</v>
      </c>
      <c r="K16271" s="16" t="s">
        <v>19202</v>
      </c>
      <c r="L16271" s="16" t="s">
        <v>418</v>
      </c>
      <c r="M16271" s="16" t="s">
        <v>18895</v>
      </c>
      <c r="N16271" s="16" t="s">
        <v>18896</v>
      </c>
      <c r="O16271" s="17">
        <v>45566</v>
      </c>
      <c r="P16271" s="17">
        <v>47197</v>
      </c>
      <c r="Q16271" s="16" t="s">
        <v>421</v>
      </c>
      <c r="R16271" s="16" t="s">
        <v>43</v>
      </c>
      <c r="S16271" s="16" t="s">
        <v>44</v>
      </c>
      <c r="T16271" s="16" t="s">
        <v>41</v>
      </c>
      <c r="U16271" s="22" t="s">
        <v>28</v>
      </c>
      <c r="V16271" s="16"/>
      <c r="W16271" s="16"/>
      <c r="X16271" s="16"/>
    </row>
    <row r="16272" spans="4:24" x14ac:dyDescent="0.25">
      <c r="D16272" s="15">
        <v>50934</v>
      </c>
      <c r="E16272" s="15">
        <v>3490080</v>
      </c>
      <c r="F16272" s="15">
        <v>3490080</v>
      </c>
      <c r="G16272" s="16" t="s">
        <v>8344</v>
      </c>
      <c r="H16272" s="16" t="s">
        <v>8345</v>
      </c>
      <c r="I16272" s="16" t="s">
        <v>8146</v>
      </c>
      <c r="J16272" s="16" t="s">
        <v>19203</v>
      </c>
      <c r="K16272" s="16" t="s">
        <v>19203</v>
      </c>
      <c r="L16272" s="16" t="s">
        <v>418</v>
      </c>
      <c r="M16272" s="16" t="s">
        <v>18895</v>
      </c>
      <c r="N16272" s="16" t="s">
        <v>18896</v>
      </c>
      <c r="O16272" s="17">
        <v>45566</v>
      </c>
      <c r="P16272" s="17">
        <v>47197</v>
      </c>
      <c r="Q16272" s="16" t="s">
        <v>421</v>
      </c>
      <c r="R16272" s="16" t="s">
        <v>43</v>
      </c>
      <c r="S16272" s="16" t="s">
        <v>44</v>
      </c>
      <c r="T16272" s="16" t="s">
        <v>41</v>
      </c>
      <c r="U16272" s="22" t="s">
        <v>28</v>
      </c>
      <c r="V16272" s="16"/>
      <c r="W16272" s="16"/>
      <c r="X16272" s="16"/>
    </row>
    <row r="16273" spans="4:24" x14ac:dyDescent="0.25">
      <c r="D16273" s="15">
        <v>57262</v>
      </c>
      <c r="E16273" s="15">
        <v>0</v>
      </c>
      <c r="F16273" s="15">
        <v>3481115</v>
      </c>
      <c r="G16273" s="16" t="s">
        <v>3145</v>
      </c>
      <c r="H16273" s="16" t="s">
        <v>3146</v>
      </c>
      <c r="I16273" s="16" t="s">
        <v>3147</v>
      </c>
      <c r="J16273" s="16" t="s">
        <v>19204</v>
      </c>
      <c r="K16273" s="16" t="s">
        <v>19204</v>
      </c>
      <c r="L16273" s="16" t="s">
        <v>418</v>
      </c>
      <c r="M16273" s="16" t="s">
        <v>18895</v>
      </c>
      <c r="N16273" s="16" t="s">
        <v>18896</v>
      </c>
      <c r="O16273" s="17">
        <v>45566</v>
      </c>
      <c r="P16273" s="17">
        <v>47197</v>
      </c>
      <c r="Q16273" s="16" t="s">
        <v>421</v>
      </c>
      <c r="R16273" s="16" t="s">
        <v>43</v>
      </c>
      <c r="S16273" s="16" t="s">
        <v>44</v>
      </c>
      <c r="T16273" s="16" t="s">
        <v>41</v>
      </c>
      <c r="U16273" s="22" t="s">
        <v>28</v>
      </c>
      <c r="V16273" s="16"/>
      <c r="W16273" s="16"/>
      <c r="X16273" s="16"/>
    </row>
    <row r="16274" spans="4:24" x14ac:dyDescent="0.25">
      <c r="D16274" s="15">
        <v>0</v>
      </c>
      <c r="E16274" s="15">
        <v>3454220</v>
      </c>
      <c r="F16274" s="15">
        <v>3454220</v>
      </c>
      <c r="G16274" s="16" t="s">
        <v>8337</v>
      </c>
      <c r="H16274" s="16" t="s">
        <v>8338</v>
      </c>
      <c r="I16274" s="16" t="s">
        <v>8339</v>
      </c>
      <c r="J16274" s="16" t="s">
        <v>19205</v>
      </c>
      <c r="K16274" s="16" t="s">
        <v>19205</v>
      </c>
      <c r="L16274" s="16" t="s">
        <v>418</v>
      </c>
      <c r="M16274" s="16" t="s">
        <v>18895</v>
      </c>
      <c r="N16274" s="16" t="s">
        <v>18896</v>
      </c>
      <c r="O16274" s="17">
        <v>45566</v>
      </c>
      <c r="P16274" s="17">
        <v>47197</v>
      </c>
      <c r="Q16274" s="16" t="s">
        <v>421</v>
      </c>
      <c r="R16274" s="16" t="s">
        <v>43</v>
      </c>
      <c r="S16274" s="16" t="s">
        <v>44</v>
      </c>
      <c r="T16274" s="16" t="s">
        <v>41</v>
      </c>
      <c r="U16274" s="22" t="s">
        <v>28</v>
      </c>
      <c r="V16274" s="16"/>
      <c r="W16274" s="16"/>
      <c r="X16274" s="16"/>
    </row>
    <row r="16275" spans="4:24" x14ac:dyDescent="0.25">
      <c r="D16275" s="15">
        <v>0</v>
      </c>
      <c r="E16275" s="15">
        <v>3480929</v>
      </c>
      <c r="F16275" s="15">
        <v>0</v>
      </c>
      <c r="G16275" s="16" t="s">
        <v>8000</v>
      </c>
      <c r="H16275" s="16" t="s">
        <v>8001</v>
      </c>
      <c r="I16275" s="16" t="s">
        <v>2824</v>
      </c>
      <c r="J16275" s="16" t="s">
        <v>19206</v>
      </c>
      <c r="K16275" s="16" t="s">
        <v>19206</v>
      </c>
      <c r="L16275" s="16" t="s">
        <v>418</v>
      </c>
      <c r="M16275" s="16" t="s">
        <v>18895</v>
      </c>
      <c r="N16275" s="16" t="s">
        <v>18896</v>
      </c>
      <c r="O16275" s="17">
        <v>45566</v>
      </c>
      <c r="P16275" s="17">
        <v>47197</v>
      </c>
      <c r="Q16275" s="16" t="s">
        <v>421</v>
      </c>
      <c r="R16275" s="16" t="s">
        <v>43</v>
      </c>
      <c r="S16275" s="16" t="s">
        <v>44</v>
      </c>
      <c r="T16275" s="16" t="s">
        <v>41</v>
      </c>
      <c r="U16275" s="22" t="s">
        <v>28</v>
      </c>
      <c r="V16275" s="16"/>
      <c r="W16275" s="16"/>
      <c r="X16275" s="16"/>
    </row>
    <row r="16276" spans="4:24" x14ac:dyDescent="0.25">
      <c r="D16276" s="15">
        <v>0</v>
      </c>
      <c r="E16276" s="15">
        <v>3485168</v>
      </c>
      <c r="F16276" s="15">
        <v>3485168</v>
      </c>
      <c r="G16276" s="16" t="s">
        <v>8391</v>
      </c>
      <c r="H16276" s="16" t="s">
        <v>8392</v>
      </c>
      <c r="I16276" s="16" t="s">
        <v>3131</v>
      </c>
      <c r="J16276" s="16" t="s">
        <v>19207</v>
      </c>
      <c r="K16276" s="16" t="s">
        <v>19207</v>
      </c>
      <c r="L16276" s="16" t="s">
        <v>418</v>
      </c>
      <c r="M16276" s="16" t="s">
        <v>18895</v>
      </c>
      <c r="N16276" s="16" t="s">
        <v>18896</v>
      </c>
      <c r="O16276" s="17">
        <v>45566</v>
      </c>
      <c r="P16276" s="17">
        <v>47197</v>
      </c>
      <c r="Q16276" s="16" t="s">
        <v>421</v>
      </c>
      <c r="R16276" s="16" t="s">
        <v>43</v>
      </c>
      <c r="S16276" s="16" t="s">
        <v>44</v>
      </c>
      <c r="T16276" s="16" t="s">
        <v>41</v>
      </c>
      <c r="U16276" s="22" t="s">
        <v>28</v>
      </c>
      <c r="V16276" s="16"/>
      <c r="W16276" s="16"/>
      <c r="X16276" s="16"/>
    </row>
    <row r="16277" spans="4:24" x14ac:dyDescent="0.25">
      <c r="D16277" s="15">
        <v>0</v>
      </c>
      <c r="E16277" s="15">
        <v>3429040</v>
      </c>
      <c r="F16277" s="15">
        <v>3429040</v>
      </c>
      <c r="G16277" s="16" t="s">
        <v>479</v>
      </c>
      <c r="H16277" s="16" t="s">
        <v>480</v>
      </c>
      <c r="I16277" s="16" t="s">
        <v>415</v>
      </c>
      <c r="J16277" s="16" t="s">
        <v>19208</v>
      </c>
      <c r="K16277" s="16" t="s">
        <v>19208</v>
      </c>
      <c r="L16277" s="16" t="s">
        <v>418</v>
      </c>
      <c r="M16277" s="16" t="s">
        <v>18895</v>
      </c>
      <c r="N16277" s="16" t="s">
        <v>18896</v>
      </c>
      <c r="O16277" s="17">
        <v>45566</v>
      </c>
      <c r="P16277" s="17">
        <v>47197</v>
      </c>
      <c r="Q16277" s="16" t="s">
        <v>421</v>
      </c>
      <c r="R16277" s="16" t="s">
        <v>43</v>
      </c>
      <c r="S16277" s="16" t="s">
        <v>44</v>
      </c>
      <c r="T16277" s="16" t="s">
        <v>41</v>
      </c>
      <c r="U16277" s="22" t="s">
        <v>28</v>
      </c>
      <c r="V16277" s="16"/>
      <c r="W16277" s="16"/>
      <c r="X16277" s="16"/>
    </row>
    <row r="16278" spans="4:24" x14ac:dyDescent="0.25">
      <c r="D16278" s="15">
        <v>51629</v>
      </c>
      <c r="E16278" s="15">
        <v>0</v>
      </c>
      <c r="F16278" s="15">
        <v>3484135</v>
      </c>
      <c r="G16278" s="16" t="s">
        <v>9025</v>
      </c>
      <c r="H16278" s="16" t="s">
        <v>9026</v>
      </c>
      <c r="I16278" s="16" t="s">
        <v>8971</v>
      </c>
      <c r="J16278" s="16" t="s">
        <v>19209</v>
      </c>
      <c r="K16278" s="16" t="s">
        <v>19209</v>
      </c>
      <c r="L16278" s="16" t="s">
        <v>418</v>
      </c>
      <c r="M16278" s="16" t="s">
        <v>18895</v>
      </c>
      <c r="N16278" s="16" t="s">
        <v>18896</v>
      </c>
      <c r="O16278" s="17">
        <v>45566</v>
      </c>
      <c r="P16278" s="17">
        <v>47197</v>
      </c>
      <c r="Q16278" s="16" t="s">
        <v>421</v>
      </c>
      <c r="R16278" s="16" t="s">
        <v>43</v>
      </c>
      <c r="S16278" s="16" t="s">
        <v>44</v>
      </c>
      <c r="T16278" s="16" t="s">
        <v>41</v>
      </c>
      <c r="U16278" s="22" t="s">
        <v>28</v>
      </c>
      <c r="V16278" s="16"/>
      <c r="W16278" s="16"/>
      <c r="X16278" s="16"/>
    </row>
    <row r="16279" spans="4:24" x14ac:dyDescent="0.25">
      <c r="D16279" s="15">
        <v>53480</v>
      </c>
      <c r="E16279" s="15">
        <v>0</v>
      </c>
      <c r="F16279" s="15">
        <v>3419300</v>
      </c>
      <c r="G16279" s="16" t="s">
        <v>3207</v>
      </c>
      <c r="H16279" s="16" t="s">
        <v>3208</v>
      </c>
      <c r="I16279" s="16" t="s">
        <v>3153</v>
      </c>
      <c r="J16279" s="16" t="s">
        <v>19210</v>
      </c>
      <c r="K16279" s="16" t="s">
        <v>19210</v>
      </c>
      <c r="L16279" s="16" t="s">
        <v>418</v>
      </c>
      <c r="M16279" s="16" t="s">
        <v>18895</v>
      </c>
      <c r="N16279" s="16" t="s">
        <v>18896</v>
      </c>
      <c r="O16279" s="17">
        <v>45566</v>
      </c>
      <c r="P16279" s="17">
        <v>47197</v>
      </c>
      <c r="Q16279" s="16" t="s">
        <v>421</v>
      </c>
      <c r="R16279" s="16" t="s">
        <v>43</v>
      </c>
      <c r="S16279" s="16" t="s">
        <v>44</v>
      </c>
      <c r="T16279" s="16" t="s">
        <v>41</v>
      </c>
      <c r="U16279" s="22" t="s">
        <v>28</v>
      </c>
      <c r="V16279" s="16"/>
      <c r="W16279" s="16"/>
      <c r="X16279" s="16"/>
    </row>
    <row r="16280" spans="4:24" x14ac:dyDescent="0.25">
      <c r="D16280" s="15">
        <v>58354</v>
      </c>
      <c r="E16280" s="15">
        <v>0</v>
      </c>
      <c r="F16280" s="15">
        <v>3419315</v>
      </c>
      <c r="G16280" s="16" t="s">
        <v>9775</v>
      </c>
      <c r="H16280" s="16" t="s">
        <v>9776</v>
      </c>
      <c r="I16280" s="16" t="s">
        <v>9754</v>
      </c>
      <c r="J16280" s="16" t="s">
        <v>19211</v>
      </c>
      <c r="K16280" s="16" t="s">
        <v>19211</v>
      </c>
      <c r="L16280" s="16" t="s">
        <v>418</v>
      </c>
      <c r="M16280" s="16" t="s">
        <v>18895</v>
      </c>
      <c r="N16280" s="16" t="s">
        <v>18896</v>
      </c>
      <c r="O16280" s="17">
        <v>45566</v>
      </c>
      <c r="P16280" s="17">
        <v>47197</v>
      </c>
      <c r="Q16280" s="16" t="s">
        <v>421</v>
      </c>
      <c r="R16280" s="16" t="s">
        <v>43</v>
      </c>
      <c r="S16280" s="16" t="s">
        <v>44</v>
      </c>
      <c r="T16280" s="16" t="s">
        <v>41</v>
      </c>
      <c r="U16280" s="22" t="s">
        <v>28</v>
      </c>
      <c r="V16280" s="16"/>
      <c r="W16280" s="16"/>
      <c r="X16280" s="16"/>
    </row>
    <row r="16281" spans="4:24" x14ac:dyDescent="0.25">
      <c r="D16281" s="15">
        <v>100510</v>
      </c>
      <c r="E16281" s="15">
        <v>3419235</v>
      </c>
      <c r="F16281" s="15">
        <v>3419235</v>
      </c>
      <c r="G16281" s="16" t="s">
        <v>8133</v>
      </c>
      <c r="H16281" s="16" t="s">
        <v>8134</v>
      </c>
      <c r="I16281" s="16" t="s">
        <v>8135</v>
      </c>
      <c r="J16281" s="16" t="s">
        <v>19212</v>
      </c>
      <c r="K16281" s="16" t="s">
        <v>19212</v>
      </c>
      <c r="L16281" s="16" t="s">
        <v>418</v>
      </c>
      <c r="M16281" s="16" t="s">
        <v>18895</v>
      </c>
      <c r="N16281" s="16" t="s">
        <v>18896</v>
      </c>
      <c r="O16281" s="17">
        <v>45566</v>
      </c>
      <c r="P16281" s="17">
        <v>47197</v>
      </c>
      <c r="Q16281" s="16" t="s">
        <v>421</v>
      </c>
      <c r="R16281" s="16" t="s">
        <v>43</v>
      </c>
      <c r="S16281" s="16" t="s">
        <v>44</v>
      </c>
      <c r="T16281" s="16" t="s">
        <v>41</v>
      </c>
      <c r="U16281" s="22" t="s">
        <v>28</v>
      </c>
      <c r="V16281" s="16"/>
      <c r="W16281" s="16"/>
      <c r="X16281" s="16"/>
    </row>
    <row r="16282" spans="4:24" x14ac:dyDescent="0.25">
      <c r="D16282" s="15">
        <v>100511</v>
      </c>
      <c r="E16282" s="15">
        <v>3419236</v>
      </c>
      <c r="F16282" s="15">
        <v>3419236</v>
      </c>
      <c r="G16282" s="16" t="s">
        <v>7893</v>
      </c>
      <c r="H16282" s="16" t="s">
        <v>7894</v>
      </c>
      <c r="I16282" s="16" t="s">
        <v>7895</v>
      </c>
      <c r="J16282" s="16" t="s">
        <v>19213</v>
      </c>
      <c r="K16282" s="16" t="s">
        <v>19213</v>
      </c>
      <c r="L16282" s="16" t="s">
        <v>418</v>
      </c>
      <c r="M16282" s="16" t="s">
        <v>18895</v>
      </c>
      <c r="N16282" s="16" t="s">
        <v>18896</v>
      </c>
      <c r="O16282" s="17">
        <v>45566</v>
      </c>
      <c r="P16282" s="17">
        <v>47197</v>
      </c>
      <c r="Q16282" s="16" t="s">
        <v>421</v>
      </c>
      <c r="R16282" s="16" t="s">
        <v>43</v>
      </c>
      <c r="S16282" s="16" t="s">
        <v>44</v>
      </c>
      <c r="T16282" s="16" t="s">
        <v>41</v>
      </c>
      <c r="U16282" s="22" t="s">
        <v>28</v>
      </c>
      <c r="V16282" s="16"/>
      <c r="W16282" s="16"/>
      <c r="X16282" s="16"/>
    </row>
    <row r="16283" spans="4:24" x14ac:dyDescent="0.25">
      <c r="D16283" s="15">
        <v>50890</v>
      </c>
      <c r="E16283" s="15">
        <v>0</v>
      </c>
      <c r="F16283" s="15">
        <v>3465838</v>
      </c>
      <c r="G16283" s="16" t="s">
        <v>8120</v>
      </c>
      <c r="H16283" s="16" t="s">
        <v>8121</v>
      </c>
      <c r="I16283" s="16" t="s">
        <v>7878</v>
      </c>
      <c r="J16283" s="16" t="s">
        <v>19214</v>
      </c>
      <c r="K16283" s="16" t="s">
        <v>19214</v>
      </c>
      <c r="L16283" s="16" t="s">
        <v>418</v>
      </c>
      <c r="M16283" s="16" t="s">
        <v>18895</v>
      </c>
      <c r="N16283" s="16" t="s">
        <v>18896</v>
      </c>
      <c r="O16283" s="17">
        <v>45566</v>
      </c>
      <c r="P16283" s="17">
        <v>47197</v>
      </c>
      <c r="Q16283" s="16" t="s">
        <v>421</v>
      </c>
      <c r="R16283" s="16" t="s">
        <v>43</v>
      </c>
      <c r="S16283" s="16" t="s">
        <v>44</v>
      </c>
      <c r="T16283" s="16" t="s">
        <v>41</v>
      </c>
      <c r="U16283" s="22" t="s">
        <v>28</v>
      </c>
      <c r="V16283" s="16"/>
      <c r="W16283" s="16"/>
      <c r="X16283" s="16"/>
    </row>
    <row r="16284" spans="4:24" x14ac:dyDescent="0.25">
      <c r="D16284" s="15">
        <v>0</v>
      </c>
      <c r="E16284" s="15">
        <v>3428250</v>
      </c>
      <c r="F16284" s="15">
        <v>3428250</v>
      </c>
      <c r="G16284" s="16" t="s">
        <v>8108</v>
      </c>
      <c r="H16284" s="16" t="s">
        <v>8109</v>
      </c>
      <c r="I16284" s="16" t="s">
        <v>8110</v>
      </c>
      <c r="J16284" s="16" t="s">
        <v>19215</v>
      </c>
      <c r="K16284" s="16" t="s">
        <v>19215</v>
      </c>
      <c r="L16284" s="16" t="s">
        <v>418</v>
      </c>
      <c r="M16284" s="16" t="s">
        <v>18895</v>
      </c>
      <c r="N16284" s="16" t="s">
        <v>18896</v>
      </c>
      <c r="O16284" s="17">
        <v>45566</v>
      </c>
      <c r="P16284" s="17">
        <v>47197</v>
      </c>
      <c r="Q16284" s="16" t="s">
        <v>421</v>
      </c>
      <c r="R16284" s="16" t="s">
        <v>43</v>
      </c>
      <c r="S16284" s="16" t="s">
        <v>44</v>
      </c>
      <c r="T16284" s="16" t="s">
        <v>41</v>
      </c>
      <c r="U16284" s="22" t="s">
        <v>28</v>
      </c>
      <c r="V16284" s="16"/>
      <c r="W16284" s="16"/>
      <c r="X16284" s="16"/>
    </row>
    <row r="16285" spans="4:24" x14ac:dyDescent="0.25">
      <c r="D16285" s="15">
        <v>51454</v>
      </c>
      <c r="E16285" s="15">
        <v>3416065</v>
      </c>
      <c r="F16285" s="15">
        <v>3416065</v>
      </c>
      <c r="G16285" s="16" t="s">
        <v>445</v>
      </c>
      <c r="H16285" s="16" t="s">
        <v>446</v>
      </c>
      <c r="I16285" s="16" t="s">
        <v>440</v>
      </c>
      <c r="J16285" s="16" t="s">
        <v>19216</v>
      </c>
      <c r="K16285" s="16" t="s">
        <v>19216</v>
      </c>
      <c r="L16285" s="16" t="s">
        <v>418</v>
      </c>
      <c r="M16285" s="16" t="s">
        <v>18895</v>
      </c>
      <c r="N16285" s="16" t="s">
        <v>18896</v>
      </c>
      <c r="O16285" s="17">
        <v>45566</v>
      </c>
      <c r="P16285" s="17">
        <v>47197</v>
      </c>
      <c r="Q16285" s="16" t="s">
        <v>421</v>
      </c>
      <c r="R16285" s="16" t="s">
        <v>43</v>
      </c>
      <c r="S16285" s="16" t="s">
        <v>44</v>
      </c>
      <c r="T16285" s="16" t="s">
        <v>41</v>
      </c>
      <c r="U16285" s="22" t="s">
        <v>28</v>
      </c>
      <c r="V16285" s="16"/>
      <c r="W16285" s="16"/>
      <c r="X16285" s="16"/>
    </row>
    <row r="16286" spans="4:24" x14ac:dyDescent="0.25">
      <c r="D16286" s="15">
        <v>51770</v>
      </c>
      <c r="E16286" s="15">
        <v>3470008</v>
      </c>
      <c r="F16286" s="15">
        <v>3470008</v>
      </c>
      <c r="G16286" s="16" t="s">
        <v>9072</v>
      </c>
      <c r="H16286" s="16" t="s">
        <v>9073</v>
      </c>
      <c r="I16286" s="16" t="s">
        <v>4379</v>
      </c>
      <c r="J16286" s="16" t="s">
        <v>19217</v>
      </c>
      <c r="K16286" s="16" t="s">
        <v>19217</v>
      </c>
      <c r="L16286" s="16" t="s">
        <v>418</v>
      </c>
      <c r="M16286" s="16" t="s">
        <v>18895</v>
      </c>
      <c r="N16286" s="16" t="s">
        <v>18896</v>
      </c>
      <c r="O16286" s="17">
        <v>45566</v>
      </c>
      <c r="P16286" s="17">
        <v>47197</v>
      </c>
      <c r="Q16286" s="16" t="s">
        <v>421</v>
      </c>
      <c r="R16286" s="16" t="s">
        <v>43</v>
      </c>
      <c r="S16286" s="16" t="s">
        <v>44</v>
      </c>
      <c r="T16286" s="16" t="s">
        <v>41</v>
      </c>
      <c r="U16286" s="22" t="s">
        <v>28</v>
      </c>
      <c r="V16286" s="16"/>
      <c r="W16286" s="16"/>
      <c r="X16286" s="16"/>
    </row>
    <row r="16287" spans="4:24" x14ac:dyDescent="0.25">
      <c r="D16287" s="15">
        <v>101530</v>
      </c>
      <c r="E16287" s="15">
        <v>3496025</v>
      </c>
      <c r="F16287" s="15">
        <v>3496025</v>
      </c>
      <c r="G16287" s="16" t="s">
        <v>8577</v>
      </c>
      <c r="H16287" s="16" t="s">
        <v>8578</v>
      </c>
      <c r="I16287" s="16" t="s">
        <v>531</v>
      </c>
      <c r="J16287" s="16" t="s">
        <v>19218</v>
      </c>
      <c r="K16287" s="16" t="s">
        <v>19218</v>
      </c>
      <c r="L16287" s="16" t="s">
        <v>418</v>
      </c>
      <c r="M16287" s="16" t="s">
        <v>18895</v>
      </c>
      <c r="N16287" s="16" t="s">
        <v>18896</v>
      </c>
      <c r="O16287" s="17">
        <v>45566</v>
      </c>
      <c r="P16287" s="17">
        <v>47197</v>
      </c>
      <c r="Q16287" s="16" t="s">
        <v>421</v>
      </c>
      <c r="R16287" s="16" t="s">
        <v>43</v>
      </c>
      <c r="S16287" s="16" t="s">
        <v>44</v>
      </c>
      <c r="T16287" s="16" t="s">
        <v>41</v>
      </c>
      <c r="U16287" s="22" t="s">
        <v>28</v>
      </c>
      <c r="V16287" s="16"/>
      <c r="W16287" s="16"/>
      <c r="X16287" s="16"/>
    </row>
    <row r="16288" spans="4:24" x14ac:dyDescent="0.25">
      <c r="D16288" s="15">
        <v>0</v>
      </c>
      <c r="E16288" s="15">
        <v>3414044</v>
      </c>
      <c r="F16288" s="15">
        <v>3414044</v>
      </c>
      <c r="G16288" s="16" t="s">
        <v>2849</v>
      </c>
      <c r="H16288" s="16" t="s">
        <v>2850</v>
      </c>
      <c r="I16288" s="16" t="s">
        <v>2833</v>
      </c>
      <c r="J16288" s="16" t="s">
        <v>19219</v>
      </c>
      <c r="K16288" s="16" t="s">
        <v>19219</v>
      </c>
      <c r="L16288" s="16" t="s">
        <v>418</v>
      </c>
      <c r="M16288" s="16" t="s">
        <v>18895</v>
      </c>
      <c r="N16288" s="16" t="s">
        <v>18896</v>
      </c>
      <c r="O16288" s="17">
        <v>45566</v>
      </c>
      <c r="P16288" s="17">
        <v>47197</v>
      </c>
      <c r="Q16288" s="16" t="s">
        <v>421</v>
      </c>
      <c r="R16288" s="16" t="s">
        <v>43</v>
      </c>
      <c r="S16288" s="16" t="s">
        <v>44</v>
      </c>
      <c r="T16288" s="16" t="s">
        <v>41</v>
      </c>
      <c r="U16288" s="22" t="s">
        <v>28</v>
      </c>
      <c r="V16288" s="16"/>
      <c r="W16288" s="16"/>
      <c r="X16288" s="16"/>
    </row>
    <row r="16289" spans="4:24" x14ac:dyDescent="0.25">
      <c r="D16289" s="15">
        <v>0</v>
      </c>
      <c r="E16289" s="15">
        <v>3419042</v>
      </c>
      <c r="F16289" s="15">
        <v>3419042</v>
      </c>
      <c r="G16289" s="16" t="s">
        <v>503</v>
      </c>
      <c r="H16289" s="16" t="s">
        <v>504</v>
      </c>
      <c r="I16289" s="16" t="s">
        <v>505</v>
      </c>
      <c r="J16289" s="16" t="s">
        <v>19220</v>
      </c>
      <c r="K16289" s="16" t="s">
        <v>19220</v>
      </c>
      <c r="L16289" s="16" t="s">
        <v>418</v>
      </c>
      <c r="M16289" s="16" t="s">
        <v>18895</v>
      </c>
      <c r="N16289" s="16" t="s">
        <v>18896</v>
      </c>
      <c r="O16289" s="17">
        <v>45566</v>
      </c>
      <c r="P16289" s="17">
        <v>47197</v>
      </c>
      <c r="Q16289" s="16" t="s">
        <v>421</v>
      </c>
      <c r="R16289" s="16" t="s">
        <v>43</v>
      </c>
      <c r="S16289" s="16" t="s">
        <v>44</v>
      </c>
      <c r="T16289" s="16" t="s">
        <v>41</v>
      </c>
      <c r="U16289" s="22" t="s">
        <v>28</v>
      </c>
      <c r="V16289" s="16"/>
      <c r="W16289" s="16"/>
      <c r="X16289" s="16"/>
    </row>
    <row r="16290" spans="4:24" x14ac:dyDescent="0.25">
      <c r="D16290" s="15">
        <v>59832</v>
      </c>
      <c r="E16290" s="15">
        <v>3485166</v>
      </c>
      <c r="F16290" s="15">
        <v>3485166</v>
      </c>
      <c r="G16290" s="16" t="s">
        <v>7897</v>
      </c>
      <c r="H16290" s="16" t="s">
        <v>7898</v>
      </c>
      <c r="I16290" s="16" t="s">
        <v>7899</v>
      </c>
      <c r="J16290" s="16" t="s">
        <v>19221</v>
      </c>
      <c r="K16290" s="16" t="s">
        <v>19221</v>
      </c>
      <c r="L16290" s="16" t="s">
        <v>418</v>
      </c>
      <c r="M16290" s="16" t="s">
        <v>18895</v>
      </c>
      <c r="N16290" s="16" t="s">
        <v>18896</v>
      </c>
      <c r="O16290" s="17">
        <v>45566</v>
      </c>
      <c r="P16290" s="17">
        <v>47197</v>
      </c>
      <c r="Q16290" s="16" t="s">
        <v>421</v>
      </c>
      <c r="R16290" s="16" t="s">
        <v>43</v>
      </c>
      <c r="S16290" s="16" t="s">
        <v>44</v>
      </c>
      <c r="T16290" s="16" t="s">
        <v>41</v>
      </c>
      <c r="U16290" s="22" t="s">
        <v>28</v>
      </c>
      <c r="V16290" s="16"/>
      <c r="W16290" s="16"/>
      <c r="X16290" s="16"/>
    </row>
    <row r="16291" spans="4:24" x14ac:dyDescent="0.25">
      <c r="D16291" s="15">
        <v>55757</v>
      </c>
      <c r="E16291" s="15">
        <v>3410139</v>
      </c>
      <c r="F16291" s="15">
        <v>3410139</v>
      </c>
      <c r="G16291" s="16" t="s">
        <v>562</v>
      </c>
      <c r="H16291" s="16" t="s">
        <v>563</v>
      </c>
      <c r="I16291" s="16" t="s">
        <v>564</v>
      </c>
      <c r="J16291" s="16" t="s">
        <v>19222</v>
      </c>
      <c r="K16291" s="16" t="s">
        <v>19222</v>
      </c>
      <c r="L16291" s="16" t="s">
        <v>418</v>
      </c>
      <c r="M16291" s="16" t="s">
        <v>18895</v>
      </c>
      <c r="N16291" s="16" t="s">
        <v>18896</v>
      </c>
      <c r="O16291" s="17">
        <v>45566</v>
      </c>
      <c r="P16291" s="17">
        <v>47197</v>
      </c>
      <c r="Q16291" s="16" t="s">
        <v>421</v>
      </c>
      <c r="R16291" s="16" t="s">
        <v>43</v>
      </c>
      <c r="S16291" s="16" t="s">
        <v>44</v>
      </c>
      <c r="T16291" s="16" t="s">
        <v>41</v>
      </c>
      <c r="U16291" s="22" t="s">
        <v>28</v>
      </c>
      <c r="V16291" s="16"/>
      <c r="W16291" s="16"/>
      <c r="X16291" s="16"/>
    </row>
    <row r="16292" spans="4:24" x14ac:dyDescent="0.25">
      <c r="D16292" s="15">
        <v>0</v>
      </c>
      <c r="E16292" s="15">
        <v>3429030</v>
      </c>
      <c r="F16292" s="15">
        <v>3429030</v>
      </c>
      <c r="G16292" s="16" t="s">
        <v>413</v>
      </c>
      <c r="H16292" s="16" t="s">
        <v>414</v>
      </c>
      <c r="I16292" s="16" t="s">
        <v>415</v>
      </c>
      <c r="J16292" s="16" t="s">
        <v>19223</v>
      </c>
      <c r="K16292" s="16" t="s">
        <v>19223</v>
      </c>
      <c r="L16292" s="16" t="s">
        <v>418</v>
      </c>
      <c r="M16292" s="16" t="s">
        <v>18895</v>
      </c>
      <c r="N16292" s="16" t="s">
        <v>18896</v>
      </c>
      <c r="O16292" s="17">
        <v>45566</v>
      </c>
      <c r="P16292" s="17">
        <v>47197</v>
      </c>
      <c r="Q16292" s="16" t="s">
        <v>421</v>
      </c>
      <c r="R16292" s="16" t="s">
        <v>43</v>
      </c>
      <c r="S16292" s="16" t="s">
        <v>44</v>
      </c>
      <c r="T16292" s="16" t="s">
        <v>41</v>
      </c>
      <c r="U16292" s="22" t="s">
        <v>28</v>
      </c>
      <c r="V16292" s="16"/>
      <c r="W16292" s="16"/>
      <c r="X16292" s="16"/>
    </row>
    <row r="16293" spans="4:24" x14ac:dyDescent="0.25">
      <c r="D16293" s="15">
        <v>0</v>
      </c>
      <c r="E16293" s="15">
        <v>3493255</v>
      </c>
      <c r="F16293" s="15">
        <v>3493255</v>
      </c>
      <c r="G16293" s="16" t="s">
        <v>7824</v>
      </c>
      <c r="H16293" s="16" t="s">
        <v>7825</v>
      </c>
      <c r="I16293" s="16" t="s">
        <v>3123</v>
      </c>
      <c r="J16293" s="16" t="s">
        <v>19224</v>
      </c>
      <c r="K16293" s="16" t="s">
        <v>19224</v>
      </c>
      <c r="L16293" s="16" t="s">
        <v>418</v>
      </c>
      <c r="M16293" s="16" t="s">
        <v>18895</v>
      </c>
      <c r="N16293" s="16" t="s">
        <v>18896</v>
      </c>
      <c r="O16293" s="17">
        <v>45566</v>
      </c>
      <c r="P16293" s="17">
        <v>47197</v>
      </c>
      <c r="Q16293" s="16" t="s">
        <v>421</v>
      </c>
      <c r="R16293" s="16" t="s">
        <v>43</v>
      </c>
      <c r="S16293" s="16" t="s">
        <v>44</v>
      </c>
      <c r="T16293" s="16" t="s">
        <v>41</v>
      </c>
      <c r="U16293" s="22" t="s">
        <v>28</v>
      </c>
      <c r="V16293" s="16"/>
      <c r="W16293" s="16"/>
      <c r="X16293" s="16"/>
    </row>
    <row r="16294" spans="4:24" x14ac:dyDescent="0.25">
      <c r="D16294" s="15">
        <v>0</v>
      </c>
      <c r="E16294" s="15">
        <v>3493235</v>
      </c>
      <c r="F16294" s="15">
        <v>3493235</v>
      </c>
      <c r="G16294" s="16" t="s">
        <v>9132</v>
      </c>
      <c r="H16294" s="16" t="s">
        <v>9133</v>
      </c>
      <c r="I16294" s="16" t="s">
        <v>3123</v>
      </c>
      <c r="J16294" s="16" t="s">
        <v>19225</v>
      </c>
      <c r="K16294" s="16" t="s">
        <v>19225</v>
      </c>
      <c r="L16294" s="16" t="s">
        <v>418</v>
      </c>
      <c r="M16294" s="16" t="s">
        <v>18895</v>
      </c>
      <c r="N16294" s="16" t="s">
        <v>18896</v>
      </c>
      <c r="O16294" s="17">
        <v>45566</v>
      </c>
      <c r="P16294" s="17">
        <v>47197</v>
      </c>
      <c r="Q16294" s="16" t="s">
        <v>421</v>
      </c>
      <c r="R16294" s="16" t="s">
        <v>43</v>
      </c>
      <c r="S16294" s="16" t="s">
        <v>44</v>
      </c>
      <c r="T16294" s="16" t="s">
        <v>41</v>
      </c>
      <c r="U16294" s="22" t="s">
        <v>28</v>
      </c>
      <c r="V16294" s="16"/>
      <c r="W16294" s="16"/>
      <c r="X16294" s="16"/>
    </row>
    <row r="16295" spans="4:24" x14ac:dyDescent="0.25">
      <c r="D16295" s="15">
        <v>52583</v>
      </c>
      <c r="E16295" s="15">
        <v>3419296</v>
      </c>
      <c r="F16295" s="15">
        <v>3419296</v>
      </c>
      <c r="G16295" s="16" t="s">
        <v>3235</v>
      </c>
      <c r="H16295" s="16" t="s">
        <v>3236</v>
      </c>
      <c r="I16295" s="16" t="s">
        <v>3153</v>
      </c>
      <c r="J16295" s="16" t="s">
        <v>18949</v>
      </c>
      <c r="K16295" s="16" t="s">
        <v>18949</v>
      </c>
      <c r="L16295" s="16" t="s">
        <v>418</v>
      </c>
      <c r="M16295" s="16" t="s">
        <v>18895</v>
      </c>
      <c r="N16295" s="16" t="s">
        <v>18896</v>
      </c>
      <c r="O16295" s="17">
        <v>45566</v>
      </c>
      <c r="P16295" s="17">
        <v>47197</v>
      </c>
      <c r="Q16295" s="16" t="s">
        <v>421</v>
      </c>
      <c r="R16295" s="16" t="s">
        <v>43</v>
      </c>
      <c r="S16295" s="16" t="s">
        <v>44</v>
      </c>
      <c r="T16295" s="16" t="s">
        <v>41</v>
      </c>
      <c r="U16295" s="22" t="s">
        <v>28</v>
      </c>
      <c r="V16295" s="16"/>
      <c r="W16295" s="16"/>
      <c r="X16295" s="16"/>
    </row>
    <row r="16296" spans="4:24" x14ac:dyDescent="0.25">
      <c r="D16296" s="15">
        <v>51726</v>
      </c>
      <c r="E16296" s="15">
        <v>0</v>
      </c>
      <c r="F16296" s="15">
        <v>0</v>
      </c>
      <c r="G16296" s="16" t="s">
        <v>7816</v>
      </c>
      <c r="H16296" s="16" t="s">
        <v>7817</v>
      </c>
      <c r="I16296" s="16" t="s">
        <v>7818</v>
      </c>
      <c r="J16296" s="16" t="s">
        <v>19226</v>
      </c>
      <c r="K16296" s="16" t="s">
        <v>19226</v>
      </c>
      <c r="L16296" s="16" t="s">
        <v>418</v>
      </c>
      <c r="M16296" s="16" t="s">
        <v>18895</v>
      </c>
      <c r="N16296" s="16" t="s">
        <v>18896</v>
      </c>
      <c r="O16296" s="17">
        <v>45566</v>
      </c>
      <c r="P16296" s="17">
        <v>47197</v>
      </c>
      <c r="Q16296" s="16" t="s">
        <v>421</v>
      </c>
      <c r="R16296" s="16" t="s">
        <v>43</v>
      </c>
      <c r="S16296" s="16" t="s">
        <v>44</v>
      </c>
      <c r="T16296" s="16" t="s">
        <v>41</v>
      </c>
      <c r="U16296" s="22" t="s">
        <v>28</v>
      </c>
      <c r="V16296" s="16"/>
      <c r="W16296" s="16"/>
      <c r="X16296" s="16"/>
    </row>
    <row r="16297" spans="4:24" x14ac:dyDescent="0.25">
      <c r="D16297" s="15">
        <v>0</v>
      </c>
      <c r="E16297" s="15">
        <v>3471042</v>
      </c>
      <c r="F16297" s="15">
        <v>0</v>
      </c>
      <c r="G16297" s="16" t="s">
        <v>2919</v>
      </c>
      <c r="H16297" s="16" t="s">
        <v>2936</v>
      </c>
      <c r="I16297" s="16" t="s">
        <v>2824</v>
      </c>
      <c r="J16297" s="16" t="s">
        <v>18991</v>
      </c>
      <c r="K16297" s="16" t="s">
        <v>18991</v>
      </c>
      <c r="L16297" s="16" t="s">
        <v>418</v>
      </c>
      <c r="M16297" s="16" t="s">
        <v>18895</v>
      </c>
      <c r="N16297" s="16" t="s">
        <v>18896</v>
      </c>
      <c r="O16297" s="17">
        <v>45566</v>
      </c>
      <c r="P16297" s="17">
        <v>47197</v>
      </c>
      <c r="Q16297" s="16" t="s">
        <v>421</v>
      </c>
      <c r="R16297" s="16" t="s">
        <v>43</v>
      </c>
      <c r="S16297" s="16" t="s">
        <v>44</v>
      </c>
      <c r="T16297" s="16" t="s">
        <v>41</v>
      </c>
      <c r="U16297" s="22" t="s">
        <v>28</v>
      </c>
      <c r="V16297" s="16"/>
      <c r="W16297" s="16"/>
      <c r="X16297" s="16"/>
    </row>
    <row r="16298" spans="4:24" x14ac:dyDescent="0.25">
      <c r="D16298" s="15">
        <v>0</v>
      </c>
      <c r="E16298" s="15">
        <v>3414048</v>
      </c>
      <c r="F16298" s="15">
        <v>0</v>
      </c>
      <c r="G16298" s="16" t="s">
        <v>3058</v>
      </c>
      <c r="H16298" s="16" t="s">
        <v>3059</v>
      </c>
      <c r="I16298" s="16" t="s">
        <v>2824</v>
      </c>
      <c r="J16298" s="16" t="s">
        <v>19227</v>
      </c>
      <c r="K16298" s="16" t="s">
        <v>19227</v>
      </c>
      <c r="L16298" s="16" t="s">
        <v>418</v>
      </c>
      <c r="M16298" s="16" t="s">
        <v>18895</v>
      </c>
      <c r="N16298" s="16" t="s">
        <v>18896</v>
      </c>
      <c r="O16298" s="17">
        <v>45566</v>
      </c>
      <c r="P16298" s="17">
        <v>47197</v>
      </c>
      <c r="Q16298" s="16" t="s">
        <v>421</v>
      </c>
      <c r="R16298" s="16" t="s">
        <v>43</v>
      </c>
      <c r="S16298" s="16" t="s">
        <v>44</v>
      </c>
      <c r="T16298" s="16" t="s">
        <v>41</v>
      </c>
      <c r="U16298" s="22" t="s">
        <v>28</v>
      </c>
      <c r="V16298" s="16"/>
      <c r="W16298" s="16"/>
      <c r="X16298" s="16"/>
    </row>
    <row r="16299" spans="4:24" x14ac:dyDescent="0.25">
      <c r="D16299" s="15">
        <v>52820</v>
      </c>
      <c r="E16299" s="15">
        <v>0</v>
      </c>
      <c r="F16299" s="15">
        <v>3419319</v>
      </c>
      <c r="G16299" s="16" t="s">
        <v>9827</v>
      </c>
      <c r="H16299" s="16" t="s">
        <v>9828</v>
      </c>
      <c r="I16299" s="16" t="s">
        <v>9829</v>
      </c>
      <c r="J16299" s="16" t="s">
        <v>19228</v>
      </c>
      <c r="K16299" s="16" t="s">
        <v>19228</v>
      </c>
      <c r="L16299" s="16" t="s">
        <v>418</v>
      </c>
      <c r="M16299" s="16" t="s">
        <v>18895</v>
      </c>
      <c r="N16299" s="16" t="s">
        <v>18896</v>
      </c>
      <c r="O16299" s="17">
        <v>45566</v>
      </c>
      <c r="P16299" s="17">
        <v>47197</v>
      </c>
      <c r="Q16299" s="16" t="s">
        <v>421</v>
      </c>
      <c r="R16299" s="16" t="s">
        <v>43</v>
      </c>
      <c r="S16299" s="16" t="s">
        <v>44</v>
      </c>
      <c r="T16299" s="16" t="s">
        <v>41</v>
      </c>
      <c r="U16299" s="22" t="s">
        <v>28</v>
      </c>
      <c r="V16299" s="16"/>
      <c r="W16299" s="16"/>
      <c r="X16299" s="16"/>
    </row>
    <row r="16300" spans="4:24" x14ac:dyDescent="0.25">
      <c r="D16300" s="15">
        <v>54030</v>
      </c>
      <c r="E16300" s="15">
        <v>0</v>
      </c>
      <c r="F16300" s="15">
        <v>3419297</v>
      </c>
      <c r="G16300" s="16" t="s">
        <v>3216</v>
      </c>
      <c r="H16300" s="16" t="s">
        <v>3217</v>
      </c>
      <c r="I16300" s="16" t="s">
        <v>3218</v>
      </c>
      <c r="J16300" s="16" t="s">
        <v>18912</v>
      </c>
      <c r="K16300" s="16" t="s">
        <v>18912</v>
      </c>
      <c r="L16300" s="16" t="s">
        <v>418</v>
      </c>
      <c r="M16300" s="16" t="s">
        <v>18895</v>
      </c>
      <c r="N16300" s="16" t="s">
        <v>18896</v>
      </c>
      <c r="O16300" s="17">
        <v>45566</v>
      </c>
      <c r="P16300" s="17">
        <v>47197</v>
      </c>
      <c r="Q16300" s="16" t="s">
        <v>421</v>
      </c>
      <c r="R16300" s="16" t="s">
        <v>43</v>
      </c>
      <c r="S16300" s="16" t="s">
        <v>44</v>
      </c>
      <c r="T16300" s="16" t="s">
        <v>41</v>
      </c>
      <c r="U16300" s="22" t="s">
        <v>28</v>
      </c>
      <c r="V16300" s="16"/>
      <c r="W16300" s="16"/>
      <c r="X16300" s="16"/>
    </row>
    <row r="16301" spans="4:24" x14ac:dyDescent="0.25">
      <c r="D16301" s="15">
        <v>0</v>
      </c>
      <c r="E16301" s="15">
        <v>3411094</v>
      </c>
      <c r="F16301" s="15">
        <v>0</v>
      </c>
      <c r="G16301" s="16" t="s">
        <v>2834</v>
      </c>
      <c r="H16301" s="16" t="s">
        <v>2835</v>
      </c>
      <c r="I16301" s="16" t="s">
        <v>2824</v>
      </c>
      <c r="J16301" s="16" t="s">
        <v>19229</v>
      </c>
      <c r="K16301" s="16" t="s">
        <v>19229</v>
      </c>
      <c r="L16301" s="16" t="s">
        <v>418</v>
      </c>
      <c r="M16301" s="16" t="s">
        <v>18895</v>
      </c>
      <c r="N16301" s="16" t="s">
        <v>18896</v>
      </c>
      <c r="O16301" s="17">
        <v>45566</v>
      </c>
      <c r="P16301" s="17">
        <v>47197</v>
      </c>
      <c r="Q16301" s="16" t="s">
        <v>421</v>
      </c>
      <c r="R16301" s="16" t="s">
        <v>43</v>
      </c>
      <c r="S16301" s="16" t="s">
        <v>44</v>
      </c>
      <c r="T16301" s="16" t="s">
        <v>41</v>
      </c>
      <c r="U16301" s="22" t="s">
        <v>28</v>
      </c>
      <c r="V16301" s="16"/>
      <c r="W16301" s="16"/>
      <c r="X16301" s="16"/>
    </row>
    <row r="16302" spans="4:24" x14ac:dyDescent="0.25">
      <c r="D16302" s="15">
        <v>101478</v>
      </c>
      <c r="E16302" s="15">
        <v>3419292</v>
      </c>
      <c r="F16302" s="15">
        <v>3419292</v>
      </c>
      <c r="G16302" s="16" t="s">
        <v>3188</v>
      </c>
      <c r="H16302" s="16" t="s">
        <v>3189</v>
      </c>
      <c r="I16302" s="16" t="s">
        <v>3153</v>
      </c>
      <c r="J16302" s="16" t="s">
        <v>19230</v>
      </c>
      <c r="K16302" s="16" t="s">
        <v>19230</v>
      </c>
      <c r="L16302" s="16" t="s">
        <v>418</v>
      </c>
      <c r="M16302" s="16" t="s">
        <v>18895</v>
      </c>
      <c r="N16302" s="16" t="s">
        <v>18896</v>
      </c>
      <c r="O16302" s="17">
        <v>45566</v>
      </c>
      <c r="P16302" s="17">
        <v>47197</v>
      </c>
      <c r="Q16302" s="16" t="s">
        <v>421</v>
      </c>
      <c r="R16302" s="16" t="s">
        <v>43</v>
      </c>
      <c r="S16302" s="16" t="s">
        <v>44</v>
      </c>
      <c r="T16302" s="16" t="s">
        <v>41</v>
      </c>
      <c r="U16302" s="22" t="s">
        <v>28</v>
      </c>
      <c r="V16302" s="16"/>
      <c r="W16302" s="16"/>
      <c r="X16302" s="16"/>
    </row>
    <row r="16303" spans="4:24" x14ac:dyDescent="0.25">
      <c r="D16303" s="15">
        <v>58904</v>
      </c>
      <c r="E16303" s="15">
        <v>3419294</v>
      </c>
      <c r="F16303" s="15">
        <v>3419294</v>
      </c>
      <c r="G16303" s="16" t="s">
        <v>3202</v>
      </c>
      <c r="H16303" s="16" t="s">
        <v>3203</v>
      </c>
      <c r="I16303" s="16" t="s">
        <v>3153</v>
      </c>
      <c r="J16303" s="16" t="s">
        <v>19231</v>
      </c>
      <c r="K16303" s="16" t="s">
        <v>19231</v>
      </c>
      <c r="L16303" s="16" t="s">
        <v>418</v>
      </c>
      <c r="M16303" s="16" t="s">
        <v>18895</v>
      </c>
      <c r="N16303" s="16" t="s">
        <v>18896</v>
      </c>
      <c r="O16303" s="17">
        <v>45566</v>
      </c>
      <c r="P16303" s="17">
        <v>47197</v>
      </c>
      <c r="Q16303" s="16" t="s">
        <v>421</v>
      </c>
      <c r="R16303" s="16" t="s">
        <v>43</v>
      </c>
      <c r="S16303" s="16" t="s">
        <v>44</v>
      </c>
      <c r="T16303" s="16" t="s">
        <v>41</v>
      </c>
      <c r="U16303" s="22" t="s">
        <v>28</v>
      </c>
      <c r="V16303" s="16"/>
      <c r="W16303" s="16"/>
      <c r="X16303" s="16"/>
    </row>
    <row r="16304" spans="4:24" x14ac:dyDescent="0.25">
      <c r="D16304" s="15">
        <v>0</v>
      </c>
      <c r="E16304" s="15">
        <v>3414559</v>
      </c>
      <c r="F16304" s="15">
        <v>0</v>
      </c>
      <c r="G16304" s="16" t="s">
        <v>3110</v>
      </c>
      <c r="H16304" s="16" t="s">
        <v>3111</v>
      </c>
      <c r="I16304" s="16" t="s">
        <v>2824</v>
      </c>
      <c r="J16304" s="16" t="s">
        <v>19232</v>
      </c>
      <c r="K16304" s="16" t="s">
        <v>19232</v>
      </c>
      <c r="L16304" s="16" t="s">
        <v>418</v>
      </c>
      <c r="M16304" s="16" t="s">
        <v>18895</v>
      </c>
      <c r="N16304" s="16" t="s">
        <v>18896</v>
      </c>
      <c r="O16304" s="17">
        <v>45566</v>
      </c>
      <c r="P16304" s="17">
        <v>47197</v>
      </c>
      <c r="Q16304" s="16" t="s">
        <v>421</v>
      </c>
      <c r="R16304" s="16" t="s">
        <v>43</v>
      </c>
      <c r="S16304" s="16" t="s">
        <v>44</v>
      </c>
      <c r="T16304" s="16" t="s">
        <v>41</v>
      </c>
      <c r="U16304" s="22" t="s">
        <v>28</v>
      </c>
      <c r="V16304" s="16"/>
      <c r="W16304" s="16"/>
      <c r="X16304" s="16"/>
    </row>
    <row r="16305" spans="4:24" x14ac:dyDescent="0.25">
      <c r="D16305" s="15">
        <v>0</v>
      </c>
      <c r="E16305" s="15">
        <v>3414087</v>
      </c>
      <c r="F16305" s="15">
        <v>0</v>
      </c>
      <c r="G16305" s="16" t="s">
        <v>3060</v>
      </c>
      <c r="H16305" s="16" t="s">
        <v>3061</v>
      </c>
      <c r="I16305" s="16" t="s">
        <v>2824</v>
      </c>
      <c r="J16305" s="16" t="s">
        <v>19233</v>
      </c>
      <c r="K16305" s="16" t="s">
        <v>19233</v>
      </c>
      <c r="L16305" s="16" t="s">
        <v>418</v>
      </c>
      <c r="M16305" s="16" t="s">
        <v>18895</v>
      </c>
      <c r="N16305" s="16" t="s">
        <v>18896</v>
      </c>
      <c r="O16305" s="17">
        <v>45566</v>
      </c>
      <c r="P16305" s="17">
        <v>47197</v>
      </c>
      <c r="Q16305" s="16" t="s">
        <v>421</v>
      </c>
      <c r="R16305" s="16" t="s">
        <v>43</v>
      </c>
      <c r="S16305" s="16" t="s">
        <v>44</v>
      </c>
      <c r="T16305" s="16" t="s">
        <v>41</v>
      </c>
      <c r="U16305" s="22" t="s">
        <v>28</v>
      </c>
      <c r="V16305" s="16"/>
      <c r="W16305" s="16"/>
      <c r="X16305" s="16"/>
    </row>
    <row r="16306" spans="4:24" x14ac:dyDescent="0.25">
      <c r="D16306" s="15">
        <v>53111</v>
      </c>
      <c r="E16306" s="15">
        <v>3412025</v>
      </c>
      <c r="F16306" s="15">
        <v>3412025</v>
      </c>
      <c r="G16306" s="16" t="s">
        <v>3181</v>
      </c>
      <c r="H16306" s="16" t="s">
        <v>3182</v>
      </c>
      <c r="I16306" s="16" t="s">
        <v>3183</v>
      </c>
      <c r="J16306" s="16" t="s">
        <v>19234</v>
      </c>
      <c r="K16306" s="16" t="s">
        <v>19234</v>
      </c>
      <c r="L16306" s="16" t="s">
        <v>418</v>
      </c>
      <c r="M16306" s="16" t="s">
        <v>18895</v>
      </c>
      <c r="N16306" s="16" t="s">
        <v>18896</v>
      </c>
      <c r="O16306" s="17">
        <v>45566</v>
      </c>
      <c r="P16306" s="17">
        <v>47197</v>
      </c>
      <c r="Q16306" s="16" t="s">
        <v>421</v>
      </c>
      <c r="R16306" s="16" t="s">
        <v>43</v>
      </c>
      <c r="S16306" s="16" t="s">
        <v>44</v>
      </c>
      <c r="T16306" s="16" t="s">
        <v>41</v>
      </c>
      <c r="U16306" s="22" t="s">
        <v>28</v>
      </c>
      <c r="V16306" s="16"/>
      <c r="W16306" s="16"/>
      <c r="X16306" s="16"/>
    </row>
    <row r="16307" spans="4:24" x14ac:dyDescent="0.25">
      <c r="D16307" s="15">
        <v>51637</v>
      </c>
      <c r="E16307" s="15">
        <v>3410134</v>
      </c>
      <c r="F16307" s="15">
        <v>3410134</v>
      </c>
      <c r="G16307" s="16" t="s">
        <v>544</v>
      </c>
      <c r="H16307" s="16" t="s">
        <v>545</v>
      </c>
      <c r="I16307" s="16" t="s">
        <v>546</v>
      </c>
      <c r="J16307" s="16" t="s">
        <v>19235</v>
      </c>
      <c r="K16307" s="16" t="s">
        <v>19235</v>
      </c>
      <c r="L16307" s="16" t="s">
        <v>418</v>
      </c>
      <c r="M16307" s="16" t="s">
        <v>18895</v>
      </c>
      <c r="N16307" s="16" t="s">
        <v>18896</v>
      </c>
      <c r="O16307" s="17">
        <v>45566</v>
      </c>
      <c r="P16307" s="17">
        <v>47197</v>
      </c>
      <c r="Q16307" s="16" t="s">
        <v>421</v>
      </c>
      <c r="R16307" s="16" t="s">
        <v>43</v>
      </c>
      <c r="S16307" s="16" t="s">
        <v>44</v>
      </c>
      <c r="T16307" s="16" t="s">
        <v>41</v>
      </c>
      <c r="U16307" s="22" t="s">
        <v>28</v>
      </c>
      <c r="V16307" s="16"/>
      <c r="W16307" s="16"/>
      <c r="X16307" s="16"/>
    </row>
    <row r="16308" spans="4:24" x14ac:dyDescent="0.25">
      <c r="D16308" s="15">
        <v>59121</v>
      </c>
      <c r="E16308" s="15">
        <v>3211076</v>
      </c>
      <c r="F16308" s="15">
        <v>3211076</v>
      </c>
      <c r="G16308" s="16" t="s">
        <v>3167</v>
      </c>
      <c r="H16308" s="16" t="s">
        <v>3168</v>
      </c>
      <c r="I16308" s="16" t="s">
        <v>3169</v>
      </c>
      <c r="J16308" s="16" t="s">
        <v>19236</v>
      </c>
      <c r="K16308" s="16" t="s">
        <v>19236</v>
      </c>
      <c r="L16308" s="16" t="s">
        <v>418</v>
      </c>
      <c r="M16308" s="16" t="s">
        <v>18895</v>
      </c>
      <c r="N16308" s="16" t="s">
        <v>18896</v>
      </c>
      <c r="O16308" s="17">
        <v>45566</v>
      </c>
      <c r="P16308" s="17">
        <v>47197</v>
      </c>
      <c r="Q16308" s="16" t="s">
        <v>421</v>
      </c>
      <c r="R16308" s="16" t="s">
        <v>43</v>
      </c>
      <c r="S16308" s="16" t="s">
        <v>44</v>
      </c>
      <c r="T16308" s="16" t="s">
        <v>41</v>
      </c>
      <c r="U16308" s="22" t="s">
        <v>28</v>
      </c>
      <c r="V16308" s="16"/>
      <c r="W16308" s="16"/>
      <c r="X16308" s="16"/>
    </row>
    <row r="16309" spans="4:24" x14ac:dyDescent="0.25">
      <c r="D16309" s="15">
        <v>56355</v>
      </c>
      <c r="E16309" s="15">
        <v>3419283</v>
      </c>
      <c r="F16309" s="15">
        <v>3419283</v>
      </c>
      <c r="G16309" s="16" t="s">
        <v>7901</v>
      </c>
      <c r="H16309" s="16" t="s">
        <v>7902</v>
      </c>
      <c r="I16309" s="16" t="s">
        <v>7903</v>
      </c>
      <c r="J16309" s="16" t="s">
        <v>19237</v>
      </c>
      <c r="K16309" s="16" t="s">
        <v>19237</v>
      </c>
      <c r="L16309" s="16" t="s">
        <v>418</v>
      </c>
      <c r="M16309" s="16" t="s">
        <v>18895</v>
      </c>
      <c r="N16309" s="16" t="s">
        <v>18896</v>
      </c>
      <c r="O16309" s="17">
        <v>45566</v>
      </c>
      <c r="P16309" s="17">
        <v>47197</v>
      </c>
      <c r="Q16309" s="16" t="s">
        <v>421</v>
      </c>
      <c r="R16309" s="16" t="s">
        <v>43</v>
      </c>
      <c r="S16309" s="16" t="s">
        <v>44</v>
      </c>
      <c r="T16309" s="16" t="s">
        <v>41</v>
      </c>
      <c r="U16309" s="22" t="s">
        <v>28</v>
      </c>
      <c r="V16309" s="16"/>
      <c r="W16309" s="16"/>
      <c r="X16309" s="16"/>
    </row>
    <row r="16310" spans="4:24" x14ac:dyDescent="0.25">
      <c r="D16310" s="15">
        <v>0</v>
      </c>
      <c r="E16310" s="15">
        <v>3411582</v>
      </c>
      <c r="F16310" s="15">
        <v>0</v>
      </c>
      <c r="G16310" s="16" t="s">
        <v>3161</v>
      </c>
      <c r="H16310" s="16" t="s">
        <v>3162</v>
      </c>
      <c r="I16310" s="16" t="s">
        <v>2824</v>
      </c>
      <c r="J16310" s="16" t="s">
        <v>19238</v>
      </c>
      <c r="K16310" s="16" t="s">
        <v>19238</v>
      </c>
      <c r="L16310" s="16" t="s">
        <v>418</v>
      </c>
      <c r="M16310" s="16" t="s">
        <v>18895</v>
      </c>
      <c r="N16310" s="16" t="s">
        <v>18896</v>
      </c>
      <c r="O16310" s="17">
        <v>45566</v>
      </c>
      <c r="P16310" s="17">
        <v>47197</v>
      </c>
      <c r="Q16310" s="16" t="s">
        <v>421</v>
      </c>
      <c r="R16310" s="16" t="s">
        <v>43</v>
      </c>
      <c r="S16310" s="16" t="s">
        <v>44</v>
      </c>
      <c r="T16310" s="16" t="s">
        <v>41</v>
      </c>
      <c r="U16310" s="22" t="s">
        <v>28</v>
      </c>
      <c r="V16310" s="16"/>
      <c r="W16310" s="16"/>
      <c r="X16310" s="16"/>
    </row>
    <row r="16311" spans="4:24" x14ac:dyDescent="0.25">
      <c r="D16311" s="15">
        <v>51534</v>
      </c>
      <c r="E16311" s="15">
        <v>3410135</v>
      </c>
      <c r="F16311" s="15">
        <v>3410135</v>
      </c>
      <c r="G16311" s="16" t="s">
        <v>566</v>
      </c>
      <c r="H16311" s="16" t="s">
        <v>567</v>
      </c>
      <c r="I16311" s="16" t="s">
        <v>568</v>
      </c>
      <c r="J16311" s="16" t="s">
        <v>19239</v>
      </c>
      <c r="K16311" s="16" t="s">
        <v>19239</v>
      </c>
      <c r="L16311" s="16" t="s">
        <v>418</v>
      </c>
      <c r="M16311" s="16" t="s">
        <v>18895</v>
      </c>
      <c r="N16311" s="16" t="s">
        <v>18896</v>
      </c>
      <c r="O16311" s="17">
        <v>45566</v>
      </c>
      <c r="P16311" s="17">
        <v>47197</v>
      </c>
      <c r="Q16311" s="16" t="s">
        <v>421</v>
      </c>
      <c r="R16311" s="16" t="s">
        <v>43</v>
      </c>
      <c r="S16311" s="16" t="s">
        <v>44</v>
      </c>
      <c r="T16311" s="16" t="s">
        <v>41</v>
      </c>
      <c r="U16311" s="22" t="s">
        <v>28</v>
      </c>
      <c r="V16311" s="16"/>
      <c r="W16311" s="16"/>
      <c r="X16311" s="16"/>
    </row>
    <row r="16312" spans="4:24" x14ac:dyDescent="0.25">
      <c r="D16312" s="15">
        <v>101477</v>
      </c>
      <c r="E16312" s="15">
        <v>3419293</v>
      </c>
      <c r="F16312" s="15">
        <v>3419293</v>
      </c>
      <c r="G16312" s="16" t="s">
        <v>3186</v>
      </c>
      <c r="H16312" s="16" t="s">
        <v>3187</v>
      </c>
      <c r="I16312" s="16" t="s">
        <v>3153</v>
      </c>
      <c r="J16312" s="16" t="s">
        <v>19240</v>
      </c>
      <c r="K16312" s="16" t="s">
        <v>19240</v>
      </c>
      <c r="L16312" s="16" t="s">
        <v>418</v>
      </c>
      <c r="M16312" s="16" t="s">
        <v>18895</v>
      </c>
      <c r="N16312" s="16" t="s">
        <v>18896</v>
      </c>
      <c r="O16312" s="17">
        <v>45566</v>
      </c>
      <c r="P16312" s="17">
        <v>47197</v>
      </c>
      <c r="Q16312" s="16" t="s">
        <v>421</v>
      </c>
      <c r="R16312" s="16" t="s">
        <v>43</v>
      </c>
      <c r="S16312" s="16" t="s">
        <v>44</v>
      </c>
      <c r="T16312" s="16" t="s">
        <v>41</v>
      </c>
      <c r="U16312" s="22" t="s">
        <v>28</v>
      </c>
      <c r="V16312" s="16"/>
      <c r="W16312" s="16"/>
      <c r="X16312" s="16"/>
    </row>
    <row r="16313" spans="4:24" x14ac:dyDescent="0.25">
      <c r="D16313" s="15">
        <v>10225</v>
      </c>
      <c r="E16313" s="15">
        <v>5614000</v>
      </c>
      <c r="F16313" s="15">
        <v>5614000</v>
      </c>
      <c r="G16313" s="16" t="s">
        <v>15519</v>
      </c>
      <c r="H16313" s="16" t="s">
        <v>15520</v>
      </c>
      <c r="I16313" s="16" t="s">
        <v>15521</v>
      </c>
      <c r="J16313" s="16" t="s">
        <v>19241</v>
      </c>
      <c r="K16313" s="16" t="s">
        <v>38</v>
      </c>
      <c r="L16313" s="16" t="s">
        <v>198</v>
      </c>
      <c r="M16313" s="16" t="s">
        <v>19242</v>
      </c>
      <c r="N16313" s="16" t="s">
        <v>19243</v>
      </c>
      <c r="O16313" s="17">
        <v>45943</v>
      </c>
      <c r="P16313" s="17">
        <v>47769</v>
      </c>
      <c r="Q16313" s="16" t="s">
        <v>200</v>
      </c>
      <c r="R16313" s="16" t="s">
        <v>43</v>
      </c>
      <c r="S16313" s="16" t="s">
        <v>19244</v>
      </c>
      <c r="T16313" s="16" t="s">
        <v>44</v>
      </c>
      <c r="U16313" s="22" t="s">
        <v>30</v>
      </c>
      <c r="V16313" s="16"/>
      <c r="W16313" s="16"/>
      <c r="X16313" s="16"/>
    </row>
    <row r="16314" spans="4:24" x14ac:dyDescent="0.25">
      <c r="D16314" s="15">
        <v>0</v>
      </c>
      <c r="E16314" s="15">
        <v>5040025</v>
      </c>
      <c r="F16314" s="15">
        <v>0</v>
      </c>
      <c r="G16314" s="16" t="s">
        <v>9198</v>
      </c>
      <c r="H16314" s="16" t="s">
        <v>9199</v>
      </c>
      <c r="I16314" s="16" t="s">
        <v>9189</v>
      </c>
      <c r="J16314" s="16" t="s">
        <v>16175</v>
      </c>
      <c r="K16314" s="16" t="s">
        <v>18617</v>
      </c>
      <c r="L16314" s="16" t="s">
        <v>9191</v>
      </c>
      <c r="M16314" s="16" t="s">
        <v>19245</v>
      </c>
      <c r="N16314" s="16" t="s">
        <v>19246</v>
      </c>
      <c r="O16314" s="17">
        <v>45026</v>
      </c>
      <c r="P16314" s="17">
        <v>46183</v>
      </c>
      <c r="Q16314" s="16" t="s">
        <v>9194</v>
      </c>
      <c r="R16314" s="16" t="s">
        <v>43</v>
      </c>
      <c r="S16314" s="16" t="s">
        <v>38</v>
      </c>
      <c r="T16314" s="16" t="s">
        <v>38</v>
      </c>
      <c r="U16314" s="22" t="s">
        <v>28</v>
      </c>
      <c r="V16314" s="16"/>
      <c r="W16314" s="16"/>
      <c r="X16314" s="16"/>
    </row>
    <row r="16315" spans="4:24" x14ac:dyDescent="0.25">
      <c r="D16315" s="15">
        <v>57336</v>
      </c>
      <c r="E16315" s="15">
        <v>5040005</v>
      </c>
      <c r="F16315" s="15">
        <v>36095009</v>
      </c>
      <c r="G16315" s="16" t="s">
        <v>9204</v>
      </c>
      <c r="H16315" s="16" t="s">
        <v>9205</v>
      </c>
      <c r="I16315" s="16" t="s">
        <v>9206</v>
      </c>
      <c r="J16315" s="16" t="s">
        <v>16175</v>
      </c>
      <c r="K16315" s="16" t="s">
        <v>19247</v>
      </c>
      <c r="L16315" s="16" t="s">
        <v>9191</v>
      </c>
      <c r="M16315" s="16" t="s">
        <v>19245</v>
      </c>
      <c r="N16315" s="16" t="s">
        <v>19246</v>
      </c>
      <c r="O16315" s="17">
        <v>45026</v>
      </c>
      <c r="P16315" s="17">
        <v>46183</v>
      </c>
      <c r="Q16315" s="16" t="s">
        <v>9194</v>
      </c>
      <c r="R16315" s="16" t="s">
        <v>43</v>
      </c>
      <c r="S16315" s="16" t="s">
        <v>38</v>
      </c>
      <c r="T16315" s="16" t="s">
        <v>38</v>
      </c>
      <c r="U16315" s="22" t="s">
        <v>28</v>
      </c>
      <c r="V16315" s="16"/>
      <c r="W16315" s="16"/>
      <c r="X16315" s="16"/>
    </row>
    <row r="16316" spans="4:24" x14ac:dyDescent="0.25">
      <c r="D16316" s="15">
        <v>57335</v>
      </c>
      <c r="E16316" s="15">
        <v>0</v>
      </c>
      <c r="F16316" s="15">
        <v>36095008</v>
      </c>
      <c r="G16316" s="16" t="s">
        <v>9187</v>
      </c>
      <c r="H16316" s="16" t="s">
        <v>9188</v>
      </c>
      <c r="I16316" s="16" t="s">
        <v>9189</v>
      </c>
      <c r="J16316" s="16" t="s">
        <v>16175</v>
      </c>
      <c r="K16316" s="16" t="s">
        <v>18617</v>
      </c>
      <c r="L16316" s="16" t="s">
        <v>9191</v>
      </c>
      <c r="M16316" s="16" t="s">
        <v>19245</v>
      </c>
      <c r="N16316" s="16" t="s">
        <v>19246</v>
      </c>
      <c r="O16316" s="17">
        <v>45026</v>
      </c>
      <c r="P16316" s="17">
        <v>46183</v>
      </c>
      <c r="Q16316" s="16" t="s">
        <v>9194</v>
      </c>
      <c r="R16316" s="16" t="s">
        <v>43</v>
      </c>
      <c r="S16316" s="16" t="s">
        <v>38</v>
      </c>
      <c r="T16316" s="16" t="s">
        <v>38</v>
      </c>
      <c r="U16316" s="22" t="s">
        <v>28</v>
      </c>
      <c r="V16316" s="16"/>
      <c r="W16316" s="16"/>
      <c r="X16316" s="16"/>
    </row>
    <row r="16317" spans="4:24" x14ac:dyDescent="0.25">
      <c r="D16317" s="15">
        <v>57337</v>
      </c>
      <c r="E16317" s="15">
        <v>5043000</v>
      </c>
      <c r="F16317" s="15">
        <v>36095010</v>
      </c>
      <c r="G16317" s="16" t="s">
        <v>9200</v>
      </c>
      <c r="H16317" s="16" t="s">
        <v>9201</v>
      </c>
      <c r="I16317" s="16" t="s">
        <v>9202</v>
      </c>
      <c r="J16317" s="16" t="s">
        <v>19248</v>
      </c>
      <c r="K16317" s="16" t="s">
        <v>19249</v>
      </c>
      <c r="L16317" s="16" t="s">
        <v>9191</v>
      </c>
      <c r="M16317" s="16" t="s">
        <v>19245</v>
      </c>
      <c r="N16317" s="16" t="s">
        <v>19246</v>
      </c>
      <c r="O16317" s="17">
        <v>45026</v>
      </c>
      <c r="P16317" s="17">
        <v>46183</v>
      </c>
      <c r="Q16317" s="16" t="s">
        <v>9194</v>
      </c>
      <c r="R16317" s="16" t="s">
        <v>43</v>
      </c>
      <c r="S16317" s="16" t="s">
        <v>38</v>
      </c>
      <c r="T16317" s="16" t="s">
        <v>38</v>
      </c>
      <c r="U16317" s="22" t="s">
        <v>28</v>
      </c>
      <c r="V16317" s="16"/>
      <c r="W16317" s="16"/>
      <c r="X16317" s="16"/>
    </row>
    <row r="16318" spans="4:24" x14ac:dyDescent="0.25">
      <c r="D16318" s="15">
        <v>52295</v>
      </c>
      <c r="E16318" s="15">
        <v>2278000</v>
      </c>
      <c r="F16318" s="15">
        <v>36095013</v>
      </c>
      <c r="G16318" s="16" t="s">
        <v>9195</v>
      </c>
      <c r="H16318" s="16" t="s">
        <v>9196</v>
      </c>
      <c r="I16318" s="16" t="s">
        <v>9197</v>
      </c>
      <c r="J16318" s="16" t="s">
        <v>19250</v>
      </c>
      <c r="K16318" s="16" t="s">
        <v>19251</v>
      </c>
      <c r="L16318" s="16" t="s">
        <v>9191</v>
      </c>
      <c r="M16318" s="16" t="s">
        <v>19245</v>
      </c>
      <c r="N16318" s="16" t="s">
        <v>19246</v>
      </c>
      <c r="O16318" s="17">
        <v>45026</v>
      </c>
      <c r="P16318" s="17">
        <v>46183</v>
      </c>
      <c r="Q16318" s="16" t="s">
        <v>9194</v>
      </c>
      <c r="R16318" s="16" t="s">
        <v>43</v>
      </c>
      <c r="S16318" s="16" t="s">
        <v>38</v>
      </c>
      <c r="T16318" s="16" t="s">
        <v>38</v>
      </c>
      <c r="U16318" s="22" t="s">
        <v>28</v>
      </c>
      <c r="V16318" s="16"/>
      <c r="W16318" s="16"/>
      <c r="X16318" s="16"/>
    </row>
    <row r="16319" spans="4:24" x14ac:dyDescent="0.25">
      <c r="D16319" s="15">
        <v>52294</v>
      </c>
      <c r="E16319" s="15">
        <v>2660001</v>
      </c>
      <c r="F16319" s="15">
        <v>36020008</v>
      </c>
      <c r="G16319" s="16" t="s">
        <v>173</v>
      </c>
      <c r="H16319" s="16" t="s">
        <v>174</v>
      </c>
      <c r="I16319" s="16" t="s">
        <v>153</v>
      </c>
      <c r="J16319" s="16" t="s">
        <v>18625</v>
      </c>
      <c r="K16319" s="16" t="s">
        <v>19252</v>
      </c>
      <c r="L16319" s="16" t="s">
        <v>148</v>
      </c>
      <c r="M16319" s="16" t="s">
        <v>19253</v>
      </c>
      <c r="N16319" s="16" t="s">
        <v>19254</v>
      </c>
      <c r="O16319" s="17">
        <v>45132</v>
      </c>
      <c r="P16319" s="17">
        <v>45945</v>
      </c>
      <c r="Q16319" s="16" t="s">
        <v>155</v>
      </c>
      <c r="R16319" s="16" t="s">
        <v>43</v>
      </c>
      <c r="S16319" s="16" t="s">
        <v>38</v>
      </c>
      <c r="T16319" s="16" t="s">
        <v>156</v>
      </c>
      <c r="U16319" s="22" t="s">
        <v>30</v>
      </c>
      <c r="V16319" s="16"/>
      <c r="W16319" s="16"/>
      <c r="X16319" s="16"/>
    </row>
    <row r="16320" spans="4:24" x14ac:dyDescent="0.25">
      <c r="D16320" s="15">
        <v>0</v>
      </c>
      <c r="E16320" s="15">
        <v>2660026</v>
      </c>
      <c r="F16320" s="15">
        <v>0</v>
      </c>
      <c r="G16320" s="16" t="s">
        <v>187</v>
      </c>
      <c r="H16320" s="16" t="s">
        <v>188</v>
      </c>
      <c r="I16320" s="16" t="s">
        <v>153</v>
      </c>
      <c r="J16320" s="16" t="s">
        <v>3535</v>
      </c>
      <c r="K16320" s="16" t="s">
        <v>40</v>
      </c>
      <c r="L16320" s="16" t="s">
        <v>148</v>
      </c>
      <c r="M16320" s="16" t="s">
        <v>19253</v>
      </c>
      <c r="N16320" s="16" t="s">
        <v>19254</v>
      </c>
      <c r="O16320" s="17">
        <v>45132</v>
      </c>
      <c r="P16320" s="17">
        <v>45945</v>
      </c>
      <c r="Q16320" s="16" t="s">
        <v>155</v>
      </c>
      <c r="R16320" s="16" t="s">
        <v>43</v>
      </c>
      <c r="S16320" s="16" t="s">
        <v>38</v>
      </c>
      <c r="T16320" s="16" t="s">
        <v>156</v>
      </c>
      <c r="U16320" s="22" t="s">
        <v>30</v>
      </c>
      <c r="V16320" s="16"/>
      <c r="W16320" s="16"/>
      <c r="X16320" s="16"/>
    </row>
    <row r="16321" spans="4:24" x14ac:dyDescent="0.25">
      <c r="D16321" s="15">
        <v>0</v>
      </c>
      <c r="E16321" s="15">
        <v>2660008</v>
      </c>
      <c r="F16321" s="15">
        <v>36020012</v>
      </c>
      <c r="G16321" s="16" t="s">
        <v>160</v>
      </c>
      <c r="H16321" s="16" t="s">
        <v>169</v>
      </c>
      <c r="I16321" s="16" t="s">
        <v>153</v>
      </c>
      <c r="J16321" s="16" t="s">
        <v>3534</v>
      </c>
      <c r="K16321" s="16" t="s">
        <v>40</v>
      </c>
      <c r="L16321" s="16" t="s">
        <v>148</v>
      </c>
      <c r="M16321" s="16" t="s">
        <v>19253</v>
      </c>
      <c r="N16321" s="16" t="s">
        <v>19254</v>
      </c>
      <c r="O16321" s="17">
        <v>45132</v>
      </c>
      <c r="P16321" s="17">
        <v>45945</v>
      </c>
      <c r="Q16321" s="16" t="s">
        <v>155</v>
      </c>
      <c r="R16321" s="16" t="s">
        <v>43</v>
      </c>
      <c r="S16321" s="16" t="s">
        <v>38</v>
      </c>
      <c r="T16321" s="16" t="s">
        <v>156</v>
      </c>
      <c r="U16321" s="22" t="s">
        <v>30</v>
      </c>
      <c r="V16321" s="16"/>
      <c r="W16321" s="16"/>
      <c r="X16321" s="16"/>
    </row>
    <row r="16322" spans="4:24" x14ac:dyDescent="0.25">
      <c r="D16322" s="15">
        <v>0</v>
      </c>
      <c r="E16322" s="15">
        <v>2660002</v>
      </c>
      <c r="F16322" s="15">
        <v>36020009</v>
      </c>
      <c r="G16322" s="16" t="s">
        <v>166</v>
      </c>
      <c r="H16322" s="16" t="s">
        <v>191</v>
      </c>
      <c r="I16322" s="16" t="s">
        <v>153</v>
      </c>
      <c r="J16322" s="16" t="s">
        <v>3531</v>
      </c>
      <c r="K16322" s="16" t="s">
        <v>40</v>
      </c>
      <c r="L16322" s="16" t="s">
        <v>148</v>
      </c>
      <c r="M16322" s="16" t="s">
        <v>19253</v>
      </c>
      <c r="N16322" s="16" t="s">
        <v>19254</v>
      </c>
      <c r="O16322" s="17">
        <v>45132</v>
      </c>
      <c r="P16322" s="17">
        <v>45945</v>
      </c>
      <c r="Q16322" s="16" t="s">
        <v>155</v>
      </c>
      <c r="R16322" s="16" t="s">
        <v>43</v>
      </c>
      <c r="S16322" s="16" t="s">
        <v>38</v>
      </c>
      <c r="T16322" s="16" t="s">
        <v>156</v>
      </c>
      <c r="U16322" s="22" t="s">
        <v>30</v>
      </c>
      <c r="V16322" s="16"/>
      <c r="W16322" s="16"/>
      <c r="X16322" s="16"/>
    </row>
    <row r="16323" spans="4:24" x14ac:dyDescent="0.25">
      <c r="D16323" s="15">
        <v>0</v>
      </c>
      <c r="E16323" s="15">
        <v>2660003</v>
      </c>
      <c r="F16323" s="15">
        <v>36020010</v>
      </c>
      <c r="G16323" s="16" t="s">
        <v>170</v>
      </c>
      <c r="H16323" s="16" t="s">
        <v>171</v>
      </c>
      <c r="I16323" s="16" t="s">
        <v>153</v>
      </c>
      <c r="J16323" s="16" t="s">
        <v>3544</v>
      </c>
      <c r="K16323" s="16" t="s">
        <v>40</v>
      </c>
      <c r="L16323" s="16" t="s">
        <v>148</v>
      </c>
      <c r="M16323" s="16" t="s">
        <v>19253</v>
      </c>
      <c r="N16323" s="16" t="s">
        <v>19254</v>
      </c>
      <c r="O16323" s="17">
        <v>45132</v>
      </c>
      <c r="P16323" s="17">
        <v>45945</v>
      </c>
      <c r="Q16323" s="16" t="s">
        <v>155</v>
      </c>
      <c r="R16323" s="16" t="s">
        <v>43</v>
      </c>
      <c r="S16323" s="16" t="s">
        <v>38</v>
      </c>
      <c r="T16323" s="16" t="s">
        <v>156</v>
      </c>
      <c r="U16323" s="22" t="s">
        <v>30</v>
      </c>
      <c r="V16323" s="16"/>
      <c r="W16323" s="16"/>
      <c r="X16323" s="16"/>
    </row>
    <row r="16324" spans="4:24" x14ac:dyDescent="0.25">
      <c r="D16324" s="15">
        <v>0</v>
      </c>
      <c r="E16324" s="15">
        <v>2660005</v>
      </c>
      <c r="F16324" s="15">
        <v>36020011</v>
      </c>
      <c r="G16324" s="16" t="s">
        <v>144</v>
      </c>
      <c r="H16324" s="16" t="s">
        <v>182</v>
      </c>
      <c r="I16324" s="16" t="s">
        <v>153</v>
      </c>
      <c r="J16324" s="16" t="s">
        <v>3545</v>
      </c>
      <c r="K16324" s="16" t="s">
        <v>40</v>
      </c>
      <c r="L16324" s="16" t="s">
        <v>148</v>
      </c>
      <c r="M16324" s="16" t="s">
        <v>19253</v>
      </c>
      <c r="N16324" s="16" t="s">
        <v>19254</v>
      </c>
      <c r="O16324" s="17">
        <v>45132</v>
      </c>
      <c r="P16324" s="17">
        <v>45945</v>
      </c>
      <c r="Q16324" s="16" t="s">
        <v>155</v>
      </c>
      <c r="R16324" s="16" t="s">
        <v>43</v>
      </c>
      <c r="S16324" s="16" t="s">
        <v>38</v>
      </c>
      <c r="T16324" s="16" t="s">
        <v>156</v>
      </c>
      <c r="U16324" s="22" t="s">
        <v>30</v>
      </c>
      <c r="V16324" s="16"/>
      <c r="W16324" s="16"/>
      <c r="X16324" s="16"/>
    </row>
    <row r="16325" spans="4:24" x14ac:dyDescent="0.25">
      <c r="D16325" s="15">
        <v>11007</v>
      </c>
      <c r="E16325" s="15">
        <v>2660028</v>
      </c>
      <c r="F16325" s="15">
        <v>36020014</v>
      </c>
      <c r="G16325" s="16" t="s">
        <v>176</v>
      </c>
      <c r="H16325" s="16" t="s">
        <v>177</v>
      </c>
      <c r="I16325" s="16" t="s">
        <v>153</v>
      </c>
      <c r="J16325" s="16" t="s">
        <v>19255</v>
      </c>
      <c r="K16325" s="16" t="s">
        <v>40</v>
      </c>
      <c r="L16325" s="16" t="s">
        <v>148</v>
      </c>
      <c r="M16325" s="16" t="s">
        <v>19253</v>
      </c>
      <c r="N16325" s="16" t="s">
        <v>19254</v>
      </c>
      <c r="O16325" s="17">
        <v>45132</v>
      </c>
      <c r="P16325" s="17">
        <v>45945</v>
      </c>
      <c r="Q16325" s="16" t="s">
        <v>155</v>
      </c>
      <c r="R16325" s="16" t="s">
        <v>43</v>
      </c>
      <c r="S16325" s="16" t="s">
        <v>38</v>
      </c>
      <c r="T16325" s="16" t="s">
        <v>156</v>
      </c>
      <c r="U16325" s="22" t="s">
        <v>30</v>
      </c>
      <c r="V16325" s="16"/>
      <c r="W16325" s="16"/>
      <c r="X16325" s="16"/>
    </row>
    <row r="16326" spans="4:24" x14ac:dyDescent="0.25">
      <c r="D16326" s="15">
        <v>56571</v>
      </c>
      <c r="E16326" s="15">
        <v>2665000</v>
      </c>
      <c r="F16326" s="15">
        <v>36020013</v>
      </c>
      <c r="G16326" s="16" t="s">
        <v>3536</v>
      </c>
      <c r="H16326" s="16" t="s">
        <v>3537</v>
      </c>
      <c r="I16326" s="16" t="s">
        <v>3538</v>
      </c>
      <c r="J16326" s="16" t="s">
        <v>19256</v>
      </c>
      <c r="K16326" s="16" t="s">
        <v>19257</v>
      </c>
      <c r="L16326" s="16" t="s">
        <v>148</v>
      </c>
      <c r="M16326" s="16" t="s">
        <v>19253</v>
      </c>
      <c r="N16326" s="16" t="s">
        <v>19254</v>
      </c>
      <c r="O16326" s="17">
        <v>45132</v>
      </c>
      <c r="P16326" s="17">
        <v>45945</v>
      </c>
      <c r="Q16326" s="16" t="s">
        <v>155</v>
      </c>
      <c r="R16326" s="16" t="s">
        <v>43</v>
      </c>
      <c r="S16326" s="16" t="s">
        <v>38</v>
      </c>
      <c r="T16326" s="16" t="s">
        <v>156</v>
      </c>
      <c r="U16326" s="22" t="s">
        <v>30</v>
      </c>
      <c r="V16326" s="16"/>
      <c r="W16326" s="16"/>
      <c r="X16326" s="16"/>
    </row>
    <row r="16327" spans="4:24" x14ac:dyDescent="0.25">
      <c r="D16327" s="15">
        <v>52296</v>
      </c>
      <c r="E16327" s="15">
        <v>2660000</v>
      </c>
      <c r="F16327" s="15">
        <v>36020007</v>
      </c>
      <c r="G16327" s="16" t="s">
        <v>151</v>
      </c>
      <c r="H16327" s="16" t="s">
        <v>152</v>
      </c>
      <c r="I16327" s="16" t="s">
        <v>153</v>
      </c>
      <c r="J16327" s="16" t="s">
        <v>19258</v>
      </c>
      <c r="K16327" s="16" t="s">
        <v>19252</v>
      </c>
      <c r="L16327" s="16" t="s">
        <v>148</v>
      </c>
      <c r="M16327" s="16" t="s">
        <v>19253</v>
      </c>
      <c r="N16327" s="16" t="s">
        <v>19254</v>
      </c>
      <c r="O16327" s="17">
        <v>45132</v>
      </c>
      <c r="P16327" s="17">
        <v>45945</v>
      </c>
      <c r="Q16327" s="16" t="s">
        <v>155</v>
      </c>
      <c r="R16327" s="16" t="s">
        <v>43</v>
      </c>
      <c r="S16327" s="16" t="s">
        <v>38</v>
      </c>
      <c r="T16327" s="16" t="s">
        <v>156</v>
      </c>
      <c r="U16327" s="22" t="s">
        <v>30</v>
      </c>
      <c r="V16327" s="16"/>
      <c r="W16327" s="16"/>
      <c r="X16327" s="16"/>
    </row>
    <row r="16328" spans="4:24" x14ac:dyDescent="0.25">
      <c r="D16328" s="15">
        <v>11006</v>
      </c>
      <c r="E16328" s="15">
        <v>4713005</v>
      </c>
      <c r="F16328" s="15">
        <v>36020015</v>
      </c>
      <c r="G16328" s="16" t="s">
        <v>163</v>
      </c>
      <c r="H16328" s="16" t="s">
        <v>164</v>
      </c>
      <c r="I16328" s="16" t="s">
        <v>153</v>
      </c>
      <c r="J16328" s="16" t="s">
        <v>3543</v>
      </c>
      <c r="K16328" s="16" t="s">
        <v>40</v>
      </c>
      <c r="L16328" s="16" t="s">
        <v>148</v>
      </c>
      <c r="M16328" s="16" t="s">
        <v>19253</v>
      </c>
      <c r="N16328" s="16" t="s">
        <v>19254</v>
      </c>
      <c r="O16328" s="17">
        <v>45132</v>
      </c>
      <c r="P16328" s="17">
        <v>45945</v>
      </c>
      <c r="Q16328" s="16" t="s">
        <v>155</v>
      </c>
      <c r="R16328" s="16" t="s">
        <v>43</v>
      </c>
      <c r="S16328" s="16" t="s">
        <v>38</v>
      </c>
      <c r="T16328" s="16" t="s">
        <v>156</v>
      </c>
      <c r="U16328" s="22" t="s">
        <v>30</v>
      </c>
      <c r="V16328" s="16"/>
      <c r="W16328" s="16"/>
      <c r="X16328" s="16"/>
    </row>
    <row r="16329" spans="4:24" x14ac:dyDescent="0.25">
      <c r="D16329" s="15">
        <v>0</v>
      </c>
      <c r="E16329" s="15">
        <v>2520003</v>
      </c>
      <c r="F16329" s="15">
        <v>0</v>
      </c>
      <c r="G16329" s="16" t="s">
        <v>7772</v>
      </c>
      <c r="H16329" s="16" t="s">
        <v>7773</v>
      </c>
      <c r="I16329" s="16" t="s">
        <v>362</v>
      </c>
      <c r="J16329" s="16" t="s">
        <v>19259</v>
      </c>
      <c r="K16329" s="16" t="s">
        <v>19260</v>
      </c>
      <c r="L16329" s="16" t="s">
        <v>364</v>
      </c>
      <c r="M16329" s="16" t="s">
        <v>19253</v>
      </c>
      <c r="N16329" s="16" t="s">
        <v>19254</v>
      </c>
      <c r="O16329" s="17">
        <v>45156</v>
      </c>
      <c r="P16329" s="17">
        <v>46024</v>
      </c>
      <c r="Q16329" s="16" t="s">
        <v>367</v>
      </c>
      <c r="R16329" s="16" t="s">
        <v>43</v>
      </c>
      <c r="S16329" s="16" t="s">
        <v>38</v>
      </c>
      <c r="T16329" s="16" t="s">
        <v>38</v>
      </c>
      <c r="U16329" s="22" t="s">
        <v>30</v>
      </c>
      <c r="V16329" s="16"/>
      <c r="W16329" s="16"/>
      <c r="X16329" s="16"/>
    </row>
    <row r="16330" spans="4:24" x14ac:dyDescent="0.25">
      <c r="D16330" s="15">
        <v>57352</v>
      </c>
      <c r="E16330" s="15">
        <v>0</v>
      </c>
      <c r="F16330" s="15">
        <v>0</v>
      </c>
      <c r="G16330" s="16" t="s">
        <v>7782</v>
      </c>
      <c r="H16330" s="16" t="s">
        <v>16938</v>
      </c>
      <c r="I16330" s="16" t="s">
        <v>6981</v>
      </c>
      <c r="J16330" s="16" t="s">
        <v>19259</v>
      </c>
      <c r="K16330" s="16" t="s">
        <v>19261</v>
      </c>
      <c r="L16330" s="16" t="s">
        <v>364</v>
      </c>
      <c r="M16330" s="16" t="s">
        <v>19253</v>
      </c>
      <c r="N16330" s="16" t="s">
        <v>19254</v>
      </c>
      <c r="O16330" s="17">
        <v>45156</v>
      </c>
      <c r="P16330" s="17">
        <v>46024</v>
      </c>
      <c r="Q16330" s="16" t="s">
        <v>367</v>
      </c>
      <c r="R16330" s="16" t="s">
        <v>43</v>
      </c>
      <c r="S16330" s="16" t="s">
        <v>38</v>
      </c>
      <c r="T16330" s="16" t="s">
        <v>38</v>
      </c>
      <c r="U16330" s="22" t="s">
        <v>30</v>
      </c>
      <c r="V16330" s="16"/>
      <c r="W16330" s="16"/>
      <c r="X16330" s="16"/>
    </row>
    <row r="16331" spans="4:24" x14ac:dyDescent="0.25">
      <c r="D16331" s="15">
        <v>57353</v>
      </c>
      <c r="E16331" s="15">
        <v>0</v>
      </c>
      <c r="F16331" s="15">
        <v>0</v>
      </c>
      <c r="G16331" s="16" t="s">
        <v>7777</v>
      </c>
      <c r="H16331" s="16" t="s">
        <v>16952</v>
      </c>
      <c r="I16331" s="16" t="s">
        <v>6981</v>
      </c>
      <c r="J16331" s="16" t="s">
        <v>19259</v>
      </c>
      <c r="K16331" s="16" t="s">
        <v>19262</v>
      </c>
      <c r="L16331" s="16" t="s">
        <v>364</v>
      </c>
      <c r="M16331" s="16" t="s">
        <v>19253</v>
      </c>
      <c r="N16331" s="16" t="s">
        <v>19254</v>
      </c>
      <c r="O16331" s="17">
        <v>45156</v>
      </c>
      <c r="P16331" s="17">
        <v>46024</v>
      </c>
      <c r="Q16331" s="16" t="s">
        <v>367</v>
      </c>
      <c r="R16331" s="16" t="s">
        <v>43</v>
      </c>
      <c r="S16331" s="16" t="s">
        <v>38</v>
      </c>
      <c r="T16331" s="16" t="s">
        <v>38</v>
      </c>
      <c r="U16331" s="22" t="s">
        <v>30</v>
      </c>
      <c r="V16331" s="16"/>
      <c r="W16331" s="16"/>
      <c r="X16331" s="16"/>
    </row>
    <row r="16332" spans="4:24" x14ac:dyDescent="0.25">
      <c r="D16332" s="15">
        <v>54472</v>
      </c>
      <c r="E16332" s="15">
        <v>0</v>
      </c>
      <c r="F16332" s="15">
        <v>0</v>
      </c>
      <c r="G16332" s="16" t="s">
        <v>6917</v>
      </c>
      <c r="H16332" s="16" t="s">
        <v>16189</v>
      </c>
      <c r="I16332" s="16" t="s">
        <v>362</v>
      </c>
      <c r="J16332" s="16" t="s">
        <v>19263</v>
      </c>
      <c r="K16332" s="16" t="s">
        <v>38</v>
      </c>
      <c r="L16332" s="16" t="s">
        <v>364</v>
      </c>
      <c r="M16332" s="16" t="s">
        <v>19253</v>
      </c>
      <c r="N16332" s="16" t="s">
        <v>19254</v>
      </c>
      <c r="O16332" s="17">
        <v>45156</v>
      </c>
      <c r="P16332" s="17">
        <v>46024</v>
      </c>
      <c r="Q16332" s="16" t="s">
        <v>367</v>
      </c>
      <c r="R16332" s="16" t="s">
        <v>43</v>
      </c>
      <c r="S16332" s="16" t="s">
        <v>38</v>
      </c>
      <c r="T16332" s="16" t="s">
        <v>38</v>
      </c>
      <c r="U16332" s="22" t="s">
        <v>30</v>
      </c>
      <c r="V16332" s="16"/>
      <c r="W16332" s="16"/>
      <c r="X16332" s="16"/>
    </row>
    <row r="16333" spans="4:24" x14ac:dyDescent="0.25">
      <c r="D16333" s="15">
        <v>0</v>
      </c>
      <c r="E16333" s="15">
        <v>2420416</v>
      </c>
      <c r="F16333" s="15">
        <v>56095015</v>
      </c>
      <c r="G16333" s="16" t="s">
        <v>6329</v>
      </c>
      <c r="H16333" s="16" t="s">
        <v>6330</v>
      </c>
      <c r="I16333" s="16" t="s">
        <v>6559</v>
      </c>
      <c r="J16333" s="16" t="s">
        <v>19264</v>
      </c>
      <c r="K16333" s="16" t="s">
        <v>19265</v>
      </c>
      <c r="L16333" s="16" t="s">
        <v>2147</v>
      </c>
      <c r="M16333" s="16" t="s">
        <v>19266</v>
      </c>
      <c r="N16333" s="16" t="s">
        <v>19267</v>
      </c>
      <c r="O16333" s="17">
        <v>44972</v>
      </c>
      <c r="P16333" s="17">
        <v>46094</v>
      </c>
      <c r="Q16333" s="16" t="s">
        <v>19268</v>
      </c>
      <c r="R16333" s="16" t="s">
        <v>43</v>
      </c>
      <c r="S16333" s="16" t="s">
        <v>417</v>
      </c>
      <c r="T16333" s="16" t="s">
        <v>38</v>
      </c>
      <c r="U16333" s="22" t="s">
        <v>28</v>
      </c>
      <c r="V16333" s="16"/>
      <c r="W16333" s="16"/>
      <c r="X16333" s="16"/>
    </row>
    <row r="16334" spans="4:24" x14ac:dyDescent="0.25">
      <c r="D16334" s="15">
        <v>0</v>
      </c>
      <c r="E16334" s="15">
        <v>2420377</v>
      </c>
      <c r="F16334" s="15">
        <v>56095013</v>
      </c>
      <c r="G16334" s="16" t="s">
        <v>4472</v>
      </c>
      <c r="H16334" s="16" t="s">
        <v>4473</v>
      </c>
      <c r="I16334" s="16" t="s">
        <v>6559</v>
      </c>
      <c r="J16334" s="16" t="s">
        <v>19269</v>
      </c>
      <c r="K16334" s="16" t="s">
        <v>19265</v>
      </c>
      <c r="L16334" s="16" t="s">
        <v>2147</v>
      </c>
      <c r="M16334" s="16" t="s">
        <v>19266</v>
      </c>
      <c r="N16334" s="16" t="s">
        <v>19267</v>
      </c>
      <c r="O16334" s="17">
        <v>44972</v>
      </c>
      <c r="P16334" s="17">
        <v>46094</v>
      </c>
      <c r="Q16334" s="16" t="s">
        <v>19268</v>
      </c>
      <c r="R16334" s="16" t="s">
        <v>43</v>
      </c>
      <c r="S16334" s="16" t="s">
        <v>417</v>
      </c>
      <c r="T16334" s="16" t="s">
        <v>38</v>
      </c>
      <c r="U16334" s="22" t="s">
        <v>28</v>
      </c>
      <c r="V16334" s="16"/>
      <c r="W16334" s="16"/>
      <c r="X16334" s="16"/>
    </row>
    <row r="16335" spans="4:24" x14ac:dyDescent="0.25">
      <c r="D16335" s="15">
        <v>0</v>
      </c>
      <c r="E16335" s="15">
        <v>2400021</v>
      </c>
      <c r="F16335" s="15">
        <v>32095114</v>
      </c>
      <c r="G16335" s="16" t="s">
        <v>4573</v>
      </c>
      <c r="H16335" s="16" t="s">
        <v>12684</v>
      </c>
      <c r="I16335" s="16" t="s">
        <v>12685</v>
      </c>
      <c r="J16335" s="16" t="s">
        <v>19270</v>
      </c>
      <c r="K16335" s="16" t="s">
        <v>19271</v>
      </c>
      <c r="L16335" s="16" t="s">
        <v>2147</v>
      </c>
      <c r="M16335" s="16" t="s">
        <v>19266</v>
      </c>
      <c r="N16335" s="16" t="s">
        <v>19267</v>
      </c>
      <c r="O16335" s="17">
        <v>44972</v>
      </c>
      <c r="P16335" s="17">
        <v>46094</v>
      </c>
      <c r="Q16335" s="16" t="s">
        <v>19268</v>
      </c>
      <c r="R16335" s="16" t="s">
        <v>43</v>
      </c>
      <c r="S16335" s="16" t="s">
        <v>417</v>
      </c>
      <c r="T16335" s="16" t="s">
        <v>38</v>
      </c>
      <c r="U16335" s="22" t="s">
        <v>28</v>
      </c>
      <c r="V16335" s="16"/>
      <c r="W16335" s="16"/>
      <c r="X16335" s="16"/>
    </row>
    <row r="16336" spans="4:24" x14ac:dyDescent="0.25">
      <c r="D16336" s="15">
        <v>0</v>
      </c>
      <c r="E16336" s="15">
        <v>2400042</v>
      </c>
      <c r="F16336" s="15">
        <v>32095113</v>
      </c>
      <c r="G16336" s="16" t="s">
        <v>4623</v>
      </c>
      <c r="H16336" s="16" t="s">
        <v>12811</v>
      </c>
      <c r="I16336" s="16" t="s">
        <v>12812</v>
      </c>
      <c r="J16336" s="16" t="s">
        <v>19270</v>
      </c>
      <c r="K16336" s="16" t="s">
        <v>19271</v>
      </c>
      <c r="L16336" s="16" t="s">
        <v>2147</v>
      </c>
      <c r="M16336" s="16" t="s">
        <v>19266</v>
      </c>
      <c r="N16336" s="16" t="s">
        <v>19267</v>
      </c>
      <c r="O16336" s="17">
        <v>44972</v>
      </c>
      <c r="P16336" s="17">
        <v>46094</v>
      </c>
      <c r="Q16336" s="16" t="s">
        <v>19268</v>
      </c>
      <c r="R16336" s="16" t="s">
        <v>43</v>
      </c>
      <c r="S16336" s="16" t="s">
        <v>417</v>
      </c>
      <c r="T16336" s="16" t="s">
        <v>38</v>
      </c>
      <c r="U16336" s="22" t="s">
        <v>28</v>
      </c>
      <c r="V16336" s="16"/>
      <c r="W16336" s="16"/>
      <c r="X16336" s="16"/>
    </row>
    <row r="16337" spans="4:24" x14ac:dyDescent="0.25">
      <c r="D16337" s="15">
        <v>52425</v>
      </c>
      <c r="E16337" s="15">
        <v>6123018</v>
      </c>
      <c r="F16337" s="15">
        <v>0</v>
      </c>
      <c r="G16337" s="16" t="s">
        <v>4310</v>
      </c>
      <c r="H16337" s="16" t="s">
        <v>4311</v>
      </c>
      <c r="I16337" s="16" t="s">
        <v>4312</v>
      </c>
      <c r="J16337" s="16" t="s">
        <v>417</v>
      </c>
      <c r="K16337" s="16" t="s">
        <v>417</v>
      </c>
      <c r="L16337" s="16" t="s">
        <v>2147</v>
      </c>
      <c r="M16337" s="16" t="s">
        <v>19266</v>
      </c>
      <c r="N16337" s="16" t="s">
        <v>19267</v>
      </c>
      <c r="O16337" s="17">
        <v>45329</v>
      </c>
      <c r="P16337" s="17">
        <v>46094</v>
      </c>
      <c r="Q16337" s="16" t="s">
        <v>4313</v>
      </c>
      <c r="R16337" s="16" t="s">
        <v>43</v>
      </c>
      <c r="S16337" s="16" t="s">
        <v>417</v>
      </c>
      <c r="T16337" s="16" t="s">
        <v>38</v>
      </c>
      <c r="U16337" s="22" t="s">
        <v>28</v>
      </c>
      <c r="V16337" s="16"/>
      <c r="W16337" s="16"/>
      <c r="X16337" s="16"/>
    </row>
    <row r="16338" spans="4:24" x14ac:dyDescent="0.25">
      <c r="D16338" s="15">
        <v>0</v>
      </c>
      <c r="E16338" s="15">
        <v>2400315</v>
      </c>
      <c r="F16338" s="15">
        <v>32095132</v>
      </c>
      <c r="G16338" s="16" t="s">
        <v>4527</v>
      </c>
      <c r="H16338" s="16" t="s">
        <v>12632</v>
      </c>
      <c r="I16338" s="16" t="s">
        <v>12633</v>
      </c>
      <c r="J16338" s="16" t="s">
        <v>19272</v>
      </c>
      <c r="K16338" s="16" t="s">
        <v>19271</v>
      </c>
      <c r="L16338" s="16" t="s">
        <v>2147</v>
      </c>
      <c r="M16338" s="16" t="s">
        <v>19266</v>
      </c>
      <c r="N16338" s="16" t="s">
        <v>19267</v>
      </c>
      <c r="O16338" s="17">
        <v>44972</v>
      </c>
      <c r="P16338" s="17">
        <v>46094</v>
      </c>
      <c r="Q16338" s="16" t="s">
        <v>19268</v>
      </c>
      <c r="R16338" s="16" t="s">
        <v>43</v>
      </c>
      <c r="S16338" s="16" t="s">
        <v>417</v>
      </c>
      <c r="T16338" s="16" t="s">
        <v>38</v>
      </c>
      <c r="U16338" s="22" t="s">
        <v>28</v>
      </c>
      <c r="V16338" s="16"/>
      <c r="W16338" s="16"/>
      <c r="X16338" s="16"/>
    </row>
    <row r="16339" spans="4:24" x14ac:dyDescent="0.25">
      <c r="D16339" s="15">
        <v>0</v>
      </c>
      <c r="E16339" s="15">
        <v>2400054</v>
      </c>
      <c r="F16339" s="15">
        <v>32095130</v>
      </c>
      <c r="G16339" s="16" t="s">
        <v>4683</v>
      </c>
      <c r="H16339" s="16" t="s">
        <v>12642</v>
      </c>
      <c r="I16339" s="16" t="s">
        <v>12643</v>
      </c>
      <c r="J16339" s="16" t="s">
        <v>19273</v>
      </c>
      <c r="K16339" s="16" t="s">
        <v>19274</v>
      </c>
      <c r="L16339" s="16" t="s">
        <v>2147</v>
      </c>
      <c r="M16339" s="16" t="s">
        <v>19266</v>
      </c>
      <c r="N16339" s="16" t="s">
        <v>19267</v>
      </c>
      <c r="O16339" s="17">
        <v>44972</v>
      </c>
      <c r="P16339" s="17">
        <v>46094</v>
      </c>
      <c r="Q16339" s="16" t="s">
        <v>19268</v>
      </c>
      <c r="R16339" s="16" t="s">
        <v>43</v>
      </c>
      <c r="S16339" s="16" t="s">
        <v>417</v>
      </c>
      <c r="T16339" s="16" t="s">
        <v>38</v>
      </c>
      <c r="U16339" s="22" t="s">
        <v>28</v>
      </c>
      <c r="V16339" s="16"/>
      <c r="W16339" s="16"/>
      <c r="X16339" s="16"/>
    </row>
    <row r="16340" spans="4:24" x14ac:dyDescent="0.25">
      <c r="D16340" s="15">
        <v>0</v>
      </c>
      <c r="E16340" s="15">
        <v>2400020</v>
      </c>
      <c r="F16340" s="15">
        <v>32095106</v>
      </c>
      <c r="G16340" s="16" t="s">
        <v>4569</v>
      </c>
      <c r="H16340" s="16" t="s">
        <v>12767</v>
      </c>
      <c r="I16340" s="16" t="s">
        <v>12768</v>
      </c>
      <c r="J16340" s="16" t="s">
        <v>19270</v>
      </c>
      <c r="K16340" s="16" t="s">
        <v>19271</v>
      </c>
      <c r="L16340" s="16" t="s">
        <v>2147</v>
      </c>
      <c r="M16340" s="16" t="s">
        <v>19266</v>
      </c>
      <c r="N16340" s="16" t="s">
        <v>19267</v>
      </c>
      <c r="O16340" s="17">
        <v>44972</v>
      </c>
      <c r="P16340" s="17">
        <v>46094</v>
      </c>
      <c r="Q16340" s="16" t="s">
        <v>19268</v>
      </c>
      <c r="R16340" s="16" t="s">
        <v>43</v>
      </c>
      <c r="S16340" s="16" t="s">
        <v>417</v>
      </c>
      <c r="T16340" s="16" t="s">
        <v>38</v>
      </c>
      <c r="U16340" s="22" t="s">
        <v>28</v>
      </c>
      <c r="V16340" s="16"/>
      <c r="W16340" s="16"/>
      <c r="X16340" s="16"/>
    </row>
    <row r="16341" spans="4:24" x14ac:dyDescent="0.25">
      <c r="D16341" s="15">
        <v>0</v>
      </c>
      <c r="E16341" s="15">
        <v>2403001</v>
      </c>
      <c r="F16341" s="15">
        <v>32095143</v>
      </c>
      <c r="G16341" s="16" t="s">
        <v>4494</v>
      </c>
      <c r="H16341" s="16" t="s">
        <v>4495</v>
      </c>
      <c r="I16341" s="16" t="s">
        <v>4496</v>
      </c>
      <c r="J16341" s="16" t="s">
        <v>19275</v>
      </c>
      <c r="K16341" s="16" t="s">
        <v>19276</v>
      </c>
      <c r="L16341" s="16" t="s">
        <v>2147</v>
      </c>
      <c r="M16341" s="16" t="s">
        <v>19266</v>
      </c>
      <c r="N16341" s="16" t="s">
        <v>19267</v>
      </c>
      <c r="O16341" s="17">
        <v>44972</v>
      </c>
      <c r="P16341" s="17">
        <v>46094</v>
      </c>
      <c r="Q16341" s="16" t="s">
        <v>19268</v>
      </c>
      <c r="R16341" s="16" t="s">
        <v>43</v>
      </c>
      <c r="S16341" s="16" t="s">
        <v>417</v>
      </c>
      <c r="T16341" s="16" t="s">
        <v>38</v>
      </c>
      <c r="U16341" s="22" t="s">
        <v>28</v>
      </c>
      <c r="V16341" s="16"/>
      <c r="W16341" s="16"/>
      <c r="X16341" s="16"/>
    </row>
    <row r="16342" spans="4:24" x14ac:dyDescent="0.25">
      <c r="D16342" s="15">
        <v>0</v>
      </c>
      <c r="E16342" s="15">
        <v>2403002</v>
      </c>
      <c r="F16342" s="15">
        <v>32095144</v>
      </c>
      <c r="G16342" s="16" t="s">
        <v>4349</v>
      </c>
      <c r="H16342" s="16" t="s">
        <v>4350</v>
      </c>
      <c r="I16342" s="16" t="s">
        <v>4351</v>
      </c>
      <c r="J16342" s="16" t="s">
        <v>19277</v>
      </c>
      <c r="K16342" s="16" t="s">
        <v>19276</v>
      </c>
      <c r="L16342" s="16" t="s">
        <v>2147</v>
      </c>
      <c r="M16342" s="16" t="s">
        <v>19266</v>
      </c>
      <c r="N16342" s="16" t="s">
        <v>19267</v>
      </c>
      <c r="O16342" s="17">
        <v>44972</v>
      </c>
      <c r="P16342" s="17">
        <v>46094</v>
      </c>
      <c r="Q16342" s="16" t="s">
        <v>19268</v>
      </c>
      <c r="R16342" s="16" t="s">
        <v>43</v>
      </c>
      <c r="S16342" s="16" t="s">
        <v>417</v>
      </c>
      <c r="T16342" s="16" t="s">
        <v>38</v>
      </c>
      <c r="U16342" s="22" t="s">
        <v>28</v>
      </c>
      <c r="V16342" s="16"/>
      <c r="W16342" s="16"/>
      <c r="X16342" s="16"/>
    </row>
    <row r="16343" spans="4:24" x14ac:dyDescent="0.25">
      <c r="D16343" s="15">
        <v>0</v>
      </c>
      <c r="E16343" s="15">
        <v>2400078</v>
      </c>
      <c r="F16343" s="15">
        <v>32095117</v>
      </c>
      <c r="G16343" s="16" t="s">
        <v>12788</v>
      </c>
      <c r="H16343" s="16" t="s">
        <v>12789</v>
      </c>
      <c r="I16343" s="16" t="s">
        <v>12790</v>
      </c>
      <c r="J16343" s="16" t="s">
        <v>19278</v>
      </c>
      <c r="K16343" s="16" t="s">
        <v>19271</v>
      </c>
      <c r="L16343" s="16" t="s">
        <v>2147</v>
      </c>
      <c r="M16343" s="16" t="s">
        <v>19266</v>
      </c>
      <c r="N16343" s="16" t="s">
        <v>19267</v>
      </c>
      <c r="O16343" s="17">
        <v>44972</v>
      </c>
      <c r="P16343" s="17">
        <v>46094</v>
      </c>
      <c r="Q16343" s="16" t="s">
        <v>19268</v>
      </c>
      <c r="R16343" s="16" t="s">
        <v>43</v>
      </c>
      <c r="S16343" s="16" t="s">
        <v>417</v>
      </c>
      <c r="T16343" s="16" t="s">
        <v>38</v>
      </c>
      <c r="U16343" s="22" t="s">
        <v>28</v>
      </c>
      <c r="V16343" s="16"/>
      <c r="W16343" s="16"/>
      <c r="X16343" s="16"/>
    </row>
    <row r="16344" spans="4:24" x14ac:dyDescent="0.25">
      <c r="D16344" s="15">
        <v>0</v>
      </c>
      <c r="E16344" s="15">
        <v>2403003</v>
      </c>
      <c r="F16344" s="15">
        <v>32095145</v>
      </c>
      <c r="G16344" s="16" t="s">
        <v>4275</v>
      </c>
      <c r="H16344" s="16" t="s">
        <v>4276</v>
      </c>
      <c r="I16344" s="16" t="s">
        <v>4277</v>
      </c>
      <c r="J16344" s="16" t="s">
        <v>19279</v>
      </c>
      <c r="K16344" s="16" t="s">
        <v>19276</v>
      </c>
      <c r="L16344" s="16" t="s">
        <v>2147</v>
      </c>
      <c r="M16344" s="16" t="s">
        <v>19266</v>
      </c>
      <c r="N16344" s="16" t="s">
        <v>19267</v>
      </c>
      <c r="O16344" s="17">
        <v>44972</v>
      </c>
      <c r="P16344" s="17">
        <v>46094</v>
      </c>
      <c r="Q16344" s="16" t="s">
        <v>19268</v>
      </c>
      <c r="R16344" s="16" t="s">
        <v>43</v>
      </c>
      <c r="S16344" s="16" t="s">
        <v>417</v>
      </c>
      <c r="T16344" s="16" t="s">
        <v>38</v>
      </c>
      <c r="U16344" s="22" t="s">
        <v>28</v>
      </c>
      <c r="V16344" s="16"/>
      <c r="W16344" s="16"/>
      <c r="X16344" s="16"/>
    </row>
    <row r="16345" spans="4:24" x14ac:dyDescent="0.25">
      <c r="D16345" s="15">
        <v>0</v>
      </c>
      <c r="E16345" s="15">
        <v>2400014</v>
      </c>
      <c r="F16345" s="15">
        <v>32095115</v>
      </c>
      <c r="G16345" s="16" t="s">
        <v>12902</v>
      </c>
      <c r="H16345" s="16" t="s">
        <v>14970</v>
      </c>
      <c r="I16345" s="16" t="s">
        <v>14971</v>
      </c>
      <c r="J16345" s="16" t="s">
        <v>19272</v>
      </c>
      <c r="K16345" s="16" t="s">
        <v>19271</v>
      </c>
      <c r="L16345" s="16" t="s">
        <v>2147</v>
      </c>
      <c r="M16345" s="16" t="s">
        <v>19266</v>
      </c>
      <c r="N16345" s="16" t="s">
        <v>19267</v>
      </c>
      <c r="O16345" s="17">
        <v>44972</v>
      </c>
      <c r="P16345" s="17">
        <v>46094</v>
      </c>
      <c r="Q16345" s="16" t="s">
        <v>19268</v>
      </c>
      <c r="R16345" s="16" t="s">
        <v>43</v>
      </c>
      <c r="S16345" s="16" t="s">
        <v>417</v>
      </c>
      <c r="T16345" s="16" t="s">
        <v>38</v>
      </c>
      <c r="U16345" s="22" t="s">
        <v>28</v>
      </c>
      <c r="V16345" s="16"/>
      <c r="W16345" s="16"/>
      <c r="X16345" s="16"/>
    </row>
    <row r="16346" spans="4:24" x14ac:dyDescent="0.25">
      <c r="D16346" s="15">
        <v>0</v>
      </c>
      <c r="E16346" s="15">
        <v>2420114</v>
      </c>
      <c r="F16346" s="15">
        <v>56095012</v>
      </c>
      <c r="G16346" s="16" t="s">
        <v>6305</v>
      </c>
      <c r="H16346" s="16" t="s">
        <v>6306</v>
      </c>
      <c r="I16346" s="16" t="s">
        <v>6559</v>
      </c>
      <c r="J16346" s="16" t="s">
        <v>19280</v>
      </c>
      <c r="K16346" s="16" t="s">
        <v>19265</v>
      </c>
      <c r="L16346" s="16" t="s">
        <v>2147</v>
      </c>
      <c r="M16346" s="16" t="s">
        <v>19266</v>
      </c>
      <c r="N16346" s="16" t="s">
        <v>19267</v>
      </c>
      <c r="O16346" s="17">
        <v>44972</v>
      </c>
      <c r="P16346" s="17">
        <v>46094</v>
      </c>
      <c r="Q16346" s="16" t="s">
        <v>19268</v>
      </c>
      <c r="R16346" s="16" t="s">
        <v>43</v>
      </c>
      <c r="S16346" s="16" t="s">
        <v>417</v>
      </c>
      <c r="T16346" s="16" t="s">
        <v>38</v>
      </c>
      <c r="U16346" s="22" t="s">
        <v>28</v>
      </c>
      <c r="V16346" s="16"/>
      <c r="W16346" s="16"/>
      <c r="X16346" s="16"/>
    </row>
    <row r="16347" spans="4:24" x14ac:dyDescent="0.25">
      <c r="D16347" s="15">
        <v>0</v>
      </c>
      <c r="E16347" s="15">
        <v>2400005</v>
      </c>
      <c r="F16347" s="15">
        <v>32095126</v>
      </c>
      <c r="G16347" s="16" t="s">
        <v>12601</v>
      </c>
      <c r="H16347" s="16" t="s">
        <v>12602</v>
      </c>
      <c r="I16347" s="16" t="s">
        <v>12603</v>
      </c>
      <c r="J16347" s="16" t="s">
        <v>19281</v>
      </c>
      <c r="K16347" s="16" t="s">
        <v>19274</v>
      </c>
      <c r="L16347" s="16" t="s">
        <v>2147</v>
      </c>
      <c r="M16347" s="16" t="s">
        <v>19266</v>
      </c>
      <c r="N16347" s="16" t="s">
        <v>19267</v>
      </c>
      <c r="O16347" s="17">
        <v>44972</v>
      </c>
      <c r="P16347" s="17">
        <v>46094</v>
      </c>
      <c r="Q16347" s="16" t="s">
        <v>19268</v>
      </c>
      <c r="R16347" s="16" t="s">
        <v>43</v>
      </c>
      <c r="S16347" s="16" t="s">
        <v>417</v>
      </c>
      <c r="T16347" s="16" t="s">
        <v>38</v>
      </c>
      <c r="U16347" s="22" t="s">
        <v>28</v>
      </c>
      <c r="V16347" s="16"/>
      <c r="W16347" s="16"/>
      <c r="X16347" s="16"/>
    </row>
    <row r="16348" spans="4:24" x14ac:dyDescent="0.25">
      <c r="D16348" s="15">
        <v>0</v>
      </c>
      <c r="E16348" s="15">
        <v>2400015</v>
      </c>
      <c r="F16348" s="15">
        <v>32095116</v>
      </c>
      <c r="G16348" s="16" t="s">
        <v>4675</v>
      </c>
      <c r="H16348" s="16" t="s">
        <v>12765</v>
      </c>
      <c r="I16348" s="16" t="s">
        <v>12766</v>
      </c>
      <c r="J16348" s="16" t="s">
        <v>19282</v>
      </c>
      <c r="K16348" s="16" t="s">
        <v>19271</v>
      </c>
      <c r="L16348" s="16" t="s">
        <v>2147</v>
      </c>
      <c r="M16348" s="16" t="s">
        <v>19266</v>
      </c>
      <c r="N16348" s="16" t="s">
        <v>19267</v>
      </c>
      <c r="O16348" s="17">
        <v>44972</v>
      </c>
      <c r="P16348" s="17">
        <v>46094</v>
      </c>
      <c r="Q16348" s="16" t="s">
        <v>19268</v>
      </c>
      <c r="R16348" s="16" t="s">
        <v>43</v>
      </c>
      <c r="S16348" s="16" t="s">
        <v>417</v>
      </c>
      <c r="T16348" s="16" t="s">
        <v>38</v>
      </c>
      <c r="U16348" s="22" t="s">
        <v>28</v>
      </c>
      <c r="V16348" s="16"/>
      <c r="W16348" s="16"/>
      <c r="X16348" s="16"/>
    </row>
    <row r="16349" spans="4:24" x14ac:dyDescent="0.25">
      <c r="D16349" s="15">
        <v>0</v>
      </c>
      <c r="E16349" s="15">
        <v>2400004</v>
      </c>
      <c r="F16349" s="15">
        <v>32095125</v>
      </c>
      <c r="G16349" s="16" t="s">
        <v>4599</v>
      </c>
      <c r="H16349" s="16" t="s">
        <v>12606</v>
      </c>
      <c r="I16349" s="16" t="s">
        <v>12607</v>
      </c>
      <c r="J16349" s="16" t="s">
        <v>19283</v>
      </c>
      <c r="K16349" s="16" t="s">
        <v>19274</v>
      </c>
      <c r="L16349" s="16" t="s">
        <v>2147</v>
      </c>
      <c r="M16349" s="16" t="s">
        <v>19266</v>
      </c>
      <c r="N16349" s="16" t="s">
        <v>19267</v>
      </c>
      <c r="O16349" s="17">
        <v>44972</v>
      </c>
      <c r="P16349" s="17">
        <v>46094</v>
      </c>
      <c r="Q16349" s="16" t="s">
        <v>19268</v>
      </c>
      <c r="R16349" s="16" t="s">
        <v>43</v>
      </c>
      <c r="S16349" s="16" t="s">
        <v>417</v>
      </c>
      <c r="T16349" s="16" t="s">
        <v>38</v>
      </c>
      <c r="U16349" s="22" t="s">
        <v>28</v>
      </c>
      <c r="V16349" s="16"/>
      <c r="W16349" s="16"/>
      <c r="X16349" s="16"/>
    </row>
    <row r="16350" spans="4:24" x14ac:dyDescent="0.25">
      <c r="D16350" s="15">
        <v>0</v>
      </c>
      <c r="E16350" s="15">
        <v>2420373</v>
      </c>
      <c r="F16350" s="15">
        <v>56095011</v>
      </c>
      <c r="G16350" s="16" t="s">
        <v>4409</v>
      </c>
      <c r="H16350" s="16" t="s">
        <v>4410</v>
      </c>
      <c r="I16350" s="16" t="s">
        <v>6559</v>
      </c>
      <c r="J16350" s="16" t="s">
        <v>19284</v>
      </c>
      <c r="K16350" s="16" t="s">
        <v>19265</v>
      </c>
      <c r="L16350" s="16" t="s">
        <v>2147</v>
      </c>
      <c r="M16350" s="16" t="s">
        <v>19266</v>
      </c>
      <c r="N16350" s="16" t="s">
        <v>19267</v>
      </c>
      <c r="O16350" s="17">
        <v>44972</v>
      </c>
      <c r="P16350" s="17">
        <v>46094</v>
      </c>
      <c r="Q16350" s="16" t="s">
        <v>19268</v>
      </c>
      <c r="R16350" s="16" t="s">
        <v>43</v>
      </c>
      <c r="S16350" s="16" t="s">
        <v>417</v>
      </c>
      <c r="T16350" s="16" t="s">
        <v>38</v>
      </c>
      <c r="U16350" s="22" t="s">
        <v>28</v>
      </c>
      <c r="V16350" s="16"/>
      <c r="W16350" s="16"/>
      <c r="X16350" s="16"/>
    </row>
    <row r="16351" spans="4:24" x14ac:dyDescent="0.25">
      <c r="D16351" s="15">
        <v>0</v>
      </c>
      <c r="E16351" s="15">
        <v>2400034</v>
      </c>
      <c r="F16351" s="15">
        <v>32095111</v>
      </c>
      <c r="G16351" s="16" t="s">
        <v>15643</v>
      </c>
      <c r="H16351" s="16" t="s">
        <v>15644</v>
      </c>
      <c r="I16351" s="16" t="s">
        <v>15645</v>
      </c>
      <c r="J16351" s="16" t="s">
        <v>19285</v>
      </c>
      <c r="K16351" s="16" t="s">
        <v>19274</v>
      </c>
      <c r="L16351" s="16" t="s">
        <v>2147</v>
      </c>
      <c r="M16351" s="16" t="s">
        <v>19266</v>
      </c>
      <c r="N16351" s="16" t="s">
        <v>19267</v>
      </c>
      <c r="O16351" s="17">
        <v>44972</v>
      </c>
      <c r="P16351" s="17">
        <v>46094</v>
      </c>
      <c r="Q16351" s="16" t="s">
        <v>19268</v>
      </c>
      <c r="R16351" s="16" t="s">
        <v>43</v>
      </c>
      <c r="S16351" s="16" t="s">
        <v>417</v>
      </c>
      <c r="T16351" s="16" t="s">
        <v>38</v>
      </c>
      <c r="U16351" s="22" t="s">
        <v>28</v>
      </c>
      <c r="V16351" s="16"/>
      <c r="W16351" s="16"/>
      <c r="X16351" s="16"/>
    </row>
    <row r="16352" spans="4:24" x14ac:dyDescent="0.25">
      <c r="D16352" s="15">
        <v>0</v>
      </c>
      <c r="E16352" s="15">
        <v>2400032</v>
      </c>
      <c r="F16352" s="15">
        <v>32095118</v>
      </c>
      <c r="G16352" s="16" t="s">
        <v>4611</v>
      </c>
      <c r="H16352" s="16" t="s">
        <v>12791</v>
      </c>
      <c r="I16352" s="16" t="s">
        <v>12792</v>
      </c>
      <c r="J16352" s="16" t="s">
        <v>19286</v>
      </c>
      <c r="K16352" s="16" t="s">
        <v>19271</v>
      </c>
      <c r="L16352" s="16" t="s">
        <v>2147</v>
      </c>
      <c r="M16352" s="16" t="s">
        <v>19266</v>
      </c>
      <c r="N16352" s="16" t="s">
        <v>19267</v>
      </c>
      <c r="O16352" s="17">
        <v>44972</v>
      </c>
      <c r="P16352" s="17">
        <v>46094</v>
      </c>
      <c r="Q16352" s="16" t="s">
        <v>19268</v>
      </c>
      <c r="R16352" s="16" t="s">
        <v>43</v>
      </c>
      <c r="S16352" s="16" t="s">
        <v>417</v>
      </c>
      <c r="T16352" s="16" t="s">
        <v>38</v>
      </c>
      <c r="U16352" s="22" t="s">
        <v>28</v>
      </c>
      <c r="V16352" s="16"/>
      <c r="W16352" s="16"/>
      <c r="X16352" s="16"/>
    </row>
    <row r="16353" spans="4:24" x14ac:dyDescent="0.25">
      <c r="D16353" s="15">
        <v>0</v>
      </c>
      <c r="E16353" s="15">
        <v>2420116</v>
      </c>
      <c r="F16353" s="15">
        <v>56095017</v>
      </c>
      <c r="G16353" s="16" t="s">
        <v>6318</v>
      </c>
      <c r="H16353" s="16" t="s">
        <v>6319</v>
      </c>
      <c r="I16353" s="16" t="s">
        <v>6559</v>
      </c>
      <c r="J16353" s="16" t="s">
        <v>19287</v>
      </c>
      <c r="K16353" s="16" t="s">
        <v>19265</v>
      </c>
      <c r="L16353" s="16" t="s">
        <v>2147</v>
      </c>
      <c r="M16353" s="16" t="s">
        <v>19266</v>
      </c>
      <c r="N16353" s="16" t="s">
        <v>19267</v>
      </c>
      <c r="O16353" s="17">
        <v>44972</v>
      </c>
      <c r="P16353" s="17">
        <v>46094</v>
      </c>
      <c r="Q16353" s="16" t="s">
        <v>19268</v>
      </c>
      <c r="R16353" s="16" t="s">
        <v>43</v>
      </c>
      <c r="S16353" s="16" t="s">
        <v>417</v>
      </c>
      <c r="T16353" s="16" t="s">
        <v>38</v>
      </c>
      <c r="U16353" s="22" t="s">
        <v>28</v>
      </c>
      <c r="V16353" s="16"/>
      <c r="W16353" s="16"/>
      <c r="X16353" s="16"/>
    </row>
    <row r="16354" spans="4:24" x14ac:dyDescent="0.25">
      <c r="D16354" s="15">
        <v>0</v>
      </c>
      <c r="E16354" s="15">
        <v>2400083</v>
      </c>
      <c r="F16354" s="15">
        <v>32095102</v>
      </c>
      <c r="G16354" s="16" t="s">
        <v>12724</v>
      </c>
      <c r="H16354" s="16" t="s">
        <v>12725</v>
      </c>
      <c r="I16354" s="16" t="s">
        <v>12726</v>
      </c>
      <c r="J16354" s="16" t="s">
        <v>19288</v>
      </c>
      <c r="K16354" s="16" t="s">
        <v>19274</v>
      </c>
      <c r="L16354" s="16" t="s">
        <v>2147</v>
      </c>
      <c r="M16354" s="16" t="s">
        <v>19266</v>
      </c>
      <c r="N16354" s="16" t="s">
        <v>19267</v>
      </c>
      <c r="O16354" s="17">
        <v>44972</v>
      </c>
      <c r="P16354" s="17">
        <v>46094</v>
      </c>
      <c r="Q16354" s="16" t="s">
        <v>19268</v>
      </c>
      <c r="R16354" s="16" t="s">
        <v>43</v>
      </c>
      <c r="S16354" s="16" t="s">
        <v>417</v>
      </c>
      <c r="T16354" s="16" t="s">
        <v>38</v>
      </c>
      <c r="U16354" s="22" t="s">
        <v>28</v>
      </c>
      <c r="V16354" s="16"/>
      <c r="W16354" s="16"/>
      <c r="X16354" s="16"/>
    </row>
    <row r="16355" spans="4:24" x14ac:dyDescent="0.25">
      <c r="D16355" s="15">
        <v>0</v>
      </c>
      <c r="E16355" s="15">
        <v>2400018</v>
      </c>
      <c r="F16355" s="15">
        <v>32095128</v>
      </c>
      <c r="G16355" s="16" t="s">
        <v>4565</v>
      </c>
      <c r="H16355" s="16" t="s">
        <v>15017</v>
      </c>
      <c r="I16355" s="16" t="s">
        <v>15018</v>
      </c>
      <c r="J16355" s="16" t="s">
        <v>19272</v>
      </c>
      <c r="K16355" s="16" t="s">
        <v>19271</v>
      </c>
      <c r="L16355" s="16" t="s">
        <v>2147</v>
      </c>
      <c r="M16355" s="16" t="s">
        <v>19266</v>
      </c>
      <c r="N16355" s="16" t="s">
        <v>19267</v>
      </c>
      <c r="O16355" s="17">
        <v>44972</v>
      </c>
      <c r="P16355" s="17">
        <v>46094</v>
      </c>
      <c r="Q16355" s="16" t="s">
        <v>19268</v>
      </c>
      <c r="R16355" s="16" t="s">
        <v>43</v>
      </c>
      <c r="S16355" s="16" t="s">
        <v>417</v>
      </c>
      <c r="T16355" s="16" t="s">
        <v>38</v>
      </c>
      <c r="U16355" s="22" t="s">
        <v>28</v>
      </c>
      <c r="V16355" s="16"/>
      <c r="W16355" s="16"/>
      <c r="X16355" s="16"/>
    </row>
    <row r="16356" spans="4:24" x14ac:dyDescent="0.25">
      <c r="D16356" s="15">
        <v>0</v>
      </c>
      <c r="E16356" s="15">
        <v>2400003</v>
      </c>
      <c r="F16356" s="15">
        <v>32095129</v>
      </c>
      <c r="G16356" s="16" t="s">
        <v>4691</v>
      </c>
      <c r="H16356" s="16" t="s">
        <v>12636</v>
      </c>
      <c r="I16356" s="16" t="s">
        <v>12637</v>
      </c>
      <c r="J16356" s="16" t="s">
        <v>19289</v>
      </c>
      <c r="K16356" s="16" t="s">
        <v>19271</v>
      </c>
      <c r="L16356" s="16" t="s">
        <v>2147</v>
      </c>
      <c r="M16356" s="16" t="s">
        <v>19266</v>
      </c>
      <c r="N16356" s="16" t="s">
        <v>19267</v>
      </c>
      <c r="O16356" s="17">
        <v>44972</v>
      </c>
      <c r="P16356" s="17">
        <v>46094</v>
      </c>
      <c r="Q16356" s="16" t="s">
        <v>19268</v>
      </c>
      <c r="R16356" s="16" t="s">
        <v>43</v>
      </c>
      <c r="S16356" s="16" t="s">
        <v>417</v>
      </c>
      <c r="T16356" s="16" t="s">
        <v>38</v>
      </c>
      <c r="U16356" s="22" t="s">
        <v>28</v>
      </c>
      <c r="V16356" s="16"/>
      <c r="W16356" s="16"/>
      <c r="X16356" s="16"/>
    </row>
    <row r="16357" spans="4:24" x14ac:dyDescent="0.25">
      <c r="D16357" s="15">
        <v>0</v>
      </c>
      <c r="E16357" s="15">
        <v>2400002</v>
      </c>
      <c r="F16357" s="15">
        <v>32095099</v>
      </c>
      <c r="G16357" s="16" t="s">
        <v>4635</v>
      </c>
      <c r="H16357" s="16" t="s">
        <v>12760</v>
      </c>
      <c r="I16357" s="16" t="s">
        <v>12761</v>
      </c>
      <c r="J16357" s="16" t="s">
        <v>19290</v>
      </c>
      <c r="K16357" s="16" t="s">
        <v>19271</v>
      </c>
      <c r="L16357" s="16" t="s">
        <v>2147</v>
      </c>
      <c r="M16357" s="16" t="s">
        <v>19266</v>
      </c>
      <c r="N16357" s="16" t="s">
        <v>19267</v>
      </c>
      <c r="O16357" s="17">
        <v>44972</v>
      </c>
      <c r="P16357" s="17">
        <v>46094</v>
      </c>
      <c r="Q16357" s="16" t="s">
        <v>19268</v>
      </c>
      <c r="R16357" s="16" t="s">
        <v>43</v>
      </c>
      <c r="S16357" s="16" t="s">
        <v>417</v>
      </c>
      <c r="T16357" s="16" t="s">
        <v>38</v>
      </c>
      <c r="U16357" s="22" t="s">
        <v>28</v>
      </c>
      <c r="V16357" s="16"/>
      <c r="W16357" s="16"/>
      <c r="X16357" s="16"/>
    </row>
    <row r="16358" spans="4:24" x14ac:dyDescent="0.25">
      <c r="D16358" s="15">
        <v>0</v>
      </c>
      <c r="E16358" s="15">
        <v>2400035</v>
      </c>
      <c r="F16358" s="15">
        <v>32095131</v>
      </c>
      <c r="G16358" s="16" t="s">
        <v>4615</v>
      </c>
      <c r="H16358" s="16" t="s">
        <v>14942</v>
      </c>
      <c r="I16358" s="16" t="s">
        <v>14943</v>
      </c>
      <c r="J16358" s="16" t="s">
        <v>19285</v>
      </c>
      <c r="K16358" s="16" t="s">
        <v>19274</v>
      </c>
      <c r="L16358" s="16" t="s">
        <v>2147</v>
      </c>
      <c r="M16358" s="16" t="s">
        <v>19266</v>
      </c>
      <c r="N16358" s="16" t="s">
        <v>19267</v>
      </c>
      <c r="O16358" s="17">
        <v>44972</v>
      </c>
      <c r="P16358" s="17">
        <v>46094</v>
      </c>
      <c r="Q16358" s="16" t="s">
        <v>19268</v>
      </c>
      <c r="R16358" s="16" t="s">
        <v>43</v>
      </c>
      <c r="S16358" s="16" t="s">
        <v>417</v>
      </c>
      <c r="T16358" s="16" t="s">
        <v>38</v>
      </c>
      <c r="U16358" s="22" t="s">
        <v>28</v>
      </c>
      <c r="V16358" s="16"/>
      <c r="W16358" s="16"/>
      <c r="X16358" s="16"/>
    </row>
    <row r="16359" spans="4:24" x14ac:dyDescent="0.25">
      <c r="D16359" s="15">
        <v>0</v>
      </c>
      <c r="E16359" s="15">
        <v>2400016</v>
      </c>
      <c r="F16359" s="15">
        <v>0</v>
      </c>
      <c r="G16359" s="16" t="s">
        <v>4679</v>
      </c>
      <c r="H16359" s="16" t="s">
        <v>12828</v>
      </c>
      <c r="I16359" s="16" t="s">
        <v>12829</v>
      </c>
      <c r="J16359" s="16" t="s">
        <v>19272</v>
      </c>
      <c r="K16359" s="16" t="s">
        <v>19271</v>
      </c>
      <c r="L16359" s="16" t="s">
        <v>2147</v>
      </c>
      <c r="M16359" s="16" t="s">
        <v>19266</v>
      </c>
      <c r="N16359" s="16" t="s">
        <v>19267</v>
      </c>
      <c r="O16359" s="17">
        <v>44972</v>
      </c>
      <c r="P16359" s="17">
        <v>46094</v>
      </c>
      <c r="Q16359" s="16" t="s">
        <v>19268</v>
      </c>
      <c r="R16359" s="16" t="s">
        <v>43</v>
      </c>
      <c r="S16359" s="16" t="s">
        <v>417</v>
      </c>
      <c r="T16359" s="16" t="s">
        <v>38</v>
      </c>
      <c r="U16359" s="22" t="s">
        <v>28</v>
      </c>
      <c r="V16359" s="16"/>
      <c r="W16359" s="16"/>
      <c r="X16359" s="16"/>
    </row>
    <row r="16360" spans="4:24" x14ac:dyDescent="0.25">
      <c r="D16360" s="15">
        <v>0</v>
      </c>
      <c r="E16360" s="15">
        <v>2400087</v>
      </c>
      <c r="F16360" s="15">
        <v>32095104</v>
      </c>
      <c r="G16360" s="16" t="s">
        <v>12731</v>
      </c>
      <c r="H16360" s="16" t="s">
        <v>12732</v>
      </c>
      <c r="I16360" s="16" t="s">
        <v>12733</v>
      </c>
      <c r="J16360" s="16" t="s">
        <v>19291</v>
      </c>
      <c r="K16360" s="16" t="s">
        <v>19274</v>
      </c>
      <c r="L16360" s="16" t="s">
        <v>2147</v>
      </c>
      <c r="M16360" s="16" t="s">
        <v>19266</v>
      </c>
      <c r="N16360" s="16" t="s">
        <v>19267</v>
      </c>
      <c r="O16360" s="17">
        <v>44972</v>
      </c>
      <c r="P16360" s="17">
        <v>46094</v>
      </c>
      <c r="Q16360" s="16" t="s">
        <v>19268</v>
      </c>
      <c r="R16360" s="16" t="s">
        <v>43</v>
      </c>
      <c r="S16360" s="16" t="s">
        <v>417</v>
      </c>
      <c r="T16360" s="16" t="s">
        <v>38</v>
      </c>
      <c r="U16360" s="22" t="s">
        <v>28</v>
      </c>
      <c r="V16360" s="16"/>
      <c r="W16360" s="16"/>
      <c r="X16360" s="16"/>
    </row>
    <row r="16361" spans="4:24" x14ac:dyDescent="0.25">
      <c r="D16361" s="15">
        <v>0</v>
      </c>
      <c r="E16361" s="15">
        <v>2420115</v>
      </c>
      <c r="F16361" s="15">
        <v>56095016</v>
      </c>
      <c r="G16361" s="16" t="s">
        <v>6277</v>
      </c>
      <c r="H16361" s="16" t="s">
        <v>6278</v>
      </c>
      <c r="I16361" s="16" t="s">
        <v>6559</v>
      </c>
      <c r="J16361" s="16" t="s">
        <v>19292</v>
      </c>
      <c r="K16361" s="16" t="s">
        <v>19265</v>
      </c>
      <c r="L16361" s="16" t="s">
        <v>2147</v>
      </c>
      <c r="M16361" s="16" t="s">
        <v>19266</v>
      </c>
      <c r="N16361" s="16" t="s">
        <v>19267</v>
      </c>
      <c r="O16361" s="17">
        <v>44972</v>
      </c>
      <c r="P16361" s="17">
        <v>46094</v>
      </c>
      <c r="Q16361" s="16" t="s">
        <v>19268</v>
      </c>
      <c r="R16361" s="16" t="s">
        <v>43</v>
      </c>
      <c r="S16361" s="16" t="s">
        <v>417</v>
      </c>
      <c r="T16361" s="16" t="s">
        <v>38</v>
      </c>
      <c r="U16361" s="22" t="s">
        <v>28</v>
      </c>
      <c r="V16361" s="16"/>
      <c r="W16361" s="16"/>
      <c r="X16361" s="16"/>
    </row>
    <row r="16362" spans="4:24" x14ac:dyDescent="0.25">
      <c r="D16362" s="15">
        <v>0</v>
      </c>
      <c r="E16362" s="15">
        <v>2400033</v>
      </c>
      <c r="F16362" s="15">
        <v>32095103</v>
      </c>
      <c r="G16362" s="16" t="s">
        <v>12762</v>
      </c>
      <c r="H16362" s="16" t="s">
        <v>12763</v>
      </c>
      <c r="I16362" s="16" t="s">
        <v>12764</v>
      </c>
      <c r="J16362" s="16" t="s">
        <v>19283</v>
      </c>
      <c r="K16362" s="16" t="s">
        <v>19274</v>
      </c>
      <c r="L16362" s="16" t="s">
        <v>2147</v>
      </c>
      <c r="M16362" s="16" t="s">
        <v>19266</v>
      </c>
      <c r="N16362" s="16" t="s">
        <v>19267</v>
      </c>
      <c r="O16362" s="17">
        <v>44972</v>
      </c>
      <c r="P16362" s="17">
        <v>46094</v>
      </c>
      <c r="Q16362" s="16" t="s">
        <v>19268</v>
      </c>
      <c r="R16362" s="16" t="s">
        <v>43</v>
      </c>
      <c r="S16362" s="16" t="s">
        <v>417</v>
      </c>
      <c r="T16362" s="16" t="s">
        <v>38</v>
      </c>
      <c r="U16362" s="22" t="s">
        <v>28</v>
      </c>
      <c r="V16362" s="16"/>
      <c r="W16362" s="16"/>
      <c r="X16362" s="16"/>
    </row>
    <row r="16363" spans="4:24" x14ac:dyDescent="0.25">
      <c r="D16363" s="15">
        <v>0</v>
      </c>
      <c r="E16363" s="15">
        <v>2400028</v>
      </c>
      <c r="F16363" s="15">
        <v>32095119</v>
      </c>
      <c r="G16363" s="16" t="s">
        <v>4581</v>
      </c>
      <c r="H16363" s="16" t="s">
        <v>12795</v>
      </c>
      <c r="I16363" s="16" t="s">
        <v>12796</v>
      </c>
      <c r="J16363" s="16" t="s">
        <v>19286</v>
      </c>
      <c r="K16363" s="16" t="s">
        <v>19271</v>
      </c>
      <c r="L16363" s="16" t="s">
        <v>2147</v>
      </c>
      <c r="M16363" s="16" t="s">
        <v>19266</v>
      </c>
      <c r="N16363" s="16" t="s">
        <v>19267</v>
      </c>
      <c r="O16363" s="17">
        <v>44972</v>
      </c>
      <c r="P16363" s="17">
        <v>46094</v>
      </c>
      <c r="Q16363" s="16" t="s">
        <v>19268</v>
      </c>
      <c r="R16363" s="16" t="s">
        <v>43</v>
      </c>
      <c r="S16363" s="16" t="s">
        <v>417</v>
      </c>
      <c r="T16363" s="16" t="s">
        <v>38</v>
      </c>
      <c r="U16363" s="22" t="s">
        <v>28</v>
      </c>
      <c r="V16363" s="16"/>
      <c r="W16363" s="16"/>
      <c r="X16363" s="16"/>
    </row>
    <row r="16364" spans="4:24" x14ac:dyDescent="0.25">
      <c r="D16364" s="15">
        <v>0</v>
      </c>
      <c r="E16364" s="15">
        <v>2400009</v>
      </c>
      <c r="F16364" s="15">
        <v>32095101</v>
      </c>
      <c r="G16364" s="16" t="s">
        <v>4663</v>
      </c>
      <c r="H16364" s="16" t="s">
        <v>12722</v>
      </c>
      <c r="I16364" s="16" t="s">
        <v>12723</v>
      </c>
      <c r="J16364" s="16" t="s">
        <v>19290</v>
      </c>
      <c r="K16364" s="16" t="s">
        <v>19271</v>
      </c>
      <c r="L16364" s="16" t="s">
        <v>2147</v>
      </c>
      <c r="M16364" s="16" t="s">
        <v>19266</v>
      </c>
      <c r="N16364" s="16" t="s">
        <v>19267</v>
      </c>
      <c r="O16364" s="17">
        <v>44972</v>
      </c>
      <c r="P16364" s="17">
        <v>46094</v>
      </c>
      <c r="Q16364" s="16" t="s">
        <v>19268</v>
      </c>
      <c r="R16364" s="16" t="s">
        <v>43</v>
      </c>
      <c r="S16364" s="16" t="s">
        <v>417</v>
      </c>
      <c r="T16364" s="16" t="s">
        <v>38</v>
      </c>
      <c r="U16364" s="22" t="s">
        <v>28</v>
      </c>
      <c r="V16364" s="16"/>
      <c r="W16364" s="16"/>
      <c r="X16364" s="16"/>
    </row>
    <row r="16365" spans="4:24" x14ac:dyDescent="0.25">
      <c r="D16365" s="15">
        <v>0</v>
      </c>
      <c r="E16365" s="15">
        <v>2400013</v>
      </c>
      <c r="F16365" s="15">
        <v>32095100</v>
      </c>
      <c r="G16365" s="16" t="s">
        <v>4671</v>
      </c>
      <c r="H16365" s="16" t="s">
        <v>12718</v>
      </c>
      <c r="I16365" s="16" t="s">
        <v>12719</v>
      </c>
      <c r="J16365" s="16" t="s">
        <v>19290</v>
      </c>
      <c r="K16365" s="16" t="s">
        <v>19271</v>
      </c>
      <c r="L16365" s="16" t="s">
        <v>2147</v>
      </c>
      <c r="M16365" s="16" t="s">
        <v>19266</v>
      </c>
      <c r="N16365" s="16" t="s">
        <v>19267</v>
      </c>
      <c r="O16365" s="17">
        <v>44972</v>
      </c>
      <c r="P16365" s="17">
        <v>46094</v>
      </c>
      <c r="Q16365" s="16" t="s">
        <v>19268</v>
      </c>
      <c r="R16365" s="16" t="s">
        <v>43</v>
      </c>
      <c r="S16365" s="16" t="s">
        <v>417</v>
      </c>
      <c r="T16365" s="16" t="s">
        <v>38</v>
      </c>
      <c r="U16365" s="22" t="s">
        <v>28</v>
      </c>
      <c r="V16365" s="16"/>
      <c r="W16365" s="16"/>
      <c r="X16365" s="16"/>
    </row>
    <row r="16366" spans="4:24" x14ac:dyDescent="0.25">
      <c r="D16366" s="15">
        <v>0</v>
      </c>
      <c r="E16366" s="15">
        <v>2400318</v>
      </c>
      <c r="F16366" s="15">
        <v>32095135</v>
      </c>
      <c r="G16366" s="16" t="s">
        <v>12624</v>
      </c>
      <c r="H16366" s="16" t="s">
        <v>12625</v>
      </c>
      <c r="I16366" s="16" t="s">
        <v>12626</v>
      </c>
      <c r="J16366" s="16" t="s">
        <v>19283</v>
      </c>
      <c r="K16366" s="16" t="s">
        <v>19274</v>
      </c>
      <c r="L16366" s="16" t="s">
        <v>2147</v>
      </c>
      <c r="M16366" s="16" t="s">
        <v>19266</v>
      </c>
      <c r="N16366" s="16" t="s">
        <v>19267</v>
      </c>
      <c r="O16366" s="17">
        <v>44972</v>
      </c>
      <c r="P16366" s="17">
        <v>46094</v>
      </c>
      <c r="Q16366" s="16" t="s">
        <v>19268</v>
      </c>
      <c r="R16366" s="16" t="s">
        <v>43</v>
      </c>
      <c r="S16366" s="16" t="s">
        <v>417</v>
      </c>
      <c r="T16366" s="16" t="s">
        <v>38</v>
      </c>
      <c r="U16366" s="22" t="s">
        <v>28</v>
      </c>
      <c r="V16366" s="16"/>
      <c r="W16366" s="16"/>
      <c r="X16366" s="16"/>
    </row>
    <row r="16367" spans="4:24" x14ac:dyDescent="0.25">
      <c r="D16367" s="15">
        <v>0</v>
      </c>
      <c r="E16367" s="15">
        <v>2403000</v>
      </c>
      <c r="F16367" s="15">
        <v>32095142</v>
      </c>
      <c r="G16367" s="16" t="s">
        <v>4499</v>
      </c>
      <c r="H16367" s="16" t="s">
        <v>4500</v>
      </c>
      <c r="I16367" s="16" t="s">
        <v>4501</v>
      </c>
      <c r="J16367" s="16" t="s">
        <v>19293</v>
      </c>
      <c r="K16367" s="16" t="s">
        <v>19276</v>
      </c>
      <c r="L16367" s="16" t="s">
        <v>2147</v>
      </c>
      <c r="M16367" s="16" t="s">
        <v>19266</v>
      </c>
      <c r="N16367" s="16" t="s">
        <v>19267</v>
      </c>
      <c r="O16367" s="17">
        <v>44972</v>
      </c>
      <c r="P16367" s="17">
        <v>46094</v>
      </c>
      <c r="Q16367" s="16" t="s">
        <v>19268</v>
      </c>
      <c r="R16367" s="16" t="s">
        <v>43</v>
      </c>
      <c r="S16367" s="16" t="s">
        <v>417</v>
      </c>
      <c r="T16367" s="16" t="s">
        <v>38</v>
      </c>
      <c r="U16367" s="22" t="s">
        <v>28</v>
      </c>
      <c r="V16367" s="16"/>
      <c r="W16367" s="16"/>
      <c r="X16367" s="16"/>
    </row>
    <row r="16368" spans="4:24" x14ac:dyDescent="0.25">
      <c r="D16368" s="15">
        <v>0</v>
      </c>
      <c r="E16368" s="15">
        <v>2400039</v>
      </c>
      <c r="F16368" s="15">
        <v>32095150</v>
      </c>
      <c r="G16368" s="16" t="s">
        <v>4619</v>
      </c>
      <c r="H16368" s="16" t="s">
        <v>12754</v>
      </c>
      <c r="I16368" s="16" t="s">
        <v>12755</v>
      </c>
      <c r="J16368" s="16" t="s">
        <v>19294</v>
      </c>
      <c r="K16368" s="16" t="s">
        <v>19271</v>
      </c>
      <c r="L16368" s="16" t="s">
        <v>2147</v>
      </c>
      <c r="M16368" s="16" t="s">
        <v>19266</v>
      </c>
      <c r="N16368" s="16" t="s">
        <v>19267</v>
      </c>
      <c r="O16368" s="17">
        <v>44972</v>
      </c>
      <c r="P16368" s="17">
        <v>46094</v>
      </c>
      <c r="Q16368" s="16" t="s">
        <v>19268</v>
      </c>
      <c r="R16368" s="16" t="s">
        <v>43</v>
      </c>
      <c r="S16368" s="16" t="s">
        <v>417</v>
      </c>
      <c r="T16368" s="16" t="s">
        <v>38</v>
      </c>
      <c r="U16368" s="22" t="s">
        <v>28</v>
      </c>
      <c r="V16368" s="16"/>
      <c r="W16368" s="16"/>
      <c r="X16368" s="16"/>
    </row>
    <row r="16369" spans="4:24" x14ac:dyDescent="0.25">
      <c r="D16369" s="15">
        <v>0</v>
      </c>
      <c r="E16369" s="15">
        <v>2420127</v>
      </c>
      <c r="F16369" s="15">
        <v>56095014</v>
      </c>
      <c r="G16369" s="16" t="s">
        <v>6295</v>
      </c>
      <c r="H16369" s="16" t="s">
        <v>6296</v>
      </c>
      <c r="I16369" s="16" t="s">
        <v>6559</v>
      </c>
      <c r="J16369" s="16" t="s">
        <v>19295</v>
      </c>
      <c r="K16369" s="16" t="s">
        <v>19265</v>
      </c>
      <c r="L16369" s="16" t="s">
        <v>2147</v>
      </c>
      <c r="M16369" s="16" t="s">
        <v>19266</v>
      </c>
      <c r="N16369" s="16" t="s">
        <v>19267</v>
      </c>
      <c r="O16369" s="17">
        <v>44972</v>
      </c>
      <c r="P16369" s="17">
        <v>46094</v>
      </c>
      <c r="Q16369" s="16" t="s">
        <v>19268</v>
      </c>
      <c r="R16369" s="16" t="s">
        <v>43</v>
      </c>
      <c r="S16369" s="16" t="s">
        <v>417</v>
      </c>
      <c r="T16369" s="16" t="s">
        <v>38</v>
      </c>
      <c r="U16369" s="22" t="s">
        <v>28</v>
      </c>
      <c r="V16369" s="16"/>
      <c r="W16369" s="16"/>
      <c r="X16369" s="16"/>
    </row>
    <row r="16370" spans="4:24" x14ac:dyDescent="0.25">
      <c r="D16370" s="15">
        <v>0</v>
      </c>
      <c r="E16370" s="15">
        <v>2400317</v>
      </c>
      <c r="F16370" s="15">
        <v>32095134</v>
      </c>
      <c r="G16370" s="16" t="s">
        <v>12667</v>
      </c>
      <c r="H16370" s="16" t="s">
        <v>12668</v>
      </c>
      <c r="I16370" s="16" t="s">
        <v>12669</v>
      </c>
      <c r="J16370" s="16" t="s">
        <v>19288</v>
      </c>
      <c r="K16370" s="16" t="s">
        <v>19274</v>
      </c>
      <c r="L16370" s="16" t="s">
        <v>2147</v>
      </c>
      <c r="M16370" s="16" t="s">
        <v>19266</v>
      </c>
      <c r="N16370" s="16" t="s">
        <v>19267</v>
      </c>
      <c r="O16370" s="17">
        <v>44972</v>
      </c>
      <c r="P16370" s="17">
        <v>46094</v>
      </c>
      <c r="Q16370" s="16" t="s">
        <v>19268</v>
      </c>
      <c r="R16370" s="16" t="s">
        <v>43</v>
      </c>
      <c r="S16370" s="16" t="s">
        <v>417</v>
      </c>
      <c r="T16370" s="16" t="s">
        <v>38</v>
      </c>
      <c r="U16370" s="22" t="s">
        <v>28</v>
      </c>
      <c r="V16370" s="16"/>
      <c r="W16370" s="16"/>
      <c r="X16370" s="16"/>
    </row>
    <row r="16371" spans="4:24" x14ac:dyDescent="0.25">
      <c r="D16371" s="15">
        <v>0</v>
      </c>
      <c r="E16371" s="15">
        <v>2400319</v>
      </c>
      <c r="F16371" s="15">
        <v>32095133</v>
      </c>
      <c r="G16371" s="16" t="s">
        <v>12627</v>
      </c>
      <c r="H16371" s="16" t="s">
        <v>12628</v>
      </c>
      <c r="I16371" s="16" t="s">
        <v>12629</v>
      </c>
      <c r="J16371" s="16" t="s">
        <v>19288</v>
      </c>
      <c r="K16371" s="16" t="s">
        <v>19274</v>
      </c>
      <c r="L16371" s="16" t="s">
        <v>2147</v>
      </c>
      <c r="M16371" s="16" t="s">
        <v>19266</v>
      </c>
      <c r="N16371" s="16" t="s">
        <v>19267</v>
      </c>
      <c r="O16371" s="17">
        <v>44972</v>
      </c>
      <c r="P16371" s="17">
        <v>46094</v>
      </c>
      <c r="Q16371" s="16" t="s">
        <v>19268</v>
      </c>
      <c r="R16371" s="16" t="s">
        <v>43</v>
      </c>
      <c r="S16371" s="16" t="s">
        <v>417</v>
      </c>
      <c r="T16371" s="16" t="s">
        <v>38</v>
      </c>
      <c r="U16371" s="22" t="s">
        <v>28</v>
      </c>
      <c r="V16371" s="16"/>
      <c r="W16371" s="16"/>
      <c r="X16371" s="16"/>
    </row>
    <row r="16372" spans="4:24" x14ac:dyDescent="0.25">
      <c r="D16372" s="15">
        <v>0</v>
      </c>
      <c r="E16372" s="15">
        <v>2400044</v>
      </c>
      <c r="F16372" s="15">
        <v>32095112</v>
      </c>
      <c r="G16372" s="16" t="s">
        <v>12713</v>
      </c>
      <c r="H16372" s="16" t="s">
        <v>12714</v>
      </c>
      <c r="I16372" s="16" t="s">
        <v>12715</v>
      </c>
      <c r="J16372" s="16" t="s">
        <v>19285</v>
      </c>
      <c r="K16372" s="16" t="s">
        <v>19274</v>
      </c>
      <c r="L16372" s="16" t="s">
        <v>2147</v>
      </c>
      <c r="M16372" s="16" t="s">
        <v>19266</v>
      </c>
      <c r="N16372" s="16" t="s">
        <v>19267</v>
      </c>
      <c r="O16372" s="17">
        <v>44972</v>
      </c>
      <c r="P16372" s="17">
        <v>46094</v>
      </c>
      <c r="Q16372" s="16" t="s">
        <v>19268</v>
      </c>
      <c r="R16372" s="16" t="s">
        <v>43</v>
      </c>
      <c r="S16372" s="16" t="s">
        <v>417</v>
      </c>
      <c r="T16372" s="16" t="s">
        <v>38</v>
      </c>
      <c r="U16372" s="22" t="s">
        <v>28</v>
      </c>
      <c r="V16372" s="16"/>
      <c r="W16372" s="16"/>
      <c r="X16372" s="16"/>
    </row>
    <row r="16373" spans="4:24" x14ac:dyDescent="0.25">
      <c r="D16373" s="15">
        <v>0</v>
      </c>
      <c r="E16373" s="15">
        <v>2400030</v>
      </c>
      <c r="F16373" s="15">
        <v>32095109</v>
      </c>
      <c r="G16373" s="16" t="s">
        <v>4603</v>
      </c>
      <c r="H16373" s="16" t="s">
        <v>12830</v>
      </c>
      <c r="I16373" s="16" t="s">
        <v>12831</v>
      </c>
      <c r="J16373" s="16" t="s">
        <v>19294</v>
      </c>
      <c r="K16373" s="16" t="s">
        <v>19271</v>
      </c>
      <c r="L16373" s="16" t="s">
        <v>2147</v>
      </c>
      <c r="M16373" s="16" t="s">
        <v>19266</v>
      </c>
      <c r="N16373" s="16" t="s">
        <v>19267</v>
      </c>
      <c r="O16373" s="17">
        <v>44972</v>
      </c>
      <c r="P16373" s="17">
        <v>46094</v>
      </c>
      <c r="Q16373" s="16" t="s">
        <v>19268</v>
      </c>
      <c r="R16373" s="16" t="s">
        <v>43</v>
      </c>
      <c r="S16373" s="16" t="s">
        <v>417</v>
      </c>
      <c r="T16373" s="16" t="s">
        <v>38</v>
      </c>
      <c r="U16373" s="22" t="s">
        <v>28</v>
      </c>
      <c r="V16373" s="16"/>
      <c r="W16373" s="16"/>
      <c r="X16373" s="16"/>
    </row>
    <row r="16374" spans="4:24" x14ac:dyDescent="0.25">
      <c r="D16374" s="15">
        <v>0</v>
      </c>
      <c r="E16374" s="15">
        <v>2400006</v>
      </c>
      <c r="F16374" s="15">
        <v>32095110</v>
      </c>
      <c r="G16374" s="16" t="s">
        <v>12706</v>
      </c>
      <c r="H16374" s="16" t="s">
        <v>12707</v>
      </c>
      <c r="I16374" s="16" t="s">
        <v>12708</v>
      </c>
      <c r="J16374" s="16" t="s">
        <v>19273</v>
      </c>
      <c r="K16374" s="16" t="s">
        <v>19274</v>
      </c>
      <c r="L16374" s="16" t="s">
        <v>2147</v>
      </c>
      <c r="M16374" s="16" t="s">
        <v>19266</v>
      </c>
      <c r="N16374" s="16" t="s">
        <v>19267</v>
      </c>
      <c r="O16374" s="17">
        <v>44972</v>
      </c>
      <c r="P16374" s="17">
        <v>46094</v>
      </c>
      <c r="Q16374" s="16" t="s">
        <v>19268</v>
      </c>
      <c r="R16374" s="16" t="s">
        <v>43</v>
      </c>
      <c r="S16374" s="16" t="s">
        <v>417</v>
      </c>
      <c r="T16374" s="16" t="s">
        <v>38</v>
      </c>
      <c r="U16374" s="22" t="s">
        <v>28</v>
      </c>
      <c r="V16374" s="16"/>
      <c r="W16374" s="16"/>
      <c r="X16374" s="16"/>
    </row>
    <row r="16375" spans="4:24" x14ac:dyDescent="0.25">
      <c r="D16375" s="15">
        <v>0</v>
      </c>
      <c r="E16375" s="15">
        <v>2400007</v>
      </c>
      <c r="F16375" s="15">
        <v>32095105</v>
      </c>
      <c r="G16375" s="16" t="s">
        <v>4655</v>
      </c>
      <c r="H16375" s="16" t="s">
        <v>12695</v>
      </c>
      <c r="I16375" s="16" t="s">
        <v>12696</v>
      </c>
      <c r="J16375" s="16" t="s">
        <v>19288</v>
      </c>
      <c r="K16375" s="16" t="s">
        <v>19274</v>
      </c>
      <c r="L16375" s="16" t="s">
        <v>2147</v>
      </c>
      <c r="M16375" s="16" t="s">
        <v>19266</v>
      </c>
      <c r="N16375" s="16" t="s">
        <v>19267</v>
      </c>
      <c r="O16375" s="17">
        <v>44972</v>
      </c>
      <c r="P16375" s="17">
        <v>46094</v>
      </c>
      <c r="Q16375" s="16" t="s">
        <v>19268</v>
      </c>
      <c r="R16375" s="16" t="s">
        <v>43</v>
      </c>
      <c r="S16375" s="16" t="s">
        <v>417</v>
      </c>
      <c r="T16375" s="16" t="s">
        <v>38</v>
      </c>
      <c r="U16375" s="22" t="s">
        <v>28</v>
      </c>
      <c r="V16375" s="16"/>
      <c r="W16375" s="16"/>
      <c r="X16375" s="16"/>
    </row>
    <row r="16376" spans="4:24" x14ac:dyDescent="0.25">
      <c r="D16376" s="15">
        <v>0</v>
      </c>
      <c r="E16376" s="15">
        <v>2400066</v>
      </c>
      <c r="F16376" s="15">
        <v>32095127</v>
      </c>
      <c r="G16376" s="16" t="s">
        <v>4639</v>
      </c>
      <c r="H16376" s="16" t="s">
        <v>12640</v>
      </c>
      <c r="I16376" s="16" t="s">
        <v>12641</v>
      </c>
      <c r="J16376" s="16" t="s">
        <v>19288</v>
      </c>
      <c r="K16376" s="16" t="s">
        <v>19274</v>
      </c>
      <c r="L16376" s="16" t="s">
        <v>2147</v>
      </c>
      <c r="M16376" s="16" t="s">
        <v>19266</v>
      </c>
      <c r="N16376" s="16" t="s">
        <v>19267</v>
      </c>
      <c r="O16376" s="17">
        <v>44972</v>
      </c>
      <c r="P16376" s="17">
        <v>46094</v>
      </c>
      <c r="Q16376" s="16" t="s">
        <v>19268</v>
      </c>
      <c r="R16376" s="16" t="s">
        <v>43</v>
      </c>
      <c r="S16376" s="16" t="s">
        <v>417</v>
      </c>
      <c r="T16376" s="16" t="s">
        <v>38</v>
      </c>
      <c r="U16376" s="22" t="s">
        <v>28</v>
      </c>
      <c r="V16376" s="16"/>
      <c r="W16376" s="16"/>
      <c r="X16376" s="16"/>
    </row>
    <row r="16377" spans="4:24" x14ac:dyDescent="0.25">
      <c r="D16377" s="15">
        <v>0</v>
      </c>
      <c r="E16377" s="15">
        <v>2400031</v>
      </c>
      <c r="F16377" s="15">
        <v>32095108</v>
      </c>
      <c r="G16377" s="16" t="s">
        <v>4607</v>
      </c>
      <c r="H16377" s="16" t="s">
        <v>12738</v>
      </c>
      <c r="I16377" s="16" t="s">
        <v>12739</v>
      </c>
      <c r="J16377" s="16" t="s">
        <v>19278</v>
      </c>
      <c r="K16377" s="16" t="s">
        <v>19271</v>
      </c>
      <c r="L16377" s="16" t="s">
        <v>2147</v>
      </c>
      <c r="M16377" s="16" t="s">
        <v>19266</v>
      </c>
      <c r="N16377" s="16" t="s">
        <v>19267</v>
      </c>
      <c r="O16377" s="17">
        <v>44972</v>
      </c>
      <c r="P16377" s="17">
        <v>46094</v>
      </c>
      <c r="Q16377" s="16" t="s">
        <v>19268</v>
      </c>
      <c r="R16377" s="16" t="s">
        <v>43</v>
      </c>
      <c r="S16377" s="16" t="s">
        <v>417</v>
      </c>
      <c r="T16377" s="16" t="s">
        <v>38</v>
      </c>
      <c r="U16377" s="22" t="s">
        <v>28</v>
      </c>
      <c r="V16377" s="16"/>
      <c r="W16377" s="16"/>
      <c r="X16377" s="16"/>
    </row>
    <row r="16378" spans="4:24" x14ac:dyDescent="0.25">
      <c r="D16378" s="15">
        <v>0</v>
      </c>
      <c r="E16378" s="15">
        <v>2400020</v>
      </c>
      <c r="F16378" s="15">
        <v>0</v>
      </c>
      <c r="G16378" s="16" t="s">
        <v>4569</v>
      </c>
      <c r="H16378" s="16" t="s">
        <v>4570</v>
      </c>
      <c r="I16378" s="16" t="s">
        <v>4524</v>
      </c>
      <c r="J16378" s="16" t="s">
        <v>19296</v>
      </c>
      <c r="K16378" s="16" t="s">
        <v>38</v>
      </c>
      <c r="L16378" s="16" t="s">
        <v>39</v>
      </c>
      <c r="M16378" s="16" t="s">
        <v>19297</v>
      </c>
      <c r="N16378" s="16" t="s">
        <v>19267</v>
      </c>
      <c r="O16378" s="17">
        <v>46078</v>
      </c>
      <c r="P16378" s="17">
        <v>46797</v>
      </c>
      <c r="Q16378" s="16" t="s">
        <v>8769</v>
      </c>
      <c r="R16378" s="16" t="s">
        <v>43</v>
      </c>
      <c r="S16378" s="16" t="s">
        <v>44</v>
      </c>
      <c r="T16378" s="16" t="s">
        <v>44</v>
      </c>
      <c r="U16378" s="22" t="s">
        <v>28</v>
      </c>
      <c r="V16378" s="16"/>
      <c r="W16378" s="16"/>
      <c r="X16378" s="16"/>
    </row>
    <row r="16379" spans="4:24" x14ac:dyDescent="0.25">
      <c r="D16379" s="15">
        <v>0</v>
      </c>
      <c r="E16379" s="15">
        <v>2400021</v>
      </c>
      <c r="F16379" s="15">
        <v>0</v>
      </c>
      <c r="G16379" s="16" t="s">
        <v>4573</v>
      </c>
      <c r="H16379" s="16" t="s">
        <v>4574</v>
      </c>
      <c r="I16379" s="16" t="s">
        <v>4524</v>
      </c>
      <c r="J16379" s="16" t="s">
        <v>19270</v>
      </c>
      <c r="K16379" s="16" t="s">
        <v>38</v>
      </c>
      <c r="L16379" s="16" t="s">
        <v>39</v>
      </c>
      <c r="M16379" s="16" t="s">
        <v>19297</v>
      </c>
      <c r="N16379" s="16" t="s">
        <v>19267</v>
      </c>
      <c r="O16379" s="17">
        <v>46078</v>
      </c>
      <c r="P16379" s="17">
        <v>46797</v>
      </c>
      <c r="Q16379" s="16" t="s">
        <v>8769</v>
      </c>
      <c r="R16379" s="16" t="s">
        <v>43</v>
      </c>
      <c r="S16379" s="16" t="s">
        <v>44</v>
      </c>
      <c r="T16379" s="16" t="s">
        <v>44</v>
      </c>
      <c r="U16379" s="22" t="s">
        <v>28</v>
      </c>
      <c r="V16379" s="16"/>
      <c r="W16379" s="16"/>
      <c r="X16379" s="16"/>
    </row>
    <row r="16380" spans="4:24" x14ac:dyDescent="0.25">
      <c r="D16380" s="15">
        <v>0</v>
      </c>
      <c r="E16380" s="15">
        <v>2400028</v>
      </c>
      <c r="F16380" s="15">
        <v>0</v>
      </c>
      <c r="G16380" s="16" t="s">
        <v>4581</v>
      </c>
      <c r="H16380" s="16" t="s">
        <v>4582</v>
      </c>
      <c r="I16380" s="16" t="s">
        <v>4524</v>
      </c>
      <c r="J16380" s="16" t="s">
        <v>19286</v>
      </c>
      <c r="K16380" s="16" t="s">
        <v>38</v>
      </c>
      <c r="L16380" s="16" t="s">
        <v>39</v>
      </c>
      <c r="M16380" s="16" t="s">
        <v>19297</v>
      </c>
      <c r="N16380" s="16" t="s">
        <v>19267</v>
      </c>
      <c r="O16380" s="17">
        <v>46078</v>
      </c>
      <c r="P16380" s="17">
        <v>46797</v>
      </c>
      <c r="Q16380" s="16" t="s">
        <v>8769</v>
      </c>
      <c r="R16380" s="16" t="s">
        <v>43</v>
      </c>
      <c r="S16380" s="16" t="s">
        <v>44</v>
      </c>
      <c r="T16380" s="16" t="s">
        <v>44</v>
      </c>
      <c r="U16380" s="22" t="s">
        <v>28</v>
      </c>
      <c r="V16380" s="16"/>
      <c r="W16380" s="16"/>
      <c r="X16380" s="16"/>
    </row>
    <row r="16381" spans="4:24" x14ac:dyDescent="0.25">
      <c r="D16381" s="15">
        <v>0</v>
      </c>
      <c r="E16381" s="15">
        <v>2400030</v>
      </c>
      <c r="F16381" s="15">
        <v>0</v>
      </c>
      <c r="G16381" s="16" t="s">
        <v>4603</v>
      </c>
      <c r="H16381" s="16" t="s">
        <v>4604</v>
      </c>
      <c r="I16381" s="16" t="s">
        <v>4524</v>
      </c>
      <c r="J16381" s="16" t="s">
        <v>19294</v>
      </c>
      <c r="K16381" s="16" t="s">
        <v>38</v>
      </c>
      <c r="L16381" s="16" t="s">
        <v>39</v>
      </c>
      <c r="M16381" s="16" t="s">
        <v>19297</v>
      </c>
      <c r="N16381" s="16" t="s">
        <v>19267</v>
      </c>
      <c r="O16381" s="17">
        <v>46078</v>
      </c>
      <c r="P16381" s="17">
        <v>46797</v>
      </c>
      <c r="Q16381" s="16" t="s">
        <v>8769</v>
      </c>
      <c r="R16381" s="16" t="s">
        <v>43</v>
      </c>
      <c r="S16381" s="16" t="s">
        <v>44</v>
      </c>
      <c r="T16381" s="16" t="s">
        <v>44</v>
      </c>
      <c r="U16381" s="22" t="s">
        <v>28</v>
      </c>
      <c r="V16381" s="16"/>
      <c r="W16381" s="16"/>
      <c r="X16381" s="16"/>
    </row>
    <row r="16382" spans="4:24" x14ac:dyDescent="0.25">
      <c r="D16382" s="15">
        <v>0</v>
      </c>
      <c r="E16382" s="15">
        <v>2400029</v>
      </c>
      <c r="F16382" s="15">
        <v>0</v>
      </c>
      <c r="G16382" s="16" t="s">
        <v>4592</v>
      </c>
      <c r="H16382" s="16" t="s">
        <v>4593</v>
      </c>
      <c r="I16382" s="16" t="s">
        <v>4524</v>
      </c>
      <c r="J16382" s="16" t="s">
        <v>19286</v>
      </c>
      <c r="K16382" s="16" t="s">
        <v>38</v>
      </c>
      <c r="L16382" s="16" t="s">
        <v>39</v>
      </c>
      <c r="M16382" s="16" t="s">
        <v>19297</v>
      </c>
      <c r="N16382" s="16" t="s">
        <v>19267</v>
      </c>
      <c r="O16382" s="17">
        <v>46078</v>
      </c>
      <c r="P16382" s="17">
        <v>46797</v>
      </c>
      <c r="Q16382" s="16" t="s">
        <v>8769</v>
      </c>
      <c r="R16382" s="16" t="s">
        <v>43</v>
      </c>
      <c r="S16382" s="16" t="s">
        <v>44</v>
      </c>
      <c r="T16382" s="16" t="s">
        <v>44</v>
      </c>
      <c r="U16382" s="22" t="s">
        <v>28</v>
      </c>
      <c r="V16382" s="16"/>
      <c r="W16382" s="16"/>
      <c r="X16382" s="16"/>
    </row>
    <row r="16383" spans="4:24" x14ac:dyDescent="0.25">
      <c r="D16383" s="15">
        <v>0</v>
      </c>
      <c r="E16383" s="15">
        <v>2400024</v>
      </c>
      <c r="F16383" s="15">
        <v>0</v>
      </c>
      <c r="G16383" s="16" t="s">
        <v>4577</v>
      </c>
      <c r="H16383" s="16" t="s">
        <v>4578</v>
      </c>
      <c r="I16383" s="16" t="s">
        <v>4524</v>
      </c>
      <c r="J16383" s="16" t="s">
        <v>19298</v>
      </c>
      <c r="K16383" s="16" t="s">
        <v>38</v>
      </c>
      <c r="L16383" s="16" t="s">
        <v>39</v>
      </c>
      <c r="M16383" s="16" t="s">
        <v>19297</v>
      </c>
      <c r="N16383" s="16" t="s">
        <v>19267</v>
      </c>
      <c r="O16383" s="17">
        <v>46078</v>
      </c>
      <c r="P16383" s="17">
        <v>46797</v>
      </c>
      <c r="Q16383" s="16" t="s">
        <v>8769</v>
      </c>
      <c r="R16383" s="16" t="s">
        <v>43</v>
      </c>
      <c r="S16383" s="16" t="s">
        <v>44</v>
      </c>
      <c r="T16383" s="16" t="s">
        <v>44</v>
      </c>
      <c r="U16383" s="22" t="s">
        <v>28</v>
      </c>
      <c r="V16383" s="16"/>
      <c r="W16383" s="16"/>
      <c r="X16383" s="16"/>
    </row>
    <row r="16384" spans="4:24" x14ac:dyDescent="0.25">
      <c r="D16384" s="15">
        <v>0</v>
      </c>
      <c r="E16384" s="15">
        <v>2400018</v>
      </c>
      <c r="F16384" s="15">
        <v>0</v>
      </c>
      <c r="G16384" s="16" t="s">
        <v>4565</v>
      </c>
      <c r="H16384" s="16" t="s">
        <v>4566</v>
      </c>
      <c r="I16384" s="16" t="s">
        <v>4524</v>
      </c>
      <c r="J16384" s="16" t="s">
        <v>19272</v>
      </c>
      <c r="K16384" s="16" t="s">
        <v>38</v>
      </c>
      <c r="L16384" s="16" t="s">
        <v>39</v>
      </c>
      <c r="M16384" s="16" t="s">
        <v>19297</v>
      </c>
      <c r="N16384" s="16" t="s">
        <v>19267</v>
      </c>
      <c r="O16384" s="17">
        <v>46078</v>
      </c>
      <c r="P16384" s="17">
        <v>46797</v>
      </c>
      <c r="Q16384" s="16" t="s">
        <v>8769</v>
      </c>
      <c r="R16384" s="16" t="s">
        <v>43</v>
      </c>
      <c r="S16384" s="16" t="s">
        <v>44</v>
      </c>
      <c r="T16384" s="16" t="s">
        <v>44</v>
      </c>
      <c r="U16384" s="22" t="s">
        <v>28</v>
      </c>
      <c r="V16384" s="16"/>
      <c r="W16384" s="16"/>
      <c r="X16384" s="16"/>
    </row>
    <row r="16385" spans="4:24" x14ac:dyDescent="0.25">
      <c r="D16385" s="15">
        <v>0</v>
      </c>
      <c r="E16385" s="15">
        <v>2400015</v>
      </c>
      <c r="F16385" s="15">
        <v>0</v>
      </c>
      <c r="G16385" s="16" t="s">
        <v>4675</v>
      </c>
      <c r="H16385" s="16" t="s">
        <v>4676</v>
      </c>
      <c r="I16385" s="16" t="s">
        <v>4524</v>
      </c>
      <c r="J16385" s="16" t="s">
        <v>19282</v>
      </c>
      <c r="K16385" s="16" t="s">
        <v>38</v>
      </c>
      <c r="L16385" s="16" t="s">
        <v>39</v>
      </c>
      <c r="M16385" s="16" t="s">
        <v>19297</v>
      </c>
      <c r="N16385" s="16" t="s">
        <v>19267</v>
      </c>
      <c r="O16385" s="17">
        <v>46078</v>
      </c>
      <c r="P16385" s="17">
        <v>46797</v>
      </c>
      <c r="Q16385" s="16" t="s">
        <v>8769</v>
      </c>
      <c r="R16385" s="16" t="s">
        <v>43</v>
      </c>
      <c r="S16385" s="16" t="s">
        <v>44</v>
      </c>
      <c r="T16385" s="16" t="s">
        <v>44</v>
      </c>
      <c r="U16385" s="22" t="s">
        <v>28</v>
      </c>
      <c r="V16385" s="16"/>
      <c r="W16385" s="16"/>
      <c r="X16385" s="16"/>
    </row>
    <row r="16386" spans="4:24" x14ac:dyDescent="0.25">
      <c r="D16386" s="15">
        <v>0</v>
      </c>
      <c r="E16386" s="15">
        <v>2400013</v>
      </c>
      <c r="F16386" s="15">
        <v>0</v>
      </c>
      <c r="G16386" s="16" t="s">
        <v>4671</v>
      </c>
      <c r="H16386" s="16" t="s">
        <v>4672</v>
      </c>
      <c r="I16386" s="16" t="s">
        <v>4524</v>
      </c>
      <c r="J16386" s="16" t="s">
        <v>19290</v>
      </c>
      <c r="K16386" s="16" t="s">
        <v>38</v>
      </c>
      <c r="L16386" s="16" t="s">
        <v>39</v>
      </c>
      <c r="M16386" s="16" t="s">
        <v>19297</v>
      </c>
      <c r="N16386" s="16" t="s">
        <v>19267</v>
      </c>
      <c r="O16386" s="17">
        <v>46078</v>
      </c>
      <c r="P16386" s="17">
        <v>46797</v>
      </c>
      <c r="Q16386" s="16" t="s">
        <v>8769</v>
      </c>
      <c r="R16386" s="16" t="s">
        <v>43</v>
      </c>
      <c r="S16386" s="16" t="s">
        <v>44</v>
      </c>
      <c r="T16386" s="16" t="s">
        <v>44</v>
      </c>
      <c r="U16386" s="22" t="s">
        <v>28</v>
      </c>
      <c r="V16386" s="16"/>
      <c r="W16386" s="16"/>
      <c r="X16386" s="16"/>
    </row>
    <row r="16387" spans="4:24" x14ac:dyDescent="0.25">
      <c r="D16387" s="15">
        <v>0</v>
      </c>
      <c r="E16387" s="15">
        <v>2400012</v>
      </c>
      <c r="F16387" s="15">
        <v>0</v>
      </c>
      <c r="G16387" s="16" t="s">
        <v>4667</v>
      </c>
      <c r="H16387" s="16" t="s">
        <v>4668</v>
      </c>
      <c r="I16387" s="16" t="s">
        <v>4524</v>
      </c>
      <c r="J16387" s="16" t="s">
        <v>19299</v>
      </c>
      <c r="K16387" s="16" t="s">
        <v>38</v>
      </c>
      <c r="L16387" s="16" t="s">
        <v>39</v>
      </c>
      <c r="M16387" s="16" t="s">
        <v>19297</v>
      </c>
      <c r="N16387" s="16" t="s">
        <v>19267</v>
      </c>
      <c r="O16387" s="17">
        <v>46078</v>
      </c>
      <c r="P16387" s="17">
        <v>46797</v>
      </c>
      <c r="Q16387" s="16" t="s">
        <v>8769</v>
      </c>
      <c r="R16387" s="16" t="s">
        <v>43</v>
      </c>
      <c r="S16387" s="16" t="s">
        <v>44</v>
      </c>
      <c r="T16387" s="16" t="s">
        <v>44</v>
      </c>
      <c r="U16387" s="22" t="s">
        <v>28</v>
      </c>
      <c r="V16387" s="16"/>
      <c r="W16387" s="16"/>
      <c r="X16387" s="16"/>
    </row>
    <row r="16388" spans="4:24" x14ac:dyDescent="0.25">
      <c r="D16388" s="15">
        <v>0</v>
      </c>
      <c r="E16388" s="15">
        <v>2400009</v>
      </c>
      <c r="F16388" s="15">
        <v>0</v>
      </c>
      <c r="G16388" s="16" t="s">
        <v>4663</v>
      </c>
      <c r="H16388" s="16" t="s">
        <v>4664</v>
      </c>
      <c r="I16388" s="16" t="s">
        <v>4524</v>
      </c>
      <c r="J16388" s="16" t="s">
        <v>19290</v>
      </c>
      <c r="K16388" s="16" t="s">
        <v>38</v>
      </c>
      <c r="L16388" s="16" t="s">
        <v>39</v>
      </c>
      <c r="M16388" s="16" t="s">
        <v>19297</v>
      </c>
      <c r="N16388" s="16" t="s">
        <v>19267</v>
      </c>
      <c r="O16388" s="17">
        <v>46078</v>
      </c>
      <c r="P16388" s="17">
        <v>46797</v>
      </c>
      <c r="Q16388" s="16" t="s">
        <v>8769</v>
      </c>
      <c r="R16388" s="16" t="s">
        <v>43</v>
      </c>
      <c r="S16388" s="16" t="s">
        <v>44</v>
      </c>
      <c r="T16388" s="16" t="s">
        <v>44</v>
      </c>
      <c r="U16388" s="22" t="s">
        <v>28</v>
      </c>
      <c r="V16388" s="16"/>
      <c r="W16388" s="16"/>
      <c r="X16388" s="16"/>
    </row>
    <row r="16389" spans="4:24" x14ac:dyDescent="0.25">
      <c r="D16389" s="15">
        <v>0</v>
      </c>
      <c r="E16389" s="15">
        <v>2400087</v>
      </c>
      <c r="F16389" s="15">
        <v>0</v>
      </c>
      <c r="G16389" s="16" t="s">
        <v>12731</v>
      </c>
      <c r="H16389" s="16" t="s">
        <v>12842</v>
      </c>
      <c r="I16389" s="16" t="s">
        <v>4524</v>
      </c>
      <c r="J16389" s="16" t="s">
        <v>19300</v>
      </c>
      <c r="K16389" s="16" t="s">
        <v>38</v>
      </c>
      <c r="L16389" s="16" t="s">
        <v>39</v>
      </c>
      <c r="M16389" s="16" t="s">
        <v>19297</v>
      </c>
      <c r="N16389" s="16" t="s">
        <v>19267</v>
      </c>
      <c r="O16389" s="17">
        <v>46078</v>
      </c>
      <c r="P16389" s="17">
        <v>46797</v>
      </c>
      <c r="Q16389" s="16" t="s">
        <v>8769</v>
      </c>
      <c r="R16389" s="16" t="s">
        <v>43</v>
      </c>
      <c r="S16389" s="16" t="s">
        <v>44</v>
      </c>
      <c r="T16389" s="16" t="s">
        <v>44</v>
      </c>
      <c r="U16389" s="22" t="s">
        <v>28</v>
      </c>
      <c r="V16389" s="16"/>
      <c r="W16389" s="16"/>
      <c r="X16389" s="16"/>
    </row>
    <row r="16390" spans="4:24" x14ac:dyDescent="0.25">
      <c r="D16390" s="15">
        <v>0</v>
      </c>
      <c r="E16390" s="15">
        <v>2400007</v>
      </c>
      <c r="F16390" s="15">
        <v>0</v>
      </c>
      <c r="G16390" s="16" t="s">
        <v>4655</v>
      </c>
      <c r="H16390" s="16" t="s">
        <v>4656</v>
      </c>
      <c r="I16390" s="16" t="s">
        <v>4524</v>
      </c>
      <c r="J16390" s="16" t="s">
        <v>19301</v>
      </c>
      <c r="K16390" s="16" t="s">
        <v>38</v>
      </c>
      <c r="L16390" s="16" t="s">
        <v>39</v>
      </c>
      <c r="M16390" s="16" t="s">
        <v>19297</v>
      </c>
      <c r="N16390" s="16" t="s">
        <v>19267</v>
      </c>
      <c r="O16390" s="17">
        <v>46078</v>
      </c>
      <c r="P16390" s="17">
        <v>46797</v>
      </c>
      <c r="Q16390" s="16" t="s">
        <v>8769</v>
      </c>
      <c r="R16390" s="16" t="s">
        <v>43</v>
      </c>
      <c r="S16390" s="16" t="s">
        <v>44</v>
      </c>
      <c r="T16390" s="16" t="s">
        <v>44</v>
      </c>
      <c r="U16390" s="22" t="s">
        <v>28</v>
      </c>
      <c r="V16390" s="16"/>
      <c r="W16390" s="16"/>
      <c r="X16390" s="16"/>
    </row>
    <row r="16391" spans="4:24" x14ac:dyDescent="0.25">
      <c r="D16391" s="15">
        <v>0</v>
      </c>
      <c r="E16391" s="15">
        <v>2400044</v>
      </c>
      <c r="F16391" s="15">
        <v>0</v>
      </c>
      <c r="G16391" s="16" t="s">
        <v>12713</v>
      </c>
      <c r="H16391" s="16" t="s">
        <v>15669</v>
      </c>
      <c r="I16391" s="16" t="s">
        <v>4524</v>
      </c>
      <c r="J16391" s="16" t="s">
        <v>19302</v>
      </c>
      <c r="K16391" s="16" t="s">
        <v>38</v>
      </c>
      <c r="L16391" s="16" t="s">
        <v>39</v>
      </c>
      <c r="M16391" s="16" t="s">
        <v>19297</v>
      </c>
      <c r="N16391" s="16" t="s">
        <v>19267</v>
      </c>
      <c r="O16391" s="17">
        <v>46078</v>
      </c>
      <c r="P16391" s="17">
        <v>46797</v>
      </c>
      <c r="Q16391" s="16" t="s">
        <v>8769</v>
      </c>
      <c r="R16391" s="16" t="s">
        <v>43</v>
      </c>
      <c r="S16391" s="16" t="s">
        <v>44</v>
      </c>
      <c r="T16391" s="16" t="s">
        <v>44</v>
      </c>
      <c r="U16391" s="22" t="s">
        <v>28</v>
      </c>
      <c r="V16391" s="16"/>
      <c r="W16391" s="16"/>
      <c r="X16391" s="16"/>
    </row>
    <row r="16392" spans="4:24" x14ac:dyDescent="0.25">
      <c r="D16392" s="15">
        <v>0</v>
      </c>
      <c r="E16392" s="15">
        <v>2400006</v>
      </c>
      <c r="F16392" s="15">
        <v>0</v>
      </c>
      <c r="G16392" s="16" t="s">
        <v>12706</v>
      </c>
      <c r="H16392" s="16" t="s">
        <v>13123</v>
      </c>
      <c r="I16392" s="16" t="s">
        <v>4524</v>
      </c>
      <c r="J16392" s="16" t="s">
        <v>19301</v>
      </c>
      <c r="K16392" s="16" t="s">
        <v>38</v>
      </c>
      <c r="L16392" s="16" t="s">
        <v>39</v>
      </c>
      <c r="M16392" s="16" t="s">
        <v>19297</v>
      </c>
      <c r="N16392" s="16" t="s">
        <v>19267</v>
      </c>
      <c r="O16392" s="17">
        <v>46078</v>
      </c>
      <c r="P16392" s="17">
        <v>46797</v>
      </c>
      <c r="Q16392" s="16" t="s">
        <v>8769</v>
      </c>
      <c r="R16392" s="16" t="s">
        <v>43</v>
      </c>
      <c r="S16392" s="16" t="s">
        <v>44</v>
      </c>
      <c r="T16392" s="16" t="s">
        <v>44</v>
      </c>
      <c r="U16392" s="22" t="s">
        <v>28</v>
      </c>
      <c r="V16392" s="16"/>
      <c r="W16392" s="16"/>
      <c r="X16392" s="16"/>
    </row>
    <row r="16393" spans="4:24" x14ac:dyDescent="0.25">
      <c r="D16393" s="15">
        <v>0</v>
      </c>
      <c r="E16393" s="15">
        <v>2400005</v>
      </c>
      <c r="F16393" s="15">
        <v>0</v>
      </c>
      <c r="G16393" s="16" t="s">
        <v>12601</v>
      </c>
      <c r="H16393" s="16" t="s">
        <v>13003</v>
      </c>
      <c r="I16393" s="16" t="s">
        <v>4524</v>
      </c>
      <c r="J16393" s="16" t="s">
        <v>19303</v>
      </c>
      <c r="K16393" s="16" t="s">
        <v>38</v>
      </c>
      <c r="L16393" s="16" t="s">
        <v>39</v>
      </c>
      <c r="M16393" s="16" t="s">
        <v>19297</v>
      </c>
      <c r="N16393" s="16" t="s">
        <v>19267</v>
      </c>
      <c r="O16393" s="17">
        <v>46078</v>
      </c>
      <c r="P16393" s="17">
        <v>46797</v>
      </c>
      <c r="Q16393" s="16" t="s">
        <v>8769</v>
      </c>
      <c r="R16393" s="16" t="s">
        <v>43</v>
      </c>
      <c r="S16393" s="16" t="s">
        <v>44</v>
      </c>
      <c r="T16393" s="16" t="s">
        <v>44</v>
      </c>
      <c r="U16393" s="22" t="s">
        <v>28</v>
      </c>
      <c r="V16393" s="16"/>
      <c r="W16393" s="16"/>
      <c r="X16393" s="16"/>
    </row>
    <row r="16394" spans="4:24" x14ac:dyDescent="0.25">
      <c r="D16394" s="15">
        <v>0</v>
      </c>
      <c r="E16394" s="15">
        <v>2400004</v>
      </c>
      <c r="F16394" s="15">
        <v>0</v>
      </c>
      <c r="G16394" s="16" t="s">
        <v>4599</v>
      </c>
      <c r="H16394" s="16" t="s">
        <v>4600</v>
      </c>
      <c r="I16394" s="16" t="s">
        <v>4524</v>
      </c>
      <c r="J16394" s="16" t="s">
        <v>19304</v>
      </c>
      <c r="K16394" s="16" t="s">
        <v>38</v>
      </c>
      <c r="L16394" s="16" t="s">
        <v>39</v>
      </c>
      <c r="M16394" s="16" t="s">
        <v>19297</v>
      </c>
      <c r="N16394" s="16" t="s">
        <v>19267</v>
      </c>
      <c r="O16394" s="17">
        <v>46078</v>
      </c>
      <c r="P16394" s="17">
        <v>46797</v>
      </c>
      <c r="Q16394" s="16" t="s">
        <v>8769</v>
      </c>
      <c r="R16394" s="16" t="s">
        <v>43</v>
      </c>
      <c r="S16394" s="16" t="s">
        <v>44</v>
      </c>
      <c r="T16394" s="16" t="s">
        <v>44</v>
      </c>
      <c r="U16394" s="22" t="s">
        <v>28</v>
      </c>
      <c r="V16394" s="16"/>
      <c r="W16394" s="16"/>
      <c r="X16394" s="16"/>
    </row>
    <row r="16395" spans="4:24" x14ac:dyDescent="0.25">
      <c r="D16395" s="15">
        <v>0</v>
      </c>
      <c r="E16395" s="15">
        <v>2400008</v>
      </c>
      <c r="F16395" s="15">
        <v>0</v>
      </c>
      <c r="G16395" s="16" t="s">
        <v>4659</v>
      </c>
      <c r="H16395" s="16" t="s">
        <v>4660</v>
      </c>
      <c r="I16395" s="16" t="s">
        <v>4524</v>
      </c>
      <c r="J16395" s="16" t="s">
        <v>19299</v>
      </c>
      <c r="K16395" s="16" t="s">
        <v>38</v>
      </c>
      <c r="L16395" s="16" t="s">
        <v>39</v>
      </c>
      <c r="M16395" s="16" t="s">
        <v>19297</v>
      </c>
      <c r="N16395" s="16" t="s">
        <v>19267</v>
      </c>
      <c r="O16395" s="17">
        <v>46078</v>
      </c>
      <c r="P16395" s="17">
        <v>46797</v>
      </c>
      <c r="Q16395" s="16" t="s">
        <v>8769</v>
      </c>
      <c r="R16395" s="16" t="s">
        <v>43</v>
      </c>
      <c r="S16395" s="16" t="s">
        <v>44</v>
      </c>
      <c r="T16395" s="16" t="s">
        <v>44</v>
      </c>
      <c r="U16395" s="22" t="s">
        <v>28</v>
      </c>
      <c r="V16395" s="16"/>
      <c r="W16395" s="16"/>
      <c r="X16395" s="16"/>
    </row>
    <row r="16396" spans="4:24" x14ac:dyDescent="0.25">
      <c r="D16396" s="15">
        <v>0</v>
      </c>
      <c r="E16396" s="15">
        <v>2400048</v>
      </c>
      <c r="F16396" s="15">
        <v>0</v>
      </c>
      <c r="G16396" s="16" t="s">
        <v>15662</v>
      </c>
      <c r="H16396" s="16" t="s">
        <v>15663</v>
      </c>
      <c r="I16396" s="16" t="s">
        <v>2824</v>
      </c>
      <c r="J16396" s="16" t="s">
        <v>19305</v>
      </c>
      <c r="K16396" s="16" t="s">
        <v>38</v>
      </c>
      <c r="L16396" s="16" t="s">
        <v>39</v>
      </c>
      <c r="M16396" s="16" t="s">
        <v>19297</v>
      </c>
      <c r="N16396" s="16" t="s">
        <v>19267</v>
      </c>
      <c r="O16396" s="17">
        <v>46078</v>
      </c>
      <c r="P16396" s="17">
        <v>46797</v>
      </c>
      <c r="Q16396" s="16" t="s">
        <v>8769</v>
      </c>
      <c r="R16396" s="16" t="s">
        <v>43</v>
      </c>
      <c r="S16396" s="16" t="s">
        <v>44</v>
      </c>
      <c r="T16396" s="16" t="s">
        <v>44</v>
      </c>
      <c r="U16396" s="22" t="s">
        <v>28</v>
      </c>
      <c r="V16396" s="16"/>
      <c r="W16396" s="16"/>
      <c r="X16396" s="16"/>
    </row>
    <row r="16397" spans="4:24" x14ac:dyDescent="0.25">
      <c r="D16397" s="15">
        <v>0</v>
      </c>
      <c r="E16397" s="15">
        <v>2400083</v>
      </c>
      <c r="F16397" s="15">
        <v>0</v>
      </c>
      <c r="G16397" s="16" t="s">
        <v>12724</v>
      </c>
      <c r="H16397" s="16" t="s">
        <v>12839</v>
      </c>
      <c r="I16397" s="16" t="s">
        <v>4524</v>
      </c>
      <c r="J16397" s="16" t="s">
        <v>19301</v>
      </c>
      <c r="K16397" s="16" t="s">
        <v>38</v>
      </c>
      <c r="L16397" s="16" t="s">
        <v>39</v>
      </c>
      <c r="M16397" s="16" t="s">
        <v>19297</v>
      </c>
      <c r="N16397" s="16" t="s">
        <v>19267</v>
      </c>
      <c r="O16397" s="17">
        <v>46078</v>
      </c>
      <c r="P16397" s="17">
        <v>46797</v>
      </c>
      <c r="Q16397" s="16" t="s">
        <v>8769</v>
      </c>
      <c r="R16397" s="16" t="s">
        <v>43</v>
      </c>
      <c r="S16397" s="16" t="s">
        <v>44</v>
      </c>
      <c r="T16397" s="16" t="s">
        <v>44</v>
      </c>
      <c r="U16397" s="22" t="s">
        <v>28</v>
      </c>
      <c r="V16397" s="16"/>
      <c r="W16397" s="16"/>
      <c r="X16397" s="16"/>
    </row>
    <row r="16398" spans="4:24" x14ac:dyDescent="0.25">
      <c r="D16398" s="15">
        <v>0</v>
      </c>
      <c r="E16398" s="15">
        <v>2400078</v>
      </c>
      <c r="F16398" s="15">
        <v>0</v>
      </c>
      <c r="G16398" s="16" t="s">
        <v>12788</v>
      </c>
      <c r="H16398" s="16" t="s">
        <v>12836</v>
      </c>
      <c r="I16398" s="16" t="s">
        <v>4524</v>
      </c>
      <c r="J16398" s="16" t="s">
        <v>19278</v>
      </c>
      <c r="K16398" s="16" t="s">
        <v>38</v>
      </c>
      <c r="L16398" s="16" t="s">
        <v>39</v>
      </c>
      <c r="M16398" s="16" t="s">
        <v>19297</v>
      </c>
      <c r="N16398" s="16" t="s">
        <v>19267</v>
      </c>
      <c r="O16398" s="17">
        <v>46078</v>
      </c>
      <c r="P16398" s="17">
        <v>46797</v>
      </c>
      <c r="Q16398" s="16" t="s">
        <v>8769</v>
      </c>
      <c r="R16398" s="16" t="s">
        <v>43</v>
      </c>
      <c r="S16398" s="16" t="s">
        <v>44</v>
      </c>
      <c r="T16398" s="16" t="s">
        <v>44</v>
      </c>
      <c r="U16398" s="22" t="s">
        <v>28</v>
      </c>
      <c r="V16398" s="16"/>
      <c r="W16398" s="16"/>
      <c r="X16398" s="16"/>
    </row>
    <row r="16399" spans="4:24" x14ac:dyDescent="0.25">
      <c r="D16399" s="15">
        <v>0</v>
      </c>
      <c r="E16399" s="15">
        <v>2400001</v>
      </c>
      <c r="F16399" s="15">
        <v>0</v>
      </c>
      <c r="G16399" s="16" t="s">
        <v>4631</v>
      </c>
      <c r="H16399" s="16" t="s">
        <v>4632</v>
      </c>
      <c r="I16399" s="16" t="s">
        <v>4524</v>
      </c>
      <c r="J16399" s="16" t="s">
        <v>19306</v>
      </c>
      <c r="K16399" s="16" t="s">
        <v>38</v>
      </c>
      <c r="L16399" s="16" t="s">
        <v>39</v>
      </c>
      <c r="M16399" s="16" t="s">
        <v>19297</v>
      </c>
      <c r="N16399" s="16" t="s">
        <v>19267</v>
      </c>
      <c r="O16399" s="17">
        <v>46078</v>
      </c>
      <c r="P16399" s="17">
        <v>46797</v>
      </c>
      <c r="Q16399" s="16" t="s">
        <v>8769</v>
      </c>
      <c r="R16399" s="16" t="s">
        <v>43</v>
      </c>
      <c r="S16399" s="16" t="s">
        <v>44</v>
      </c>
      <c r="T16399" s="16" t="s">
        <v>44</v>
      </c>
      <c r="U16399" s="22" t="s">
        <v>28</v>
      </c>
      <c r="V16399" s="16"/>
      <c r="W16399" s="16"/>
      <c r="X16399" s="16"/>
    </row>
    <row r="16400" spans="4:24" x14ac:dyDescent="0.25">
      <c r="D16400" s="15">
        <v>0</v>
      </c>
      <c r="E16400" s="15">
        <v>2400076</v>
      </c>
      <c r="F16400" s="15">
        <v>0</v>
      </c>
      <c r="G16400" s="16" t="s">
        <v>15658</v>
      </c>
      <c r="H16400" s="16" t="s">
        <v>15659</v>
      </c>
      <c r="I16400" s="16" t="s">
        <v>2824</v>
      </c>
      <c r="J16400" s="16" t="s">
        <v>19307</v>
      </c>
      <c r="K16400" s="16" t="s">
        <v>38</v>
      </c>
      <c r="L16400" s="16" t="s">
        <v>39</v>
      </c>
      <c r="M16400" s="16" t="s">
        <v>19297</v>
      </c>
      <c r="N16400" s="16" t="s">
        <v>19267</v>
      </c>
      <c r="O16400" s="17">
        <v>46078</v>
      </c>
      <c r="P16400" s="17">
        <v>46797</v>
      </c>
      <c r="Q16400" s="16" t="s">
        <v>8769</v>
      </c>
      <c r="R16400" s="16" t="s">
        <v>43</v>
      </c>
      <c r="S16400" s="16" t="s">
        <v>44</v>
      </c>
      <c r="T16400" s="16" t="s">
        <v>44</v>
      </c>
      <c r="U16400" s="22" t="s">
        <v>28</v>
      </c>
      <c r="V16400" s="16"/>
      <c r="W16400" s="16"/>
      <c r="X16400" s="16"/>
    </row>
    <row r="16401" spans="4:24" x14ac:dyDescent="0.25">
      <c r="D16401" s="15">
        <v>0</v>
      </c>
      <c r="E16401" s="15">
        <v>2400067</v>
      </c>
      <c r="F16401" s="15">
        <v>0</v>
      </c>
      <c r="G16401" s="16" t="s">
        <v>4522</v>
      </c>
      <c r="H16401" s="16" t="s">
        <v>4523</v>
      </c>
      <c r="I16401" s="16" t="s">
        <v>4524</v>
      </c>
      <c r="J16401" s="16" t="s">
        <v>19304</v>
      </c>
      <c r="K16401" s="16" t="s">
        <v>38</v>
      </c>
      <c r="L16401" s="16" t="s">
        <v>39</v>
      </c>
      <c r="M16401" s="16" t="s">
        <v>19297</v>
      </c>
      <c r="N16401" s="16" t="s">
        <v>19267</v>
      </c>
      <c r="O16401" s="17">
        <v>46078</v>
      </c>
      <c r="P16401" s="17">
        <v>46797</v>
      </c>
      <c r="Q16401" s="16" t="s">
        <v>8769</v>
      </c>
      <c r="R16401" s="16" t="s">
        <v>43</v>
      </c>
      <c r="S16401" s="16" t="s">
        <v>44</v>
      </c>
      <c r="T16401" s="16" t="s">
        <v>44</v>
      </c>
      <c r="U16401" s="22" t="s">
        <v>28</v>
      </c>
      <c r="V16401" s="16"/>
      <c r="W16401" s="16"/>
      <c r="X16401" s="16"/>
    </row>
    <row r="16402" spans="4:24" x14ac:dyDescent="0.25">
      <c r="D16402" s="15">
        <v>0</v>
      </c>
      <c r="E16402" s="15">
        <v>2400066</v>
      </c>
      <c r="F16402" s="15">
        <v>0</v>
      </c>
      <c r="G16402" s="16" t="s">
        <v>4639</v>
      </c>
      <c r="H16402" s="16" t="s">
        <v>4640</v>
      </c>
      <c r="I16402" s="16" t="s">
        <v>4524</v>
      </c>
      <c r="J16402" s="16" t="s">
        <v>19308</v>
      </c>
      <c r="K16402" s="16" t="s">
        <v>38</v>
      </c>
      <c r="L16402" s="16" t="s">
        <v>39</v>
      </c>
      <c r="M16402" s="16" t="s">
        <v>19297</v>
      </c>
      <c r="N16402" s="16" t="s">
        <v>19267</v>
      </c>
      <c r="O16402" s="17">
        <v>46078</v>
      </c>
      <c r="P16402" s="17">
        <v>46797</v>
      </c>
      <c r="Q16402" s="16" t="s">
        <v>8769</v>
      </c>
      <c r="R16402" s="16" t="s">
        <v>43</v>
      </c>
      <c r="S16402" s="16" t="s">
        <v>44</v>
      </c>
      <c r="T16402" s="16" t="s">
        <v>44</v>
      </c>
      <c r="U16402" s="22" t="s">
        <v>28</v>
      </c>
      <c r="V16402" s="16"/>
      <c r="W16402" s="16"/>
      <c r="X16402" s="16"/>
    </row>
    <row r="16403" spans="4:24" x14ac:dyDescent="0.25">
      <c r="D16403" s="15">
        <v>0</v>
      </c>
      <c r="E16403" s="15">
        <v>2400061</v>
      </c>
      <c r="F16403" s="15">
        <v>0</v>
      </c>
      <c r="G16403" s="16" t="s">
        <v>15666</v>
      </c>
      <c r="H16403" s="16" t="s">
        <v>15667</v>
      </c>
      <c r="I16403" s="16" t="s">
        <v>2824</v>
      </c>
      <c r="J16403" s="16" t="s">
        <v>19309</v>
      </c>
      <c r="K16403" s="16" t="s">
        <v>38</v>
      </c>
      <c r="L16403" s="16" t="s">
        <v>39</v>
      </c>
      <c r="M16403" s="16" t="s">
        <v>19297</v>
      </c>
      <c r="N16403" s="16" t="s">
        <v>19267</v>
      </c>
      <c r="O16403" s="17">
        <v>46078</v>
      </c>
      <c r="P16403" s="17">
        <v>46797</v>
      </c>
      <c r="Q16403" s="16" t="s">
        <v>8769</v>
      </c>
      <c r="R16403" s="16" t="s">
        <v>43</v>
      </c>
      <c r="S16403" s="16" t="s">
        <v>44</v>
      </c>
      <c r="T16403" s="16" t="s">
        <v>44</v>
      </c>
      <c r="U16403" s="22" t="s">
        <v>28</v>
      </c>
      <c r="V16403" s="16"/>
      <c r="W16403" s="16"/>
      <c r="X16403" s="16"/>
    </row>
    <row r="16404" spans="4:24" x14ac:dyDescent="0.25">
      <c r="D16404" s="15">
        <v>0</v>
      </c>
      <c r="E16404" s="15">
        <v>2400059</v>
      </c>
      <c r="F16404" s="15">
        <v>0</v>
      </c>
      <c r="G16404" s="16" t="s">
        <v>15587</v>
      </c>
      <c r="H16404" s="16" t="s">
        <v>15605</v>
      </c>
      <c r="I16404" s="16" t="s">
        <v>2824</v>
      </c>
      <c r="J16404" s="16" t="s">
        <v>19309</v>
      </c>
      <c r="K16404" s="16" t="s">
        <v>38</v>
      </c>
      <c r="L16404" s="16" t="s">
        <v>39</v>
      </c>
      <c r="M16404" s="16" t="s">
        <v>19297</v>
      </c>
      <c r="N16404" s="16" t="s">
        <v>19267</v>
      </c>
      <c r="O16404" s="17">
        <v>46078</v>
      </c>
      <c r="P16404" s="17">
        <v>46797</v>
      </c>
      <c r="Q16404" s="16" t="s">
        <v>8769</v>
      </c>
      <c r="R16404" s="16" t="s">
        <v>43</v>
      </c>
      <c r="S16404" s="16" t="s">
        <v>44</v>
      </c>
      <c r="T16404" s="16" t="s">
        <v>44</v>
      </c>
      <c r="U16404" s="22" t="s">
        <v>28</v>
      </c>
      <c r="V16404" s="16"/>
      <c r="W16404" s="16"/>
      <c r="X16404" s="16"/>
    </row>
    <row r="16405" spans="4:24" x14ac:dyDescent="0.25">
      <c r="D16405" s="15">
        <v>0</v>
      </c>
      <c r="E16405" s="15">
        <v>2400057</v>
      </c>
      <c r="F16405" s="15">
        <v>0</v>
      </c>
      <c r="G16405" s="16" t="s">
        <v>4647</v>
      </c>
      <c r="H16405" s="16" t="s">
        <v>4648</v>
      </c>
      <c r="I16405" s="16" t="s">
        <v>2824</v>
      </c>
      <c r="J16405" s="16" t="s">
        <v>19310</v>
      </c>
      <c r="K16405" s="16" t="s">
        <v>38</v>
      </c>
      <c r="L16405" s="16" t="s">
        <v>39</v>
      </c>
      <c r="M16405" s="16" t="s">
        <v>19297</v>
      </c>
      <c r="N16405" s="16" t="s">
        <v>19267</v>
      </c>
      <c r="O16405" s="17">
        <v>46078</v>
      </c>
      <c r="P16405" s="17">
        <v>46797</v>
      </c>
      <c r="Q16405" s="16" t="s">
        <v>8769</v>
      </c>
      <c r="R16405" s="16" t="s">
        <v>43</v>
      </c>
      <c r="S16405" s="16" t="s">
        <v>44</v>
      </c>
      <c r="T16405" s="16" t="s">
        <v>44</v>
      </c>
      <c r="U16405" s="22" t="s">
        <v>28</v>
      </c>
      <c r="V16405" s="16"/>
      <c r="W16405" s="16"/>
      <c r="X16405" s="16"/>
    </row>
    <row r="16406" spans="4:24" x14ac:dyDescent="0.25">
      <c r="D16406" s="15">
        <v>0</v>
      </c>
      <c r="E16406" s="15">
        <v>2400039</v>
      </c>
      <c r="F16406" s="15">
        <v>0</v>
      </c>
      <c r="G16406" s="16" t="s">
        <v>4619</v>
      </c>
      <c r="H16406" s="16" t="s">
        <v>4620</v>
      </c>
      <c r="I16406" s="16" t="s">
        <v>4524</v>
      </c>
      <c r="J16406" s="16" t="s">
        <v>19294</v>
      </c>
      <c r="K16406" s="16" t="s">
        <v>38</v>
      </c>
      <c r="L16406" s="16" t="s">
        <v>39</v>
      </c>
      <c r="M16406" s="16" t="s">
        <v>19297</v>
      </c>
      <c r="N16406" s="16" t="s">
        <v>19267</v>
      </c>
      <c r="O16406" s="17">
        <v>46078</v>
      </c>
      <c r="P16406" s="17">
        <v>46797</v>
      </c>
      <c r="Q16406" s="16" t="s">
        <v>8769</v>
      </c>
      <c r="R16406" s="16" t="s">
        <v>43</v>
      </c>
      <c r="S16406" s="16" t="s">
        <v>44</v>
      </c>
      <c r="T16406" s="16" t="s">
        <v>44</v>
      </c>
      <c r="U16406" s="22" t="s">
        <v>28</v>
      </c>
      <c r="V16406" s="16"/>
      <c r="W16406" s="16"/>
      <c r="X16406" s="16"/>
    </row>
    <row r="16407" spans="4:24" x14ac:dyDescent="0.25">
      <c r="D16407" s="15">
        <v>0</v>
      </c>
      <c r="E16407" s="15">
        <v>2400054</v>
      </c>
      <c r="F16407" s="15">
        <v>0</v>
      </c>
      <c r="G16407" s="16" t="s">
        <v>4683</v>
      </c>
      <c r="H16407" s="16" t="s">
        <v>4684</v>
      </c>
      <c r="I16407" s="16" t="s">
        <v>4524</v>
      </c>
      <c r="J16407" s="16" t="s">
        <v>19311</v>
      </c>
      <c r="K16407" s="16" t="s">
        <v>38</v>
      </c>
      <c r="L16407" s="16" t="s">
        <v>39</v>
      </c>
      <c r="M16407" s="16" t="s">
        <v>19297</v>
      </c>
      <c r="N16407" s="16" t="s">
        <v>19267</v>
      </c>
      <c r="O16407" s="17">
        <v>46078</v>
      </c>
      <c r="P16407" s="17">
        <v>46797</v>
      </c>
      <c r="Q16407" s="16" t="s">
        <v>8769</v>
      </c>
      <c r="R16407" s="16" t="s">
        <v>43</v>
      </c>
      <c r="S16407" s="16" t="s">
        <v>44</v>
      </c>
      <c r="T16407" s="16" t="s">
        <v>44</v>
      </c>
      <c r="U16407" s="22" t="s">
        <v>28</v>
      </c>
      <c r="V16407" s="16"/>
      <c r="W16407" s="16"/>
      <c r="X16407" s="16"/>
    </row>
    <row r="16408" spans="4:24" x14ac:dyDescent="0.25">
      <c r="D16408" s="15">
        <v>0</v>
      </c>
      <c r="E16408" s="15">
        <v>2400031</v>
      </c>
      <c r="F16408" s="15">
        <v>0</v>
      </c>
      <c r="G16408" s="16" t="s">
        <v>4607</v>
      </c>
      <c r="H16408" s="16" t="s">
        <v>4608</v>
      </c>
      <c r="I16408" s="16" t="s">
        <v>4524</v>
      </c>
      <c r="J16408" s="16" t="s">
        <v>19278</v>
      </c>
      <c r="K16408" s="16" t="s">
        <v>38</v>
      </c>
      <c r="L16408" s="16" t="s">
        <v>39</v>
      </c>
      <c r="M16408" s="16" t="s">
        <v>19297</v>
      </c>
      <c r="N16408" s="16" t="s">
        <v>19267</v>
      </c>
      <c r="O16408" s="17">
        <v>46078</v>
      </c>
      <c r="P16408" s="17">
        <v>46797</v>
      </c>
      <c r="Q16408" s="16" t="s">
        <v>8769</v>
      </c>
      <c r="R16408" s="16" t="s">
        <v>43</v>
      </c>
      <c r="S16408" s="16" t="s">
        <v>44</v>
      </c>
      <c r="T16408" s="16" t="s">
        <v>44</v>
      </c>
      <c r="U16408" s="22" t="s">
        <v>28</v>
      </c>
      <c r="V16408" s="16"/>
      <c r="W16408" s="16"/>
      <c r="X16408" s="16"/>
    </row>
    <row r="16409" spans="4:24" x14ac:dyDescent="0.25">
      <c r="D16409" s="15">
        <v>0</v>
      </c>
      <c r="E16409" s="15">
        <v>2400002</v>
      </c>
      <c r="F16409" s="15">
        <v>0</v>
      </c>
      <c r="G16409" s="16" t="s">
        <v>4635</v>
      </c>
      <c r="H16409" s="16" t="s">
        <v>4636</v>
      </c>
      <c r="I16409" s="16" t="s">
        <v>4524</v>
      </c>
      <c r="J16409" s="16" t="s">
        <v>19290</v>
      </c>
      <c r="K16409" s="16" t="s">
        <v>38</v>
      </c>
      <c r="L16409" s="16" t="s">
        <v>39</v>
      </c>
      <c r="M16409" s="16" t="s">
        <v>19297</v>
      </c>
      <c r="N16409" s="16" t="s">
        <v>19267</v>
      </c>
      <c r="O16409" s="17">
        <v>46078</v>
      </c>
      <c r="P16409" s="17">
        <v>46797</v>
      </c>
      <c r="Q16409" s="16" t="s">
        <v>8769</v>
      </c>
      <c r="R16409" s="16" t="s">
        <v>43</v>
      </c>
      <c r="S16409" s="16" t="s">
        <v>44</v>
      </c>
      <c r="T16409" s="16" t="s">
        <v>44</v>
      </c>
      <c r="U16409" s="22" t="s">
        <v>28</v>
      </c>
      <c r="V16409" s="16"/>
      <c r="W16409" s="16"/>
      <c r="X16409" s="16"/>
    </row>
    <row r="16410" spans="4:24" x14ac:dyDescent="0.25">
      <c r="D16410" s="15">
        <v>0</v>
      </c>
      <c r="E16410" s="15">
        <v>2400047</v>
      </c>
      <c r="F16410" s="15">
        <v>0</v>
      </c>
      <c r="G16410" s="16" t="s">
        <v>15676</v>
      </c>
      <c r="H16410" s="16" t="s">
        <v>15677</v>
      </c>
      <c r="I16410" s="16" t="s">
        <v>2824</v>
      </c>
      <c r="J16410" s="16" t="s">
        <v>19312</v>
      </c>
      <c r="K16410" s="16" t="s">
        <v>38</v>
      </c>
      <c r="L16410" s="16" t="s">
        <v>39</v>
      </c>
      <c r="M16410" s="16" t="s">
        <v>19297</v>
      </c>
      <c r="N16410" s="16" t="s">
        <v>19267</v>
      </c>
      <c r="O16410" s="17">
        <v>46078</v>
      </c>
      <c r="P16410" s="17">
        <v>46797</v>
      </c>
      <c r="Q16410" s="16" t="s">
        <v>8769</v>
      </c>
      <c r="R16410" s="16" t="s">
        <v>43</v>
      </c>
      <c r="S16410" s="16" t="s">
        <v>44</v>
      </c>
      <c r="T16410" s="16" t="s">
        <v>44</v>
      </c>
      <c r="U16410" s="22" t="s">
        <v>28</v>
      </c>
      <c r="V16410" s="16"/>
      <c r="W16410" s="16"/>
      <c r="X16410" s="16"/>
    </row>
    <row r="16411" spans="4:24" x14ac:dyDescent="0.25">
      <c r="D16411" s="15">
        <v>0</v>
      </c>
      <c r="E16411" s="15">
        <v>2400014</v>
      </c>
      <c r="F16411" s="15">
        <v>0</v>
      </c>
      <c r="G16411" s="16" t="s">
        <v>12902</v>
      </c>
      <c r="H16411" s="16" t="s">
        <v>12903</v>
      </c>
      <c r="I16411" s="16" t="s">
        <v>4524</v>
      </c>
      <c r="J16411" s="16" t="s">
        <v>19272</v>
      </c>
      <c r="K16411" s="16" t="s">
        <v>38</v>
      </c>
      <c r="L16411" s="16" t="s">
        <v>39</v>
      </c>
      <c r="M16411" s="16" t="s">
        <v>19297</v>
      </c>
      <c r="N16411" s="16" t="s">
        <v>19267</v>
      </c>
      <c r="O16411" s="17">
        <v>46078</v>
      </c>
      <c r="P16411" s="17">
        <v>46797</v>
      </c>
      <c r="Q16411" s="16" t="s">
        <v>8769</v>
      </c>
      <c r="R16411" s="16" t="s">
        <v>43</v>
      </c>
      <c r="S16411" s="16" t="s">
        <v>44</v>
      </c>
      <c r="T16411" s="16" t="s">
        <v>44</v>
      </c>
      <c r="U16411" s="22" t="s">
        <v>28</v>
      </c>
      <c r="V16411" s="16"/>
      <c r="W16411" s="16"/>
      <c r="X16411" s="16"/>
    </row>
    <row r="16412" spans="4:24" x14ac:dyDescent="0.25">
      <c r="D16412" s="15">
        <v>0</v>
      </c>
      <c r="E16412" s="15">
        <v>2400042</v>
      </c>
      <c r="F16412" s="15">
        <v>0</v>
      </c>
      <c r="G16412" s="16" t="s">
        <v>4623</v>
      </c>
      <c r="H16412" s="16" t="s">
        <v>4624</v>
      </c>
      <c r="I16412" s="16" t="s">
        <v>4524</v>
      </c>
      <c r="J16412" s="16" t="s">
        <v>19270</v>
      </c>
      <c r="K16412" s="16" t="s">
        <v>38</v>
      </c>
      <c r="L16412" s="16" t="s">
        <v>39</v>
      </c>
      <c r="M16412" s="16" t="s">
        <v>19297</v>
      </c>
      <c r="N16412" s="16" t="s">
        <v>19267</v>
      </c>
      <c r="O16412" s="17">
        <v>46078</v>
      </c>
      <c r="P16412" s="17">
        <v>46797</v>
      </c>
      <c r="Q16412" s="16" t="s">
        <v>8769</v>
      </c>
      <c r="R16412" s="16" t="s">
        <v>43</v>
      </c>
      <c r="S16412" s="16" t="s">
        <v>44</v>
      </c>
      <c r="T16412" s="16" t="s">
        <v>44</v>
      </c>
      <c r="U16412" s="22" t="s">
        <v>28</v>
      </c>
      <c r="V16412" s="16"/>
      <c r="W16412" s="16"/>
      <c r="X16412" s="16"/>
    </row>
    <row r="16413" spans="4:24" x14ac:dyDescent="0.25">
      <c r="D16413" s="15">
        <v>0</v>
      </c>
      <c r="E16413" s="15">
        <v>2400003</v>
      </c>
      <c r="F16413" s="15">
        <v>0</v>
      </c>
      <c r="G16413" s="16" t="s">
        <v>4691</v>
      </c>
      <c r="H16413" s="16" t="s">
        <v>4692</v>
      </c>
      <c r="I16413" s="16" t="s">
        <v>4524</v>
      </c>
      <c r="J16413" s="16" t="s">
        <v>19289</v>
      </c>
      <c r="K16413" s="16" t="s">
        <v>38</v>
      </c>
      <c r="L16413" s="16" t="s">
        <v>39</v>
      </c>
      <c r="M16413" s="16" t="s">
        <v>19297</v>
      </c>
      <c r="N16413" s="16" t="s">
        <v>19267</v>
      </c>
      <c r="O16413" s="17">
        <v>46078</v>
      </c>
      <c r="P16413" s="17">
        <v>46797</v>
      </c>
      <c r="Q16413" s="16" t="s">
        <v>8769</v>
      </c>
      <c r="R16413" s="16" t="s">
        <v>43</v>
      </c>
      <c r="S16413" s="16" t="s">
        <v>44</v>
      </c>
      <c r="T16413" s="16" t="s">
        <v>44</v>
      </c>
      <c r="U16413" s="22" t="s">
        <v>28</v>
      </c>
      <c r="V16413" s="16"/>
      <c r="W16413" s="16"/>
      <c r="X16413" s="16"/>
    </row>
    <row r="16414" spans="4:24" x14ac:dyDescent="0.25">
      <c r="D16414" s="15">
        <v>0</v>
      </c>
      <c r="E16414" s="15">
        <v>2400035</v>
      </c>
      <c r="F16414" s="15">
        <v>0</v>
      </c>
      <c r="G16414" s="16" t="s">
        <v>4615</v>
      </c>
      <c r="H16414" s="16" t="s">
        <v>4616</v>
      </c>
      <c r="I16414" s="16" t="s">
        <v>4524</v>
      </c>
      <c r="J16414" s="16" t="s">
        <v>19302</v>
      </c>
      <c r="K16414" s="16" t="s">
        <v>38</v>
      </c>
      <c r="L16414" s="16" t="s">
        <v>39</v>
      </c>
      <c r="M16414" s="16" t="s">
        <v>19297</v>
      </c>
      <c r="N16414" s="16" t="s">
        <v>19267</v>
      </c>
      <c r="O16414" s="17">
        <v>46078</v>
      </c>
      <c r="P16414" s="17">
        <v>46797</v>
      </c>
      <c r="Q16414" s="16" t="s">
        <v>8769</v>
      </c>
      <c r="R16414" s="16" t="s">
        <v>43</v>
      </c>
      <c r="S16414" s="16" t="s">
        <v>44</v>
      </c>
      <c r="T16414" s="16" t="s">
        <v>44</v>
      </c>
      <c r="U16414" s="22" t="s">
        <v>28</v>
      </c>
      <c r="V16414" s="16"/>
      <c r="W16414" s="16"/>
      <c r="X16414" s="16"/>
    </row>
    <row r="16415" spans="4:24" x14ac:dyDescent="0.25">
      <c r="D16415" s="15">
        <v>0</v>
      </c>
      <c r="E16415" s="15">
        <v>2400034</v>
      </c>
      <c r="F16415" s="15">
        <v>0</v>
      </c>
      <c r="G16415" s="16" t="s">
        <v>15643</v>
      </c>
      <c r="H16415" s="16" t="s">
        <v>15679</v>
      </c>
      <c r="I16415" s="16" t="s">
        <v>4524</v>
      </c>
      <c r="J16415" s="16" t="s">
        <v>19311</v>
      </c>
      <c r="K16415" s="16" t="s">
        <v>38</v>
      </c>
      <c r="L16415" s="16" t="s">
        <v>39</v>
      </c>
      <c r="M16415" s="16" t="s">
        <v>19297</v>
      </c>
      <c r="N16415" s="16" t="s">
        <v>19267</v>
      </c>
      <c r="O16415" s="17">
        <v>46078</v>
      </c>
      <c r="P16415" s="17">
        <v>46797</v>
      </c>
      <c r="Q16415" s="16" t="s">
        <v>8769</v>
      </c>
      <c r="R16415" s="16" t="s">
        <v>43</v>
      </c>
      <c r="S16415" s="16" t="s">
        <v>44</v>
      </c>
      <c r="T16415" s="16" t="s">
        <v>44</v>
      </c>
      <c r="U16415" s="22" t="s">
        <v>28</v>
      </c>
      <c r="V16415" s="16"/>
      <c r="W16415" s="16"/>
      <c r="X16415" s="16"/>
    </row>
    <row r="16416" spans="4:24" x14ac:dyDescent="0.25">
      <c r="D16416" s="15">
        <v>0</v>
      </c>
      <c r="E16416" s="15">
        <v>2400033</v>
      </c>
      <c r="F16416" s="15">
        <v>0</v>
      </c>
      <c r="G16416" s="16" t="s">
        <v>12762</v>
      </c>
      <c r="H16416" s="16" t="s">
        <v>12906</v>
      </c>
      <c r="I16416" s="16" t="s">
        <v>4524</v>
      </c>
      <c r="J16416" s="16" t="s">
        <v>19308</v>
      </c>
      <c r="K16416" s="16" t="s">
        <v>38</v>
      </c>
      <c r="L16416" s="16" t="s">
        <v>39</v>
      </c>
      <c r="M16416" s="16" t="s">
        <v>19297</v>
      </c>
      <c r="N16416" s="16" t="s">
        <v>19267</v>
      </c>
      <c r="O16416" s="17">
        <v>46078</v>
      </c>
      <c r="P16416" s="17">
        <v>46797</v>
      </c>
      <c r="Q16416" s="16" t="s">
        <v>8769</v>
      </c>
      <c r="R16416" s="16" t="s">
        <v>43</v>
      </c>
      <c r="S16416" s="16" t="s">
        <v>44</v>
      </c>
      <c r="T16416" s="16" t="s">
        <v>44</v>
      </c>
      <c r="U16416" s="22" t="s">
        <v>28</v>
      </c>
      <c r="V16416" s="16"/>
      <c r="W16416" s="16"/>
      <c r="X16416" s="16"/>
    </row>
    <row r="16417" spans="4:24" x14ac:dyDescent="0.25">
      <c r="D16417" s="15">
        <v>0</v>
      </c>
      <c r="E16417" s="15">
        <v>2400032</v>
      </c>
      <c r="F16417" s="15">
        <v>0</v>
      </c>
      <c r="G16417" s="16" t="s">
        <v>4611</v>
      </c>
      <c r="H16417" s="16" t="s">
        <v>4612</v>
      </c>
      <c r="I16417" s="16" t="s">
        <v>4524</v>
      </c>
      <c r="J16417" s="16" t="s">
        <v>19286</v>
      </c>
      <c r="K16417" s="16" t="s">
        <v>38</v>
      </c>
      <c r="L16417" s="16" t="s">
        <v>39</v>
      </c>
      <c r="M16417" s="16" t="s">
        <v>19297</v>
      </c>
      <c r="N16417" s="16" t="s">
        <v>19267</v>
      </c>
      <c r="O16417" s="17">
        <v>46078</v>
      </c>
      <c r="P16417" s="17">
        <v>46797</v>
      </c>
      <c r="Q16417" s="16" t="s">
        <v>8769</v>
      </c>
      <c r="R16417" s="16" t="s">
        <v>43</v>
      </c>
      <c r="S16417" s="16" t="s">
        <v>44</v>
      </c>
      <c r="T16417" s="16" t="s">
        <v>44</v>
      </c>
      <c r="U16417" s="22" t="s">
        <v>28</v>
      </c>
      <c r="V16417" s="16"/>
      <c r="W16417" s="16"/>
      <c r="X16417" s="16"/>
    </row>
    <row r="16418" spans="4:24" x14ac:dyDescent="0.25">
      <c r="D16418" s="15">
        <v>0</v>
      </c>
      <c r="E16418" s="15">
        <v>2400056</v>
      </c>
      <c r="F16418" s="15">
        <v>0</v>
      </c>
      <c r="G16418" s="16" t="s">
        <v>4558</v>
      </c>
      <c r="H16418" s="16" t="s">
        <v>4559</v>
      </c>
      <c r="I16418" s="16" t="s">
        <v>2824</v>
      </c>
      <c r="J16418" s="16" t="s">
        <v>19313</v>
      </c>
      <c r="K16418" s="16" t="s">
        <v>38</v>
      </c>
      <c r="L16418" s="16" t="s">
        <v>39</v>
      </c>
      <c r="M16418" s="16" t="s">
        <v>19297</v>
      </c>
      <c r="N16418" s="16" t="s">
        <v>19267</v>
      </c>
      <c r="O16418" s="17">
        <v>46078</v>
      </c>
      <c r="P16418" s="17">
        <v>46797</v>
      </c>
      <c r="Q16418" s="16" t="s">
        <v>8769</v>
      </c>
      <c r="R16418" s="16" t="s">
        <v>43</v>
      </c>
      <c r="S16418" s="16" t="s">
        <v>44</v>
      </c>
      <c r="T16418" s="16" t="s">
        <v>44</v>
      </c>
      <c r="U16418" s="22" t="s">
        <v>28</v>
      </c>
      <c r="V16418" s="16"/>
      <c r="W16418" s="16"/>
      <c r="X16418" s="16"/>
    </row>
    <row r="16419" spans="4:24" x14ac:dyDescent="0.25">
      <c r="D16419" s="15">
        <v>0</v>
      </c>
      <c r="E16419" s="15">
        <v>2420377</v>
      </c>
      <c r="F16419" s="15">
        <v>0</v>
      </c>
      <c r="G16419" s="16" t="s">
        <v>4472</v>
      </c>
      <c r="H16419" s="16" t="s">
        <v>6729</v>
      </c>
      <c r="I16419" s="16" t="s">
        <v>6559</v>
      </c>
      <c r="J16419" s="16" t="s">
        <v>19269</v>
      </c>
      <c r="K16419" s="16" t="s">
        <v>38</v>
      </c>
      <c r="L16419" s="16" t="s">
        <v>39</v>
      </c>
      <c r="M16419" s="16" t="s">
        <v>19297</v>
      </c>
      <c r="N16419" s="16" t="s">
        <v>19267</v>
      </c>
      <c r="O16419" s="17">
        <v>46078</v>
      </c>
      <c r="P16419" s="17">
        <v>46797</v>
      </c>
      <c r="Q16419" s="16" t="s">
        <v>8769</v>
      </c>
      <c r="R16419" s="16" t="s">
        <v>43</v>
      </c>
      <c r="S16419" s="16" t="s">
        <v>44</v>
      </c>
      <c r="T16419" s="16" t="s">
        <v>44</v>
      </c>
      <c r="U16419" s="22" t="s">
        <v>28</v>
      </c>
      <c r="V16419" s="16"/>
      <c r="W16419" s="16"/>
      <c r="X16419" s="16"/>
    </row>
    <row r="16420" spans="4:24" x14ac:dyDescent="0.25">
      <c r="D16420" s="15">
        <v>0</v>
      </c>
      <c r="E16420" s="15">
        <v>2400016</v>
      </c>
      <c r="F16420" s="15">
        <v>0</v>
      </c>
      <c r="G16420" s="16" t="s">
        <v>4679</v>
      </c>
      <c r="H16420" s="16" t="s">
        <v>4680</v>
      </c>
      <c r="I16420" s="16" t="s">
        <v>4524</v>
      </c>
      <c r="J16420" s="16" t="s">
        <v>19272</v>
      </c>
      <c r="K16420" s="16" t="s">
        <v>38</v>
      </c>
      <c r="L16420" s="16" t="s">
        <v>39</v>
      </c>
      <c r="M16420" s="16" t="s">
        <v>19297</v>
      </c>
      <c r="N16420" s="16" t="s">
        <v>19267</v>
      </c>
      <c r="O16420" s="17">
        <v>46078</v>
      </c>
      <c r="P16420" s="17">
        <v>46797</v>
      </c>
      <c r="Q16420" s="16" t="s">
        <v>8769</v>
      </c>
      <c r="R16420" s="16" t="s">
        <v>43</v>
      </c>
      <c r="S16420" s="16" t="s">
        <v>44</v>
      </c>
      <c r="T16420" s="16" t="s">
        <v>44</v>
      </c>
      <c r="U16420" s="22" t="s">
        <v>28</v>
      </c>
      <c r="V16420" s="16"/>
      <c r="W16420" s="16"/>
      <c r="X16420" s="16"/>
    </row>
    <row r="16421" spans="4:24" x14ac:dyDescent="0.25">
      <c r="D16421" s="15">
        <v>0</v>
      </c>
      <c r="E16421" s="15">
        <v>2420416</v>
      </c>
      <c r="F16421" s="15">
        <v>0</v>
      </c>
      <c r="G16421" s="16" t="s">
        <v>6735</v>
      </c>
      <c r="H16421" s="16" t="s">
        <v>6736</v>
      </c>
      <c r="I16421" s="16" t="s">
        <v>6559</v>
      </c>
      <c r="J16421" s="16" t="s">
        <v>19264</v>
      </c>
      <c r="K16421" s="16" t="s">
        <v>38</v>
      </c>
      <c r="L16421" s="16" t="s">
        <v>39</v>
      </c>
      <c r="M16421" s="16" t="s">
        <v>19297</v>
      </c>
      <c r="N16421" s="16" t="s">
        <v>19267</v>
      </c>
      <c r="O16421" s="17">
        <v>46078</v>
      </c>
      <c r="P16421" s="17">
        <v>46797</v>
      </c>
      <c r="Q16421" s="16" t="s">
        <v>8769</v>
      </c>
      <c r="R16421" s="16" t="s">
        <v>43</v>
      </c>
      <c r="S16421" s="16" t="s">
        <v>44</v>
      </c>
      <c r="T16421" s="16" t="s">
        <v>44</v>
      </c>
      <c r="U16421" s="22" t="s">
        <v>28</v>
      </c>
      <c r="V16421" s="16"/>
      <c r="W16421" s="16"/>
      <c r="X16421" s="16"/>
    </row>
    <row r="16422" spans="4:24" x14ac:dyDescent="0.25">
      <c r="D16422" s="15">
        <v>0</v>
      </c>
      <c r="E16422" s="15">
        <v>2420373</v>
      </c>
      <c r="F16422" s="15">
        <v>0</v>
      </c>
      <c r="G16422" s="16" t="s">
        <v>6708</v>
      </c>
      <c r="H16422" s="16" t="s">
        <v>6709</v>
      </c>
      <c r="I16422" s="16" t="s">
        <v>6559</v>
      </c>
      <c r="J16422" s="16" t="s">
        <v>19284</v>
      </c>
      <c r="K16422" s="16" t="s">
        <v>38</v>
      </c>
      <c r="L16422" s="16" t="s">
        <v>39</v>
      </c>
      <c r="M16422" s="16" t="s">
        <v>19297</v>
      </c>
      <c r="N16422" s="16" t="s">
        <v>19267</v>
      </c>
      <c r="O16422" s="17">
        <v>46078</v>
      </c>
      <c r="P16422" s="17">
        <v>46797</v>
      </c>
      <c r="Q16422" s="16" t="s">
        <v>8769</v>
      </c>
      <c r="R16422" s="16" t="s">
        <v>43</v>
      </c>
      <c r="S16422" s="16" t="s">
        <v>44</v>
      </c>
      <c r="T16422" s="16" t="s">
        <v>44</v>
      </c>
      <c r="U16422" s="22" t="s">
        <v>28</v>
      </c>
      <c r="V16422" s="16"/>
      <c r="W16422" s="16"/>
      <c r="X16422" s="16"/>
    </row>
    <row r="16423" spans="4:24" x14ac:dyDescent="0.25">
      <c r="D16423" s="15">
        <v>0</v>
      </c>
      <c r="E16423" s="15">
        <v>2420127</v>
      </c>
      <c r="F16423" s="15">
        <v>0</v>
      </c>
      <c r="G16423" s="16" t="s">
        <v>6295</v>
      </c>
      <c r="H16423" s="16" t="s">
        <v>6558</v>
      </c>
      <c r="I16423" s="16" t="s">
        <v>6559</v>
      </c>
      <c r="J16423" s="16" t="s">
        <v>19295</v>
      </c>
      <c r="K16423" s="16" t="s">
        <v>38</v>
      </c>
      <c r="L16423" s="16" t="s">
        <v>39</v>
      </c>
      <c r="M16423" s="16" t="s">
        <v>19297</v>
      </c>
      <c r="N16423" s="16" t="s">
        <v>19267</v>
      </c>
      <c r="O16423" s="17">
        <v>46078</v>
      </c>
      <c r="P16423" s="17">
        <v>46797</v>
      </c>
      <c r="Q16423" s="16" t="s">
        <v>8769</v>
      </c>
      <c r="R16423" s="16" t="s">
        <v>43</v>
      </c>
      <c r="S16423" s="16" t="s">
        <v>44</v>
      </c>
      <c r="T16423" s="16" t="s">
        <v>44</v>
      </c>
      <c r="U16423" s="22" t="s">
        <v>28</v>
      </c>
      <c r="V16423" s="16"/>
      <c r="W16423" s="16"/>
      <c r="X16423" s="16"/>
    </row>
    <row r="16424" spans="4:24" x14ac:dyDescent="0.25">
      <c r="D16424" s="15">
        <v>0</v>
      </c>
      <c r="E16424" s="15">
        <v>2420116</v>
      </c>
      <c r="F16424" s="15">
        <v>0</v>
      </c>
      <c r="G16424" s="16" t="s">
        <v>6318</v>
      </c>
      <c r="H16424" s="16" t="s">
        <v>6561</v>
      </c>
      <c r="I16424" s="16" t="s">
        <v>6559</v>
      </c>
      <c r="J16424" s="16" t="s">
        <v>19287</v>
      </c>
      <c r="K16424" s="16" t="s">
        <v>38</v>
      </c>
      <c r="L16424" s="16" t="s">
        <v>39</v>
      </c>
      <c r="M16424" s="16" t="s">
        <v>19297</v>
      </c>
      <c r="N16424" s="16" t="s">
        <v>19267</v>
      </c>
      <c r="O16424" s="17">
        <v>46078</v>
      </c>
      <c r="P16424" s="17">
        <v>46797</v>
      </c>
      <c r="Q16424" s="16" t="s">
        <v>8769</v>
      </c>
      <c r="R16424" s="16" t="s">
        <v>43</v>
      </c>
      <c r="S16424" s="16" t="s">
        <v>44</v>
      </c>
      <c r="T16424" s="16" t="s">
        <v>44</v>
      </c>
      <c r="U16424" s="22" t="s">
        <v>28</v>
      </c>
      <c r="V16424" s="16"/>
      <c r="W16424" s="16"/>
      <c r="X16424" s="16"/>
    </row>
    <row r="16425" spans="4:24" x14ac:dyDescent="0.25">
      <c r="D16425" s="15">
        <v>0</v>
      </c>
      <c r="E16425" s="15">
        <v>2420115</v>
      </c>
      <c r="F16425" s="15">
        <v>0</v>
      </c>
      <c r="G16425" s="16" t="s">
        <v>6277</v>
      </c>
      <c r="H16425" s="16" t="s">
        <v>6563</v>
      </c>
      <c r="I16425" s="16" t="s">
        <v>6559</v>
      </c>
      <c r="J16425" s="16" t="s">
        <v>19292</v>
      </c>
      <c r="K16425" s="16" t="s">
        <v>38</v>
      </c>
      <c r="L16425" s="16" t="s">
        <v>39</v>
      </c>
      <c r="M16425" s="16" t="s">
        <v>19297</v>
      </c>
      <c r="N16425" s="16" t="s">
        <v>19267</v>
      </c>
      <c r="O16425" s="17">
        <v>46078</v>
      </c>
      <c r="P16425" s="17">
        <v>46797</v>
      </c>
      <c r="Q16425" s="16" t="s">
        <v>8769</v>
      </c>
      <c r="R16425" s="16" t="s">
        <v>43</v>
      </c>
      <c r="S16425" s="16" t="s">
        <v>44</v>
      </c>
      <c r="T16425" s="16" t="s">
        <v>44</v>
      </c>
      <c r="U16425" s="22" t="s">
        <v>28</v>
      </c>
      <c r="V16425" s="16"/>
      <c r="W16425" s="16"/>
      <c r="X16425" s="16"/>
    </row>
    <row r="16426" spans="4:24" x14ac:dyDescent="0.25">
      <c r="D16426" s="15">
        <v>0</v>
      </c>
      <c r="E16426" s="15">
        <v>2420114</v>
      </c>
      <c r="F16426" s="15">
        <v>0</v>
      </c>
      <c r="G16426" s="16" t="s">
        <v>6305</v>
      </c>
      <c r="H16426" s="16" t="s">
        <v>6584</v>
      </c>
      <c r="I16426" s="16" t="s">
        <v>6559</v>
      </c>
      <c r="J16426" s="16" t="s">
        <v>19280</v>
      </c>
      <c r="K16426" s="16" t="s">
        <v>38</v>
      </c>
      <c r="L16426" s="16" t="s">
        <v>39</v>
      </c>
      <c r="M16426" s="16" t="s">
        <v>19297</v>
      </c>
      <c r="N16426" s="16" t="s">
        <v>19267</v>
      </c>
      <c r="O16426" s="17">
        <v>46078</v>
      </c>
      <c r="P16426" s="17">
        <v>46797</v>
      </c>
      <c r="Q16426" s="16" t="s">
        <v>8769</v>
      </c>
      <c r="R16426" s="16" t="s">
        <v>43</v>
      </c>
      <c r="S16426" s="16" t="s">
        <v>44</v>
      </c>
      <c r="T16426" s="16" t="s">
        <v>44</v>
      </c>
      <c r="U16426" s="22" t="s">
        <v>28</v>
      </c>
      <c r="V16426" s="16"/>
      <c r="W16426" s="16"/>
      <c r="X16426" s="16"/>
    </row>
    <row r="16427" spans="4:24" x14ac:dyDescent="0.25">
      <c r="D16427" s="15">
        <v>0</v>
      </c>
      <c r="E16427" s="15">
        <v>2403003</v>
      </c>
      <c r="F16427" s="15">
        <v>0</v>
      </c>
      <c r="G16427" s="16" t="s">
        <v>4275</v>
      </c>
      <c r="H16427" s="16" t="s">
        <v>4276</v>
      </c>
      <c r="I16427" s="16" t="s">
        <v>4545</v>
      </c>
      <c r="J16427" s="16" t="s">
        <v>19279</v>
      </c>
      <c r="K16427" s="16" t="s">
        <v>38</v>
      </c>
      <c r="L16427" s="16" t="s">
        <v>39</v>
      </c>
      <c r="M16427" s="16" t="s">
        <v>19297</v>
      </c>
      <c r="N16427" s="16" t="s">
        <v>19267</v>
      </c>
      <c r="O16427" s="17">
        <v>46078</v>
      </c>
      <c r="P16427" s="17">
        <v>46797</v>
      </c>
      <c r="Q16427" s="16" t="s">
        <v>8769</v>
      </c>
      <c r="R16427" s="16" t="s">
        <v>43</v>
      </c>
      <c r="S16427" s="16" t="s">
        <v>44</v>
      </c>
      <c r="T16427" s="16" t="s">
        <v>44</v>
      </c>
      <c r="U16427" s="22" t="s">
        <v>28</v>
      </c>
      <c r="V16427" s="16"/>
      <c r="W16427" s="16"/>
      <c r="X16427" s="16"/>
    </row>
    <row r="16428" spans="4:24" x14ac:dyDescent="0.25">
      <c r="D16428" s="15">
        <v>0</v>
      </c>
      <c r="E16428" s="15">
        <v>2403002</v>
      </c>
      <c r="F16428" s="15">
        <v>0</v>
      </c>
      <c r="G16428" s="16" t="s">
        <v>4349</v>
      </c>
      <c r="H16428" s="16" t="s">
        <v>4550</v>
      </c>
      <c r="I16428" s="16" t="s">
        <v>4545</v>
      </c>
      <c r="J16428" s="16" t="s">
        <v>19277</v>
      </c>
      <c r="K16428" s="16" t="s">
        <v>38</v>
      </c>
      <c r="L16428" s="16" t="s">
        <v>39</v>
      </c>
      <c r="M16428" s="16" t="s">
        <v>19297</v>
      </c>
      <c r="N16428" s="16" t="s">
        <v>19267</v>
      </c>
      <c r="O16428" s="17">
        <v>46078</v>
      </c>
      <c r="P16428" s="17">
        <v>46797</v>
      </c>
      <c r="Q16428" s="16" t="s">
        <v>8769</v>
      </c>
      <c r="R16428" s="16" t="s">
        <v>43</v>
      </c>
      <c r="S16428" s="16" t="s">
        <v>44</v>
      </c>
      <c r="T16428" s="16" t="s">
        <v>44</v>
      </c>
      <c r="U16428" s="22" t="s">
        <v>28</v>
      </c>
      <c r="V16428" s="16"/>
      <c r="W16428" s="16"/>
      <c r="X16428" s="16"/>
    </row>
    <row r="16429" spans="4:24" x14ac:dyDescent="0.25">
      <c r="D16429" s="15">
        <v>0</v>
      </c>
      <c r="E16429" s="15">
        <v>2403001</v>
      </c>
      <c r="F16429" s="15">
        <v>0</v>
      </c>
      <c r="G16429" s="16" t="s">
        <v>4494</v>
      </c>
      <c r="H16429" s="16" t="s">
        <v>4495</v>
      </c>
      <c r="I16429" s="16" t="s">
        <v>4545</v>
      </c>
      <c r="J16429" s="16" t="s">
        <v>19275</v>
      </c>
      <c r="K16429" s="16" t="s">
        <v>38</v>
      </c>
      <c r="L16429" s="16" t="s">
        <v>39</v>
      </c>
      <c r="M16429" s="16" t="s">
        <v>19297</v>
      </c>
      <c r="N16429" s="16" t="s">
        <v>19267</v>
      </c>
      <c r="O16429" s="17">
        <v>46078</v>
      </c>
      <c r="P16429" s="17">
        <v>46797</v>
      </c>
      <c r="Q16429" s="16" t="s">
        <v>8769</v>
      </c>
      <c r="R16429" s="16" t="s">
        <v>43</v>
      </c>
      <c r="S16429" s="16" t="s">
        <v>44</v>
      </c>
      <c r="T16429" s="16" t="s">
        <v>44</v>
      </c>
      <c r="U16429" s="22" t="s">
        <v>28</v>
      </c>
      <c r="V16429" s="16"/>
      <c r="W16429" s="16"/>
      <c r="X16429" s="16"/>
    </row>
    <row r="16430" spans="4:24" x14ac:dyDescent="0.25">
      <c r="D16430" s="15">
        <v>0</v>
      </c>
      <c r="E16430" s="15">
        <v>2403000</v>
      </c>
      <c r="F16430" s="15">
        <v>0</v>
      </c>
      <c r="G16430" s="16" t="s">
        <v>4499</v>
      </c>
      <c r="H16430" s="16" t="s">
        <v>4544</v>
      </c>
      <c r="I16430" s="16" t="s">
        <v>4545</v>
      </c>
      <c r="J16430" s="16" t="s">
        <v>19293</v>
      </c>
      <c r="K16430" s="16" t="s">
        <v>38</v>
      </c>
      <c r="L16430" s="16" t="s">
        <v>39</v>
      </c>
      <c r="M16430" s="16" t="s">
        <v>19297</v>
      </c>
      <c r="N16430" s="16" t="s">
        <v>19267</v>
      </c>
      <c r="O16430" s="17">
        <v>46078</v>
      </c>
      <c r="P16430" s="17">
        <v>46797</v>
      </c>
      <c r="Q16430" s="16" t="s">
        <v>8769</v>
      </c>
      <c r="R16430" s="16" t="s">
        <v>43</v>
      </c>
      <c r="S16430" s="16" t="s">
        <v>44</v>
      </c>
      <c r="T16430" s="16" t="s">
        <v>44</v>
      </c>
      <c r="U16430" s="22" t="s">
        <v>28</v>
      </c>
      <c r="V16430" s="16"/>
      <c r="W16430" s="16"/>
      <c r="X16430" s="16"/>
    </row>
    <row r="16431" spans="4:24" x14ac:dyDescent="0.25">
      <c r="D16431" s="15">
        <v>0</v>
      </c>
      <c r="E16431" s="15">
        <v>2402014</v>
      </c>
      <c r="F16431" s="15">
        <v>0</v>
      </c>
      <c r="G16431" s="16" t="s">
        <v>4540</v>
      </c>
      <c r="H16431" s="16" t="s">
        <v>4541</v>
      </c>
      <c r="I16431" s="16" t="s">
        <v>4533</v>
      </c>
      <c r="J16431" s="16" t="s">
        <v>19314</v>
      </c>
      <c r="K16431" s="16" t="s">
        <v>38</v>
      </c>
      <c r="L16431" s="16" t="s">
        <v>39</v>
      </c>
      <c r="M16431" s="16" t="s">
        <v>19297</v>
      </c>
      <c r="N16431" s="16" t="s">
        <v>19267</v>
      </c>
      <c r="O16431" s="17">
        <v>46078</v>
      </c>
      <c r="P16431" s="17">
        <v>46797</v>
      </c>
      <c r="Q16431" s="16" t="s">
        <v>8769</v>
      </c>
      <c r="R16431" s="16" t="s">
        <v>43</v>
      </c>
      <c r="S16431" s="16" t="s">
        <v>44</v>
      </c>
      <c r="T16431" s="16" t="s">
        <v>44</v>
      </c>
      <c r="U16431" s="22" t="s">
        <v>28</v>
      </c>
      <c r="V16431" s="16"/>
      <c r="W16431" s="16"/>
      <c r="X16431" s="16"/>
    </row>
    <row r="16432" spans="4:24" x14ac:dyDescent="0.25">
      <c r="D16432" s="15">
        <v>0</v>
      </c>
      <c r="E16432" s="15">
        <v>2402013</v>
      </c>
      <c r="F16432" s="15">
        <v>0</v>
      </c>
      <c r="G16432" s="16" t="s">
        <v>4536</v>
      </c>
      <c r="H16432" s="16" t="s">
        <v>4537</v>
      </c>
      <c r="I16432" s="16" t="s">
        <v>4533</v>
      </c>
      <c r="J16432" s="16" t="s">
        <v>19315</v>
      </c>
      <c r="K16432" s="16" t="s">
        <v>38</v>
      </c>
      <c r="L16432" s="16" t="s">
        <v>39</v>
      </c>
      <c r="M16432" s="16" t="s">
        <v>19297</v>
      </c>
      <c r="N16432" s="16" t="s">
        <v>19267</v>
      </c>
      <c r="O16432" s="17">
        <v>46078</v>
      </c>
      <c r="P16432" s="17">
        <v>46797</v>
      </c>
      <c r="Q16432" s="16" t="s">
        <v>8769</v>
      </c>
      <c r="R16432" s="16" t="s">
        <v>43</v>
      </c>
      <c r="S16432" s="16" t="s">
        <v>44</v>
      </c>
      <c r="T16432" s="16" t="s">
        <v>44</v>
      </c>
      <c r="U16432" s="22" t="s">
        <v>28</v>
      </c>
      <c r="V16432" s="16"/>
      <c r="W16432" s="16"/>
      <c r="X16432" s="16"/>
    </row>
    <row r="16433" spans="4:24" x14ac:dyDescent="0.25">
      <c r="D16433" s="15">
        <v>0</v>
      </c>
      <c r="E16433" s="15">
        <v>2402012</v>
      </c>
      <c r="F16433" s="15">
        <v>0</v>
      </c>
      <c r="G16433" s="16" t="s">
        <v>4531</v>
      </c>
      <c r="H16433" s="16" t="s">
        <v>4532</v>
      </c>
      <c r="I16433" s="16" t="s">
        <v>4533</v>
      </c>
      <c r="J16433" s="16" t="s">
        <v>19316</v>
      </c>
      <c r="K16433" s="16" t="s">
        <v>38</v>
      </c>
      <c r="L16433" s="16" t="s">
        <v>39</v>
      </c>
      <c r="M16433" s="16" t="s">
        <v>19297</v>
      </c>
      <c r="N16433" s="16" t="s">
        <v>19267</v>
      </c>
      <c r="O16433" s="17">
        <v>46078</v>
      </c>
      <c r="P16433" s="17">
        <v>46797</v>
      </c>
      <c r="Q16433" s="16" t="s">
        <v>8769</v>
      </c>
      <c r="R16433" s="16" t="s">
        <v>43</v>
      </c>
      <c r="S16433" s="16" t="s">
        <v>44</v>
      </c>
      <c r="T16433" s="16" t="s">
        <v>44</v>
      </c>
      <c r="U16433" s="22" t="s">
        <v>28</v>
      </c>
      <c r="V16433" s="16"/>
      <c r="W16433" s="16"/>
      <c r="X16433" s="16"/>
    </row>
    <row r="16434" spans="4:24" x14ac:dyDescent="0.25">
      <c r="D16434" s="15">
        <v>0</v>
      </c>
      <c r="E16434" s="15">
        <v>2400293</v>
      </c>
      <c r="F16434" s="15">
        <v>0</v>
      </c>
      <c r="G16434" s="16" t="s">
        <v>15177</v>
      </c>
      <c r="H16434" s="16" t="s">
        <v>15178</v>
      </c>
      <c r="I16434" s="16" t="s">
        <v>2824</v>
      </c>
      <c r="J16434" s="16" t="s">
        <v>19317</v>
      </c>
      <c r="K16434" s="16" t="s">
        <v>38</v>
      </c>
      <c r="L16434" s="16" t="s">
        <v>39</v>
      </c>
      <c r="M16434" s="16" t="s">
        <v>19297</v>
      </c>
      <c r="N16434" s="16" t="s">
        <v>19267</v>
      </c>
      <c r="O16434" s="17">
        <v>46078</v>
      </c>
      <c r="P16434" s="17">
        <v>46797</v>
      </c>
      <c r="Q16434" s="16" t="s">
        <v>8769</v>
      </c>
      <c r="R16434" s="16" t="s">
        <v>43</v>
      </c>
      <c r="S16434" s="16" t="s">
        <v>44</v>
      </c>
      <c r="T16434" s="16" t="s">
        <v>44</v>
      </c>
      <c r="U16434" s="22" t="s">
        <v>28</v>
      </c>
      <c r="V16434" s="16"/>
      <c r="W16434" s="16"/>
      <c r="X16434" s="16"/>
    </row>
    <row r="16435" spans="4:24" x14ac:dyDescent="0.25">
      <c r="D16435" s="15">
        <v>0</v>
      </c>
      <c r="E16435" s="15">
        <v>2400321</v>
      </c>
      <c r="F16435" s="15">
        <v>0</v>
      </c>
      <c r="G16435" s="16" t="s">
        <v>15236</v>
      </c>
      <c r="H16435" s="16" t="s">
        <v>15237</v>
      </c>
      <c r="I16435" s="16" t="s">
        <v>2824</v>
      </c>
      <c r="J16435" s="16" t="s">
        <v>19318</v>
      </c>
      <c r="K16435" s="16" t="s">
        <v>38</v>
      </c>
      <c r="L16435" s="16" t="s">
        <v>39</v>
      </c>
      <c r="M16435" s="16" t="s">
        <v>19297</v>
      </c>
      <c r="N16435" s="16" t="s">
        <v>19267</v>
      </c>
      <c r="O16435" s="17">
        <v>46078</v>
      </c>
      <c r="P16435" s="17">
        <v>46797</v>
      </c>
      <c r="Q16435" s="16" t="s">
        <v>8769</v>
      </c>
      <c r="R16435" s="16" t="s">
        <v>43</v>
      </c>
      <c r="S16435" s="16" t="s">
        <v>44</v>
      </c>
      <c r="T16435" s="16" t="s">
        <v>44</v>
      </c>
      <c r="U16435" s="22" t="s">
        <v>28</v>
      </c>
      <c r="V16435" s="16"/>
      <c r="W16435" s="16"/>
      <c r="X16435" s="16"/>
    </row>
    <row r="16436" spans="4:24" x14ac:dyDescent="0.25">
      <c r="D16436" s="15">
        <v>0</v>
      </c>
      <c r="E16436" s="15">
        <v>2400088</v>
      </c>
      <c r="F16436" s="15">
        <v>0</v>
      </c>
      <c r="G16436" s="16" t="s">
        <v>15171</v>
      </c>
      <c r="H16436" s="16" t="s">
        <v>15172</v>
      </c>
      <c r="I16436" s="16" t="s">
        <v>2824</v>
      </c>
      <c r="J16436" s="16" t="s">
        <v>19317</v>
      </c>
      <c r="K16436" s="16" t="s">
        <v>38</v>
      </c>
      <c r="L16436" s="16" t="s">
        <v>39</v>
      </c>
      <c r="M16436" s="16" t="s">
        <v>19297</v>
      </c>
      <c r="N16436" s="16" t="s">
        <v>19267</v>
      </c>
      <c r="O16436" s="17">
        <v>46078</v>
      </c>
      <c r="P16436" s="17">
        <v>46797</v>
      </c>
      <c r="Q16436" s="16" t="s">
        <v>8769</v>
      </c>
      <c r="R16436" s="16" t="s">
        <v>43</v>
      </c>
      <c r="S16436" s="16" t="s">
        <v>44</v>
      </c>
      <c r="T16436" s="16" t="s">
        <v>44</v>
      </c>
      <c r="U16436" s="22" t="s">
        <v>28</v>
      </c>
      <c r="V16436" s="16"/>
      <c r="W16436" s="16"/>
      <c r="X16436" s="16"/>
    </row>
    <row r="16437" spans="4:24" x14ac:dyDescent="0.25">
      <c r="D16437" s="15">
        <v>0</v>
      </c>
      <c r="E16437" s="15">
        <v>2400287</v>
      </c>
      <c r="F16437" s="15">
        <v>0</v>
      </c>
      <c r="G16437" s="16" t="s">
        <v>15193</v>
      </c>
      <c r="H16437" s="16" t="s">
        <v>15194</v>
      </c>
      <c r="I16437" s="16" t="s">
        <v>2824</v>
      </c>
      <c r="J16437" s="16" t="s">
        <v>19319</v>
      </c>
      <c r="K16437" s="16" t="s">
        <v>38</v>
      </c>
      <c r="L16437" s="16" t="s">
        <v>39</v>
      </c>
      <c r="M16437" s="16" t="s">
        <v>19297</v>
      </c>
      <c r="N16437" s="16" t="s">
        <v>19267</v>
      </c>
      <c r="O16437" s="17">
        <v>46078</v>
      </c>
      <c r="P16437" s="17">
        <v>46797</v>
      </c>
      <c r="Q16437" s="16" t="s">
        <v>8769</v>
      </c>
      <c r="R16437" s="16" t="s">
        <v>43</v>
      </c>
      <c r="S16437" s="16" t="s">
        <v>44</v>
      </c>
      <c r="T16437" s="16" t="s">
        <v>44</v>
      </c>
      <c r="U16437" s="22" t="s">
        <v>28</v>
      </c>
      <c r="V16437" s="16"/>
      <c r="W16437" s="16"/>
      <c r="X16437" s="16"/>
    </row>
    <row r="16438" spans="4:24" x14ac:dyDescent="0.25">
      <c r="D16438" s="15">
        <v>52425</v>
      </c>
      <c r="E16438" s="15">
        <v>6123018</v>
      </c>
      <c r="F16438" s="15">
        <v>0</v>
      </c>
      <c r="G16438" s="16" t="s">
        <v>4687</v>
      </c>
      <c r="H16438" s="16" t="s">
        <v>4688</v>
      </c>
      <c r="I16438" s="16" t="s">
        <v>4312</v>
      </c>
      <c r="J16438" s="16" t="s">
        <v>19320</v>
      </c>
      <c r="K16438" s="16" t="s">
        <v>38</v>
      </c>
      <c r="L16438" s="16" t="s">
        <v>39</v>
      </c>
      <c r="M16438" s="16" t="s">
        <v>19297</v>
      </c>
      <c r="N16438" s="16" t="s">
        <v>19267</v>
      </c>
      <c r="O16438" s="17">
        <v>46078</v>
      </c>
      <c r="P16438" s="17">
        <v>46797</v>
      </c>
      <c r="Q16438" s="16" t="s">
        <v>8769</v>
      </c>
      <c r="R16438" s="16" t="s">
        <v>43</v>
      </c>
      <c r="S16438" s="16" t="s">
        <v>44</v>
      </c>
      <c r="T16438" s="16" t="s">
        <v>44</v>
      </c>
      <c r="U16438" s="22" t="s">
        <v>28</v>
      </c>
      <c r="V16438" s="16"/>
      <c r="W16438" s="16"/>
      <c r="X16438" s="16"/>
    </row>
    <row r="16439" spans="4:24" x14ac:dyDescent="0.25">
      <c r="D16439" s="15">
        <v>0</v>
      </c>
      <c r="E16439" s="15">
        <v>2400292</v>
      </c>
      <c r="F16439" s="15">
        <v>0</v>
      </c>
      <c r="G16439" s="16" t="s">
        <v>15161</v>
      </c>
      <c r="H16439" s="16" t="s">
        <v>15162</v>
      </c>
      <c r="I16439" s="16" t="s">
        <v>2824</v>
      </c>
      <c r="J16439" s="16" t="s">
        <v>19321</v>
      </c>
      <c r="K16439" s="16" t="s">
        <v>38</v>
      </c>
      <c r="L16439" s="16" t="s">
        <v>39</v>
      </c>
      <c r="M16439" s="16" t="s">
        <v>19297</v>
      </c>
      <c r="N16439" s="16" t="s">
        <v>19267</v>
      </c>
      <c r="O16439" s="17">
        <v>46078</v>
      </c>
      <c r="P16439" s="17">
        <v>46797</v>
      </c>
      <c r="Q16439" s="16" t="s">
        <v>8769</v>
      </c>
      <c r="R16439" s="16" t="s">
        <v>43</v>
      </c>
      <c r="S16439" s="16" t="s">
        <v>44</v>
      </c>
      <c r="T16439" s="16" t="s">
        <v>44</v>
      </c>
      <c r="U16439" s="22" t="s">
        <v>28</v>
      </c>
      <c r="V16439" s="16"/>
      <c r="W16439" s="16"/>
      <c r="X16439" s="16"/>
    </row>
    <row r="16440" spans="4:24" x14ac:dyDescent="0.25">
      <c r="D16440" s="15">
        <v>0</v>
      </c>
      <c r="E16440" s="15">
        <v>2400294</v>
      </c>
      <c r="F16440" s="15">
        <v>0</v>
      </c>
      <c r="G16440" s="16" t="s">
        <v>15180</v>
      </c>
      <c r="H16440" s="16" t="s">
        <v>15181</v>
      </c>
      <c r="I16440" s="16" t="s">
        <v>2824</v>
      </c>
      <c r="J16440" s="16" t="s">
        <v>19321</v>
      </c>
      <c r="K16440" s="16" t="s">
        <v>38</v>
      </c>
      <c r="L16440" s="16" t="s">
        <v>39</v>
      </c>
      <c r="M16440" s="16" t="s">
        <v>19297</v>
      </c>
      <c r="N16440" s="16" t="s">
        <v>19267</v>
      </c>
      <c r="O16440" s="17">
        <v>46078</v>
      </c>
      <c r="P16440" s="17">
        <v>46797</v>
      </c>
      <c r="Q16440" s="16" t="s">
        <v>8769</v>
      </c>
      <c r="R16440" s="16" t="s">
        <v>43</v>
      </c>
      <c r="S16440" s="16" t="s">
        <v>44</v>
      </c>
      <c r="T16440" s="16" t="s">
        <v>44</v>
      </c>
      <c r="U16440" s="22" t="s">
        <v>28</v>
      </c>
      <c r="V16440" s="16"/>
      <c r="W16440" s="16"/>
      <c r="X16440" s="16"/>
    </row>
    <row r="16441" spans="4:24" x14ac:dyDescent="0.25">
      <c r="D16441" s="15">
        <v>0</v>
      </c>
      <c r="E16441" s="15">
        <v>2400296</v>
      </c>
      <c r="F16441" s="15">
        <v>0</v>
      </c>
      <c r="G16441" s="16" t="s">
        <v>15182</v>
      </c>
      <c r="H16441" s="16" t="s">
        <v>15183</v>
      </c>
      <c r="I16441" s="16" t="s">
        <v>2824</v>
      </c>
      <c r="J16441" s="16" t="s">
        <v>19322</v>
      </c>
      <c r="K16441" s="16" t="s">
        <v>38</v>
      </c>
      <c r="L16441" s="16" t="s">
        <v>39</v>
      </c>
      <c r="M16441" s="16" t="s">
        <v>19297</v>
      </c>
      <c r="N16441" s="16" t="s">
        <v>19267</v>
      </c>
      <c r="O16441" s="17">
        <v>46078</v>
      </c>
      <c r="P16441" s="17">
        <v>46797</v>
      </c>
      <c r="Q16441" s="16" t="s">
        <v>8769</v>
      </c>
      <c r="R16441" s="16" t="s">
        <v>43</v>
      </c>
      <c r="S16441" s="16" t="s">
        <v>44</v>
      </c>
      <c r="T16441" s="16" t="s">
        <v>44</v>
      </c>
      <c r="U16441" s="22" t="s">
        <v>28</v>
      </c>
      <c r="V16441" s="16"/>
      <c r="W16441" s="16"/>
      <c r="X16441" s="16"/>
    </row>
    <row r="16442" spans="4:24" x14ac:dyDescent="0.25">
      <c r="D16442" s="15">
        <v>0</v>
      </c>
      <c r="E16442" s="15">
        <v>2400297</v>
      </c>
      <c r="F16442" s="15">
        <v>0</v>
      </c>
      <c r="G16442" s="16" t="s">
        <v>15185</v>
      </c>
      <c r="H16442" s="16" t="s">
        <v>15186</v>
      </c>
      <c r="I16442" s="16" t="s">
        <v>2824</v>
      </c>
      <c r="J16442" s="16" t="s">
        <v>19323</v>
      </c>
      <c r="K16442" s="16" t="s">
        <v>38</v>
      </c>
      <c r="L16442" s="16" t="s">
        <v>39</v>
      </c>
      <c r="M16442" s="16" t="s">
        <v>19297</v>
      </c>
      <c r="N16442" s="16" t="s">
        <v>19267</v>
      </c>
      <c r="O16442" s="17">
        <v>46078</v>
      </c>
      <c r="P16442" s="17">
        <v>46797</v>
      </c>
      <c r="Q16442" s="16" t="s">
        <v>8769</v>
      </c>
      <c r="R16442" s="16" t="s">
        <v>43</v>
      </c>
      <c r="S16442" s="16" t="s">
        <v>44</v>
      </c>
      <c r="T16442" s="16" t="s">
        <v>44</v>
      </c>
      <c r="U16442" s="22" t="s">
        <v>28</v>
      </c>
      <c r="V16442" s="16"/>
      <c r="W16442" s="16"/>
      <c r="X16442" s="16"/>
    </row>
    <row r="16443" spans="4:24" x14ac:dyDescent="0.25">
      <c r="D16443" s="15">
        <v>0</v>
      </c>
      <c r="E16443" s="15">
        <v>2400311</v>
      </c>
      <c r="F16443" s="15">
        <v>0</v>
      </c>
      <c r="G16443" s="16" t="s">
        <v>15188</v>
      </c>
      <c r="H16443" s="16" t="s">
        <v>15189</v>
      </c>
      <c r="I16443" s="16" t="s">
        <v>2824</v>
      </c>
      <c r="J16443" s="16" t="s">
        <v>19324</v>
      </c>
      <c r="K16443" s="16" t="s">
        <v>38</v>
      </c>
      <c r="L16443" s="16" t="s">
        <v>39</v>
      </c>
      <c r="M16443" s="16" t="s">
        <v>19297</v>
      </c>
      <c r="N16443" s="16" t="s">
        <v>19267</v>
      </c>
      <c r="O16443" s="17">
        <v>46078</v>
      </c>
      <c r="P16443" s="17">
        <v>46797</v>
      </c>
      <c r="Q16443" s="16" t="s">
        <v>8769</v>
      </c>
      <c r="R16443" s="16" t="s">
        <v>43</v>
      </c>
      <c r="S16443" s="16" t="s">
        <v>44</v>
      </c>
      <c r="T16443" s="16" t="s">
        <v>44</v>
      </c>
      <c r="U16443" s="22" t="s">
        <v>28</v>
      </c>
      <c r="V16443" s="16"/>
      <c r="W16443" s="16"/>
      <c r="X16443" s="16"/>
    </row>
    <row r="16444" spans="4:24" x14ac:dyDescent="0.25">
      <c r="D16444" s="15">
        <v>0</v>
      </c>
      <c r="E16444" s="15">
        <v>2400315</v>
      </c>
      <c r="F16444" s="15">
        <v>0</v>
      </c>
      <c r="G16444" s="16" t="s">
        <v>4527</v>
      </c>
      <c r="H16444" s="16" t="s">
        <v>4528</v>
      </c>
      <c r="I16444" s="16" t="s">
        <v>4524</v>
      </c>
      <c r="J16444" s="16" t="s">
        <v>19272</v>
      </c>
      <c r="K16444" s="16" t="s">
        <v>38</v>
      </c>
      <c r="L16444" s="16" t="s">
        <v>39</v>
      </c>
      <c r="M16444" s="16" t="s">
        <v>19297</v>
      </c>
      <c r="N16444" s="16" t="s">
        <v>19267</v>
      </c>
      <c r="O16444" s="17">
        <v>46078</v>
      </c>
      <c r="P16444" s="17">
        <v>46797</v>
      </c>
      <c r="Q16444" s="16" t="s">
        <v>8769</v>
      </c>
      <c r="R16444" s="16" t="s">
        <v>43</v>
      </c>
      <c r="S16444" s="16" t="s">
        <v>44</v>
      </c>
      <c r="T16444" s="16" t="s">
        <v>44</v>
      </c>
      <c r="U16444" s="22" t="s">
        <v>28</v>
      </c>
      <c r="V16444" s="16"/>
      <c r="W16444" s="16"/>
      <c r="X16444" s="16"/>
    </row>
    <row r="16445" spans="4:24" x14ac:dyDescent="0.25">
      <c r="D16445" s="15">
        <v>0</v>
      </c>
      <c r="E16445" s="15">
        <v>2400317</v>
      </c>
      <c r="F16445" s="15">
        <v>0</v>
      </c>
      <c r="G16445" s="16" t="s">
        <v>12667</v>
      </c>
      <c r="H16445" s="16" t="s">
        <v>12885</v>
      </c>
      <c r="I16445" s="16" t="s">
        <v>4524</v>
      </c>
      <c r="J16445" s="16" t="s">
        <v>19301</v>
      </c>
      <c r="K16445" s="16" t="s">
        <v>38</v>
      </c>
      <c r="L16445" s="16" t="s">
        <v>39</v>
      </c>
      <c r="M16445" s="16" t="s">
        <v>19297</v>
      </c>
      <c r="N16445" s="16" t="s">
        <v>19267</v>
      </c>
      <c r="O16445" s="17">
        <v>46078</v>
      </c>
      <c r="P16445" s="17">
        <v>46797</v>
      </c>
      <c r="Q16445" s="16" t="s">
        <v>8769</v>
      </c>
      <c r="R16445" s="16" t="s">
        <v>43</v>
      </c>
      <c r="S16445" s="16" t="s">
        <v>44</v>
      </c>
      <c r="T16445" s="16" t="s">
        <v>44</v>
      </c>
      <c r="U16445" s="22" t="s">
        <v>28</v>
      </c>
      <c r="V16445" s="16"/>
      <c r="W16445" s="16"/>
      <c r="X16445" s="16"/>
    </row>
    <row r="16446" spans="4:24" x14ac:dyDescent="0.25">
      <c r="D16446" s="15">
        <v>0</v>
      </c>
      <c r="E16446" s="15">
        <v>2400318</v>
      </c>
      <c r="F16446" s="15">
        <v>0</v>
      </c>
      <c r="G16446" s="16" t="s">
        <v>12624</v>
      </c>
      <c r="H16446" s="16" t="s">
        <v>12849</v>
      </c>
      <c r="I16446" s="16" t="s">
        <v>4524</v>
      </c>
      <c r="J16446" s="16" t="s">
        <v>19308</v>
      </c>
      <c r="K16446" s="16" t="s">
        <v>38</v>
      </c>
      <c r="L16446" s="16" t="s">
        <v>39</v>
      </c>
      <c r="M16446" s="16" t="s">
        <v>19297</v>
      </c>
      <c r="N16446" s="16" t="s">
        <v>19267</v>
      </c>
      <c r="O16446" s="17">
        <v>46078</v>
      </c>
      <c r="P16446" s="17">
        <v>46797</v>
      </c>
      <c r="Q16446" s="16" t="s">
        <v>8769</v>
      </c>
      <c r="R16446" s="16" t="s">
        <v>43</v>
      </c>
      <c r="S16446" s="16" t="s">
        <v>44</v>
      </c>
      <c r="T16446" s="16" t="s">
        <v>44</v>
      </c>
      <c r="U16446" s="22" t="s">
        <v>28</v>
      </c>
      <c r="V16446" s="16"/>
      <c r="W16446" s="16"/>
      <c r="X16446" s="16"/>
    </row>
    <row r="16447" spans="4:24" x14ac:dyDescent="0.25">
      <c r="D16447" s="15">
        <v>0</v>
      </c>
      <c r="E16447" s="15">
        <v>2400319</v>
      </c>
      <c r="F16447" s="15">
        <v>0</v>
      </c>
      <c r="G16447" s="16" t="s">
        <v>12627</v>
      </c>
      <c r="H16447" s="16" t="s">
        <v>12854</v>
      </c>
      <c r="I16447" s="16" t="s">
        <v>4524</v>
      </c>
      <c r="J16447" s="16" t="s">
        <v>19301</v>
      </c>
      <c r="K16447" s="16" t="s">
        <v>38</v>
      </c>
      <c r="L16447" s="16" t="s">
        <v>39</v>
      </c>
      <c r="M16447" s="16" t="s">
        <v>19297</v>
      </c>
      <c r="N16447" s="16" t="s">
        <v>19267</v>
      </c>
      <c r="O16447" s="17">
        <v>46078</v>
      </c>
      <c r="P16447" s="17">
        <v>46797</v>
      </c>
      <c r="Q16447" s="16" t="s">
        <v>8769</v>
      </c>
      <c r="R16447" s="16" t="s">
        <v>43</v>
      </c>
      <c r="S16447" s="16" t="s">
        <v>44</v>
      </c>
      <c r="T16447" s="16" t="s">
        <v>44</v>
      </c>
      <c r="U16447" s="22" t="s">
        <v>28</v>
      </c>
      <c r="V16447" s="16"/>
      <c r="W16447" s="16"/>
      <c r="X16447" s="16"/>
    </row>
    <row r="16448" spans="4:24" x14ac:dyDescent="0.25">
      <c r="D16448" s="15">
        <v>0</v>
      </c>
      <c r="E16448" s="15">
        <v>2400320</v>
      </c>
      <c r="F16448" s="15">
        <v>0</v>
      </c>
      <c r="G16448" s="16" t="s">
        <v>15211</v>
      </c>
      <c r="H16448" s="16" t="s">
        <v>15212</v>
      </c>
      <c r="I16448" s="16" t="s">
        <v>2824</v>
      </c>
      <c r="J16448" s="16" t="s">
        <v>19325</v>
      </c>
      <c r="K16448" s="16" t="s">
        <v>38</v>
      </c>
      <c r="L16448" s="16" t="s">
        <v>39</v>
      </c>
      <c r="M16448" s="16" t="s">
        <v>19297</v>
      </c>
      <c r="N16448" s="16" t="s">
        <v>19267</v>
      </c>
      <c r="O16448" s="17">
        <v>46078</v>
      </c>
      <c r="P16448" s="17">
        <v>46797</v>
      </c>
      <c r="Q16448" s="16" t="s">
        <v>8769</v>
      </c>
      <c r="R16448" s="16" t="s">
        <v>43</v>
      </c>
      <c r="S16448" s="16" t="s">
        <v>44</v>
      </c>
      <c r="T16448" s="16" t="s">
        <v>44</v>
      </c>
      <c r="U16448" s="22" t="s">
        <v>28</v>
      </c>
      <c r="V16448" s="16"/>
      <c r="W16448" s="16"/>
      <c r="X16448" s="16"/>
    </row>
    <row r="16449" spans="4:24" x14ac:dyDescent="0.25">
      <c r="D16449" s="15">
        <v>0</v>
      </c>
      <c r="E16449" s="15">
        <v>2400288</v>
      </c>
      <c r="F16449" s="15">
        <v>0</v>
      </c>
      <c r="G16449" s="16" t="s">
        <v>15174</v>
      </c>
      <c r="H16449" s="16" t="s">
        <v>15175</v>
      </c>
      <c r="I16449" s="16" t="s">
        <v>2824</v>
      </c>
      <c r="J16449" s="16" t="s">
        <v>19322</v>
      </c>
      <c r="K16449" s="16" t="s">
        <v>38</v>
      </c>
      <c r="L16449" s="16" t="s">
        <v>39</v>
      </c>
      <c r="M16449" s="16" t="s">
        <v>19297</v>
      </c>
      <c r="N16449" s="16" t="s">
        <v>19267</v>
      </c>
      <c r="O16449" s="17">
        <v>46078</v>
      </c>
      <c r="P16449" s="17">
        <v>46797</v>
      </c>
      <c r="Q16449" s="16" t="s">
        <v>8769</v>
      </c>
      <c r="R16449" s="16" t="s">
        <v>43</v>
      </c>
      <c r="S16449" s="16" t="s">
        <v>44</v>
      </c>
      <c r="T16449" s="16" t="s">
        <v>44</v>
      </c>
      <c r="U16449" s="22" t="s">
        <v>28</v>
      </c>
      <c r="V16449" s="16"/>
      <c r="W16449" s="16"/>
      <c r="X16449" s="16"/>
    </row>
    <row r="16450" spans="4:24" x14ac:dyDescent="0.25">
      <c r="D16450" s="15">
        <v>10777</v>
      </c>
      <c r="E16450" s="15">
        <v>5643057</v>
      </c>
      <c r="F16450" s="15">
        <v>92020487</v>
      </c>
      <c r="G16450" s="16" t="s">
        <v>10364</v>
      </c>
      <c r="H16450" s="16" t="s">
        <v>10365</v>
      </c>
      <c r="I16450" s="16" t="s">
        <v>737</v>
      </c>
      <c r="J16450" s="16" t="s">
        <v>19326</v>
      </c>
      <c r="K16450" s="16" t="s">
        <v>44</v>
      </c>
      <c r="L16450" s="16" t="s">
        <v>739</v>
      </c>
      <c r="M16450" s="16" t="s">
        <v>19327</v>
      </c>
      <c r="N16450" s="16" t="s">
        <v>19328</v>
      </c>
      <c r="O16450" s="17">
        <v>44840</v>
      </c>
      <c r="P16450" s="17">
        <v>46301</v>
      </c>
      <c r="Q16450" s="16" t="s">
        <v>742</v>
      </c>
      <c r="R16450" s="16" t="s">
        <v>43</v>
      </c>
      <c r="S16450" s="16" t="s">
        <v>44</v>
      </c>
      <c r="T16450" s="16" t="s">
        <v>44</v>
      </c>
      <c r="U16450" s="22" t="s">
        <v>28</v>
      </c>
      <c r="V16450" s="16"/>
      <c r="W16450" s="16"/>
      <c r="X16450" s="16"/>
    </row>
    <row r="16451" spans="4:24" x14ac:dyDescent="0.25">
      <c r="D16451" s="15">
        <v>54749</v>
      </c>
      <c r="E16451" s="15">
        <v>5649024</v>
      </c>
      <c r="F16451" s="15">
        <v>53040528</v>
      </c>
      <c r="G16451" s="16" t="s">
        <v>14242</v>
      </c>
      <c r="H16451" s="16" t="s">
        <v>14243</v>
      </c>
      <c r="I16451" s="16" t="s">
        <v>737</v>
      </c>
      <c r="J16451" s="16" t="s">
        <v>19329</v>
      </c>
      <c r="K16451" s="16" t="s">
        <v>44</v>
      </c>
      <c r="L16451" s="16" t="s">
        <v>739</v>
      </c>
      <c r="M16451" s="16" t="s">
        <v>19327</v>
      </c>
      <c r="N16451" s="16" t="s">
        <v>19328</v>
      </c>
      <c r="O16451" s="17">
        <v>44840</v>
      </c>
      <c r="P16451" s="17">
        <v>46301</v>
      </c>
      <c r="Q16451" s="16" t="s">
        <v>742</v>
      </c>
      <c r="R16451" s="16" t="s">
        <v>43</v>
      </c>
      <c r="S16451" s="16" t="s">
        <v>44</v>
      </c>
      <c r="T16451" s="16" t="s">
        <v>44</v>
      </c>
      <c r="U16451" s="22" t="s">
        <v>28</v>
      </c>
      <c r="V16451" s="16"/>
      <c r="W16451" s="16"/>
      <c r="X16451" s="16"/>
    </row>
    <row r="16452" spans="4:24" x14ac:dyDescent="0.25">
      <c r="D16452" s="15">
        <v>10778</v>
      </c>
      <c r="E16452" s="15">
        <v>7611039</v>
      </c>
      <c r="F16452" s="15">
        <v>530401266</v>
      </c>
      <c r="G16452" s="16" t="s">
        <v>15313</v>
      </c>
      <c r="H16452" s="16" t="s">
        <v>15314</v>
      </c>
      <c r="I16452" s="16" t="s">
        <v>737</v>
      </c>
      <c r="J16452" s="16" t="s">
        <v>19330</v>
      </c>
      <c r="K16452" s="16" t="s">
        <v>44</v>
      </c>
      <c r="L16452" s="16" t="s">
        <v>739</v>
      </c>
      <c r="M16452" s="16" t="s">
        <v>19327</v>
      </c>
      <c r="N16452" s="16" t="s">
        <v>19328</v>
      </c>
      <c r="O16452" s="17">
        <v>44840</v>
      </c>
      <c r="P16452" s="17">
        <v>46301</v>
      </c>
      <c r="Q16452" s="16" t="s">
        <v>742</v>
      </c>
      <c r="R16452" s="16" t="s">
        <v>43</v>
      </c>
      <c r="S16452" s="16" t="s">
        <v>44</v>
      </c>
      <c r="T16452" s="16" t="s">
        <v>44</v>
      </c>
      <c r="U16452" s="22" t="s">
        <v>28</v>
      </c>
      <c r="V16452" s="16"/>
      <c r="W16452" s="16"/>
      <c r="X16452" s="16"/>
    </row>
    <row r="16453" spans="4:24" x14ac:dyDescent="0.25">
      <c r="D16453" s="15">
        <v>54750</v>
      </c>
      <c r="E16453" s="15">
        <v>5649028</v>
      </c>
      <c r="F16453" s="15">
        <v>53040529</v>
      </c>
      <c r="G16453" s="16" t="s">
        <v>14239</v>
      </c>
      <c r="H16453" s="16" t="s">
        <v>14240</v>
      </c>
      <c r="I16453" s="16" t="s">
        <v>737</v>
      </c>
      <c r="J16453" s="16" t="s">
        <v>19331</v>
      </c>
      <c r="K16453" s="16" t="s">
        <v>44</v>
      </c>
      <c r="L16453" s="16" t="s">
        <v>739</v>
      </c>
      <c r="M16453" s="16" t="s">
        <v>19327</v>
      </c>
      <c r="N16453" s="16" t="s">
        <v>19328</v>
      </c>
      <c r="O16453" s="17">
        <v>44840</v>
      </c>
      <c r="P16453" s="17">
        <v>46301</v>
      </c>
      <c r="Q16453" s="16" t="s">
        <v>742</v>
      </c>
      <c r="R16453" s="16" t="s">
        <v>43</v>
      </c>
      <c r="S16453" s="16" t="s">
        <v>44</v>
      </c>
      <c r="T16453" s="16" t="s">
        <v>44</v>
      </c>
      <c r="U16453" s="22" t="s">
        <v>28</v>
      </c>
      <c r="V16453" s="16"/>
      <c r="W16453" s="16"/>
      <c r="X16453" s="16"/>
    </row>
    <row r="16454" spans="4:24" x14ac:dyDescent="0.25">
      <c r="D16454" s="15">
        <v>0</v>
      </c>
      <c r="E16454" s="15">
        <v>5637053</v>
      </c>
      <c r="F16454" s="15">
        <v>5637053</v>
      </c>
      <c r="G16454" s="16" t="s">
        <v>9451</v>
      </c>
      <c r="H16454" s="16" t="s">
        <v>9452</v>
      </c>
      <c r="I16454" s="16" t="s">
        <v>9441</v>
      </c>
      <c r="J16454" s="16" t="s">
        <v>19332</v>
      </c>
      <c r="K16454" s="16" t="s">
        <v>38</v>
      </c>
      <c r="L16454" s="16" t="s">
        <v>198</v>
      </c>
      <c r="M16454" s="16" t="s">
        <v>19333</v>
      </c>
      <c r="N16454" s="16" t="s">
        <v>19334</v>
      </c>
      <c r="O16454" s="17">
        <v>45943</v>
      </c>
      <c r="P16454" s="17">
        <v>47769</v>
      </c>
      <c r="Q16454" s="16" t="s">
        <v>200</v>
      </c>
      <c r="R16454" s="16" t="s">
        <v>43</v>
      </c>
      <c r="S16454" s="16" t="s">
        <v>38</v>
      </c>
      <c r="T16454" s="16" t="s">
        <v>44</v>
      </c>
      <c r="U16454" s="22" t="s">
        <v>28</v>
      </c>
      <c r="V16454" s="16"/>
      <c r="W16454" s="16"/>
      <c r="X16454" s="16"/>
    </row>
    <row r="16455" spans="4:24" x14ac:dyDescent="0.25">
      <c r="D16455" s="15">
        <v>15996</v>
      </c>
      <c r="E16455" s="15">
        <v>5613131</v>
      </c>
      <c r="F16455" s="15">
        <v>5613131</v>
      </c>
      <c r="G16455" s="16" t="s">
        <v>13697</v>
      </c>
      <c r="H16455" s="16" t="s">
        <v>13698</v>
      </c>
      <c r="I16455" s="16" t="s">
        <v>13699</v>
      </c>
      <c r="J16455" s="16" t="s">
        <v>38</v>
      </c>
      <c r="K16455" s="16" t="s">
        <v>38</v>
      </c>
      <c r="L16455" s="16" t="s">
        <v>198</v>
      </c>
      <c r="M16455" s="16" t="s">
        <v>19333</v>
      </c>
      <c r="N16455" s="16" t="s">
        <v>19334</v>
      </c>
      <c r="O16455" s="17">
        <v>45943</v>
      </c>
      <c r="P16455" s="17">
        <v>47769</v>
      </c>
      <c r="Q16455" s="16" t="s">
        <v>200</v>
      </c>
      <c r="R16455" s="16" t="s">
        <v>43</v>
      </c>
      <c r="S16455" s="16" t="s">
        <v>19335</v>
      </c>
      <c r="T16455" s="16" t="s">
        <v>44</v>
      </c>
      <c r="U16455" s="22" t="s">
        <v>28</v>
      </c>
      <c r="V16455" s="16"/>
      <c r="W16455" s="16"/>
      <c r="X16455" s="16"/>
    </row>
    <row r="16456" spans="4:24" x14ac:dyDescent="0.25">
      <c r="D16456" s="15">
        <v>15969</v>
      </c>
      <c r="E16456" s="15">
        <v>5612052</v>
      </c>
      <c r="F16456" s="15">
        <v>5612052</v>
      </c>
      <c r="G16456" s="16" t="s">
        <v>7478</v>
      </c>
      <c r="H16456" s="16" t="s">
        <v>7479</v>
      </c>
      <c r="I16456" s="16" t="s">
        <v>7467</v>
      </c>
      <c r="J16456" s="16" t="s">
        <v>19336</v>
      </c>
      <c r="K16456" s="16" t="s">
        <v>38</v>
      </c>
      <c r="L16456" s="16" t="s">
        <v>198</v>
      </c>
      <c r="M16456" s="16" t="s">
        <v>19333</v>
      </c>
      <c r="N16456" s="16" t="s">
        <v>19334</v>
      </c>
      <c r="O16456" s="17">
        <v>45943</v>
      </c>
      <c r="P16456" s="17">
        <v>47769</v>
      </c>
      <c r="Q16456" s="16" t="s">
        <v>200</v>
      </c>
      <c r="R16456" s="16" t="s">
        <v>43</v>
      </c>
      <c r="S16456" s="16" t="s">
        <v>19337</v>
      </c>
      <c r="T16456" s="16" t="s">
        <v>44</v>
      </c>
      <c r="U16456" s="22" t="s">
        <v>28</v>
      </c>
      <c r="V16456" s="16"/>
      <c r="W16456" s="16"/>
      <c r="X16456" s="16"/>
    </row>
    <row r="16457" spans="4:24" x14ac:dyDescent="0.25">
      <c r="D16457" s="15">
        <v>15997</v>
      </c>
      <c r="E16457" s="15">
        <v>5613132</v>
      </c>
      <c r="F16457" s="15">
        <v>5613132</v>
      </c>
      <c r="G16457" s="16" t="s">
        <v>13751</v>
      </c>
      <c r="H16457" s="16" t="s">
        <v>13752</v>
      </c>
      <c r="I16457" s="16" t="s">
        <v>13699</v>
      </c>
      <c r="J16457" s="16" t="s">
        <v>38</v>
      </c>
      <c r="K16457" s="16" t="s">
        <v>38</v>
      </c>
      <c r="L16457" s="16" t="s">
        <v>198</v>
      </c>
      <c r="M16457" s="16" t="s">
        <v>19333</v>
      </c>
      <c r="N16457" s="16" t="s">
        <v>19334</v>
      </c>
      <c r="O16457" s="17">
        <v>45943</v>
      </c>
      <c r="P16457" s="17">
        <v>47769</v>
      </c>
      <c r="Q16457" s="16" t="s">
        <v>200</v>
      </c>
      <c r="R16457" s="16" t="s">
        <v>43</v>
      </c>
      <c r="S16457" s="16" t="s">
        <v>19335</v>
      </c>
      <c r="T16457" s="16" t="s">
        <v>44</v>
      </c>
      <c r="U16457" s="22" t="s">
        <v>28</v>
      </c>
      <c r="V16457" s="16"/>
      <c r="W16457" s="16"/>
      <c r="X16457" s="16"/>
    </row>
    <row r="16458" spans="4:24" x14ac:dyDescent="0.25">
      <c r="D16458" s="15">
        <v>10040</v>
      </c>
      <c r="E16458" s="15">
        <v>5613008</v>
      </c>
      <c r="F16458" s="15">
        <v>5613008</v>
      </c>
      <c r="G16458" s="16" t="s">
        <v>7500</v>
      </c>
      <c r="H16458" s="16" t="s">
        <v>7501</v>
      </c>
      <c r="I16458" s="16" t="s">
        <v>7467</v>
      </c>
      <c r="J16458" s="16" t="s">
        <v>19336</v>
      </c>
      <c r="K16458" s="16" t="s">
        <v>38</v>
      </c>
      <c r="L16458" s="16" t="s">
        <v>198</v>
      </c>
      <c r="M16458" s="16" t="s">
        <v>19333</v>
      </c>
      <c r="N16458" s="16" t="s">
        <v>19334</v>
      </c>
      <c r="O16458" s="17">
        <v>45943</v>
      </c>
      <c r="P16458" s="17">
        <v>47769</v>
      </c>
      <c r="Q16458" s="16" t="s">
        <v>200</v>
      </c>
      <c r="R16458" s="16" t="s">
        <v>43</v>
      </c>
      <c r="S16458" s="16" t="s">
        <v>19338</v>
      </c>
      <c r="T16458" s="16" t="s">
        <v>44</v>
      </c>
      <c r="U16458" s="22" t="s">
        <v>28</v>
      </c>
      <c r="V16458" s="16"/>
      <c r="W16458" s="16"/>
      <c r="X16458" s="16"/>
    </row>
    <row r="16459" spans="4:24" x14ac:dyDescent="0.25">
      <c r="D16459" s="15">
        <v>15998</v>
      </c>
      <c r="E16459" s="15">
        <v>5613133</v>
      </c>
      <c r="F16459" s="15">
        <v>5613133</v>
      </c>
      <c r="G16459" s="16" t="s">
        <v>13721</v>
      </c>
      <c r="H16459" s="16" t="s">
        <v>13722</v>
      </c>
      <c r="I16459" s="16" t="s">
        <v>13699</v>
      </c>
      <c r="J16459" s="16" t="s">
        <v>38</v>
      </c>
      <c r="K16459" s="16" t="s">
        <v>38</v>
      </c>
      <c r="L16459" s="16" t="s">
        <v>198</v>
      </c>
      <c r="M16459" s="16" t="s">
        <v>19333</v>
      </c>
      <c r="N16459" s="16" t="s">
        <v>19334</v>
      </c>
      <c r="O16459" s="17">
        <v>45943</v>
      </c>
      <c r="P16459" s="17">
        <v>47769</v>
      </c>
      <c r="Q16459" s="16" t="s">
        <v>200</v>
      </c>
      <c r="R16459" s="16" t="s">
        <v>43</v>
      </c>
      <c r="S16459" s="16" t="s">
        <v>19335</v>
      </c>
      <c r="T16459" s="16" t="s">
        <v>44</v>
      </c>
      <c r="U16459" s="22" t="s">
        <v>28</v>
      </c>
      <c r="V16459" s="16"/>
      <c r="W16459" s="16"/>
      <c r="X16459" s="16"/>
    </row>
    <row r="16460" spans="4:24" x14ac:dyDescent="0.25">
      <c r="D16460" s="15">
        <v>15974</v>
      </c>
      <c r="E16460" s="15">
        <v>5612057</v>
      </c>
      <c r="F16460" s="15">
        <v>5612057</v>
      </c>
      <c r="G16460" s="16" t="s">
        <v>7472</v>
      </c>
      <c r="H16460" s="16" t="s">
        <v>7473</v>
      </c>
      <c r="I16460" s="16" t="s">
        <v>7467</v>
      </c>
      <c r="J16460" s="16" t="s">
        <v>19336</v>
      </c>
      <c r="K16460" s="16" t="s">
        <v>38</v>
      </c>
      <c r="L16460" s="16" t="s">
        <v>198</v>
      </c>
      <c r="M16460" s="16" t="s">
        <v>19333</v>
      </c>
      <c r="N16460" s="16" t="s">
        <v>19334</v>
      </c>
      <c r="O16460" s="17">
        <v>45943</v>
      </c>
      <c r="P16460" s="17">
        <v>47769</v>
      </c>
      <c r="Q16460" s="16" t="s">
        <v>200</v>
      </c>
      <c r="R16460" s="16" t="s">
        <v>43</v>
      </c>
      <c r="S16460" s="16" t="s">
        <v>19337</v>
      </c>
      <c r="T16460" s="16" t="s">
        <v>44</v>
      </c>
      <c r="U16460" s="22" t="s">
        <v>28</v>
      </c>
      <c r="V16460" s="16"/>
      <c r="W16460" s="16"/>
      <c r="X16460" s="16"/>
    </row>
    <row r="16461" spans="4:24" x14ac:dyDescent="0.25">
      <c r="D16461" s="15">
        <v>15994</v>
      </c>
      <c r="E16461" s="15">
        <v>5613129</v>
      </c>
      <c r="F16461" s="15">
        <v>5613129</v>
      </c>
      <c r="G16461" s="16" t="s">
        <v>13778</v>
      </c>
      <c r="H16461" s="16" t="s">
        <v>13779</v>
      </c>
      <c r="I16461" s="16" t="s">
        <v>13699</v>
      </c>
      <c r="J16461" s="16" t="s">
        <v>38</v>
      </c>
      <c r="K16461" s="16" t="s">
        <v>38</v>
      </c>
      <c r="L16461" s="16" t="s">
        <v>198</v>
      </c>
      <c r="M16461" s="16" t="s">
        <v>19333</v>
      </c>
      <c r="N16461" s="16" t="s">
        <v>19334</v>
      </c>
      <c r="O16461" s="17">
        <v>45943</v>
      </c>
      <c r="P16461" s="17">
        <v>47769</v>
      </c>
      <c r="Q16461" s="16" t="s">
        <v>200</v>
      </c>
      <c r="R16461" s="16" t="s">
        <v>43</v>
      </c>
      <c r="S16461" s="16" t="s">
        <v>19335</v>
      </c>
      <c r="T16461" s="16" t="s">
        <v>44</v>
      </c>
      <c r="U16461" s="22" t="s">
        <v>28</v>
      </c>
      <c r="V16461" s="16"/>
      <c r="W16461" s="16"/>
      <c r="X16461" s="16"/>
    </row>
    <row r="16462" spans="4:24" x14ac:dyDescent="0.25">
      <c r="D16462" s="15">
        <v>16455</v>
      </c>
      <c r="E16462" s="15">
        <v>5613030</v>
      </c>
      <c r="F16462" s="15">
        <v>5613030</v>
      </c>
      <c r="G16462" s="16" t="s">
        <v>18859</v>
      </c>
      <c r="H16462" s="16" t="s">
        <v>18860</v>
      </c>
      <c r="I16462" s="16" t="s">
        <v>7467</v>
      </c>
      <c r="J16462" s="16" t="s">
        <v>19336</v>
      </c>
      <c r="K16462" s="16" t="s">
        <v>38</v>
      </c>
      <c r="L16462" s="16" t="s">
        <v>198</v>
      </c>
      <c r="M16462" s="16" t="s">
        <v>19333</v>
      </c>
      <c r="N16462" s="16" t="s">
        <v>19334</v>
      </c>
      <c r="O16462" s="17">
        <v>45943</v>
      </c>
      <c r="P16462" s="17">
        <v>47769</v>
      </c>
      <c r="Q16462" s="16" t="s">
        <v>200</v>
      </c>
      <c r="R16462" s="16" t="s">
        <v>43</v>
      </c>
      <c r="S16462" s="16" t="s">
        <v>19339</v>
      </c>
      <c r="T16462" s="16" t="s">
        <v>44</v>
      </c>
      <c r="U16462" s="22" t="s">
        <v>28</v>
      </c>
      <c r="V16462" s="16"/>
      <c r="W16462" s="16"/>
      <c r="X16462" s="16"/>
    </row>
    <row r="16463" spans="4:24" x14ac:dyDescent="0.25">
      <c r="D16463" s="15">
        <v>16036</v>
      </c>
      <c r="E16463" s="15">
        <v>5621006</v>
      </c>
      <c r="F16463" s="15">
        <v>5621006</v>
      </c>
      <c r="G16463" s="16" t="s">
        <v>19340</v>
      </c>
      <c r="H16463" s="16" t="s">
        <v>19341</v>
      </c>
      <c r="I16463" s="16" t="s">
        <v>9441</v>
      </c>
      <c r="J16463" s="16" t="s">
        <v>19332</v>
      </c>
      <c r="K16463" s="16" t="s">
        <v>38</v>
      </c>
      <c r="L16463" s="16" t="s">
        <v>198</v>
      </c>
      <c r="M16463" s="16" t="s">
        <v>19333</v>
      </c>
      <c r="N16463" s="16" t="s">
        <v>19334</v>
      </c>
      <c r="O16463" s="17">
        <v>45943</v>
      </c>
      <c r="P16463" s="17">
        <v>47769</v>
      </c>
      <c r="Q16463" s="16" t="s">
        <v>200</v>
      </c>
      <c r="R16463" s="16" t="s">
        <v>43</v>
      </c>
      <c r="S16463" s="16" t="s">
        <v>19342</v>
      </c>
      <c r="T16463" s="16" t="s">
        <v>44</v>
      </c>
      <c r="U16463" s="22" t="s">
        <v>28</v>
      </c>
      <c r="V16463" s="16"/>
      <c r="W16463" s="16"/>
      <c r="X16463" s="16"/>
    </row>
    <row r="16464" spans="4:24" x14ac:dyDescent="0.25">
      <c r="D16464" s="15">
        <v>16454</v>
      </c>
      <c r="E16464" s="15">
        <v>5613034</v>
      </c>
      <c r="F16464" s="15">
        <v>5613034</v>
      </c>
      <c r="G16464" s="16" t="s">
        <v>19343</v>
      </c>
      <c r="H16464" s="16" t="s">
        <v>19344</v>
      </c>
      <c r="I16464" s="16" t="s">
        <v>7467</v>
      </c>
      <c r="J16464" s="16" t="s">
        <v>19336</v>
      </c>
      <c r="K16464" s="16" t="s">
        <v>38</v>
      </c>
      <c r="L16464" s="16" t="s">
        <v>198</v>
      </c>
      <c r="M16464" s="16" t="s">
        <v>19333</v>
      </c>
      <c r="N16464" s="16" t="s">
        <v>19334</v>
      </c>
      <c r="O16464" s="17">
        <v>45943</v>
      </c>
      <c r="P16464" s="17">
        <v>47769</v>
      </c>
      <c r="Q16464" s="16" t="s">
        <v>200</v>
      </c>
      <c r="R16464" s="16" t="s">
        <v>43</v>
      </c>
      <c r="S16464" s="16" t="s">
        <v>19339</v>
      </c>
      <c r="T16464" s="16" t="s">
        <v>44</v>
      </c>
      <c r="U16464" s="22" t="s">
        <v>28</v>
      </c>
      <c r="V16464" s="16"/>
      <c r="W16464" s="16"/>
      <c r="X16464" s="16"/>
    </row>
    <row r="16465" spans="4:24" x14ac:dyDescent="0.25">
      <c r="D16465" s="15">
        <v>15954</v>
      </c>
      <c r="E16465" s="15">
        <v>5613127</v>
      </c>
      <c r="F16465" s="15">
        <v>5613127</v>
      </c>
      <c r="G16465" s="16" t="s">
        <v>18864</v>
      </c>
      <c r="H16465" s="16" t="s">
        <v>18865</v>
      </c>
      <c r="I16465" s="16" t="s">
        <v>7467</v>
      </c>
      <c r="J16465" s="16" t="s">
        <v>19336</v>
      </c>
      <c r="K16465" s="16" t="s">
        <v>38</v>
      </c>
      <c r="L16465" s="16" t="s">
        <v>198</v>
      </c>
      <c r="M16465" s="16" t="s">
        <v>19333</v>
      </c>
      <c r="N16465" s="16" t="s">
        <v>19334</v>
      </c>
      <c r="O16465" s="17">
        <v>45943</v>
      </c>
      <c r="P16465" s="17">
        <v>47769</v>
      </c>
      <c r="Q16465" s="16" t="s">
        <v>200</v>
      </c>
      <c r="R16465" s="16" t="s">
        <v>43</v>
      </c>
      <c r="S16465" s="16" t="s">
        <v>19345</v>
      </c>
      <c r="T16465" s="16" t="s">
        <v>44</v>
      </c>
      <c r="U16465" s="22" t="s">
        <v>28</v>
      </c>
      <c r="V16465" s="16"/>
      <c r="W16465" s="16"/>
      <c r="X16465" s="16"/>
    </row>
    <row r="16466" spans="4:24" x14ac:dyDescent="0.25">
      <c r="D16466" s="15">
        <v>0</v>
      </c>
      <c r="E16466" s="15">
        <v>5637054</v>
      </c>
      <c r="F16466" s="15">
        <v>5637054</v>
      </c>
      <c r="G16466" s="16" t="s">
        <v>9455</v>
      </c>
      <c r="H16466" s="16" t="s">
        <v>9456</v>
      </c>
      <c r="I16466" s="16" t="s">
        <v>9441</v>
      </c>
      <c r="J16466" s="16" t="s">
        <v>19332</v>
      </c>
      <c r="K16466" s="16" t="s">
        <v>38</v>
      </c>
      <c r="L16466" s="16" t="s">
        <v>198</v>
      </c>
      <c r="M16466" s="16" t="s">
        <v>19333</v>
      </c>
      <c r="N16466" s="16" t="s">
        <v>19334</v>
      </c>
      <c r="O16466" s="17">
        <v>45943</v>
      </c>
      <c r="P16466" s="17">
        <v>47769</v>
      </c>
      <c r="Q16466" s="16" t="s">
        <v>200</v>
      </c>
      <c r="R16466" s="16" t="s">
        <v>43</v>
      </c>
      <c r="S16466" s="16" t="s">
        <v>38</v>
      </c>
      <c r="T16466" s="16" t="s">
        <v>44</v>
      </c>
      <c r="U16466" s="22" t="s">
        <v>28</v>
      </c>
      <c r="V16466" s="16"/>
      <c r="W16466" s="16"/>
      <c r="X16466" s="16"/>
    </row>
    <row r="16467" spans="4:24" x14ac:dyDescent="0.25">
      <c r="D16467" s="15">
        <v>16456</v>
      </c>
      <c r="E16467" s="15">
        <v>5613035</v>
      </c>
      <c r="F16467" s="15">
        <v>5613035</v>
      </c>
      <c r="G16467" s="16" t="s">
        <v>19346</v>
      </c>
      <c r="H16467" s="16" t="s">
        <v>19347</v>
      </c>
      <c r="I16467" s="16" t="s">
        <v>7467</v>
      </c>
      <c r="J16467" s="16" t="s">
        <v>19336</v>
      </c>
      <c r="K16467" s="16" t="s">
        <v>38</v>
      </c>
      <c r="L16467" s="16" t="s">
        <v>198</v>
      </c>
      <c r="M16467" s="16" t="s">
        <v>19333</v>
      </c>
      <c r="N16467" s="16" t="s">
        <v>19334</v>
      </c>
      <c r="O16467" s="17">
        <v>45943</v>
      </c>
      <c r="P16467" s="17">
        <v>47769</v>
      </c>
      <c r="Q16467" s="16" t="s">
        <v>200</v>
      </c>
      <c r="R16467" s="16" t="s">
        <v>43</v>
      </c>
      <c r="S16467" s="16" t="s">
        <v>19339</v>
      </c>
      <c r="T16467" s="16" t="s">
        <v>44</v>
      </c>
      <c r="U16467" s="22" t="s">
        <v>28</v>
      </c>
      <c r="V16467" s="16"/>
      <c r="W16467" s="16"/>
      <c r="X16467" s="16"/>
    </row>
    <row r="16468" spans="4:24" x14ac:dyDescent="0.25">
      <c r="D16468" s="15">
        <v>15970</v>
      </c>
      <c r="E16468" s="15">
        <v>5612053</v>
      </c>
      <c r="F16468" s="15">
        <v>5612053</v>
      </c>
      <c r="G16468" s="16" t="s">
        <v>7503</v>
      </c>
      <c r="H16468" s="16" t="s">
        <v>7504</v>
      </c>
      <c r="I16468" s="16" t="s">
        <v>7467</v>
      </c>
      <c r="J16468" s="16" t="s">
        <v>19336</v>
      </c>
      <c r="K16468" s="16" t="s">
        <v>38</v>
      </c>
      <c r="L16468" s="16" t="s">
        <v>198</v>
      </c>
      <c r="M16468" s="16" t="s">
        <v>19333</v>
      </c>
      <c r="N16468" s="16" t="s">
        <v>19334</v>
      </c>
      <c r="O16468" s="17">
        <v>45943</v>
      </c>
      <c r="P16468" s="17">
        <v>47769</v>
      </c>
      <c r="Q16468" s="16" t="s">
        <v>200</v>
      </c>
      <c r="R16468" s="16" t="s">
        <v>43</v>
      </c>
      <c r="S16468" s="16" t="s">
        <v>19337</v>
      </c>
      <c r="T16468" s="16" t="s">
        <v>44</v>
      </c>
      <c r="U16468" s="22" t="s">
        <v>28</v>
      </c>
      <c r="V16468" s="16"/>
      <c r="W16468" s="16"/>
      <c r="X16468" s="16"/>
    </row>
    <row r="16469" spans="4:24" x14ac:dyDescent="0.25">
      <c r="D16469" s="15">
        <v>10041</v>
      </c>
      <c r="E16469" s="15">
        <v>5613010</v>
      </c>
      <c r="F16469" s="15">
        <v>5613010</v>
      </c>
      <c r="G16469" s="16" t="s">
        <v>7491</v>
      </c>
      <c r="H16469" s="16" t="s">
        <v>7492</v>
      </c>
      <c r="I16469" s="16" t="s">
        <v>7467</v>
      </c>
      <c r="J16469" s="16" t="s">
        <v>19336</v>
      </c>
      <c r="K16469" s="16" t="s">
        <v>38</v>
      </c>
      <c r="L16469" s="16" t="s">
        <v>198</v>
      </c>
      <c r="M16469" s="16" t="s">
        <v>19333</v>
      </c>
      <c r="N16469" s="16" t="s">
        <v>19334</v>
      </c>
      <c r="O16469" s="17">
        <v>45943</v>
      </c>
      <c r="P16469" s="17">
        <v>47769</v>
      </c>
      <c r="Q16469" s="16" t="s">
        <v>200</v>
      </c>
      <c r="R16469" s="16" t="s">
        <v>43</v>
      </c>
      <c r="S16469" s="16" t="s">
        <v>19338</v>
      </c>
      <c r="T16469" s="16" t="s">
        <v>44</v>
      </c>
      <c r="U16469" s="22" t="s">
        <v>28</v>
      </c>
      <c r="V16469" s="16"/>
      <c r="W16469" s="16"/>
      <c r="X16469" s="16"/>
    </row>
    <row r="16470" spans="4:24" x14ac:dyDescent="0.25">
      <c r="D16470" s="15">
        <v>15999</v>
      </c>
      <c r="E16470" s="15">
        <v>5621005</v>
      </c>
      <c r="F16470" s="15">
        <v>5621005</v>
      </c>
      <c r="G16470" s="16" t="s">
        <v>19348</v>
      </c>
      <c r="H16470" s="16" t="s">
        <v>19349</v>
      </c>
      <c r="I16470" s="16" t="s">
        <v>9441</v>
      </c>
      <c r="J16470" s="16" t="s">
        <v>19332</v>
      </c>
      <c r="K16470" s="16" t="s">
        <v>38</v>
      </c>
      <c r="L16470" s="16" t="s">
        <v>198</v>
      </c>
      <c r="M16470" s="16" t="s">
        <v>19333</v>
      </c>
      <c r="N16470" s="16" t="s">
        <v>19334</v>
      </c>
      <c r="O16470" s="17">
        <v>45943</v>
      </c>
      <c r="P16470" s="17">
        <v>47769</v>
      </c>
      <c r="Q16470" s="16" t="s">
        <v>200</v>
      </c>
      <c r="R16470" s="16" t="s">
        <v>43</v>
      </c>
      <c r="S16470" s="16" t="s">
        <v>19342</v>
      </c>
      <c r="T16470" s="16" t="s">
        <v>44</v>
      </c>
      <c r="U16470" s="22" t="s">
        <v>28</v>
      </c>
      <c r="V16470" s="16"/>
      <c r="W16470" s="16"/>
      <c r="X16470" s="16"/>
    </row>
    <row r="16471" spans="4:24" x14ac:dyDescent="0.25">
      <c r="D16471" s="15">
        <v>15972</v>
      </c>
      <c r="E16471" s="15">
        <v>5612055</v>
      </c>
      <c r="F16471" s="15">
        <v>5612055</v>
      </c>
      <c r="G16471" s="16" t="s">
        <v>7465</v>
      </c>
      <c r="H16471" s="16" t="s">
        <v>7466</v>
      </c>
      <c r="I16471" s="16" t="s">
        <v>7467</v>
      </c>
      <c r="J16471" s="16" t="s">
        <v>19336</v>
      </c>
      <c r="K16471" s="16" t="s">
        <v>38</v>
      </c>
      <c r="L16471" s="16" t="s">
        <v>198</v>
      </c>
      <c r="M16471" s="16" t="s">
        <v>19333</v>
      </c>
      <c r="N16471" s="16" t="s">
        <v>19334</v>
      </c>
      <c r="O16471" s="17">
        <v>45943</v>
      </c>
      <c r="P16471" s="17">
        <v>47769</v>
      </c>
      <c r="Q16471" s="16" t="s">
        <v>200</v>
      </c>
      <c r="R16471" s="16" t="s">
        <v>43</v>
      </c>
      <c r="S16471" s="16" t="s">
        <v>19337</v>
      </c>
      <c r="T16471" s="16" t="s">
        <v>44</v>
      </c>
      <c r="U16471" s="22" t="s">
        <v>28</v>
      </c>
      <c r="V16471" s="16"/>
      <c r="W16471" s="16"/>
      <c r="X16471" s="16"/>
    </row>
    <row r="16472" spans="4:24" x14ac:dyDescent="0.25">
      <c r="D16472" s="15">
        <v>10046</v>
      </c>
      <c r="E16472" s="15">
        <v>5613012</v>
      </c>
      <c r="F16472" s="15">
        <v>5613012</v>
      </c>
      <c r="G16472" s="16" t="s">
        <v>18868</v>
      </c>
      <c r="H16472" s="16" t="s">
        <v>18869</v>
      </c>
      <c r="I16472" s="16" t="s">
        <v>7467</v>
      </c>
      <c r="J16472" s="16" t="s">
        <v>19336</v>
      </c>
      <c r="K16472" s="16" t="s">
        <v>38</v>
      </c>
      <c r="L16472" s="16" t="s">
        <v>198</v>
      </c>
      <c r="M16472" s="16" t="s">
        <v>19333</v>
      </c>
      <c r="N16472" s="16" t="s">
        <v>19334</v>
      </c>
      <c r="O16472" s="17">
        <v>45943</v>
      </c>
      <c r="P16472" s="17">
        <v>47769</v>
      </c>
      <c r="Q16472" s="16" t="s">
        <v>200</v>
      </c>
      <c r="R16472" s="16" t="s">
        <v>43</v>
      </c>
      <c r="S16472" s="16" t="s">
        <v>19345</v>
      </c>
      <c r="T16472" s="16" t="s">
        <v>44</v>
      </c>
      <c r="U16472" s="22" t="s">
        <v>28</v>
      </c>
      <c r="V16472" s="16"/>
      <c r="W16472" s="16"/>
      <c r="X16472" s="16"/>
    </row>
    <row r="16473" spans="4:24" x14ac:dyDescent="0.25">
      <c r="D16473" s="15">
        <v>15995</v>
      </c>
      <c r="E16473" s="15">
        <v>5613130</v>
      </c>
      <c r="F16473" s="15">
        <v>5613130</v>
      </c>
      <c r="G16473" s="16" t="s">
        <v>13784</v>
      </c>
      <c r="H16473" s="16" t="s">
        <v>13785</v>
      </c>
      <c r="I16473" s="16" t="s">
        <v>13699</v>
      </c>
      <c r="J16473" s="16" t="s">
        <v>38</v>
      </c>
      <c r="K16473" s="16" t="s">
        <v>38</v>
      </c>
      <c r="L16473" s="16" t="s">
        <v>198</v>
      </c>
      <c r="M16473" s="16" t="s">
        <v>19333</v>
      </c>
      <c r="N16473" s="16" t="s">
        <v>19334</v>
      </c>
      <c r="O16473" s="17">
        <v>45943</v>
      </c>
      <c r="P16473" s="17">
        <v>47769</v>
      </c>
      <c r="Q16473" s="16" t="s">
        <v>200</v>
      </c>
      <c r="R16473" s="16" t="s">
        <v>43</v>
      </c>
      <c r="S16473" s="16" t="s">
        <v>19335</v>
      </c>
      <c r="T16473" s="16" t="s">
        <v>44</v>
      </c>
      <c r="U16473" s="22" t="s">
        <v>28</v>
      </c>
      <c r="V16473" s="16"/>
      <c r="W16473" s="16"/>
      <c r="X16473" s="16"/>
    </row>
    <row r="16474" spans="4:24" x14ac:dyDescent="0.25">
      <c r="D16474" s="15">
        <v>50998</v>
      </c>
      <c r="E16474" s="15">
        <v>5621009</v>
      </c>
      <c r="F16474" s="15">
        <v>5621009</v>
      </c>
      <c r="G16474" s="16" t="s">
        <v>9439</v>
      </c>
      <c r="H16474" s="16" t="s">
        <v>9440</v>
      </c>
      <c r="I16474" s="16" t="s">
        <v>9441</v>
      </c>
      <c r="J16474" s="16" t="s">
        <v>19332</v>
      </c>
      <c r="K16474" s="16" t="s">
        <v>38</v>
      </c>
      <c r="L16474" s="16" t="s">
        <v>198</v>
      </c>
      <c r="M16474" s="16" t="s">
        <v>19333</v>
      </c>
      <c r="N16474" s="16" t="s">
        <v>19334</v>
      </c>
      <c r="O16474" s="17">
        <v>45943</v>
      </c>
      <c r="P16474" s="17">
        <v>47769</v>
      </c>
      <c r="Q16474" s="16" t="s">
        <v>200</v>
      </c>
      <c r="R16474" s="16" t="s">
        <v>43</v>
      </c>
      <c r="S16474" s="16" t="s">
        <v>19350</v>
      </c>
      <c r="T16474" s="16" t="s">
        <v>44</v>
      </c>
      <c r="U16474" s="22" t="s">
        <v>28</v>
      </c>
      <c r="V16474" s="16"/>
      <c r="W16474" s="16"/>
      <c r="X16474" s="16"/>
    </row>
    <row r="16475" spans="4:24" x14ac:dyDescent="0.25">
      <c r="D16475" s="15">
        <v>16000</v>
      </c>
      <c r="E16475" s="15">
        <v>5621001</v>
      </c>
      <c r="F16475" s="15">
        <v>5621001</v>
      </c>
      <c r="G16475" s="16" t="s">
        <v>9449</v>
      </c>
      <c r="H16475" s="16" t="s">
        <v>9450</v>
      </c>
      <c r="I16475" s="16" t="s">
        <v>9441</v>
      </c>
      <c r="J16475" s="16" t="s">
        <v>19332</v>
      </c>
      <c r="K16475" s="16" t="s">
        <v>38</v>
      </c>
      <c r="L16475" s="16" t="s">
        <v>198</v>
      </c>
      <c r="M16475" s="16" t="s">
        <v>19333</v>
      </c>
      <c r="N16475" s="16" t="s">
        <v>19334</v>
      </c>
      <c r="O16475" s="17">
        <v>45943</v>
      </c>
      <c r="P16475" s="17">
        <v>47769</v>
      </c>
      <c r="Q16475" s="16" t="s">
        <v>200</v>
      </c>
      <c r="R16475" s="16" t="s">
        <v>43</v>
      </c>
      <c r="S16475" s="16" t="s">
        <v>19351</v>
      </c>
      <c r="T16475" s="16" t="s">
        <v>44</v>
      </c>
      <c r="U16475" s="22" t="s">
        <v>28</v>
      </c>
      <c r="V16475" s="16"/>
      <c r="W16475" s="16"/>
      <c r="X16475" s="16"/>
    </row>
    <row r="16476" spans="4:24" x14ac:dyDescent="0.25">
      <c r="D16476" s="15">
        <v>15973</v>
      </c>
      <c r="E16476" s="15">
        <v>5612056</v>
      </c>
      <c r="F16476" s="15">
        <v>5612056</v>
      </c>
      <c r="G16476" s="16" t="s">
        <v>7475</v>
      </c>
      <c r="H16476" s="16" t="s">
        <v>7476</v>
      </c>
      <c r="I16476" s="16" t="s">
        <v>7467</v>
      </c>
      <c r="J16476" s="16" t="s">
        <v>19336</v>
      </c>
      <c r="K16476" s="16" t="s">
        <v>38</v>
      </c>
      <c r="L16476" s="16" t="s">
        <v>198</v>
      </c>
      <c r="M16476" s="16" t="s">
        <v>19333</v>
      </c>
      <c r="N16476" s="16" t="s">
        <v>19334</v>
      </c>
      <c r="O16476" s="17">
        <v>45943</v>
      </c>
      <c r="P16476" s="17">
        <v>47769</v>
      </c>
      <c r="Q16476" s="16" t="s">
        <v>200</v>
      </c>
      <c r="R16476" s="16" t="s">
        <v>43</v>
      </c>
      <c r="S16476" s="16" t="s">
        <v>19337</v>
      </c>
      <c r="T16476" s="16" t="s">
        <v>44</v>
      </c>
      <c r="U16476" s="22" t="s">
        <v>28</v>
      </c>
      <c r="V16476" s="16"/>
      <c r="W16476" s="16"/>
      <c r="X16476" s="16"/>
    </row>
    <row r="16477" spans="4:24" x14ac:dyDescent="0.25">
      <c r="D16477" s="15">
        <v>15956</v>
      </c>
      <c r="E16477" s="15">
        <v>5613128</v>
      </c>
      <c r="F16477" s="15">
        <v>5613128</v>
      </c>
      <c r="G16477" s="16" t="s">
        <v>19352</v>
      </c>
      <c r="H16477" s="16" t="s">
        <v>19353</v>
      </c>
      <c r="I16477" s="16" t="s">
        <v>7467</v>
      </c>
      <c r="J16477" s="16" t="s">
        <v>19336</v>
      </c>
      <c r="K16477" s="16" t="s">
        <v>38</v>
      </c>
      <c r="L16477" s="16" t="s">
        <v>198</v>
      </c>
      <c r="M16477" s="16" t="s">
        <v>19333</v>
      </c>
      <c r="N16477" s="16" t="s">
        <v>19334</v>
      </c>
      <c r="O16477" s="17">
        <v>45943</v>
      </c>
      <c r="P16477" s="17">
        <v>47769</v>
      </c>
      <c r="Q16477" s="16" t="s">
        <v>200</v>
      </c>
      <c r="R16477" s="16" t="s">
        <v>43</v>
      </c>
      <c r="S16477" s="16" t="s">
        <v>19335</v>
      </c>
      <c r="T16477" s="16" t="s">
        <v>44</v>
      </c>
      <c r="U16477" s="22" t="s">
        <v>28</v>
      </c>
      <c r="V16477" s="16"/>
      <c r="W16477" s="16"/>
      <c r="X16477" s="16"/>
    </row>
    <row r="16478" spans="4:24" x14ac:dyDescent="0.25">
      <c r="D16478" s="15">
        <v>10044</v>
      </c>
      <c r="E16478" s="15">
        <v>5613046</v>
      </c>
      <c r="F16478" s="15">
        <v>5613046</v>
      </c>
      <c r="G16478" s="16" t="s">
        <v>18856</v>
      </c>
      <c r="H16478" s="16" t="s">
        <v>18857</v>
      </c>
      <c r="I16478" s="16" t="s">
        <v>7467</v>
      </c>
      <c r="J16478" s="16" t="s">
        <v>19336</v>
      </c>
      <c r="K16478" s="16" t="s">
        <v>38</v>
      </c>
      <c r="L16478" s="16" t="s">
        <v>198</v>
      </c>
      <c r="M16478" s="16" t="s">
        <v>19333</v>
      </c>
      <c r="N16478" s="16" t="s">
        <v>19334</v>
      </c>
      <c r="O16478" s="17">
        <v>45943</v>
      </c>
      <c r="P16478" s="17">
        <v>47769</v>
      </c>
      <c r="Q16478" s="16" t="s">
        <v>200</v>
      </c>
      <c r="R16478" s="16" t="s">
        <v>43</v>
      </c>
      <c r="S16478" s="16" t="s">
        <v>19345</v>
      </c>
      <c r="T16478" s="16" t="s">
        <v>44</v>
      </c>
      <c r="U16478" s="22" t="s">
        <v>28</v>
      </c>
      <c r="V16478" s="16"/>
      <c r="W16478" s="16"/>
      <c r="X16478" s="16"/>
    </row>
    <row r="16479" spans="4:24" x14ac:dyDescent="0.25">
      <c r="D16479" s="15">
        <v>16451</v>
      </c>
      <c r="E16479" s="15">
        <v>5613028</v>
      </c>
      <c r="F16479" s="15">
        <v>5613028</v>
      </c>
      <c r="G16479" s="16" t="s">
        <v>18876</v>
      </c>
      <c r="H16479" s="16" t="s">
        <v>18877</v>
      </c>
      <c r="I16479" s="16" t="s">
        <v>7467</v>
      </c>
      <c r="J16479" s="16" t="s">
        <v>19336</v>
      </c>
      <c r="K16479" s="16" t="s">
        <v>38</v>
      </c>
      <c r="L16479" s="16" t="s">
        <v>198</v>
      </c>
      <c r="M16479" s="16" t="s">
        <v>19333</v>
      </c>
      <c r="N16479" s="16" t="s">
        <v>19334</v>
      </c>
      <c r="O16479" s="17">
        <v>45943</v>
      </c>
      <c r="P16479" s="17">
        <v>47769</v>
      </c>
      <c r="Q16479" s="16" t="s">
        <v>200</v>
      </c>
      <c r="R16479" s="16" t="s">
        <v>43</v>
      </c>
      <c r="S16479" s="16" t="s">
        <v>19339</v>
      </c>
      <c r="T16479" s="16" t="s">
        <v>44</v>
      </c>
      <c r="U16479" s="22" t="s">
        <v>28</v>
      </c>
      <c r="V16479" s="16"/>
      <c r="W16479" s="16"/>
      <c r="X16479" s="16"/>
    </row>
    <row r="16480" spans="4:24" x14ac:dyDescent="0.25">
      <c r="D16480" s="15">
        <v>15968</v>
      </c>
      <c r="E16480" s="15">
        <v>5612051</v>
      </c>
      <c r="F16480" s="15">
        <v>5612051</v>
      </c>
      <c r="G16480" s="16" t="s">
        <v>18851</v>
      </c>
      <c r="H16480" s="16" t="s">
        <v>18852</v>
      </c>
      <c r="I16480" s="16" t="s">
        <v>7467</v>
      </c>
      <c r="J16480" s="16" t="s">
        <v>19336</v>
      </c>
      <c r="K16480" s="16" t="s">
        <v>38</v>
      </c>
      <c r="L16480" s="16" t="s">
        <v>198</v>
      </c>
      <c r="M16480" s="16" t="s">
        <v>19333</v>
      </c>
      <c r="N16480" s="16" t="s">
        <v>19334</v>
      </c>
      <c r="O16480" s="17">
        <v>45943</v>
      </c>
      <c r="P16480" s="17">
        <v>47769</v>
      </c>
      <c r="Q16480" s="16" t="s">
        <v>200</v>
      </c>
      <c r="R16480" s="16" t="s">
        <v>43</v>
      </c>
      <c r="S16480" s="16" t="s">
        <v>19337</v>
      </c>
      <c r="T16480" s="16" t="s">
        <v>44</v>
      </c>
      <c r="U16480" s="22" t="s">
        <v>28</v>
      </c>
      <c r="V16480" s="16"/>
      <c r="W16480" s="16"/>
      <c r="X16480" s="16"/>
    </row>
    <row r="16481" spans="4:24" x14ac:dyDescent="0.25">
      <c r="D16481" s="15">
        <v>11055</v>
      </c>
      <c r="E16481" s="15">
        <v>5613056</v>
      </c>
      <c r="F16481" s="15">
        <v>5613056</v>
      </c>
      <c r="G16481" s="16" t="s">
        <v>18870</v>
      </c>
      <c r="H16481" s="16" t="s">
        <v>18871</v>
      </c>
      <c r="I16481" s="16" t="s">
        <v>7467</v>
      </c>
      <c r="J16481" s="16" t="s">
        <v>19336</v>
      </c>
      <c r="K16481" s="16" t="s">
        <v>38</v>
      </c>
      <c r="L16481" s="16" t="s">
        <v>198</v>
      </c>
      <c r="M16481" s="16" t="s">
        <v>19333</v>
      </c>
      <c r="N16481" s="16" t="s">
        <v>19334</v>
      </c>
      <c r="O16481" s="17">
        <v>45943</v>
      </c>
      <c r="P16481" s="17">
        <v>47769</v>
      </c>
      <c r="Q16481" s="16" t="s">
        <v>200</v>
      </c>
      <c r="R16481" s="16" t="s">
        <v>43</v>
      </c>
      <c r="S16481" s="16" t="s">
        <v>19335</v>
      </c>
      <c r="T16481" s="16" t="s">
        <v>44</v>
      </c>
      <c r="U16481" s="22" t="s">
        <v>28</v>
      </c>
      <c r="V16481" s="16"/>
      <c r="W16481" s="16"/>
      <c r="X16481" s="16"/>
    </row>
    <row r="16482" spans="4:24" x14ac:dyDescent="0.25">
      <c r="D16482" s="15">
        <v>10059</v>
      </c>
      <c r="E16482" s="15">
        <v>5613109</v>
      </c>
      <c r="F16482" s="15">
        <v>5613109</v>
      </c>
      <c r="G16482" s="16" t="s">
        <v>18874</v>
      </c>
      <c r="H16482" s="16" t="s">
        <v>18875</v>
      </c>
      <c r="I16482" s="16" t="s">
        <v>7467</v>
      </c>
      <c r="J16482" s="16" t="s">
        <v>19336</v>
      </c>
      <c r="K16482" s="16" t="s">
        <v>38</v>
      </c>
      <c r="L16482" s="16" t="s">
        <v>198</v>
      </c>
      <c r="M16482" s="16" t="s">
        <v>19333</v>
      </c>
      <c r="N16482" s="16" t="s">
        <v>19334</v>
      </c>
      <c r="O16482" s="17">
        <v>45943</v>
      </c>
      <c r="P16482" s="17">
        <v>47769</v>
      </c>
      <c r="Q16482" s="16" t="s">
        <v>200</v>
      </c>
      <c r="R16482" s="16" t="s">
        <v>43</v>
      </c>
      <c r="S16482" s="16" t="s">
        <v>19335</v>
      </c>
      <c r="T16482" s="16" t="s">
        <v>44</v>
      </c>
      <c r="U16482" s="22" t="s">
        <v>28</v>
      </c>
      <c r="V16482" s="16"/>
      <c r="W16482" s="16"/>
      <c r="X16482" s="16"/>
    </row>
    <row r="16483" spans="4:24" x14ac:dyDescent="0.25">
      <c r="D16483" s="15">
        <v>16453</v>
      </c>
      <c r="E16483" s="15">
        <v>5613029</v>
      </c>
      <c r="F16483" s="15">
        <v>5613029</v>
      </c>
      <c r="G16483" s="16" t="s">
        <v>18878</v>
      </c>
      <c r="H16483" s="16" t="s">
        <v>18879</v>
      </c>
      <c r="I16483" s="16" t="s">
        <v>7467</v>
      </c>
      <c r="J16483" s="16" t="s">
        <v>19336</v>
      </c>
      <c r="K16483" s="16" t="s">
        <v>38</v>
      </c>
      <c r="L16483" s="16" t="s">
        <v>198</v>
      </c>
      <c r="M16483" s="16" t="s">
        <v>19333</v>
      </c>
      <c r="N16483" s="16" t="s">
        <v>19334</v>
      </c>
      <c r="O16483" s="17">
        <v>45943</v>
      </c>
      <c r="P16483" s="17">
        <v>47769</v>
      </c>
      <c r="Q16483" s="16" t="s">
        <v>200</v>
      </c>
      <c r="R16483" s="16" t="s">
        <v>43</v>
      </c>
      <c r="S16483" s="16" t="s">
        <v>19339</v>
      </c>
      <c r="T16483" s="16" t="s">
        <v>44</v>
      </c>
      <c r="U16483" s="22" t="s">
        <v>28</v>
      </c>
      <c r="V16483" s="16"/>
      <c r="W16483" s="16"/>
      <c r="X16483" s="16"/>
    </row>
    <row r="16484" spans="4:24" x14ac:dyDescent="0.25">
      <c r="D16484" s="15">
        <v>10043</v>
      </c>
      <c r="E16484" s="15">
        <v>5613041</v>
      </c>
      <c r="F16484" s="15">
        <v>5613041</v>
      </c>
      <c r="G16484" s="16" t="s">
        <v>18882</v>
      </c>
      <c r="H16484" s="16" t="s">
        <v>18883</v>
      </c>
      <c r="I16484" s="16" t="s">
        <v>7467</v>
      </c>
      <c r="J16484" s="16" t="s">
        <v>19336</v>
      </c>
      <c r="K16484" s="16" t="s">
        <v>38</v>
      </c>
      <c r="L16484" s="16" t="s">
        <v>198</v>
      </c>
      <c r="M16484" s="16" t="s">
        <v>19333</v>
      </c>
      <c r="N16484" s="16" t="s">
        <v>19334</v>
      </c>
      <c r="O16484" s="17">
        <v>45943</v>
      </c>
      <c r="P16484" s="17">
        <v>47769</v>
      </c>
      <c r="Q16484" s="16" t="s">
        <v>200</v>
      </c>
      <c r="R16484" s="16" t="s">
        <v>43</v>
      </c>
      <c r="S16484" s="16" t="s">
        <v>19345</v>
      </c>
      <c r="T16484" s="16" t="s">
        <v>44</v>
      </c>
      <c r="U16484" s="22" t="s">
        <v>28</v>
      </c>
      <c r="V16484" s="16"/>
      <c r="W16484" s="16"/>
      <c r="X16484" s="16"/>
    </row>
    <row r="16485" spans="4:24" x14ac:dyDescent="0.25">
      <c r="D16485" s="15">
        <v>11054</v>
      </c>
      <c r="E16485" s="15">
        <v>5613111</v>
      </c>
      <c r="F16485" s="15">
        <v>5613111</v>
      </c>
      <c r="G16485" s="16" t="s">
        <v>18884</v>
      </c>
      <c r="H16485" s="16" t="s">
        <v>18885</v>
      </c>
      <c r="I16485" s="16" t="s">
        <v>7467</v>
      </c>
      <c r="J16485" s="16" t="s">
        <v>19336</v>
      </c>
      <c r="K16485" s="16" t="s">
        <v>38</v>
      </c>
      <c r="L16485" s="16" t="s">
        <v>198</v>
      </c>
      <c r="M16485" s="16" t="s">
        <v>19333</v>
      </c>
      <c r="N16485" s="16" t="s">
        <v>19334</v>
      </c>
      <c r="O16485" s="17">
        <v>45943</v>
      </c>
      <c r="P16485" s="17">
        <v>47769</v>
      </c>
      <c r="Q16485" s="16" t="s">
        <v>200</v>
      </c>
      <c r="R16485" s="16" t="s">
        <v>43</v>
      </c>
      <c r="S16485" s="16" t="s">
        <v>19335</v>
      </c>
      <c r="T16485" s="16" t="s">
        <v>44</v>
      </c>
      <c r="U16485" s="22" t="s">
        <v>28</v>
      </c>
      <c r="V16485" s="16"/>
      <c r="W16485" s="16"/>
      <c r="X16485" s="16"/>
    </row>
    <row r="16486" spans="4:24" x14ac:dyDescent="0.25">
      <c r="D16486" s="15">
        <v>10039</v>
      </c>
      <c r="E16486" s="15">
        <v>5613002</v>
      </c>
      <c r="F16486" s="15">
        <v>5613002</v>
      </c>
      <c r="G16486" s="16" t="s">
        <v>7484</v>
      </c>
      <c r="H16486" s="16" t="s">
        <v>7485</v>
      </c>
      <c r="I16486" s="16" t="s">
        <v>7467</v>
      </c>
      <c r="J16486" s="16" t="s">
        <v>19336</v>
      </c>
      <c r="K16486" s="16" t="s">
        <v>38</v>
      </c>
      <c r="L16486" s="16" t="s">
        <v>198</v>
      </c>
      <c r="M16486" s="16" t="s">
        <v>19333</v>
      </c>
      <c r="N16486" s="16" t="s">
        <v>19334</v>
      </c>
      <c r="O16486" s="17">
        <v>45943</v>
      </c>
      <c r="P16486" s="17">
        <v>47769</v>
      </c>
      <c r="Q16486" s="16" t="s">
        <v>200</v>
      </c>
      <c r="R16486" s="16" t="s">
        <v>43</v>
      </c>
      <c r="S16486" s="16" t="s">
        <v>19338</v>
      </c>
      <c r="T16486" s="16" t="s">
        <v>44</v>
      </c>
      <c r="U16486" s="22" t="s">
        <v>28</v>
      </c>
      <c r="V16486" s="16"/>
      <c r="W16486" s="16"/>
      <c r="X16486" s="16"/>
    </row>
    <row r="16487" spans="4:24" x14ac:dyDescent="0.25">
      <c r="D16487" s="15">
        <v>16452</v>
      </c>
      <c r="E16487" s="15">
        <v>5613032</v>
      </c>
      <c r="F16487" s="15">
        <v>5613032</v>
      </c>
      <c r="G16487" s="16" t="s">
        <v>19354</v>
      </c>
      <c r="H16487" s="16" t="s">
        <v>19355</v>
      </c>
      <c r="I16487" s="16" t="s">
        <v>7467</v>
      </c>
      <c r="J16487" s="16" t="s">
        <v>19336</v>
      </c>
      <c r="K16487" s="16" t="s">
        <v>38</v>
      </c>
      <c r="L16487" s="16" t="s">
        <v>198</v>
      </c>
      <c r="M16487" s="16" t="s">
        <v>19333</v>
      </c>
      <c r="N16487" s="16" t="s">
        <v>19334</v>
      </c>
      <c r="O16487" s="17">
        <v>45943</v>
      </c>
      <c r="P16487" s="17">
        <v>47769</v>
      </c>
      <c r="Q16487" s="16" t="s">
        <v>200</v>
      </c>
      <c r="R16487" s="16" t="s">
        <v>43</v>
      </c>
      <c r="S16487" s="16" t="s">
        <v>19339</v>
      </c>
      <c r="T16487" s="16" t="s">
        <v>44</v>
      </c>
      <c r="U16487" s="22" t="s">
        <v>28</v>
      </c>
      <c r="V16487" s="16"/>
      <c r="W16487" s="16"/>
      <c r="X16487" s="16"/>
    </row>
    <row r="16488" spans="4:24" x14ac:dyDescent="0.25">
      <c r="D16488" s="15">
        <v>10038</v>
      </c>
      <c r="E16488" s="15">
        <v>5613007</v>
      </c>
      <c r="F16488" s="15">
        <v>5613007</v>
      </c>
      <c r="G16488" s="16" t="s">
        <v>7497</v>
      </c>
      <c r="H16488" s="16" t="s">
        <v>7498</v>
      </c>
      <c r="I16488" s="16" t="s">
        <v>7467</v>
      </c>
      <c r="J16488" s="16" t="s">
        <v>19336</v>
      </c>
      <c r="K16488" s="16" t="s">
        <v>38</v>
      </c>
      <c r="L16488" s="16" t="s">
        <v>198</v>
      </c>
      <c r="M16488" s="16" t="s">
        <v>19333</v>
      </c>
      <c r="N16488" s="16" t="s">
        <v>19334</v>
      </c>
      <c r="O16488" s="17">
        <v>45943</v>
      </c>
      <c r="P16488" s="17">
        <v>47769</v>
      </c>
      <c r="Q16488" s="16" t="s">
        <v>200</v>
      </c>
      <c r="R16488" s="16" t="s">
        <v>43</v>
      </c>
      <c r="S16488" s="16" t="s">
        <v>19338</v>
      </c>
      <c r="T16488" s="16" t="s">
        <v>44</v>
      </c>
      <c r="U16488" s="22" t="s">
        <v>28</v>
      </c>
      <c r="V16488" s="16"/>
      <c r="W16488" s="16"/>
      <c r="X16488" s="16"/>
    </row>
    <row r="16489" spans="4:24" x14ac:dyDescent="0.25">
      <c r="D16489" s="15">
        <v>11056</v>
      </c>
      <c r="E16489" s="15">
        <v>5613110</v>
      </c>
      <c r="F16489" s="15">
        <v>5613110</v>
      </c>
      <c r="G16489" s="16" t="s">
        <v>18861</v>
      </c>
      <c r="H16489" s="16" t="s">
        <v>18862</v>
      </c>
      <c r="I16489" s="16" t="s">
        <v>7467</v>
      </c>
      <c r="J16489" s="16" t="s">
        <v>19336</v>
      </c>
      <c r="K16489" s="16" t="s">
        <v>38</v>
      </c>
      <c r="L16489" s="16" t="s">
        <v>198</v>
      </c>
      <c r="M16489" s="16" t="s">
        <v>19333</v>
      </c>
      <c r="N16489" s="16" t="s">
        <v>19334</v>
      </c>
      <c r="O16489" s="17">
        <v>45943</v>
      </c>
      <c r="P16489" s="17">
        <v>47769</v>
      </c>
      <c r="Q16489" s="16" t="s">
        <v>200</v>
      </c>
      <c r="R16489" s="16" t="s">
        <v>43</v>
      </c>
      <c r="S16489" s="16" t="s">
        <v>19335</v>
      </c>
      <c r="T16489" s="16" t="s">
        <v>44</v>
      </c>
      <c r="U16489" s="22" t="s">
        <v>28</v>
      </c>
      <c r="V16489" s="16"/>
      <c r="W16489" s="16"/>
      <c r="X16489" s="16"/>
    </row>
    <row r="16490" spans="4:24" x14ac:dyDescent="0.25">
      <c r="D16490" s="15">
        <v>15955</v>
      </c>
      <c r="E16490" s="15">
        <v>5613125</v>
      </c>
      <c r="F16490" s="15">
        <v>5613125</v>
      </c>
      <c r="G16490" s="16" t="s">
        <v>19356</v>
      </c>
      <c r="H16490" s="16" t="s">
        <v>19357</v>
      </c>
      <c r="I16490" s="16" t="s">
        <v>7467</v>
      </c>
      <c r="J16490" s="16" t="s">
        <v>19336</v>
      </c>
      <c r="K16490" s="16" t="s">
        <v>38</v>
      </c>
      <c r="L16490" s="16" t="s">
        <v>198</v>
      </c>
      <c r="M16490" s="16" t="s">
        <v>19333</v>
      </c>
      <c r="N16490" s="16" t="s">
        <v>19334</v>
      </c>
      <c r="O16490" s="17">
        <v>45943</v>
      </c>
      <c r="P16490" s="17">
        <v>47769</v>
      </c>
      <c r="Q16490" s="16" t="s">
        <v>200</v>
      </c>
      <c r="R16490" s="16" t="s">
        <v>43</v>
      </c>
      <c r="S16490" s="16" t="s">
        <v>19335</v>
      </c>
      <c r="T16490" s="16" t="s">
        <v>44</v>
      </c>
      <c r="U16490" s="22" t="s">
        <v>28</v>
      </c>
      <c r="V16490" s="16"/>
      <c r="W16490" s="16"/>
      <c r="X16490" s="16"/>
    </row>
    <row r="16491" spans="4:24" x14ac:dyDescent="0.25">
      <c r="D16491" s="15">
        <v>15971</v>
      </c>
      <c r="E16491" s="15">
        <v>5612054</v>
      </c>
      <c r="F16491" s="15">
        <v>5612054</v>
      </c>
      <c r="G16491" s="16" t="s">
        <v>7481</v>
      </c>
      <c r="H16491" s="16" t="s">
        <v>7482</v>
      </c>
      <c r="I16491" s="16" t="s">
        <v>7467</v>
      </c>
      <c r="J16491" s="16" t="s">
        <v>19336</v>
      </c>
      <c r="K16491" s="16" t="s">
        <v>38</v>
      </c>
      <c r="L16491" s="16" t="s">
        <v>198</v>
      </c>
      <c r="M16491" s="16" t="s">
        <v>19333</v>
      </c>
      <c r="N16491" s="16" t="s">
        <v>19334</v>
      </c>
      <c r="O16491" s="17">
        <v>45943</v>
      </c>
      <c r="P16491" s="17">
        <v>47769</v>
      </c>
      <c r="Q16491" s="16" t="s">
        <v>200</v>
      </c>
      <c r="R16491" s="16" t="s">
        <v>43</v>
      </c>
      <c r="S16491" s="16" t="s">
        <v>19337</v>
      </c>
      <c r="T16491" s="16" t="s">
        <v>44</v>
      </c>
      <c r="U16491" s="22" t="s">
        <v>28</v>
      </c>
      <c r="V16491" s="16"/>
      <c r="W16491" s="16"/>
      <c r="X16491" s="16"/>
    </row>
    <row r="16492" spans="4:24" x14ac:dyDescent="0.25">
      <c r="D16492" s="15">
        <v>10042</v>
      </c>
      <c r="E16492" s="15">
        <v>5613036</v>
      </c>
      <c r="F16492" s="15">
        <v>5613036</v>
      </c>
      <c r="G16492" s="16" t="s">
        <v>18847</v>
      </c>
      <c r="H16492" s="16" t="s">
        <v>18848</v>
      </c>
      <c r="I16492" s="16" t="s">
        <v>7467</v>
      </c>
      <c r="J16492" s="16" t="s">
        <v>19336</v>
      </c>
      <c r="K16492" s="16" t="s">
        <v>38</v>
      </c>
      <c r="L16492" s="16" t="s">
        <v>198</v>
      </c>
      <c r="M16492" s="16" t="s">
        <v>19333</v>
      </c>
      <c r="N16492" s="16" t="s">
        <v>19334</v>
      </c>
      <c r="O16492" s="17">
        <v>45943</v>
      </c>
      <c r="P16492" s="17">
        <v>47769</v>
      </c>
      <c r="Q16492" s="16" t="s">
        <v>200</v>
      </c>
      <c r="R16492" s="16" t="s">
        <v>43</v>
      </c>
      <c r="S16492" s="16" t="s">
        <v>19345</v>
      </c>
      <c r="T16492" s="16" t="s">
        <v>44</v>
      </c>
      <c r="U16492" s="22" t="s">
        <v>28</v>
      </c>
      <c r="V16492" s="16"/>
      <c r="W16492" s="16"/>
      <c r="X16492" s="16"/>
    </row>
    <row r="16493" spans="4:24" x14ac:dyDescent="0.25">
      <c r="D16493" s="15">
        <v>15952</v>
      </c>
      <c r="E16493" s="15">
        <v>5613126</v>
      </c>
      <c r="F16493" s="15">
        <v>5613126</v>
      </c>
      <c r="G16493" s="16" t="s">
        <v>7488</v>
      </c>
      <c r="H16493" s="16" t="s">
        <v>7489</v>
      </c>
      <c r="I16493" s="16" t="s">
        <v>7467</v>
      </c>
      <c r="J16493" s="16" t="s">
        <v>19336</v>
      </c>
      <c r="K16493" s="16" t="s">
        <v>38</v>
      </c>
      <c r="L16493" s="16" t="s">
        <v>198</v>
      </c>
      <c r="M16493" s="16" t="s">
        <v>19333</v>
      </c>
      <c r="N16493" s="16" t="s">
        <v>19334</v>
      </c>
      <c r="O16493" s="17">
        <v>45943</v>
      </c>
      <c r="P16493" s="17">
        <v>47769</v>
      </c>
      <c r="Q16493" s="16" t="s">
        <v>200</v>
      </c>
      <c r="R16493" s="16" t="s">
        <v>43</v>
      </c>
      <c r="S16493" s="16" t="s">
        <v>19338</v>
      </c>
      <c r="T16493" s="16" t="s">
        <v>44</v>
      </c>
      <c r="U16493" s="22" t="s">
        <v>28</v>
      </c>
      <c r="V16493" s="16"/>
      <c r="W16493" s="16"/>
      <c r="X16493" s="16"/>
    </row>
    <row r="16494" spans="4:24" x14ac:dyDescent="0.25">
      <c r="D16494" s="15">
        <v>15953</v>
      </c>
      <c r="E16494" s="15">
        <v>5613124</v>
      </c>
      <c r="F16494" s="15">
        <v>5613124</v>
      </c>
      <c r="G16494" s="16" t="s">
        <v>18854</v>
      </c>
      <c r="H16494" s="16" t="s">
        <v>18855</v>
      </c>
      <c r="I16494" s="16" t="s">
        <v>7467</v>
      </c>
      <c r="J16494" s="16" t="s">
        <v>19336</v>
      </c>
      <c r="K16494" s="16" t="s">
        <v>38</v>
      </c>
      <c r="L16494" s="16" t="s">
        <v>198</v>
      </c>
      <c r="M16494" s="16" t="s">
        <v>19333</v>
      </c>
      <c r="N16494" s="16" t="s">
        <v>19334</v>
      </c>
      <c r="O16494" s="17">
        <v>45943</v>
      </c>
      <c r="P16494" s="17">
        <v>47769</v>
      </c>
      <c r="Q16494" s="16" t="s">
        <v>200</v>
      </c>
      <c r="R16494" s="16" t="s">
        <v>43</v>
      </c>
      <c r="S16494" s="16" t="s">
        <v>19345</v>
      </c>
      <c r="T16494" s="16" t="s">
        <v>44</v>
      </c>
      <c r="U16494" s="22" t="s">
        <v>28</v>
      </c>
      <c r="V16494" s="16"/>
      <c r="W16494" s="16"/>
      <c r="X16494" s="16"/>
    </row>
    <row r="16495" spans="4:24" x14ac:dyDescent="0.25">
      <c r="D16495" s="15">
        <v>10045</v>
      </c>
      <c r="E16495" s="15">
        <v>5613051</v>
      </c>
      <c r="F16495" s="15">
        <v>5613051</v>
      </c>
      <c r="G16495" s="16" t="s">
        <v>18872</v>
      </c>
      <c r="H16495" s="16" t="s">
        <v>18873</v>
      </c>
      <c r="I16495" s="16" t="s">
        <v>7467</v>
      </c>
      <c r="J16495" s="16" t="s">
        <v>19336</v>
      </c>
      <c r="K16495" s="16" t="s">
        <v>38</v>
      </c>
      <c r="L16495" s="16" t="s">
        <v>198</v>
      </c>
      <c r="M16495" s="16" t="s">
        <v>19333</v>
      </c>
      <c r="N16495" s="16" t="s">
        <v>19334</v>
      </c>
      <c r="O16495" s="17">
        <v>45943</v>
      </c>
      <c r="P16495" s="17">
        <v>47769</v>
      </c>
      <c r="Q16495" s="16" t="s">
        <v>200</v>
      </c>
      <c r="R16495" s="16" t="s">
        <v>43</v>
      </c>
      <c r="S16495" s="16" t="s">
        <v>19345</v>
      </c>
      <c r="T16495" s="16" t="s">
        <v>44</v>
      </c>
      <c r="U16495" s="22" t="s">
        <v>28</v>
      </c>
      <c r="V16495" s="16"/>
      <c r="W16495" s="16"/>
      <c r="X16495" s="16"/>
    </row>
    <row r="16496" spans="4:24" x14ac:dyDescent="0.25">
      <c r="D16496" s="15">
        <v>15951</v>
      </c>
      <c r="E16496" s="15">
        <v>5613123</v>
      </c>
      <c r="F16496" s="15">
        <v>5613123</v>
      </c>
      <c r="G16496" s="16" t="s">
        <v>18866</v>
      </c>
      <c r="H16496" s="16" t="s">
        <v>18867</v>
      </c>
      <c r="I16496" s="16" t="s">
        <v>7467</v>
      </c>
      <c r="J16496" s="16" t="s">
        <v>19336</v>
      </c>
      <c r="K16496" s="16" t="s">
        <v>38</v>
      </c>
      <c r="L16496" s="16" t="s">
        <v>198</v>
      </c>
      <c r="M16496" s="16" t="s">
        <v>19333</v>
      </c>
      <c r="N16496" s="16" t="s">
        <v>19334</v>
      </c>
      <c r="O16496" s="17">
        <v>45943</v>
      </c>
      <c r="P16496" s="17">
        <v>47769</v>
      </c>
      <c r="Q16496" s="16" t="s">
        <v>200</v>
      </c>
      <c r="R16496" s="16" t="s">
        <v>43</v>
      </c>
      <c r="S16496" s="16" t="s">
        <v>19338</v>
      </c>
      <c r="T16496" s="16" t="s">
        <v>44</v>
      </c>
      <c r="U16496" s="22" t="s">
        <v>28</v>
      </c>
      <c r="V16496" s="16"/>
      <c r="W16496" s="16"/>
      <c r="X16496" s="16"/>
    </row>
    <row r="16497" spans="4:24" x14ac:dyDescent="0.25">
      <c r="D16497" s="15">
        <v>11503</v>
      </c>
      <c r="E16497" s="15">
        <v>0</v>
      </c>
      <c r="F16497" s="15">
        <v>0</v>
      </c>
      <c r="G16497" s="16" t="s">
        <v>19358</v>
      </c>
      <c r="H16497" s="16" t="s">
        <v>19359</v>
      </c>
      <c r="I16497" s="16" t="s">
        <v>9441</v>
      </c>
      <c r="J16497" s="16" t="s">
        <v>19332</v>
      </c>
      <c r="K16497" s="16" t="s">
        <v>38</v>
      </c>
      <c r="L16497" s="16" t="s">
        <v>198</v>
      </c>
      <c r="M16497" s="16" t="s">
        <v>19333</v>
      </c>
      <c r="N16497" s="16" t="s">
        <v>19334</v>
      </c>
      <c r="O16497" s="17">
        <v>45943</v>
      </c>
      <c r="P16497" s="17">
        <v>47769</v>
      </c>
      <c r="Q16497" s="16" t="s">
        <v>200</v>
      </c>
      <c r="R16497" s="16" t="s">
        <v>43</v>
      </c>
      <c r="S16497" s="16" t="s">
        <v>19360</v>
      </c>
      <c r="T16497" s="16" t="s">
        <v>44</v>
      </c>
      <c r="U16497" s="22" t="s">
        <v>28</v>
      </c>
      <c r="V16497" s="16"/>
      <c r="W16497" s="16"/>
      <c r="X16497" s="16"/>
    </row>
    <row r="16498" spans="4:24" x14ac:dyDescent="0.25">
      <c r="D16498" s="15">
        <v>10037</v>
      </c>
      <c r="E16498" s="15">
        <v>5613005</v>
      </c>
      <c r="F16498" s="15">
        <v>5613005</v>
      </c>
      <c r="G16498" s="16" t="s">
        <v>7494</v>
      </c>
      <c r="H16498" s="16" t="s">
        <v>7495</v>
      </c>
      <c r="I16498" s="16" t="s">
        <v>7467</v>
      </c>
      <c r="J16498" s="16" t="s">
        <v>19336</v>
      </c>
      <c r="K16498" s="16" t="s">
        <v>38</v>
      </c>
      <c r="L16498" s="16" t="s">
        <v>198</v>
      </c>
      <c r="M16498" s="16" t="s">
        <v>19333</v>
      </c>
      <c r="N16498" s="16" t="s">
        <v>19334</v>
      </c>
      <c r="O16498" s="17">
        <v>45943</v>
      </c>
      <c r="P16498" s="17">
        <v>47769</v>
      </c>
      <c r="Q16498" s="16" t="s">
        <v>200</v>
      </c>
      <c r="R16498" s="16" t="s">
        <v>43</v>
      </c>
      <c r="S16498" s="16" t="s">
        <v>19338</v>
      </c>
      <c r="T16498" s="16" t="s">
        <v>44</v>
      </c>
      <c r="U16498" s="22" t="s">
        <v>28</v>
      </c>
      <c r="V16498" s="16"/>
      <c r="W16498" s="16"/>
      <c r="X16498" s="16"/>
    </row>
    <row r="16499" spans="4:24" x14ac:dyDescent="0.25">
      <c r="D16499" s="15">
        <v>11140</v>
      </c>
      <c r="E16499" s="15">
        <v>5621014</v>
      </c>
      <c r="F16499" s="15">
        <v>5621014</v>
      </c>
      <c r="G16499" s="16" t="s">
        <v>19361</v>
      </c>
      <c r="H16499" s="16" t="s">
        <v>19362</v>
      </c>
      <c r="I16499" s="16" t="s">
        <v>9441</v>
      </c>
      <c r="J16499" s="16" t="s">
        <v>19332</v>
      </c>
      <c r="K16499" s="16" t="s">
        <v>38</v>
      </c>
      <c r="L16499" s="16" t="s">
        <v>198</v>
      </c>
      <c r="M16499" s="16" t="s">
        <v>19333</v>
      </c>
      <c r="N16499" s="16" t="s">
        <v>19334</v>
      </c>
      <c r="O16499" s="17">
        <v>45943</v>
      </c>
      <c r="P16499" s="17">
        <v>47769</v>
      </c>
      <c r="Q16499" s="16" t="s">
        <v>200</v>
      </c>
      <c r="R16499" s="16" t="s">
        <v>43</v>
      </c>
      <c r="S16499" s="16" t="s">
        <v>19360</v>
      </c>
      <c r="T16499" s="16" t="s">
        <v>44</v>
      </c>
      <c r="U16499" s="22" t="s">
        <v>28</v>
      </c>
      <c r="V16499" s="16"/>
      <c r="W16499" s="16"/>
      <c r="X16499" s="16"/>
    </row>
    <row r="16500" spans="4:24" x14ac:dyDescent="0.25">
      <c r="D16500" s="15">
        <v>11501</v>
      </c>
      <c r="E16500" s="15">
        <v>5621004</v>
      </c>
      <c r="F16500" s="15">
        <v>5621004</v>
      </c>
      <c r="G16500" s="16" t="s">
        <v>9453</v>
      </c>
      <c r="H16500" s="16" t="s">
        <v>9454</v>
      </c>
      <c r="I16500" s="16" t="s">
        <v>9441</v>
      </c>
      <c r="J16500" s="16" t="s">
        <v>19332</v>
      </c>
      <c r="K16500" s="16" t="s">
        <v>38</v>
      </c>
      <c r="L16500" s="16" t="s">
        <v>198</v>
      </c>
      <c r="M16500" s="16" t="s">
        <v>19333</v>
      </c>
      <c r="N16500" s="16" t="s">
        <v>19334</v>
      </c>
      <c r="O16500" s="17">
        <v>45943</v>
      </c>
      <c r="P16500" s="17">
        <v>47769</v>
      </c>
      <c r="Q16500" s="16" t="s">
        <v>200</v>
      </c>
      <c r="R16500" s="16" t="s">
        <v>43</v>
      </c>
      <c r="S16500" s="16" t="s">
        <v>19350</v>
      </c>
      <c r="T16500" s="16" t="s">
        <v>44</v>
      </c>
      <c r="U16500" s="22" t="s">
        <v>28</v>
      </c>
      <c r="V16500" s="16"/>
      <c r="W16500" s="16"/>
      <c r="X16500" s="16"/>
    </row>
    <row r="16501" spans="4:24" x14ac:dyDescent="0.25">
      <c r="D16501" s="15">
        <v>10058</v>
      </c>
      <c r="E16501" s="15">
        <v>5613112</v>
      </c>
      <c r="F16501" s="15">
        <v>5613112</v>
      </c>
      <c r="G16501" s="16" t="s">
        <v>18880</v>
      </c>
      <c r="H16501" s="16" t="s">
        <v>18881</v>
      </c>
      <c r="I16501" s="16" t="s">
        <v>7467</v>
      </c>
      <c r="J16501" s="16" t="s">
        <v>19336</v>
      </c>
      <c r="K16501" s="16" t="s">
        <v>38</v>
      </c>
      <c r="L16501" s="16" t="s">
        <v>198</v>
      </c>
      <c r="M16501" s="16" t="s">
        <v>19333</v>
      </c>
      <c r="N16501" s="16" t="s">
        <v>19334</v>
      </c>
      <c r="O16501" s="17">
        <v>45943</v>
      </c>
      <c r="P16501" s="17">
        <v>47769</v>
      </c>
      <c r="Q16501" s="16" t="s">
        <v>200</v>
      </c>
      <c r="R16501" s="16" t="s">
        <v>43</v>
      </c>
      <c r="S16501" s="16" t="s">
        <v>19335</v>
      </c>
      <c r="T16501" s="16" t="s">
        <v>44</v>
      </c>
      <c r="U16501" s="22" t="s">
        <v>28</v>
      </c>
      <c r="V16501" s="16"/>
      <c r="W16501" s="16"/>
      <c r="X16501" s="16"/>
    </row>
    <row r="16502" spans="4:24" x14ac:dyDescent="0.25">
      <c r="D16502" s="15">
        <v>0</v>
      </c>
      <c r="E16502" s="15">
        <v>1210232</v>
      </c>
      <c r="F16502" s="15">
        <v>0</v>
      </c>
      <c r="G16502" s="16" t="s">
        <v>19363</v>
      </c>
      <c r="H16502" s="16" t="s">
        <v>19364</v>
      </c>
      <c r="I16502" s="16" t="s">
        <v>11026</v>
      </c>
      <c r="J16502" s="16" t="s">
        <v>19365</v>
      </c>
      <c r="K16502" s="16" t="s">
        <v>19365</v>
      </c>
      <c r="L16502" s="16" t="s">
        <v>11028</v>
      </c>
      <c r="M16502" s="16" t="s">
        <v>19366</v>
      </c>
      <c r="N16502" s="16" t="s">
        <v>19367</v>
      </c>
      <c r="O16502" s="17">
        <v>45821</v>
      </c>
      <c r="P16502" s="17">
        <v>47647</v>
      </c>
      <c r="Q16502" s="16" t="s">
        <v>292</v>
      </c>
      <c r="R16502" s="16" t="s">
        <v>54</v>
      </c>
      <c r="S16502" s="16" t="s">
        <v>38</v>
      </c>
      <c r="T16502" s="16" t="s">
        <v>293</v>
      </c>
      <c r="U16502" s="22" t="s">
        <v>28</v>
      </c>
      <c r="V16502" s="16"/>
      <c r="W16502" s="16"/>
      <c r="X16502" s="16"/>
    </row>
    <row r="16503" spans="4:24" x14ac:dyDescent="0.25">
      <c r="D16503" s="15">
        <v>0</v>
      </c>
      <c r="E16503" s="15">
        <v>1211221</v>
      </c>
      <c r="F16503" s="15">
        <v>0</v>
      </c>
      <c r="G16503" s="16" t="s">
        <v>19368</v>
      </c>
      <c r="H16503" s="16" t="s">
        <v>19369</v>
      </c>
      <c r="I16503" s="16" t="s">
        <v>11026</v>
      </c>
      <c r="J16503" s="16" t="s">
        <v>19370</v>
      </c>
      <c r="K16503" s="16" t="s">
        <v>49</v>
      </c>
      <c r="L16503" s="16" t="s">
        <v>11028</v>
      </c>
      <c r="M16503" s="16" t="s">
        <v>19371</v>
      </c>
      <c r="N16503" s="16" t="s">
        <v>19367</v>
      </c>
      <c r="O16503" s="17">
        <v>44927</v>
      </c>
      <c r="P16503" s="17">
        <v>46753</v>
      </c>
      <c r="Q16503" s="16" t="s">
        <v>53</v>
      </c>
      <c r="R16503" s="16" t="s">
        <v>43</v>
      </c>
      <c r="S16503" s="16" t="s">
        <v>38</v>
      </c>
      <c r="T16503" s="16" t="s">
        <v>55</v>
      </c>
      <c r="U16503" s="22" t="s">
        <v>28</v>
      </c>
      <c r="V16503" s="16"/>
      <c r="W16503" s="16"/>
      <c r="X16503" s="16"/>
    </row>
    <row r="16504" spans="4:24" x14ac:dyDescent="0.25">
      <c r="D16504" s="15">
        <v>0</v>
      </c>
      <c r="E16504" s="15">
        <v>1211215</v>
      </c>
      <c r="F16504" s="15">
        <v>0</v>
      </c>
      <c r="G16504" s="16" t="s">
        <v>19372</v>
      </c>
      <c r="H16504" s="16" t="s">
        <v>19373</v>
      </c>
      <c r="I16504" s="16" t="s">
        <v>11026</v>
      </c>
      <c r="J16504" s="16" t="s">
        <v>19365</v>
      </c>
      <c r="K16504" s="16" t="s">
        <v>49</v>
      </c>
      <c r="L16504" s="16" t="s">
        <v>11028</v>
      </c>
      <c r="M16504" s="16" t="s">
        <v>19371</v>
      </c>
      <c r="N16504" s="16" t="s">
        <v>19367</v>
      </c>
      <c r="O16504" s="17">
        <v>44927</v>
      </c>
      <c r="P16504" s="17">
        <v>46753</v>
      </c>
      <c r="Q16504" s="16" t="s">
        <v>53</v>
      </c>
      <c r="R16504" s="16" t="s">
        <v>43</v>
      </c>
      <c r="S16504" s="16" t="s">
        <v>38</v>
      </c>
      <c r="T16504" s="16" t="s">
        <v>55</v>
      </c>
      <c r="U16504" s="22" t="s">
        <v>28</v>
      </c>
      <c r="V16504" s="16"/>
      <c r="W16504" s="16"/>
      <c r="X16504" s="16"/>
    </row>
    <row r="16505" spans="4:24" x14ac:dyDescent="0.25">
      <c r="D16505" s="15">
        <v>0</v>
      </c>
      <c r="E16505" s="15">
        <v>1211226</v>
      </c>
      <c r="F16505" s="15">
        <v>0</v>
      </c>
      <c r="G16505" s="16" t="s">
        <v>19374</v>
      </c>
      <c r="H16505" s="16" t="s">
        <v>11071</v>
      </c>
      <c r="I16505" s="16" t="s">
        <v>11026</v>
      </c>
      <c r="J16505" s="16" t="s">
        <v>19375</v>
      </c>
      <c r="K16505" s="16" t="s">
        <v>49</v>
      </c>
      <c r="L16505" s="16" t="s">
        <v>11028</v>
      </c>
      <c r="M16505" s="16" t="s">
        <v>19371</v>
      </c>
      <c r="N16505" s="16" t="s">
        <v>19367</v>
      </c>
      <c r="O16505" s="17">
        <v>44927</v>
      </c>
      <c r="P16505" s="17">
        <v>46753</v>
      </c>
      <c r="Q16505" s="16" t="s">
        <v>53</v>
      </c>
      <c r="R16505" s="16" t="s">
        <v>43</v>
      </c>
      <c r="S16505" s="16" t="s">
        <v>38</v>
      </c>
      <c r="T16505" s="16" t="s">
        <v>55</v>
      </c>
      <c r="U16505" s="22" t="s">
        <v>28</v>
      </c>
      <c r="V16505" s="16"/>
      <c r="W16505" s="16"/>
      <c r="X16505" s="16"/>
    </row>
    <row r="16506" spans="4:24" x14ac:dyDescent="0.25">
      <c r="D16506" s="15">
        <v>0</v>
      </c>
      <c r="E16506" s="15">
        <v>1211217</v>
      </c>
      <c r="F16506" s="15">
        <v>0</v>
      </c>
      <c r="G16506" s="16" t="s">
        <v>19376</v>
      </c>
      <c r="H16506" s="16" t="s">
        <v>19377</v>
      </c>
      <c r="I16506" s="16" t="s">
        <v>11026</v>
      </c>
      <c r="J16506" s="16" t="s">
        <v>19365</v>
      </c>
      <c r="K16506" s="16" t="s">
        <v>49</v>
      </c>
      <c r="L16506" s="16" t="s">
        <v>11028</v>
      </c>
      <c r="M16506" s="16" t="s">
        <v>19371</v>
      </c>
      <c r="N16506" s="16" t="s">
        <v>19367</v>
      </c>
      <c r="O16506" s="17">
        <v>44927</v>
      </c>
      <c r="P16506" s="17">
        <v>46753</v>
      </c>
      <c r="Q16506" s="16" t="s">
        <v>53</v>
      </c>
      <c r="R16506" s="16" t="s">
        <v>43</v>
      </c>
      <c r="S16506" s="16" t="s">
        <v>38</v>
      </c>
      <c r="T16506" s="16" t="s">
        <v>55</v>
      </c>
      <c r="U16506" s="22" t="s">
        <v>28</v>
      </c>
      <c r="V16506" s="16"/>
      <c r="W16506" s="16"/>
      <c r="X16506" s="16"/>
    </row>
    <row r="16507" spans="4:24" x14ac:dyDescent="0.25">
      <c r="D16507" s="15">
        <v>0</v>
      </c>
      <c r="E16507" s="15">
        <v>1211224</v>
      </c>
      <c r="F16507" s="15">
        <v>0</v>
      </c>
      <c r="G16507" s="16" t="s">
        <v>19378</v>
      </c>
      <c r="H16507" s="16" t="s">
        <v>11048</v>
      </c>
      <c r="I16507" s="16" t="s">
        <v>11026</v>
      </c>
      <c r="J16507" s="16" t="s">
        <v>19379</v>
      </c>
      <c r="K16507" s="16" t="s">
        <v>49</v>
      </c>
      <c r="L16507" s="16" t="s">
        <v>11028</v>
      </c>
      <c r="M16507" s="16" t="s">
        <v>19371</v>
      </c>
      <c r="N16507" s="16" t="s">
        <v>19367</v>
      </c>
      <c r="O16507" s="17">
        <v>44927</v>
      </c>
      <c r="P16507" s="17">
        <v>46753</v>
      </c>
      <c r="Q16507" s="16" t="s">
        <v>53</v>
      </c>
      <c r="R16507" s="16" t="s">
        <v>43</v>
      </c>
      <c r="S16507" s="16" t="s">
        <v>38</v>
      </c>
      <c r="T16507" s="16" t="s">
        <v>55</v>
      </c>
      <c r="U16507" s="22" t="s">
        <v>28</v>
      </c>
      <c r="V16507" s="16"/>
      <c r="W16507" s="16"/>
      <c r="X16507" s="16"/>
    </row>
    <row r="16508" spans="4:24" x14ac:dyDescent="0.25">
      <c r="D16508" s="15">
        <v>0</v>
      </c>
      <c r="E16508" s="15">
        <v>1211225</v>
      </c>
      <c r="F16508" s="15">
        <v>0</v>
      </c>
      <c r="G16508" s="16" t="s">
        <v>19380</v>
      </c>
      <c r="H16508" s="16" t="s">
        <v>11074</v>
      </c>
      <c r="I16508" s="16" t="s">
        <v>11026</v>
      </c>
      <c r="J16508" s="16" t="s">
        <v>19381</v>
      </c>
      <c r="K16508" s="16" t="s">
        <v>49</v>
      </c>
      <c r="L16508" s="16" t="s">
        <v>11028</v>
      </c>
      <c r="M16508" s="16" t="s">
        <v>19371</v>
      </c>
      <c r="N16508" s="16" t="s">
        <v>19367</v>
      </c>
      <c r="O16508" s="17">
        <v>44927</v>
      </c>
      <c r="P16508" s="17">
        <v>46753</v>
      </c>
      <c r="Q16508" s="16" t="s">
        <v>53</v>
      </c>
      <c r="R16508" s="16" t="s">
        <v>43</v>
      </c>
      <c r="S16508" s="16" t="s">
        <v>38</v>
      </c>
      <c r="T16508" s="16" t="s">
        <v>55</v>
      </c>
      <c r="U16508" s="22" t="s">
        <v>28</v>
      </c>
      <c r="V16508" s="16"/>
      <c r="W16508" s="16"/>
      <c r="X16508" s="16"/>
    </row>
    <row r="16509" spans="4:24" x14ac:dyDescent="0.25">
      <c r="D16509" s="15">
        <v>0</v>
      </c>
      <c r="E16509" s="15">
        <v>1211223</v>
      </c>
      <c r="F16509" s="15">
        <v>0</v>
      </c>
      <c r="G16509" s="16" t="s">
        <v>19382</v>
      </c>
      <c r="H16509" s="16" t="s">
        <v>19383</v>
      </c>
      <c r="I16509" s="16" t="s">
        <v>11026</v>
      </c>
      <c r="J16509" s="16" t="s">
        <v>19384</v>
      </c>
      <c r="K16509" s="16" t="s">
        <v>49</v>
      </c>
      <c r="L16509" s="16" t="s">
        <v>11028</v>
      </c>
      <c r="M16509" s="16" t="s">
        <v>19371</v>
      </c>
      <c r="N16509" s="16" t="s">
        <v>19367</v>
      </c>
      <c r="O16509" s="17">
        <v>44927</v>
      </c>
      <c r="P16509" s="17">
        <v>46753</v>
      </c>
      <c r="Q16509" s="16" t="s">
        <v>53</v>
      </c>
      <c r="R16509" s="16" t="s">
        <v>43</v>
      </c>
      <c r="S16509" s="16" t="s">
        <v>38</v>
      </c>
      <c r="T16509" s="16" t="s">
        <v>55</v>
      </c>
      <c r="U16509" s="22" t="s">
        <v>28</v>
      </c>
      <c r="V16509" s="16"/>
      <c r="W16509" s="16"/>
      <c r="X16509" s="16"/>
    </row>
    <row r="16510" spans="4:24" x14ac:dyDescent="0.25">
      <c r="D16510" s="15">
        <v>0</v>
      </c>
      <c r="E16510" s="15">
        <v>1211220</v>
      </c>
      <c r="F16510" s="15">
        <v>0</v>
      </c>
      <c r="G16510" s="16" t="s">
        <v>19385</v>
      </c>
      <c r="H16510" s="16" t="s">
        <v>19386</v>
      </c>
      <c r="I16510" s="16" t="s">
        <v>11026</v>
      </c>
      <c r="J16510" s="16" t="s">
        <v>19387</v>
      </c>
      <c r="K16510" s="16" t="s">
        <v>49</v>
      </c>
      <c r="L16510" s="16" t="s">
        <v>11028</v>
      </c>
      <c r="M16510" s="16" t="s">
        <v>19371</v>
      </c>
      <c r="N16510" s="16" t="s">
        <v>19367</v>
      </c>
      <c r="O16510" s="17">
        <v>44927</v>
      </c>
      <c r="P16510" s="17">
        <v>46753</v>
      </c>
      <c r="Q16510" s="16" t="s">
        <v>53</v>
      </c>
      <c r="R16510" s="16" t="s">
        <v>43</v>
      </c>
      <c r="S16510" s="16" t="s">
        <v>38</v>
      </c>
      <c r="T16510" s="16" t="s">
        <v>55</v>
      </c>
      <c r="U16510" s="22" t="s">
        <v>28</v>
      </c>
      <c r="V16510" s="16"/>
      <c r="W16510" s="16"/>
      <c r="X16510" s="16"/>
    </row>
    <row r="16511" spans="4:24" x14ac:dyDescent="0.25">
      <c r="D16511" s="15">
        <v>0</v>
      </c>
      <c r="E16511" s="15">
        <v>1211216</v>
      </c>
      <c r="F16511" s="15">
        <v>0</v>
      </c>
      <c r="G16511" s="16" t="s">
        <v>19388</v>
      </c>
      <c r="H16511" s="16" t="s">
        <v>19389</v>
      </c>
      <c r="I16511" s="16" t="s">
        <v>11026</v>
      </c>
      <c r="J16511" s="16" t="s">
        <v>19365</v>
      </c>
      <c r="K16511" s="16" t="s">
        <v>49</v>
      </c>
      <c r="L16511" s="16" t="s">
        <v>11028</v>
      </c>
      <c r="M16511" s="16" t="s">
        <v>19371</v>
      </c>
      <c r="N16511" s="16" t="s">
        <v>19367</v>
      </c>
      <c r="O16511" s="17">
        <v>44927</v>
      </c>
      <c r="P16511" s="17">
        <v>46753</v>
      </c>
      <c r="Q16511" s="16" t="s">
        <v>53</v>
      </c>
      <c r="R16511" s="16" t="s">
        <v>43</v>
      </c>
      <c r="S16511" s="16" t="s">
        <v>38</v>
      </c>
      <c r="T16511" s="16" t="s">
        <v>55</v>
      </c>
      <c r="U16511" s="22" t="s">
        <v>28</v>
      </c>
      <c r="V16511" s="16"/>
      <c r="W16511" s="16"/>
      <c r="X16511" s="16"/>
    </row>
    <row r="16512" spans="4:24" x14ac:dyDescent="0.25">
      <c r="D16512" s="15">
        <v>37583</v>
      </c>
      <c r="E16512" s="15">
        <v>1211054</v>
      </c>
      <c r="F16512" s="15">
        <v>0</v>
      </c>
      <c r="G16512" s="16" t="s">
        <v>19390</v>
      </c>
      <c r="H16512" s="16" t="s">
        <v>19391</v>
      </c>
      <c r="I16512" s="16" t="s">
        <v>11026</v>
      </c>
      <c r="J16512" s="16" t="s">
        <v>19392</v>
      </c>
      <c r="K16512" s="16" t="s">
        <v>49</v>
      </c>
      <c r="L16512" s="16" t="s">
        <v>11028</v>
      </c>
      <c r="M16512" s="16" t="s">
        <v>19371</v>
      </c>
      <c r="N16512" s="16" t="s">
        <v>19367</v>
      </c>
      <c r="O16512" s="17">
        <v>44927</v>
      </c>
      <c r="P16512" s="17">
        <v>46753</v>
      </c>
      <c r="Q16512" s="16" t="s">
        <v>53</v>
      </c>
      <c r="R16512" s="16" t="s">
        <v>43</v>
      </c>
      <c r="S16512" s="16" t="s">
        <v>38</v>
      </c>
      <c r="T16512" s="16" t="s">
        <v>55</v>
      </c>
      <c r="U16512" s="22" t="s">
        <v>28</v>
      </c>
      <c r="V16512" s="16"/>
      <c r="W16512" s="16"/>
      <c r="X16512" s="16"/>
    </row>
    <row r="16513" spans="4:24" x14ac:dyDescent="0.25">
      <c r="D16513" s="15">
        <v>0</v>
      </c>
      <c r="E16513" s="15">
        <v>1211036</v>
      </c>
      <c r="F16513" s="15">
        <v>0</v>
      </c>
      <c r="G16513" s="16" t="s">
        <v>19393</v>
      </c>
      <c r="H16513" s="16" t="s">
        <v>19394</v>
      </c>
      <c r="I16513" s="16" t="s">
        <v>11026</v>
      </c>
      <c r="J16513" s="16" t="s">
        <v>19365</v>
      </c>
      <c r="K16513" s="16" t="s">
        <v>49</v>
      </c>
      <c r="L16513" s="16" t="s">
        <v>11028</v>
      </c>
      <c r="M16513" s="16" t="s">
        <v>19371</v>
      </c>
      <c r="N16513" s="16" t="s">
        <v>19367</v>
      </c>
      <c r="O16513" s="17">
        <v>44927</v>
      </c>
      <c r="P16513" s="17">
        <v>46753</v>
      </c>
      <c r="Q16513" s="16" t="s">
        <v>53</v>
      </c>
      <c r="R16513" s="16" t="s">
        <v>43</v>
      </c>
      <c r="S16513" s="16" t="s">
        <v>38</v>
      </c>
      <c r="T16513" s="16" t="s">
        <v>55</v>
      </c>
      <c r="U16513" s="22" t="s">
        <v>28</v>
      </c>
      <c r="V16513" s="16"/>
      <c r="W16513" s="16"/>
      <c r="X16513" s="16"/>
    </row>
    <row r="16514" spans="4:24" x14ac:dyDescent="0.25">
      <c r="D16514" s="15">
        <v>0</v>
      </c>
      <c r="E16514" s="15">
        <v>1211034</v>
      </c>
      <c r="F16514" s="15">
        <v>0</v>
      </c>
      <c r="G16514" s="16" t="s">
        <v>19395</v>
      </c>
      <c r="H16514" s="16" t="s">
        <v>19396</v>
      </c>
      <c r="I16514" s="16" t="s">
        <v>11026</v>
      </c>
      <c r="J16514" s="16" t="s">
        <v>19365</v>
      </c>
      <c r="K16514" s="16" t="s">
        <v>49</v>
      </c>
      <c r="L16514" s="16" t="s">
        <v>11028</v>
      </c>
      <c r="M16514" s="16" t="s">
        <v>19371</v>
      </c>
      <c r="N16514" s="16" t="s">
        <v>19367</v>
      </c>
      <c r="O16514" s="17">
        <v>44927</v>
      </c>
      <c r="P16514" s="17">
        <v>46753</v>
      </c>
      <c r="Q16514" s="16" t="s">
        <v>53</v>
      </c>
      <c r="R16514" s="16" t="s">
        <v>43</v>
      </c>
      <c r="S16514" s="16" t="s">
        <v>38</v>
      </c>
      <c r="T16514" s="16" t="s">
        <v>55</v>
      </c>
      <c r="U16514" s="22" t="s">
        <v>28</v>
      </c>
      <c r="V16514" s="16"/>
      <c r="W16514" s="16"/>
      <c r="X16514" s="16"/>
    </row>
    <row r="16515" spans="4:24" x14ac:dyDescent="0.25">
      <c r="D16515" s="15">
        <v>0</v>
      </c>
      <c r="E16515" s="15">
        <v>1211023</v>
      </c>
      <c r="F16515" s="15">
        <v>0</v>
      </c>
      <c r="G16515" s="16" t="s">
        <v>19397</v>
      </c>
      <c r="H16515" s="16" t="s">
        <v>19398</v>
      </c>
      <c r="I16515" s="16" t="s">
        <v>11026</v>
      </c>
      <c r="J16515" s="16" t="s">
        <v>19365</v>
      </c>
      <c r="K16515" s="16" t="s">
        <v>49</v>
      </c>
      <c r="L16515" s="16" t="s">
        <v>11028</v>
      </c>
      <c r="M16515" s="16" t="s">
        <v>19371</v>
      </c>
      <c r="N16515" s="16" t="s">
        <v>19367</v>
      </c>
      <c r="O16515" s="17">
        <v>44927</v>
      </c>
      <c r="P16515" s="17">
        <v>46753</v>
      </c>
      <c r="Q16515" s="16" t="s">
        <v>53</v>
      </c>
      <c r="R16515" s="16" t="s">
        <v>43</v>
      </c>
      <c r="S16515" s="16" t="s">
        <v>38</v>
      </c>
      <c r="T16515" s="16" t="s">
        <v>55</v>
      </c>
      <c r="U16515" s="22" t="s">
        <v>28</v>
      </c>
      <c r="V16515" s="16"/>
      <c r="W16515" s="16"/>
      <c r="X16515" s="16"/>
    </row>
    <row r="16516" spans="4:24" x14ac:dyDescent="0.25">
      <c r="D16516" s="15">
        <v>37571</v>
      </c>
      <c r="E16516" s="15">
        <v>1210175</v>
      </c>
      <c r="F16516" s="15">
        <v>0</v>
      </c>
      <c r="G16516" s="16" t="s">
        <v>11064</v>
      </c>
      <c r="H16516" s="16" t="s">
        <v>19399</v>
      </c>
      <c r="I16516" s="16" t="s">
        <v>11026</v>
      </c>
      <c r="J16516" s="16" t="s">
        <v>19400</v>
      </c>
      <c r="K16516" s="16" t="s">
        <v>49</v>
      </c>
      <c r="L16516" s="16" t="s">
        <v>11028</v>
      </c>
      <c r="M16516" s="16" t="s">
        <v>19371</v>
      </c>
      <c r="N16516" s="16" t="s">
        <v>19367</v>
      </c>
      <c r="O16516" s="17">
        <v>44927</v>
      </c>
      <c r="P16516" s="17">
        <v>46753</v>
      </c>
      <c r="Q16516" s="16" t="s">
        <v>53</v>
      </c>
      <c r="R16516" s="16" t="s">
        <v>43</v>
      </c>
      <c r="S16516" s="16" t="s">
        <v>38</v>
      </c>
      <c r="T16516" s="16" t="s">
        <v>55</v>
      </c>
      <c r="U16516" s="22" t="s">
        <v>28</v>
      </c>
      <c r="V16516" s="16"/>
      <c r="W16516" s="16"/>
      <c r="X16516" s="16"/>
    </row>
    <row r="16517" spans="4:24" x14ac:dyDescent="0.25">
      <c r="D16517" s="15">
        <v>37605</v>
      </c>
      <c r="E16517" s="15">
        <v>0</v>
      </c>
      <c r="F16517" s="15">
        <v>0</v>
      </c>
      <c r="G16517" s="16" t="s">
        <v>19401</v>
      </c>
      <c r="H16517" s="16" t="s">
        <v>19402</v>
      </c>
      <c r="I16517" s="16" t="s">
        <v>11026</v>
      </c>
      <c r="J16517" s="16" t="s">
        <v>19365</v>
      </c>
      <c r="K16517" s="16" t="s">
        <v>49</v>
      </c>
      <c r="L16517" s="16" t="s">
        <v>11028</v>
      </c>
      <c r="M16517" s="16" t="s">
        <v>19371</v>
      </c>
      <c r="N16517" s="16" t="s">
        <v>19367</v>
      </c>
      <c r="O16517" s="17">
        <v>44927</v>
      </c>
      <c r="P16517" s="17">
        <v>46753</v>
      </c>
      <c r="Q16517" s="16" t="s">
        <v>53</v>
      </c>
      <c r="R16517" s="16" t="s">
        <v>43</v>
      </c>
      <c r="S16517" s="16" t="s">
        <v>38</v>
      </c>
      <c r="T16517" s="16" t="s">
        <v>55</v>
      </c>
      <c r="U16517" s="22" t="s">
        <v>28</v>
      </c>
      <c r="V16517" s="16"/>
      <c r="W16517" s="16"/>
      <c r="X16517" s="16"/>
    </row>
    <row r="16518" spans="4:24" x14ac:dyDescent="0.25">
      <c r="D16518" s="15">
        <v>0</v>
      </c>
      <c r="E16518" s="15">
        <v>1211026</v>
      </c>
      <c r="F16518" s="15">
        <v>0</v>
      </c>
      <c r="G16518" s="16" t="s">
        <v>19403</v>
      </c>
      <c r="H16518" s="16" t="s">
        <v>19404</v>
      </c>
      <c r="I16518" s="16" t="s">
        <v>11026</v>
      </c>
      <c r="J16518" s="16" t="s">
        <v>19365</v>
      </c>
      <c r="K16518" s="16" t="s">
        <v>49</v>
      </c>
      <c r="L16518" s="16" t="s">
        <v>11028</v>
      </c>
      <c r="M16518" s="16" t="s">
        <v>19371</v>
      </c>
      <c r="N16518" s="16" t="s">
        <v>19367</v>
      </c>
      <c r="O16518" s="17">
        <v>44927</v>
      </c>
      <c r="P16518" s="17">
        <v>46753</v>
      </c>
      <c r="Q16518" s="16" t="s">
        <v>53</v>
      </c>
      <c r="R16518" s="16" t="s">
        <v>43</v>
      </c>
      <c r="S16518" s="16" t="s">
        <v>38</v>
      </c>
      <c r="T16518" s="16" t="s">
        <v>55</v>
      </c>
      <c r="U16518" s="22" t="s">
        <v>28</v>
      </c>
      <c r="V16518" s="16"/>
      <c r="W16518" s="16"/>
      <c r="X16518" s="16"/>
    </row>
    <row r="16519" spans="4:24" x14ac:dyDescent="0.25">
      <c r="D16519" s="15">
        <v>0</v>
      </c>
      <c r="E16519" s="15">
        <v>1211235</v>
      </c>
      <c r="F16519" s="15">
        <v>0</v>
      </c>
      <c r="G16519" s="16" t="s">
        <v>19405</v>
      </c>
      <c r="H16519" s="16" t="s">
        <v>19406</v>
      </c>
      <c r="I16519" s="16" t="s">
        <v>11026</v>
      </c>
      <c r="J16519" s="16" t="s">
        <v>19407</v>
      </c>
      <c r="K16519" s="16" t="s">
        <v>49</v>
      </c>
      <c r="L16519" s="16" t="s">
        <v>11028</v>
      </c>
      <c r="M16519" s="16" t="s">
        <v>19371</v>
      </c>
      <c r="N16519" s="16" t="s">
        <v>19367</v>
      </c>
      <c r="O16519" s="17">
        <v>44927</v>
      </c>
      <c r="P16519" s="17">
        <v>46753</v>
      </c>
      <c r="Q16519" s="16" t="s">
        <v>53</v>
      </c>
      <c r="R16519" s="16" t="s">
        <v>43</v>
      </c>
      <c r="S16519" s="16" t="s">
        <v>38</v>
      </c>
      <c r="T16519" s="16" t="s">
        <v>55</v>
      </c>
      <c r="U16519" s="22" t="s">
        <v>28</v>
      </c>
      <c r="V16519" s="16"/>
      <c r="W16519" s="16"/>
      <c r="X16519" s="16"/>
    </row>
    <row r="16520" spans="4:24" x14ac:dyDescent="0.25">
      <c r="D16520" s="15">
        <v>37565</v>
      </c>
      <c r="E16520" s="15">
        <v>1211268</v>
      </c>
      <c r="F16520" s="15">
        <v>0</v>
      </c>
      <c r="G16520" s="16" t="s">
        <v>19408</v>
      </c>
      <c r="H16520" s="16" t="s">
        <v>19409</v>
      </c>
      <c r="I16520" s="16" t="s">
        <v>11026</v>
      </c>
      <c r="J16520" s="16" t="s">
        <v>19410</v>
      </c>
      <c r="K16520" s="16" t="s">
        <v>49</v>
      </c>
      <c r="L16520" s="16" t="s">
        <v>11028</v>
      </c>
      <c r="M16520" s="16" t="s">
        <v>19371</v>
      </c>
      <c r="N16520" s="16" t="s">
        <v>19367</v>
      </c>
      <c r="O16520" s="17">
        <v>44927</v>
      </c>
      <c r="P16520" s="17">
        <v>46753</v>
      </c>
      <c r="Q16520" s="16" t="s">
        <v>53</v>
      </c>
      <c r="R16520" s="16" t="s">
        <v>43</v>
      </c>
      <c r="S16520" s="16" t="s">
        <v>38</v>
      </c>
      <c r="T16520" s="16" t="s">
        <v>55</v>
      </c>
      <c r="U16520" s="22" t="s">
        <v>28</v>
      </c>
      <c r="V16520" s="16"/>
      <c r="W16520" s="16"/>
      <c r="X16520" s="16"/>
    </row>
    <row r="16521" spans="4:24" x14ac:dyDescent="0.25">
      <c r="D16521" s="15">
        <v>37606</v>
      </c>
      <c r="E16521" s="15">
        <v>1211270</v>
      </c>
      <c r="F16521" s="15">
        <v>0</v>
      </c>
      <c r="G16521" s="16" t="s">
        <v>19411</v>
      </c>
      <c r="H16521" s="16" t="s">
        <v>19412</v>
      </c>
      <c r="I16521" s="16" t="s">
        <v>11026</v>
      </c>
      <c r="J16521" s="16" t="s">
        <v>19413</v>
      </c>
      <c r="K16521" s="16" t="s">
        <v>49</v>
      </c>
      <c r="L16521" s="16" t="s">
        <v>11028</v>
      </c>
      <c r="M16521" s="16" t="s">
        <v>19371</v>
      </c>
      <c r="N16521" s="16" t="s">
        <v>19367</v>
      </c>
      <c r="O16521" s="17">
        <v>44927</v>
      </c>
      <c r="P16521" s="17">
        <v>46753</v>
      </c>
      <c r="Q16521" s="16" t="s">
        <v>53</v>
      </c>
      <c r="R16521" s="16" t="s">
        <v>43</v>
      </c>
      <c r="S16521" s="16" t="s">
        <v>38</v>
      </c>
      <c r="T16521" s="16" t="s">
        <v>55</v>
      </c>
      <c r="U16521" s="22" t="s">
        <v>28</v>
      </c>
      <c r="V16521" s="16"/>
      <c r="W16521" s="16"/>
      <c r="X16521" s="16"/>
    </row>
    <row r="16522" spans="4:24" x14ac:dyDescent="0.25">
      <c r="D16522" s="15">
        <v>37567</v>
      </c>
      <c r="E16522" s="15">
        <v>1211269</v>
      </c>
      <c r="F16522" s="15">
        <v>0</v>
      </c>
      <c r="G16522" s="16" t="s">
        <v>19414</v>
      </c>
      <c r="H16522" s="16" t="s">
        <v>19415</v>
      </c>
      <c r="I16522" s="16" t="s">
        <v>11026</v>
      </c>
      <c r="J16522" s="16" t="s">
        <v>19416</v>
      </c>
      <c r="K16522" s="16" t="s">
        <v>49</v>
      </c>
      <c r="L16522" s="16" t="s">
        <v>11028</v>
      </c>
      <c r="M16522" s="16" t="s">
        <v>19371</v>
      </c>
      <c r="N16522" s="16" t="s">
        <v>19367</v>
      </c>
      <c r="O16522" s="17">
        <v>44927</v>
      </c>
      <c r="P16522" s="17">
        <v>46753</v>
      </c>
      <c r="Q16522" s="16" t="s">
        <v>53</v>
      </c>
      <c r="R16522" s="16" t="s">
        <v>43</v>
      </c>
      <c r="S16522" s="16" t="s">
        <v>38</v>
      </c>
      <c r="T16522" s="16" t="s">
        <v>55</v>
      </c>
      <c r="U16522" s="22" t="s">
        <v>28</v>
      </c>
      <c r="V16522" s="16"/>
      <c r="W16522" s="16"/>
      <c r="X16522" s="16"/>
    </row>
    <row r="16523" spans="4:24" x14ac:dyDescent="0.25">
      <c r="D16523" s="15">
        <v>37568</v>
      </c>
      <c r="E16523" s="15">
        <v>1211267</v>
      </c>
      <c r="F16523" s="15">
        <v>0</v>
      </c>
      <c r="G16523" s="16" t="s">
        <v>19417</v>
      </c>
      <c r="H16523" s="16" t="s">
        <v>19418</v>
      </c>
      <c r="I16523" s="16" t="s">
        <v>11026</v>
      </c>
      <c r="J16523" s="16" t="s">
        <v>19419</v>
      </c>
      <c r="K16523" s="16" t="s">
        <v>49</v>
      </c>
      <c r="L16523" s="16" t="s">
        <v>11028</v>
      </c>
      <c r="M16523" s="16" t="s">
        <v>19371</v>
      </c>
      <c r="N16523" s="16" t="s">
        <v>19367</v>
      </c>
      <c r="O16523" s="17">
        <v>44927</v>
      </c>
      <c r="P16523" s="17">
        <v>46753</v>
      </c>
      <c r="Q16523" s="16" t="s">
        <v>53</v>
      </c>
      <c r="R16523" s="16" t="s">
        <v>43</v>
      </c>
      <c r="S16523" s="16" t="s">
        <v>38</v>
      </c>
      <c r="T16523" s="16" t="s">
        <v>55</v>
      </c>
      <c r="U16523" s="22" t="s">
        <v>28</v>
      </c>
      <c r="V16523" s="16"/>
      <c r="W16523" s="16"/>
      <c r="X16523" s="16"/>
    </row>
    <row r="16524" spans="4:24" x14ac:dyDescent="0.25">
      <c r="D16524" s="15">
        <v>37609</v>
      </c>
      <c r="E16524" s="15">
        <v>1211265</v>
      </c>
      <c r="F16524" s="15">
        <v>0</v>
      </c>
      <c r="G16524" s="16" t="s">
        <v>19420</v>
      </c>
      <c r="H16524" s="16" t="s">
        <v>19421</v>
      </c>
      <c r="I16524" s="16" t="s">
        <v>11026</v>
      </c>
      <c r="J16524" s="16" t="s">
        <v>19422</v>
      </c>
      <c r="K16524" s="16" t="s">
        <v>49</v>
      </c>
      <c r="L16524" s="16" t="s">
        <v>11028</v>
      </c>
      <c r="M16524" s="16" t="s">
        <v>19371</v>
      </c>
      <c r="N16524" s="16" t="s">
        <v>19367</v>
      </c>
      <c r="O16524" s="17">
        <v>44927</v>
      </c>
      <c r="P16524" s="17">
        <v>46753</v>
      </c>
      <c r="Q16524" s="16" t="s">
        <v>53</v>
      </c>
      <c r="R16524" s="16" t="s">
        <v>43</v>
      </c>
      <c r="S16524" s="16" t="s">
        <v>38</v>
      </c>
      <c r="T16524" s="16" t="s">
        <v>55</v>
      </c>
      <c r="U16524" s="22" t="s">
        <v>28</v>
      </c>
      <c r="V16524" s="16"/>
      <c r="W16524" s="16"/>
      <c r="X16524" s="16"/>
    </row>
    <row r="16525" spans="4:24" x14ac:dyDescent="0.25">
      <c r="D16525" s="15">
        <v>37608</v>
      </c>
      <c r="E16525" s="15">
        <v>1211264</v>
      </c>
      <c r="F16525" s="15">
        <v>0</v>
      </c>
      <c r="G16525" s="16" t="s">
        <v>19423</v>
      </c>
      <c r="H16525" s="16" t="s">
        <v>19424</v>
      </c>
      <c r="I16525" s="16" t="s">
        <v>11026</v>
      </c>
      <c r="J16525" s="16" t="s">
        <v>19425</v>
      </c>
      <c r="K16525" s="16" t="s">
        <v>49</v>
      </c>
      <c r="L16525" s="16" t="s">
        <v>11028</v>
      </c>
      <c r="M16525" s="16" t="s">
        <v>19371</v>
      </c>
      <c r="N16525" s="16" t="s">
        <v>19367</v>
      </c>
      <c r="O16525" s="17">
        <v>44927</v>
      </c>
      <c r="P16525" s="17">
        <v>46753</v>
      </c>
      <c r="Q16525" s="16" t="s">
        <v>53</v>
      </c>
      <c r="R16525" s="16" t="s">
        <v>43</v>
      </c>
      <c r="S16525" s="16" t="s">
        <v>38</v>
      </c>
      <c r="T16525" s="16" t="s">
        <v>55</v>
      </c>
      <c r="U16525" s="22" t="s">
        <v>28</v>
      </c>
      <c r="V16525" s="16"/>
      <c r="W16525" s="16"/>
      <c r="X16525" s="16"/>
    </row>
    <row r="16526" spans="4:24" x14ac:dyDescent="0.25">
      <c r="D16526" s="15">
        <v>38126</v>
      </c>
      <c r="E16526" s="15">
        <v>1211278</v>
      </c>
      <c r="F16526" s="15">
        <v>0</v>
      </c>
      <c r="G16526" s="16" t="s">
        <v>19426</v>
      </c>
      <c r="H16526" s="16" t="s">
        <v>19427</v>
      </c>
      <c r="I16526" s="16" t="s">
        <v>11026</v>
      </c>
      <c r="J16526" s="16" t="s">
        <v>19428</v>
      </c>
      <c r="K16526" s="16" t="s">
        <v>49</v>
      </c>
      <c r="L16526" s="16" t="s">
        <v>11028</v>
      </c>
      <c r="M16526" s="16" t="s">
        <v>19371</v>
      </c>
      <c r="N16526" s="16" t="s">
        <v>19367</v>
      </c>
      <c r="O16526" s="17">
        <v>44927</v>
      </c>
      <c r="P16526" s="17">
        <v>46753</v>
      </c>
      <c r="Q16526" s="16" t="s">
        <v>53</v>
      </c>
      <c r="R16526" s="16" t="s">
        <v>43</v>
      </c>
      <c r="S16526" s="16" t="s">
        <v>38</v>
      </c>
      <c r="T16526" s="16" t="s">
        <v>55</v>
      </c>
      <c r="U16526" s="22" t="s">
        <v>28</v>
      </c>
      <c r="V16526" s="16"/>
      <c r="W16526" s="16"/>
      <c r="X16526" s="16"/>
    </row>
    <row r="16527" spans="4:24" x14ac:dyDescent="0.25">
      <c r="D16527" s="15">
        <v>0</v>
      </c>
      <c r="E16527" s="15">
        <v>1211218</v>
      </c>
      <c r="F16527" s="18">
        <v>0</v>
      </c>
      <c r="G16527" s="16" t="s">
        <v>19429</v>
      </c>
      <c r="H16527" s="16" t="s">
        <v>19430</v>
      </c>
      <c r="I16527" s="16" t="s">
        <v>11026</v>
      </c>
      <c r="J16527" s="16" t="s">
        <v>19431</v>
      </c>
      <c r="K16527" s="16" t="s">
        <v>49</v>
      </c>
      <c r="L16527" s="16" t="s">
        <v>11028</v>
      </c>
      <c r="M16527" s="16" t="s">
        <v>19371</v>
      </c>
      <c r="N16527" s="16" t="s">
        <v>19367</v>
      </c>
      <c r="O16527" s="17">
        <v>44927</v>
      </c>
      <c r="P16527" s="17">
        <v>46753</v>
      </c>
      <c r="Q16527" s="16" t="s">
        <v>53</v>
      </c>
      <c r="R16527" s="16" t="s">
        <v>43</v>
      </c>
      <c r="S16527" s="16" t="s">
        <v>38</v>
      </c>
      <c r="T16527" s="16" t="s">
        <v>55</v>
      </c>
      <c r="U16527" s="22" t="s">
        <v>28</v>
      </c>
      <c r="V16527" s="16"/>
      <c r="W16527" s="16"/>
      <c r="X16527" s="16"/>
    </row>
    <row r="16528" spans="4:24" x14ac:dyDescent="0.25">
      <c r="D16528" s="15">
        <v>0</v>
      </c>
      <c r="E16528" s="15">
        <v>1211228</v>
      </c>
      <c r="F16528" s="15">
        <v>0</v>
      </c>
      <c r="G16528" s="16" t="s">
        <v>19432</v>
      </c>
      <c r="H16528" s="16" t="s">
        <v>11083</v>
      </c>
      <c r="I16528" s="16" t="s">
        <v>11026</v>
      </c>
      <c r="J16528" s="16" t="s">
        <v>19433</v>
      </c>
      <c r="K16528" s="16" t="s">
        <v>49</v>
      </c>
      <c r="L16528" s="16" t="s">
        <v>11028</v>
      </c>
      <c r="M16528" s="16" t="s">
        <v>19371</v>
      </c>
      <c r="N16528" s="16" t="s">
        <v>19367</v>
      </c>
      <c r="O16528" s="17">
        <v>44927</v>
      </c>
      <c r="P16528" s="17">
        <v>46753</v>
      </c>
      <c r="Q16528" s="16" t="s">
        <v>53</v>
      </c>
      <c r="R16528" s="16" t="s">
        <v>43</v>
      </c>
      <c r="S16528" s="16" t="s">
        <v>38</v>
      </c>
      <c r="T16528" s="16" t="s">
        <v>55</v>
      </c>
      <c r="U16528" s="22" t="s">
        <v>28</v>
      </c>
      <c r="V16528" s="16"/>
      <c r="W16528" s="16"/>
      <c r="X16528" s="16"/>
    </row>
    <row r="16529" spans="4:24" x14ac:dyDescent="0.25">
      <c r="D16529" s="15">
        <v>0</v>
      </c>
      <c r="E16529" s="15">
        <v>1211229</v>
      </c>
      <c r="F16529" s="15">
        <v>0</v>
      </c>
      <c r="G16529" s="16" t="s">
        <v>19434</v>
      </c>
      <c r="H16529" s="16" t="s">
        <v>11062</v>
      </c>
      <c r="I16529" s="16" t="s">
        <v>11026</v>
      </c>
      <c r="J16529" s="16" t="s">
        <v>19435</v>
      </c>
      <c r="K16529" s="16" t="s">
        <v>49</v>
      </c>
      <c r="L16529" s="16" t="s">
        <v>11028</v>
      </c>
      <c r="M16529" s="16" t="s">
        <v>19371</v>
      </c>
      <c r="N16529" s="16" t="s">
        <v>19367</v>
      </c>
      <c r="O16529" s="17">
        <v>44927</v>
      </c>
      <c r="P16529" s="17">
        <v>46753</v>
      </c>
      <c r="Q16529" s="16" t="s">
        <v>53</v>
      </c>
      <c r="R16529" s="16" t="s">
        <v>43</v>
      </c>
      <c r="S16529" s="16" t="s">
        <v>38</v>
      </c>
      <c r="T16529" s="16" t="s">
        <v>55</v>
      </c>
      <c r="U16529" s="22" t="s">
        <v>28</v>
      </c>
      <c r="V16529" s="16"/>
      <c r="W16529" s="16"/>
      <c r="X16529" s="16"/>
    </row>
    <row r="16530" spans="4:24" x14ac:dyDescent="0.25">
      <c r="D16530" s="15">
        <v>0</v>
      </c>
      <c r="E16530" s="15">
        <v>1211230</v>
      </c>
      <c r="F16530" s="15">
        <v>0</v>
      </c>
      <c r="G16530" s="16" t="s">
        <v>19436</v>
      </c>
      <c r="H16530" s="16" t="s">
        <v>11045</v>
      </c>
      <c r="I16530" s="16" t="s">
        <v>11026</v>
      </c>
      <c r="J16530" s="16" t="s">
        <v>19437</v>
      </c>
      <c r="K16530" s="16" t="s">
        <v>49</v>
      </c>
      <c r="L16530" s="16" t="s">
        <v>11028</v>
      </c>
      <c r="M16530" s="16" t="s">
        <v>19371</v>
      </c>
      <c r="N16530" s="16" t="s">
        <v>19367</v>
      </c>
      <c r="O16530" s="17">
        <v>44927</v>
      </c>
      <c r="P16530" s="17">
        <v>46753</v>
      </c>
      <c r="Q16530" s="16" t="s">
        <v>53</v>
      </c>
      <c r="R16530" s="16" t="s">
        <v>43</v>
      </c>
      <c r="S16530" s="16" t="s">
        <v>38</v>
      </c>
      <c r="T16530" s="16" t="s">
        <v>55</v>
      </c>
      <c r="U16530" s="22" t="s">
        <v>28</v>
      </c>
      <c r="V16530" s="16"/>
      <c r="W16530" s="16"/>
      <c r="X16530" s="16"/>
    </row>
    <row r="16531" spans="4:24" x14ac:dyDescent="0.25">
      <c r="D16531" s="15">
        <v>37582</v>
      </c>
      <c r="E16531" s="15">
        <v>1211037</v>
      </c>
      <c r="F16531" s="15">
        <v>0</v>
      </c>
      <c r="G16531" s="16" t="s">
        <v>19438</v>
      </c>
      <c r="H16531" s="16" t="s">
        <v>19439</v>
      </c>
      <c r="I16531" s="16" t="s">
        <v>11026</v>
      </c>
      <c r="J16531" s="16" t="s">
        <v>19365</v>
      </c>
      <c r="K16531" s="16" t="s">
        <v>49</v>
      </c>
      <c r="L16531" s="16" t="s">
        <v>11028</v>
      </c>
      <c r="M16531" s="16" t="s">
        <v>19371</v>
      </c>
      <c r="N16531" s="16" t="s">
        <v>19367</v>
      </c>
      <c r="O16531" s="17">
        <v>44927</v>
      </c>
      <c r="P16531" s="17">
        <v>46753</v>
      </c>
      <c r="Q16531" s="16" t="s">
        <v>53</v>
      </c>
      <c r="R16531" s="16" t="s">
        <v>43</v>
      </c>
      <c r="S16531" s="16" t="s">
        <v>38</v>
      </c>
      <c r="T16531" s="16" t="s">
        <v>55</v>
      </c>
      <c r="U16531" s="22" t="s">
        <v>28</v>
      </c>
      <c r="V16531" s="16"/>
      <c r="W16531" s="16"/>
      <c r="X16531" s="16"/>
    </row>
    <row r="16532" spans="4:24" x14ac:dyDescent="0.25">
      <c r="D16532" s="15">
        <v>0</v>
      </c>
      <c r="E16532" s="15">
        <v>1211236</v>
      </c>
      <c r="F16532" s="15">
        <v>0</v>
      </c>
      <c r="G16532" s="16" t="s">
        <v>19440</v>
      </c>
      <c r="H16532" s="16" t="s">
        <v>19441</v>
      </c>
      <c r="I16532" s="16" t="s">
        <v>11026</v>
      </c>
      <c r="J16532" s="16" t="s">
        <v>19407</v>
      </c>
      <c r="K16532" s="16" t="s">
        <v>49</v>
      </c>
      <c r="L16532" s="16" t="s">
        <v>11028</v>
      </c>
      <c r="M16532" s="16" t="s">
        <v>19371</v>
      </c>
      <c r="N16532" s="16" t="s">
        <v>19367</v>
      </c>
      <c r="O16532" s="17">
        <v>44927</v>
      </c>
      <c r="P16532" s="17">
        <v>46753</v>
      </c>
      <c r="Q16532" s="16" t="s">
        <v>53</v>
      </c>
      <c r="R16532" s="16" t="s">
        <v>43</v>
      </c>
      <c r="S16532" s="16" t="s">
        <v>38</v>
      </c>
      <c r="T16532" s="16" t="s">
        <v>55</v>
      </c>
      <c r="U16532" s="22" t="s">
        <v>28</v>
      </c>
      <c r="V16532" s="16"/>
      <c r="W16532" s="16"/>
      <c r="X16532" s="16"/>
    </row>
    <row r="16533" spans="4:24" x14ac:dyDescent="0.25">
      <c r="D16533" s="15">
        <v>37604</v>
      </c>
      <c r="E16533" s="15">
        <v>0</v>
      </c>
      <c r="F16533" s="15">
        <v>0</v>
      </c>
      <c r="G16533" s="16" t="s">
        <v>19442</v>
      </c>
      <c r="H16533" s="16" t="s">
        <v>19443</v>
      </c>
      <c r="I16533" s="16" t="s">
        <v>11026</v>
      </c>
      <c r="J16533" s="16" t="s">
        <v>19365</v>
      </c>
      <c r="K16533" s="16" t="s">
        <v>49</v>
      </c>
      <c r="L16533" s="16" t="s">
        <v>11028</v>
      </c>
      <c r="M16533" s="16" t="s">
        <v>19371</v>
      </c>
      <c r="N16533" s="16" t="s">
        <v>19367</v>
      </c>
      <c r="O16533" s="17">
        <v>44927</v>
      </c>
      <c r="P16533" s="17">
        <v>46753</v>
      </c>
      <c r="Q16533" s="16" t="s">
        <v>53</v>
      </c>
      <c r="R16533" s="16" t="s">
        <v>43</v>
      </c>
      <c r="S16533" s="16" t="s">
        <v>38</v>
      </c>
      <c r="T16533" s="16" t="s">
        <v>55</v>
      </c>
      <c r="U16533" s="22" t="s">
        <v>28</v>
      </c>
      <c r="V16533" s="16"/>
      <c r="W16533" s="16"/>
      <c r="X16533" s="16"/>
    </row>
    <row r="16534" spans="4:24" x14ac:dyDescent="0.25">
      <c r="D16534" s="15">
        <v>38140</v>
      </c>
      <c r="E16534" s="15">
        <v>0</v>
      </c>
      <c r="F16534" s="15">
        <v>0</v>
      </c>
      <c r="G16534" s="16" t="s">
        <v>19444</v>
      </c>
      <c r="H16534" s="16" t="s">
        <v>19445</v>
      </c>
      <c r="I16534" s="16" t="s">
        <v>11026</v>
      </c>
      <c r="J16534" s="16" t="s">
        <v>19365</v>
      </c>
      <c r="K16534" s="16" t="s">
        <v>49</v>
      </c>
      <c r="L16534" s="16" t="s">
        <v>11028</v>
      </c>
      <c r="M16534" s="16" t="s">
        <v>19371</v>
      </c>
      <c r="N16534" s="16" t="s">
        <v>19367</v>
      </c>
      <c r="O16534" s="17">
        <v>44927</v>
      </c>
      <c r="P16534" s="17">
        <v>46753</v>
      </c>
      <c r="Q16534" s="16" t="s">
        <v>53</v>
      </c>
      <c r="R16534" s="16" t="s">
        <v>43</v>
      </c>
      <c r="S16534" s="16" t="s">
        <v>38</v>
      </c>
      <c r="T16534" s="16" t="s">
        <v>55</v>
      </c>
      <c r="U16534" s="22" t="s">
        <v>28</v>
      </c>
      <c r="V16534" s="16"/>
      <c r="W16534" s="16"/>
      <c r="X16534" s="16"/>
    </row>
    <row r="16535" spans="4:24" x14ac:dyDescent="0.25">
      <c r="D16535" s="15">
        <v>38127</v>
      </c>
      <c r="E16535" s="15">
        <v>1211279</v>
      </c>
      <c r="F16535" s="15">
        <v>0</v>
      </c>
      <c r="G16535" s="16" t="s">
        <v>19446</v>
      </c>
      <c r="H16535" s="16" t="s">
        <v>19447</v>
      </c>
      <c r="I16535" s="16" t="s">
        <v>11026</v>
      </c>
      <c r="J16535" s="16" t="s">
        <v>19448</v>
      </c>
      <c r="K16535" s="16" t="s">
        <v>49</v>
      </c>
      <c r="L16535" s="16" t="s">
        <v>11028</v>
      </c>
      <c r="M16535" s="16" t="s">
        <v>19371</v>
      </c>
      <c r="N16535" s="16" t="s">
        <v>19367</v>
      </c>
      <c r="O16535" s="17">
        <v>44927</v>
      </c>
      <c r="P16535" s="17">
        <v>46753</v>
      </c>
      <c r="Q16535" s="16" t="s">
        <v>53</v>
      </c>
      <c r="R16535" s="16" t="s">
        <v>43</v>
      </c>
      <c r="S16535" s="16" t="s">
        <v>38</v>
      </c>
      <c r="T16535" s="16" t="s">
        <v>55</v>
      </c>
      <c r="U16535" s="22" t="s">
        <v>28</v>
      </c>
      <c r="V16535" s="16"/>
      <c r="W16535" s="16"/>
      <c r="X16535" s="16"/>
    </row>
    <row r="16536" spans="4:24" x14ac:dyDescent="0.25">
      <c r="D16536" s="15">
        <v>37607</v>
      </c>
      <c r="E16536" s="15">
        <v>1211263</v>
      </c>
      <c r="F16536" s="15">
        <v>0</v>
      </c>
      <c r="G16536" s="16" t="s">
        <v>19449</v>
      </c>
      <c r="H16536" s="16" t="s">
        <v>19450</v>
      </c>
      <c r="I16536" s="16" t="s">
        <v>11026</v>
      </c>
      <c r="J16536" s="16" t="s">
        <v>19451</v>
      </c>
      <c r="K16536" s="16" t="s">
        <v>49</v>
      </c>
      <c r="L16536" s="16" t="s">
        <v>11028</v>
      </c>
      <c r="M16536" s="16" t="s">
        <v>19371</v>
      </c>
      <c r="N16536" s="16" t="s">
        <v>19367</v>
      </c>
      <c r="O16536" s="17">
        <v>44927</v>
      </c>
      <c r="P16536" s="17">
        <v>46753</v>
      </c>
      <c r="Q16536" s="16" t="s">
        <v>53</v>
      </c>
      <c r="R16536" s="16" t="s">
        <v>43</v>
      </c>
      <c r="S16536" s="16" t="s">
        <v>38</v>
      </c>
      <c r="T16536" s="16" t="s">
        <v>55</v>
      </c>
      <c r="U16536" s="22" t="s">
        <v>28</v>
      </c>
      <c r="V16536" s="16"/>
      <c r="W16536" s="16"/>
      <c r="X16536" s="16"/>
    </row>
    <row r="16537" spans="4:24" x14ac:dyDescent="0.25">
      <c r="D16537" s="15">
        <v>0</v>
      </c>
      <c r="E16537" s="15">
        <v>1211227</v>
      </c>
      <c r="F16537" s="15">
        <v>0</v>
      </c>
      <c r="G16537" s="16" t="s">
        <v>19452</v>
      </c>
      <c r="H16537" s="16" t="s">
        <v>11068</v>
      </c>
      <c r="I16537" s="16" t="s">
        <v>11026</v>
      </c>
      <c r="J16537" s="16" t="s">
        <v>19453</v>
      </c>
      <c r="K16537" s="16" t="s">
        <v>49</v>
      </c>
      <c r="L16537" s="16" t="s">
        <v>11028</v>
      </c>
      <c r="M16537" s="16" t="s">
        <v>19371</v>
      </c>
      <c r="N16537" s="16" t="s">
        <v>19367</v>
      </c>
      <c r="O16537" s="17">
        <v>44927</v>
      </c>
      <c r="P16537" s="17">
        <v>46753</v>
      </c>
      <c r="Q16537" s="16" t="s">
        <v>53</v>
      </c>
      <c r="R16537" s="16" t="s">
        <v>43</v>
      </c>
      <c r="S16537" s="16" t="s">
        <v>38</v>
      </c>
      <c r="T16537" s="16" t="s">
        <v>55</v>
      </c>
      <c r="U16537" s="22" t="s">
        <v>28</v>
      </c>
      <c r="V16537" s="16"/>
      <c r="W16537" s="16"/>
      <c r="X16537" s="16"/>
    </row>
    <row r="16538" spans="4:24" x14ac:dyDescent="0.25">
      <c r="D16538" s="15">
        <v>37573</v>
      </c>
      <c r="E16538" s="15">
        <v>1210177</v>
      </c>
      <c r="F16538" s="15">
        <v>0</v>
      </c>
      <c r="G16538" s="16" t="s">
        <v>19454</v>
      </c>
      <c r="H16538" s="16" t="s">
        <v>19455</v>
      </c>
      <c r="I16538" s="16" t="s">
        <v>11026</v>
      </c>
      <c r="J16538" s="16" t="s">
        <v>19451</v>
      </c>
      <c r="K16538" s="16" t="s">
        <v>49</v>
      </c>
      <c r="L16538" s="16" t="s">
        <v>11028</v>
      </c>
      <c r="M16538" s="16" t="s">
        <v>19371</v>
      </c>
      <c r="N16538" s="16" t="s">
        <v>19367</v>
      </c>
      <c r="O16538" s="17">
        <v>44927</v>
      </c>
      <c r="P16538" s="17">
        <v>46753</v>
      </c>
      <c r="Q16538" s="16" t="s">
        <v>53</v>
      </c>
      <c r="R16538" s="16" t="s">
        <v>43</v>
      </c>
      <c r="S16538" s="16" t="s">
        <v>38</v>
      </c>
      <c r="T16538" s="16" t="s">
        <v>55</v>
      </c>
      <c r="U16538" s="22" t="s">
        <v>28</v>
      </c>
      <c r="V16538" s="16"/>
      <c r="W16538" s="16"/>
      <c r="X16538" s="16"/>
    </row>
    <row r="16539" spans="4:24" x14ac:dyDescent="0.25">
      <c r="D16539" s="15">
        <v>37574</v>
      </c>
      <c r="E16539" s="15">
        <v>1210178</v>
      </c>
      <c r="F16539" s="15">
        <v>0</v>
      </c>
      <c r="G16539" s="16" t="s">
        <v>19456</v>
      </c>
      <c r="H16539" s="16" t="s">
        <v>19457</v>
      </c>
      <c r="I16539" s="16" t="s">
        <v>11026</v>
      </c>
      <c r="J16539" s="16" t="s">
        <v>19425</v>
      </c>
      <c r="K16539" s="16" t="s">
        <v>49</v>
      </c>
      <c r="L16539" s="16" t="s">
        <v>11028</v>
      </c>
      <c r="M16539" s="16" t="s">
        <v>19371</v>
      </c>
      <c r="N16539" s="16" t="s">
        <v>19367</v>
      </c>
      <c r="O16539" s="17">
        <v>44927</v>
      </c>
      <c r="P16539" s="17">
        <v>46753</v>
      </c>
      <c r="Q16539" s="16" t="s">
        <v>53</v>
      </c>
      <c r="R16539" s="16" t="s">
        <v>43</v>
      </c>
      <c r="S16539" s="16" t="s">
        <v>38</v>
      </c>
      <c r="T16539" s="16" t="s">
        <v>55</v>
      </c>
      <c r="U16539" s="22" t="s">
        <v>28</v>
      </c>
      <c r="V16539" s="16"/>
      <c r="W16539" s="16"/>
      <c r="X16539" s="16"/>
    </row>
    <row r="16540" spans="4:24" x14ac:dyDescent="0.25">
      <c r="D16540" s="15">
        <v>37575</v>
      </c>
      <c r="E16540" s="15">
        <v>1210179</v>
      </c>
      <c r="F16540" s="15">
        <v>0</v>
      </c>
      <c r="G16540" s="16" t="s">
        <v>19458</v>
      </c>
      <c r="H16540" s="16" t="s">
        <v>19459</v>
      </c>
      <c r="I16540" s="16" t="s">
        <v>11026</v>
      </c>
      <c r="J16540" s="16" t="s">
        <v>19460</v>
      </c>
      <c r="K16540" s="16" t="s">
        <v>49</v>
      </c>
      <c r="L16540" s="16" t="s">
        <v>11028</v>
      </c>
      <c r="M16540" s="16" t="s">
        <v>19371</v>
      </c>
      <c r="N16540" s="16" t="s">
        <v>19367</v>
      </c>
      <c r="O16540" s="17">
        <v>44927</v>
      </c>
      <c r="P16540" s="17">
        <v>46753</v>
      </c>
      <c r="Q16540" s="16" t="s">
        <v>53</v>
      </c>
      <c r="R16540" s="16" t="s">
        <v>43</v>
      </c>
      <c r="S16540" s="16" t="s">
        <v>38</v>
      </c>
      <c r="T16540" s="16" t="s">
        <v>55</v>
      </c>
      <c r="U16540" s="22" t="s">
        <v>28</v>
      </c>
      <c r="V16540" s="16"/>
      <c r="W16540" s="16"/>
      <c r="X16540" s="16"/>
    </row>
    <row r="16541" spans="4:24" x14ac:dyDescent="0.25">
      <c r="D16541" s="15">
        <v>37576</v>
      </c>
      <c r="E16541" s="15">
        <v>1210180</v>
      </c>
      <c r="F16541" s="15">
        <v>0</v>
      </c>
      <c r="G16541" s="16" t="s">
        <v>19461</v>
      </c>
      <c r="H16541" s="16" t="s">
        <v>19462</v>
      </c>
      <c r="I16541" s="16" t="s">
        <v>11026</v>
      </c>
      <c r="J16541" s="16" t="s">
        <v>19463</v>
      </c>
      <c r="K16541" s="16" t="s">
        <v>49</v>
      </c>
      <c r="L16541" s="16" t="s">
        <v>11028</v>
      </c>
      <c r="M16541" s="16" t="s">
        <v>19371</v>
      </c>
      <c r="N16541" s="16" t="s">
        <v>19367</v>
      </c>
      <c r="O16541" s="17">
        <v>44927</v>
      </c>
      <c r="P16541" s="17">
        <v>46753</v>
      </c>
      <c r="Q16541" s="16" t="s">
        <v>53</v>
      </c>
      <c r="R16541" s="16" t="s">
        <v>43</v>
      </c>
      <c r="S16541" s="16" t="s">
        <v>38</v>
      </c>
      <c r="T16541" s="16" t="s">
        <v>55</v>
      </c>
      <c r="U16541" s="22" t="s">
        <v>28</v>
      </c>
      <c r="V16541" s="16"/>
      <c r="W16541" s="16"/>
      <c r="X16541" s="16"/>
    </row>
    <row r="16542" spans="4:24" x14ac:dyDescent="0.25">
      <c r="D16542" s="15">
        <v>37579</v>
      </c>
      <c r="E16542" s="15">
        <v>1210207</v>
      </c>
      <c r="F16542" s="15">
        <v>0</v>
      </c>
      <c r="G16542" s="16" t="s">
        <v>19464</v>
      </c>
      <c r="H16542" s="16" t="s">
        <v>19465</v>
      </c>
      <c r="I16542" s="16" t="s">
        <v>11026</v>
      </c>
      <c r="J16542" s="16" t="s">
        <v>19365</v>
      </c>
      <c r="K16542" s="16" t="s">
        <v>49</v>
      </c>
      <c r="L16542" s="16" t="s">
        <v>11028</v>
      </c>
      <c r="M16542" s="16" t="s">
        <v>19371</v>
      </c>
      <c r="N16542" s="16" t="s">
        <v>19367</v>
      </c>
      <c r="O16542" s="17">
        <v>44927</v>
      </c>
      <c r="P16542" s="17">
        <v>46753</v>
      </c>
      <c r="Q16542" s="16" t="s">
        <v>53</v>
      </c>
      <c r="R16542" s="16" t="s">
        <v>43</v>
      </c>
      <c r="S16542" s="16" t="s">
        <v>38</v>
      </c>
      <c r="T16542" s="16" t="s">
        <v>55</v>
      </c>
      <c r="U16542" s="22" t="s">
        <v>28</v>
      </c>
      <c r="V16542" s="16"/>
      <c r="W16542" s="16"/>
      <c r="X16542" s="16"/>
    </row>
    <row r="16543" spans="4:24" x14ac:dyDescent="0.25">
      <c r="D16543" s="15">
        <v>37578</v>
      </c>
      <c r="E16543" s="15">
        <v>1210205</v>
      </c>
      <c r="F16543" s="15">
        <v>0</v>
      </c>
      <c r="G16543" s="16" t="s">
        <v>19466</v>
      </c>
      <c r="H16543" s="16" t="s">
        <v>19467</v>
      </c>
      <c r="I16543" s="16" t="s">
        <v>11026</v>
      </c>
      <c r="J16543" s="16" t="s">
        <v>19365</v>
      </c>
      <c r="K16543" s="16" t="s">
        <v>49</v>
      </c>
      <c r="L16543" s="16" t="s">
        <v>11028</v>
      </c>
      <c r="M16543" s="16" t="s">
        <v>19371</v>
      </c>
      <c r="N16543" s="16" t="s">
        <v>19367</v>
      </c>
      <c r="O16543" s="17">
        <v>44927</v>
      </c>
      <c r="P16543" s="17">
        <v>46753</v>
      </c>
      <c r="Q16543" s="16" t="s">
        <v>53</v>
      </c>
      <c r="R16543" s="16" t="s">
        <v>43</v>
      </c>
      <c r="S16543" s="16" t="s">
        <v>38</v>
      </c>
      <c r="T16543" s="16" t="s">
        <v>55</v>
      </c>
      <c r="U16543" s="22" t="s">
        <v>28</v>
      </c>
      <c r="V16543" s="16"/>
      <c r="W16543" s="16"/>
      <c r="X16543" s="16"/>
    </row>
    <row r="16544" spans="4:24" x14ac:dyDescent="0.25">
      <c r="D16544" s="15">
        <v>38125</v>
      </c>
      <c r="E16544" s="15">
        <v>1211277</v>
      </c>
      <c r="F16544" s="15">
        <v>0</v>
      </c>
      <c r="G16544" s="16" t="s">
        <v>19468</v>
      </c>
      <c r="H16544" s="16" t="s">
        <v>19469</v>
      </c>
      <c r="I16544" s="16" t="s">
        <v>11026</v>
      </c>
      <c r="J16544" s="16" t="s">
        <v>19470</v>
      </c>
      <c r="K16544" s="16" t="s">
        <v>49</v>
      </c>
      <c r="L16544" s="16" t="s">
        <v>11028</v>
      </c>
      <c r="M16544" s="16" t="s">
        <v>19371</v>
      </c>
      <c r="N16544" s="16" t="s">
        <v>19367</v>
      </c>
      <c r="O16544" s="17">
        <v>44927</v>
      </c>
      <c r="P16544" s="17">
        <v>46753</v>
      </c>
      <c r="Q16544" s="16" t="s">
        <v>53</v>
      </c>
      <c r="R16544" s="16" t="s">
        <v>43</v>
      </c>
      <c r="S16544" s="16" t="s">
        <v>38</v>
      </c>
      <c r="T16544" s="16" t="s">
        <v>55</v>
      </c>
      <c r="U16544" s="22" t="s">
        <v>28</v>
      </c>
      <c r="V16544" s="16"/>
      <c r="W16544" s="16"/>
      <c r="X16544" s="16"/>
    </row>
    <row r="16545" spans="4:24" x14ac:dyDescent="0.25">
      <c r="D16545" s="15">
        <v>37580</v>
      </c>
      <c r="E16545" s="15">
        <v>1210206</v>
      </c>
      <c r="F16545" s="15">
        <v>0</v>
      </c>
      <c r="G16545" s="16" t="s">
        <v>19471</v>
      </c>
      <c r="H16545" s="16" t="s">
        <v>19472</v>
      </c>
      <c r="I16545" s="16" t="s">
        <v>11026</v>
      </c>
      <c r="J16545" s="16" t="s">
        <v>19365</v>
      </c>
      <c r="K16545" s="16" t="s">
        <v>49</v>
      </c>
      <c r="L16545" s="16" t="s">
        <v>11028</v>
      </c>
      <c r="M16545" s="16" t="s">
        <v>19371</v>
      </c>
      <c r="N16545" s="16" t="s">
        <v>19367</v>
      </c>
      <c r="O16545" s="17">
        <v>44927</v>
      </c>
      <c r="P16545" s="17">
        <v>46753</v>
      </c>
      <c r="Q16545" s="16" t="s">
        <v>53</v>
      </c>
      <c r="R16545" s="16" t="s">
        <v>43</v>
      </c>
      <c r="S16545" s="16" t="s">
        <v>38</v>
      </c>
      <c r="T16545" s="16" t="s">
        <v>55</v>
      </c>
      <c r="U16545" s="22" t="s">
        <v>28</v>
      </c>
      <c r="V16545" s="16"/>
      <c r="W16545" s="16"/>
      <c r="X16545" s="16"/>
    </row>
    <row r="16546" spans="4:24" x14ac:dyDescent="0.25">
      <c r="D16546" s="15">
        <v>37572</v>
      </c>
      <c r="E16546" s="15">
        <v>1210176</v>
      </c>
      <c r="F16546" s="15">
        <v>0</v>
      </c>
      <c r="G16546" s="16" t="s">
        <v>19473</v>
      </c>
      <c r="H16546" s="16" t="s">
        <v>11042</v>
      </c>
      <c r="I16546" s="16" t="s">
        <v>11026</v>
      </c>
      <c r="J16546" s="16" t="s">
        <v>19474</v>
      </c>
      <c r="K16546" s="16" t="s">
        <v>49</v>
      </c>
      <c r="L16546" s="16" t="s">
        <v>11028</v>
      </c>
      <c r="M16546" s="16" t="s">
        <v>19371</v>
      </c>
      <c r="N16546" s="16" t="s">
        <v>19367</v>
      </c>
      <c r="O16546" s="17">
        <v>44927</v>
      </c>
      <c r="P16546" s="17">
        <v>46753</v>
      </c>
      <c r="Q16546" s="16" t="s">
        <v>53</v>
      </c>
      <c r="R16546" s="16" t="s">
        <v>43</v>
      </c>
      <c r="S16546" s="16" t="s">
        <v>38</v>
      </c>
      <c r="T16546" s="16" t="s">
        <v>55</v>
      </c>
      <c r="U16546" s="22" t="s">
        <v>28</v>
      </c>
      <c r="V16546" s="16"/>
      <c r="W16546" s="16"/>
      <c r="X16546" s="16"/>
    </row>
    <row r="16547" spans="4:24" x14ac:dyDescent="0.25">
      <c r="D16547" s="15">
        <v>37581</v>
      </c>
      <c r="E16547" s="15">
        <v>1210208</v>
      </c>
      <c r="F16547" s="15">
        <v>0</v>
      </c>
      <c r="G16547" s="16" t="s">
        <v>19475</v>
      </c>
      <c r="H16547" s="16" t="s">
        <v>19476</v>
      </c>
      <c r="I16547" s="16" t="s">
        <v>11026</v>
      </c>
      <c r="J16547" s="16" t="s">
        <v>19365</v>
      </c>
      <c r="K16547" s="16" t="s">
        <v>49</v>
      </c>
      <c r="L16547" s="16" t="s">
        <v>11028</v>
      </c>
      <c r="M16547" s="16" t="s">
        <v>19371</v>
      </c>
      <c r="N16547" s="16" t="s">
        <v>19367</v>
      </c>
      <c r="O16547" s="17">
        <v>44927</v>
      </c>
      <c r="P16547" s="17">
        <v>46753</v>
      </c>
      <c r="Q16547" s="16" t="s">
        <v>53</v>
      </c>
      <c r="R16547" s="16" t="s">
        <v>43</v>
      </c>
      <c r="S16547" s="16" t="s">
        <v>38</v>
      </c>
      <c r="T16547" s="16" t="s">
        <v>55</v>
      </c>
      <c r="U16547" s="22" t="s">
        <v>28</v>
      </c>
      <c r="V16547" s="16"/>
      <c r="W16547" s="16"/>
      <c r="X16547" s="16"/>
    </row>
    <row r="16548" spans="4:24" x14ac:dyDescent="0.25">
      <c r="D16548" s="15">
        <v>37590</v>
      </c>
      <c r="E16548" s="15">
        <v>1210315</v>
      </c>
      <c r="F16548" s="15">
        <v>0</v>
      </c>
      <c r="G16548" s="16" t="s">
        <v>19477</v>
      </c>
      <c r="H16548" s="16" t="s">
        <v>19478</v>
      </c>
      <c r="I16548" s="16" t="s">
        <v>11026</v>
      </c>
      <c r="J16548" s="16" t="s">
        <v>19428</v>
      </c>
      <c r="K16548" s="16" t="s">
        <v>49</v>
      </c>
      <c r="L16548" s="16" t="s">
        <v>11028</v>
      </c>
      <c r="M16548" s="16" t="s">
        <v>19371</v>
      </c>
      <c r="N16548" s="16" t="s">
        <v>19367</v>
      </c>
      <c r="O16548" s="17">
        <v>44927</v>
      </c>
      <c r="P16548" s="17">
        <v>46753</v>
      </c>
      <c r="Q16548" s="16" t="s">
        <v>53</v>
      </c>
      <c r="R16548" s="16" t="s">
        <v>43</v>
      </c>
      <c r="S16548" s="16" t="s">
        <v>38</v>
      </c>
      <c r="T16548" s="16" t="s">
        <v>55</v>
      </c>
      <c r="U16548" s="22" t="s">
        <v>28</v>
      </c>
      <c r="V16548" s="16"/>
      <c r="W16548" s="16"/>
      <c r="X16548" s="16"/>
    </row>
    <row r="16549" spans="4:24" x14ac:dyDescent="0.25">
      <c r="D16549" s="15">
        <v>37591</v>
      </c>
      <c r="E16549" s="15">
        <v>1210316</v>
      </c>
      <c r="F16549" s="15">
        <v>0</v>
      </c>
      <c r="G16549" s="16" t="s">
        <v>19479</v>
      </c>
      <c r="H16549" s="16" t="s">
        <v>19480</v>
      </c>
      <c r="I16549" s="16" t="s">
        <v>11026</v>
      </c>
      <c r="J16549" s="16" t="s">
        <v>19481</v>
      </c>
      <c r="K16549" s="16" t="s">
        <v>49</v>
      </c>
      <c r="L16549" s="16" t="s">
        <v>11028</v>
      </c>
      <c r="M16549" s="16" t="s">
        <v>19371</v>
      </c>
      <c r="N16549" s="16" t="s">
        <v>19367</v>
      </c>
      <c r="O16549" s="17">
        <v>44927</v>
      </c>
      <c r="P16549" s="17">
        <v>46753</v>
      </c>
      <c r="Q16549" s="16" t="s">
        <v>53</v>
      </c>
      <c r="R16549" s="16" t="s">
        <v>43</v>
      </c>
      <c r="S16549" s="16" t="s">
        <v>38</v>
      </c>
      <c r="T16549" s="16" t="s">
        <v>55</v>
      </c>
      <c r="U16549" s="22" t="s">
        <v>28</v>
      </c>
      <c r="V16549" s="16"/>
      <c r="W16549" s="16"/>
      <c r="X16549" s="16"/>
    </row>
    <row r="16550" spans="4:24" x14ac:dyDescent="0.25">
      <c r="D16550" s="15">
        <v>37592</v>
      </c>
      <c r="E16550" s="15">
        <v>1210317</v>
      </c>
      <c r="F16550" s="15">
        <v>0</v>
      </c>
      <c r="G16550" s="16" t="s">
        <v>19482</v>
      </c>
      <c r="H16550" s="16" t="s">
        <v>19483</v>
      </c>
      <c r="I16550" s="16" t="s">
        <v>11026</v>
      </c>
      <c r="J16550" s="16" t="s">
        <v>19460</v>
      </c>
      <c r="K16550" s="16" t="s">
        <v>49</v>
      </c>
      <c r="L16550" s="16" t="s">
        <v>11028</v>
      </c>
      <c r="M16550" s="16" t="s">
        <v>19371</v>
      </c>
      <c r="N16550" s="16" t="s">
        <v>19367</v>
      </c>
      <c r="O16550" s="17">
        <v>44927</v>
      </c>
      <c r="P16550" s="17">
        <v>46753</v>
      </c>
      <c r="Q16550" s="16" t="s">
        <v>53</v>
      </c>
      <c r="R16550" s="16" t="s">
        <v>43</v>
      </c>
      <c r="S16550" s="16" t="s">
        <v>38</v>
      </c>
      <c r="T16550" s="16" t="s">
        <v>55</v>
      </c>
      <c r="U16550" s="22" t="s">
        <v>28</v>
      </c>
      <c r="V16550" s="16"/>
      <c r="W16550" s="16"/>
      <c r="X16550" s="16"/>
    </row>
    <row r="16551" spans="4:24" x14ac:dyDescent="0.25">
      <c r="D16551" s="15">
        <v>0</v>
      </c>
      <c r="E16551" s="15">
        <v>1211008</v>
      </c>
      <c r="F16551" s="15">
        <v>0</v>
      </c>
      <c r="G16551" s="16" t="s">
        <v>19484</v>
      </c>
      <c r="H16551" s="16" t="s">
        <v>19383</v>
      </c>
      <c r="I16551" s="16" t="s">
        <v>11026</v>
      </c>
      <c r="J16551" s="16" t="s">
        <v>19384</v>
      </c>
      <c r="K16551" s="16" t="s">
        <v>49</v>
      </c>
      <c r="L16551" s="16" t="s">
        <v>11028</v>
      </c>
      <c r="M16551" s="16" t="s">
        <v>19371</v>
      </c>
      <c r="N16551" s="16" t="s">
        <v>19367</v>
      </c>
      <c r="O16551" s="17">
        <v>44927</v>
      </c>
      <c r="P16551" s="17">
        <v>46753</v>
      </c>
      <c r="Q16551" s="16" t="s">
        <v>53</v>
      </c>
      <c r="R16551" s="16" t="s">
        <v>43</v>
      </c>
      <c r="S16551" s="16" t="s">
        <v>38</v>
      </c>
      <c r="T16551" s="16" t="s">
        <v>55</v>
      </c>
      <c r="U16551" s="22" t="s">
        <v>28</v>
      </c>
      <c r="V16551" s="16"/>
      <c r="W16551" s="16"/>
      <c r="X16551" s="16"/>
    </row>
    <row r="16552" spans="4:24" x14ac:dyDescent="0.25">
      <c r="D16552" s="15">
        <v>37577</v>
      </c>
      <c r="E16552" s="15">
        <v>1210181</v>
      </c>
      <c r="F16552" s="15">
        <v>0</v>
      </c>
      <c r="G16552" s="16" t="s">
        <v>19485</v>
      </c>
      <c r="H16552" s="16" t="s">
        <v>19486</v>
      </c>
      <c r="I16552" s="16" t="s">
        <v>11026</v>
      </c>
      <c r="J16552" s="16" t="s">
        <v>19487</v>
      </c>
      <c r="K16552" s="16" t="s">
        <v>49</v>
      </c>
      <c r="L16552" s="16" t="s">
        <v>11028</v>
      </c>
      <c r="M16552" s="16" t="s">
        <v>19371</v>
      </c>
      <c r="N16552" s="16" t="s">
        <v>19367</v>
      </c>
      <c r="O16552" s="17">
        <v>44927</v>
      </c>
      <c r="P16552" s="17">
        <v>46753</v>
      </c>
      <c r="Q16552" s="16" t="s">
        <v>53</v>
      </c>
      <c r="R16552" s="16" t="s">
        <v>43</v>
      </c>
      <c r="S16552" s="16" t="s">
        <v>38</v>
      </c>
      <c r="T16552" s="16" t="s">
        <v>55</v>
      </c>
      <c r="U16552" s="22" t="s">
        <v>28</v>
      </c>
      <c r="V16552" s="16"/>
      <c r="W16552" s="16"/>
      <c r="X16552" s="16"/>
    </row>
    <row r="16553" spans="4:24" x14ac:dyDescent="0.25">
      <c r="D16553" s="15">
        <v>37564</v>
      </c>
      <c r="E16553" s="15">
        <v>1211266</v>
      </c>
      <c r="F16553" s="15">
        <v>0</v>
      </c>
      <c r="G16553" s="16" t="s">
        <v>19488</v>
      </c>
      <c r="H16553" s="16" t="s">
        <v>19489</v>
      </c>
      <c r="I16553" s="16" t="s">
        <v>11026</v>
      </c>
      <c r="J16553" s="16" t="s">
        <v>19490</v>
      </c>
      <c r="K16553" s="16" t="s">
        <v>49</v>
      </c>
      <c r="L16553" s="16" t="s">
        <v>11028</v>
      </c>
      <c r="M16553" s="16" t="s">
        <v>19371</v>
      </c>
      <c r="N16553" s="16" t="s">
        <v>19367</v>
      </c>
      <c r="O16553" s="17">
        <v>44927</v>
      </c>
      <c r="P16553" s="17">
        <v>46753</v>
      </c>
      <c r="Q16553" s="16" t="s">
        <v>53</v>
      </c>
      <c r="R16553" s="16" t="s">
        <v>43</v>
      </c>
      <c r="S16553" s="16" t="s">
        <v>38</v>
      </c>
      <c r="T16553" s="16" t="s">
        <v>55</v>
      </c>
      <c r="U16553" s="22" t="s">
        <v>28</v>
      </c>
      <c r="V16553" s="16"/>
      <c r="W16553" s="16"/>
      <c r="X16553" s="16"/>
    </row>
    <row r="16554" spans="4:24" x14ac:dyDescent="0.25">
      <c r="D16554" s="15">
        <v>0</v>
      </c>
      <c r="E16554" s="15">
        <v>1211021</v>
      </c>
      <c r="F16554" s="15">
        <v>0</v>
      </c>
      <c r="G16554" s="16" t="s">
        <v>19491</v>
      </c>
      <c r="H16554" s="16" t="s">
        <v>19492</v>
      </c>
      <c r="I16554" s="16" t="s">
        <v>11026</v>
      </c>
      <c r="J16554" s="16" t="s">
        <v>19365</v>
      </c>
      <c r="K16554" s="16" t="s">
        <v>49</v>
      </c>
      <c r="L16554" s="16" t="s">
        <v>11028</v>
      </c>
      <c r="M16554" s="16" t="s">
        <v>19371</v>
      </c>
      <c r="N16554" s="16" t="s">
        <v>19367</v>
      </c>
      <c r="O16554" s="17">
        <v>44927</v>
      </c>
      <c r="P16554" s="17">
        <v>46753</v>
      </c>
      <c r="Q16554" s="16" t="s">
        <v>53</v>
      </c>
      <c r="R16554" s="16" t="s">
        <v>43</v>
      </c>
      <c r="S16554" s="16" t="s">
        <v>38</v>
      </c>
      <c r="T16554" s="16" t="s">
        <v>55</v>
      </c>
      <c r="U16554" s="22" t="s">
        <v>28</v>
      </c>
      <c r="V16554" s="16"/>
      <c r="W16554" s="16"/>
      <c r="X16554" s="16"/>
    </row>
    <row r="16555" spans="4:24" x14ac:dyDescent="0.25">
      <c r="D16555" s="15">
        <v>0</v>
      </c>
      <c r="E16555" s="15">
        <v>1211222</v>
      </c>
      <c r="F16555" s="15">
        <v>0</v>
      </c>
      <c r="G16555" s="16" t="s">
        <v>19493</v>
      </c>
      <c r="H16555" s="16" t="s">
        <v>19494</v>
      </c>
      <c r="I16555" s="16" t="s">
        <v>11026</v>
      </c>
      <c r="J16555" s="16" t="s">
        <v>19431</v>
      </c>
      <c r="K16555" s="16" t="s">
        <v>49</v>
      </c>
      <c r="L16555" s="16" t="s">
        <v>11028</v>
      </c>
      <c r="M16555" s="16" t="s">
        <v>19371</v>
      </c>
      <c r="N16555" s="16" t="s">
        <v>19367</v>
      </c>
      <c r="O16555" s="17">
        <v>44927</v>
      </c>
      <c r="P16555" s="17">
        <v>46753</v>
      </c>
      <c r="Q16555" s="16" t="s">
        <v>53</v>
      </c>
      <c r="R16555" s="16" t="s">
        <v>43</v>
      </c>
      <c r="S16555" s="16" t="s">
        <v>38</v>
      </c>
      <c r="T16555" s="16" t="s">
        <v>55</v>
      </c>
      <c r="U16555" s="22" t="s">
        <v>28</v>
      </c>
      <c r="V16555" s="16"/>
      <c r="W16555" s="16"/>
      <c r="X16555" s="16"/>
    </row>
    <row r="16556" spans="4:24" x14ac:dyDescent="0.25">
      <c r="D16556" s="15">
        <v>11354</v>
      </c>
      <c r="E16556" s="15">
        <v>5637189</v>
      </c>
      <c r="F16556" s="15">
        <v>5637189</v>
      </c>
      <c r="G16556" s="16" t="s">
        <v>7700</v>
      </c>
      <c r="H16556" s="16" t="s">
        <v>7701</v>
      </c>
      <c r="I16556" s="16" t="s">
        <v>7702</v>
      </c>
      <c r="J16556" s="16" t="s">
        <v>19495</v>
      </c>
      <c r="K16556" s="16" t="s">
        <v>38</v>
      </c>
      <c r="L16556" s="16" t="s">
        <v>198</v>
      </c>
      <c r="M16556" s="16" t="s">
        <v>19496</v>
      </c>
      <c r="N16556" s="16" t="s">
        <v>19497</v>
      </c>
      <c r="O16556" s="17">
        <v>45943</v>
      </c>
      <c r="P16556" s="17">
        <v>47769</v>
      </c>
      <c r="Q16556" s="16" t="s">
        <v>200</v>
      </c>
      <c r="R16556" s="16" t="s">
        <v>43</v>
      </c>
      <c r="S16556" s="16" t="s">
        <v>38</v>
      </c>
      <c r="T16556" s="16" t="s">
        <v>44</v>
      </c>
      <c r="U16556" s="22" t="s">
        <v>30</v>
      </c>
      <c r="V16556" s="16"/>
      <c r="W16556" s="16"/>
      <c r="X16556" s="16"/>
    </row>
    <row r="16557" spans="4:24" x14ac:dyDescent="0.25">
      <c r="D16557" s="15">
        <v>15906</v>
      </c>
      <c r="E16557" s="15">
        <v>5637066</v>
      </c>
      <c r="F16557" s="15">
        <v>5637066</v>
      </c>
      <c r="G16557" s="16" t="s">
        <v>7704</v>
      </c>
      <c r="H16557" s="16" t="s">
        <v>7705</v>
      </c>
      <c r="I16557" s="16" t="s">
        <v>7702</v>
      </c>
      <c r="J16557" s="16" t="s">
        <v>19495</v>
      </c>
      <c r="K16557" s="16" t="s">
        <v>38</v>
      </c>
      <c r="L16557" s="16" t="s">
        <v>198</v>
      </c>
      <c r="M16557" s="16" t="s">
        <v>19496</v>
      </c>
      <c r="N16557" s="16" t="s">
        <v>19497</v>
      </c>
      <c r="O16557" s="17">
        <v>45943</v>
      </c>
      <c r="P16557" s="17">
        <v>47769</v>
      </c>
      <c r="Q16557" s="16" t="s">
        <v>200</v>
      </c>
      <c r="R16557" s="16" t="s">
        <v>43</v>
      </c>
      <c r="S16557" s="16" t="s">
        <v>38</v>
      </c>
      <c r="T16557" s="16" t="s">
        <v>44</v>
      </c>
      <c r="U16557" s="22" t="s">
        <v>30</v>
      </c>
      <c r="V16557" s="16"/>
      <c r="W16557" s="16"/>
      <c r="X16557" s="16"/>
    </row>
    <row r="16558" spans="4:24" x14ac:dyDescent="0.25">
      <c r="D16558" s="15">
        <v>10358</v>
      </c>
      <c r="E16558" s="15">
        <v>7719146</v>
      </c>
      <c r="F16558" s="15">
        <v>7719146</v>
      </c>
      <c r="G16558" s="16" t="s">
        <v>2406</v>
      </c>
      <c r="H16558" s="16" t="s">
        <v>2407</v>
      </c>
      <c r="I16558" s="16" t="s">
        <v>2408</v>
      </c>
      <c r="J16558" s="16" t="s">
        <v>19498</v>
      </c>
      <c r="K16558" s="16" t="s">
        <v>38</v>
      </c>
      <c r="L16558" s="16" t="s">
        <v>198</v>
      </c>
      <c r="M16558" s="16" t="s">
        <v>19499</v>
      </c>
      <c r="N16558" s="16" t="s">
        <v>19500</v>
      </c>
      <c r="O16558" s="17">
        <v>45943</v>
      </c>
      <c r="P16558" s="17">
        <v>47769</v>
      </c>
      <c r="Q16558" s="16" t="s">
        <v>200</v>
      </c>
      <c r="R16558" s="16" t="s">
        <v>43</v>
      </c>
      <c r="S16558" s="16" t="s">
        <v>38</v>
      </c>
      <c r="T16558" s="16" t="s">
        <v>44</v>
      </c>
      <c r="U16558" s="22" t="s">
        <v>30</v>
      </c>
      <c r="V16558" s="16"/>
      <c r="W16558" s="16"/>
      <c r="X16558" s="16"/>
    </row>
    <row r="16559" spans="4:24" x14ac:dyDescent="0.25">
      <c r="D16559" s="15">
        <v>0</v>
      </c>
      <c r="E16559" s="15">
        <v>5628011</v>
      </c>
      <c r="F16559" s="15">
        <v>5628011</v>
      </c>
      <c r="G16559" s="16" t="s">
        <v>2309</v>
      </c>
      <c r="H16559" s="16" t="s">
        <v>2310</v>
      </c>
      <c r="I16559" s="16" t="s">
        <v>2282</v>
      </c>
      <c r="J16559" s="16" t="s">
        <v>16462</v>
      </c>
      <c r="K16559" s="16" t="s">
        <v>38</v>
      </c>
      <c r="L16559" s="16" t="s">
        <v>198</v>
      </c>
      <c r="M16559" s="16" t="s">
        <v>19501</v>
      </c>
      <c r="N16559" s="16" t="s">
        <v>19502</v>
      </c>
      <c r="O16559" s="17">
        <v>45943</v>
      </c>
      <c r="P16559" s="17">
        <v>47769</v>
      </c>
      <c r="Q16559" s="16" t="s">
        <v>200</v>
      </c>
      <c r="R16559" s="16" t="s">
        <v>43</v>
      </c>
      <c r="S16559" s="16" t="s">
        <v>38</v>
      </c>
      <c r="T16559" s="16" t="s">
        <v>44</v>
      </c>
      <c r="U16559" s="22" t="s">
        <v>28</v>
      </c>
      <c r="V16559" s="16"/>
      <c r="W16559" s="16"/>
      <c r="X16559" s="16"/>
    </row>
    <row r="16560" spans="4:24" x14ac:dyDescent="0.25">
      <c r="D16560" s="15">
        <v>13885</v>
      </c>
      <c r="E16560" s="15">
        <v>0</v>
      </c>
      <c r="F16560" s="15">
        <v>0</v>
      </c>
      <c r="G16560" s="16" t="s">
        <v>2285</v>
      </c>
      <c r="H16560" s="16" t="s">
        <v>2286</v>
      </c>
      <c r="I16560" s="16" t="s">
        <v>2282</v>
      </c>
      <c r="J16560" s="16" t="s">
        <v>19503</v>
      </c>
      <c r="K16560" s="16" t="s">
        <v>38</v>
      </c>
      <c r="L16560" s="16" t="s">
        <v>198</v>
      </c>
      <c r="M16560" s="16" t="s">
        <v>19501</v>
      </c>
      <c r="N16560" s="16" t="s">
        <v>19502</v>
      </c>
      <c r="O16560" s="17">
        <v>45943</v>
      </c>
      <c r="P16560" s="17">
        <v>47769</v>
      </c>
      <c r="Q16560" s="16" t="s">
        <v>200</v>
      </c>
      <c r="R16560" s="16" t="s">
        <v>43</v>
      </c>
      <c r="S16560" s="16" t="s">
        <v>19504</v>
      </c>
      <c r="T16560" s="16" t="s">
        <v>44</v>
      </c>
      <c r="U16560" s="22" t="s">
        <v>28</v>
      </c>
      <c r="V16560" s="16"/>
      <c r="W16560" s="16"/>
      <c r="X16560" s="16"/>
    </row>
    <row r="16561" spans="4:24" x14ac:dyDescent="0.25">
      <c r="D16561" s="15">
        <v>13883</v>
      </c>
      <c r="E16561" s="15">
        <v>0</v>
      </c>
      <c r="F16561" s="15">
        <v>0</v>
      </c>
      <c r="G16561" s="16" t="s">
        <v>2315</v>
      </c>
      <c r="H16561" s="16" t="s">
        <v>2316</v>
      </c>
      <c r="I16561" s="16" t="s">
        <v>2282</v>
      </c>
      <c r="J16561" s="16" t="s">
        <v>19503</v>
      </c>
      <c r="K16561" s="16" t="s">
        <v>38</v>
      </c>
      <c r="L16561" s="16" t="s">
        <v>198</v>
      </c>
      <c r="M16561" s="16" t="s">
        <v>19501</v>
      </c>
      <c r="N16561" s="16" t="s">
        <v>19502</v>
      </c>
      <c r="O16561" s="17">
        <v>45943</v>
      </c>
      <c r="P16561" s="17">
        <v>47769</v>
      </c>
      <c r="Q16561" s="16" t="s">
        <v>200</v>
      </c>
      <c r="R16561" s="16" t="s">
        <v>43</v>
      </c>
      <c r="S16561" s="16" t="s">
        <v>19504</v>
      </c>
      <c r="T16561" s="16" t="s">
        <v>44</v>
      </c>
      <c r="U16561" s="22" t="s">
        <v>28</v>
      </c>
      <c r="V16561" s="16"/>
      <c r="W16561" s="16"/>
      <c r="X16561" s="16"/>
    </row>
    <row r="16562" spans="4:24" x14ac:dyDescent="0.25">
      <c r="D16562" s="15">
        <v>13886</v>
      </c>
      <c r="E16562" s="15">
        <v>0</v>
      </c>
      <c r="F16562" s="15">
        <v>0</v>
      </c>
      <c r="G16562" s="16" t="s">
        <v>2305</v>
      </c>
      <c r="H16562" s="16" t="s">
        <v>2306</v>
      </c>
      <c r="I16562" s="16" t="s">
        <v>2282</v>
      </c>
      <c r="J16562" s="16" t="s">
        <v>19505</v>
      </c>
      <c r="K16562" s="16" t="s">
        <v>38</v>
      </c>
      <c r="L16562" s="16" t="s">
        <v>198</v>
      </c>
      <c r="M16562" s="16" t="s">
        <v>19501</v>
      </c>
      <c r="N16562" s="16" t="s">
        <v>19502</v>
      </c>
      <c r="O16562" s="17">
        <v>45943</v>
      </c>
      <c r="P16562" s="17">
        <v>47769</v>
      </c>
      <c r="Q16562" s="16" t="s">
        <v>200</v>
      </c>
      <c r="R16562" s="16" t="s">
        <v>43</v>
      </c>
      <c r="S16562" s="16" t="s">
        <v>19506</v>
      </c>
      <c r="T16562" s="16" t="s">
        <v>44</v>
      </c>
      <c r="U16562" s="22" t="s">
        <v>28</v>
      </c>
      <c r="V16562" s="16"/>
      <c r="W16562" s="16"/>
      <c r="X16562" s="16"/>
    </row>
    <row r="16563" spans="4:24" x14ac:dyDescent="0.25">
      <c r="D16563" s="15">
        <v>13889</v>
      </c>
      <c r="E16563" s="15">
        <v>0</v>
      </c>
      <c r="F16563" s="15">
        <v>0</v>
      </c>
      <c r="G16563" s="16" t="s">
        <v>2293</v>
      </c>
      <c r="H16563" s="16" t="s">
        <v>2294</v>
      </c>
      <c r="I16563" s="16" t="s">
        <v>2282</v>
      </c>
      <c r="J16563" s="16" t="s">
        <v>19503</v>
      </c>
      <c r="K16563" s="16" t="s">
        <v>38</v>
      </c>
      <c r="L16563" s="16" t="s">
        <v>198</v>
      </c>
      <c r="M16563" s="16" t="s">
        <v>19501</v>
      </c>
      <c r="N16563" s="16" t="s">
        <v>19502</v>
      </c>
      <c r="O16563" s="17">
        <v>45943</v>
      </c>
      <c r="P16563" s="17">
        <v>47769</v>
      </c>
      <c r="Q16563" s="16" t="s">
        <v>200</v>
      </c>
      <c r="R16563" s="16" t="s">
        <v>43</v>
      </c>
      <c r="S16563" s="16" t="s">
        <v>19504</v>
      </c>
      <c r="T16563" s="16" t="s">
        <v>44</v>
      </c>
      <c r="U16563" s="22" t="s">
        <v>28</v>
      </c>
      <c r="V16563" s="16"/>
      <c r="W16563" s="16"/>
      <c r="X16563" s="16"/>
    </row>
    <row r="16564" spans="4:24" x14ac:dyDescent="0.25">
      <c r="D16564" s="15">
        <v>13884</v>
      </c>
      <c r="E16564" s="15">
        <v>0</v>
      </c>
      <c r="F16564" s="15">
        <v>0</v>
      </c>
      <c r="G16564" s="16" t="s">
        <v>2289</v>
      </c>
      <c r="H16564" s="16" t="s">
        <v>2290</v>
      </c>
      <c r="I16564" s="16" t="s">
        <v>2282</v>
      </c>
      <c r="J16564" s="16" t="s">
        <v>19505</v>
      </c>
      <c r="K16564" s="16" t="s">
        <v>38</v>
      </c>
      <c r="L16564" s="16" t="s">
        <v>198</v>
      </c>
      <c r="M16564" s="16" t="s">
        <v>19501</v>
      </c>
      <c r="N16564" s="16" t="s">
        <v>19502</v>
      </c>
      <c r="O16564" s="17">
        <v>45943</v>
      </c>
      <c r="P16564" s="17">
        <v>47769</v>
      </c>
      <c r="Q16564" s="16" t="s">
        <v>200</v>
      </c>
      <c r="R16564" s="16" t="s">
        <v>43</v>
      </c>
      <c r="S16564" s="16" t="s">
        <v>19506</v>
      </c>
      <c r="T16564" s="16" t="s">
        <v>44</v>
      </c>
      <c r="U16564" s="22" t="s">
        <v>28</v>
      </c>
      <c r="V16564" s="16"/>
      <c r="W16564" s="16"/>
      <c r="X16564" s="16"/>
    </row>
    <row r="16565" spans="4:24" x14ac:dyDescent="0.25">
      <c r="D16565" s="15">
        <v>13882</v>
      </c>
      <c r="E16565" s="15">
        <v>0</v>
      </c>
      <c r="F16565" s="15">
        <v>0</v>
      </c>
      <c r="G16565" s="16" t="s">
        <v>2301</v>
      </c>
      <c r="H16565" s="16" t="s">
        <v>2302</v>
      </c>
      <c r="I16565" s="16" t="s">
        <v>2282</v>
      </c>
      <c r="J16565" s="16" t="s">
        <v>19505</v>
      </c>
      <c r="K16565" s="16" t="s">
        <v>38</v>
      </c>
      <c r="L16565" s="16" t="s">
        <v>198</v>
      </c>
      <c r="M16565" s="16" t="s">
        <v>19501</v>
      </c>
      <c r="N16565" s="16" t="s">
        <v>19502</v>
      </c>
      <c r="O16565" s="17">
        <v>45943</v>
      </c>
      <c r="P16565" s="17">
        <v>47769</v>
      </c>
      <c r="Q16565" s="16" t="s">
        <v>200</v>
      </c>
      <c r="R16565" s="16" t="s">
        <v>43</v>
      </c>
      <c r="S16565" s="16" t="s">
        <v>19506</v>
      </c>
      <c r="T16565" s="16" t="s">
        <v>44</v>
      </c>
      <c r="U16565" s="22" t="s">
        <v>28</v>
      </c>
      <c r="V16565" s="16"/>
      <c r="W16565" s="16"/>
      <c r="X16565" s="16"/>
    </row>
    <row r="16566" spans="4:24" x14ac:dyDescent="0.25">
      <c r="D16566" s="15">
        <v>13890</v>
      </c>
      <c r="E16566" s="15">
        <v>0</v>
      </c>
      <c r="F16566" s="15">
        <v>0</v>
      </c>
      <c r="G16566" s="16" t="s">
        <v>2311</v>
      </c>
      <c r="H16566" s="16" t="s">
        <v>2312</v>
      </c>
      <c r="I16566" s="16" t="s">
        <v>2282</v>
      </c>
      <c r="J16566" s="16" t="s">
        <v>19505</v>
      </c>
      <c r="K16566" s="16" t="s">
        <v>38</v>
      </c>
      <c r="L16566" s="16" t="s">
        <v>198</v>
      </c>
      <c r="M16566" s="16" t="s">
        <v>19501</v>
      </c>
      <c r="N16566" s="16" t="s">
        <v>19502</v>
      </c>
      <c r="O16566" s="17">
        <v>45943</v>
      </c>
      <c r="P16566" s="17">
        <v>47769</v>
      </c>
      <c r="Q16566" s="16" t="s">
        <v>200</v>
      </c>
      <c r="R16566" s="16" t="s">
        <v>43</v>
      </c>
      <c r="S16566" s="16" t="s">
        <v>19506</v>
      </c>
      <c r="T16566" s="16" t="s">
        <v>44</v>
      </c>
      <c r="U16566" s="22" t="s">
        <v>28</v>
      </c>
      <c r="V16566" s="16"/>
      <c r="W16566" s="16"/>
      <c r="X16566" s="16"/>
    </row>
    <row r="16567" spans="4:24" x14ac:dyDescent="0.25">
      <c r="D16567" s="15">
        <v>13888</v>
      </c>
      <c r="E16567" s="15">
        <v>0</v>
      </c>
      <c r="F16567" s="15">
        <v>0</v>
      </c>
      <c r="G16567" s="16" t="s">
        <v>2303</v>
      </c>
      <c r="H16567" s="16" t="s">
        <v>2304</v>
      </c>
      <c r="I16567" s="16" t="s">
        <v>2282</v>
      </c>
      <c r="J16567" s="16" t="s">
        <v>19505</v>
      </c>
      <c r="K16567" s="16" t="s">
        <v>38</v>
      </c>
      <c r="L16567" s="16" t="s">
        <v>198</v>
      </c>
      <c r="M16567" s="16" t="s">
        <v>19501</v>
      </c>
      <c r="N16567" s="16" t="s">
        <v>19502</v>
      </c>
      <c r="O16567" s="17">
        <v>45943</v>
      </c>
      <c r="P16567" s="17">
        <v>47769</v>
      </c>
      <c r="Q16567" s="16" t="s">
        <v>200</v>
      </c>
      <c r="R16567" s="16" t="s">
        <v>43</v>
      </c>
      <c r="S16567" s="16" t="s">
        <v>19506</v>
      </c>
      <c r="T16567" s="16" t="s">
        <v>44</v>
      </c>
      <c r="U16567" s="22" t="s">
        <v>28</v>
      </c>
      <c r="V16567" s="16"/>
      <c r="W16567" s="16"/>
      <c r="X16567" s="16"/>
    </row>
    <row r="16568" spans="4:24" x14ac:dyDescent="0.25">
      <c r="D16568" s="15">
        <v>0</v>
      </c>
      <c r="E16568" s="15">
        <v>5628007</v>
      </c>
      <c r="F16568" s="15">
        <v>5628007</v>
      </c>
      <c r="G16568" s="16" t="s">
        <v>2299</v>
      </c>
      <c r="H16568" s="16" t="s">
        <v>2300</v>
      </c>
      <c r="I16568" s="16" t="s">
        <v>2282</v>
      </c>
      <c r="J16568" s="16" t="s">
        <v>16462</v>
      </c>
      <c r="K16568" s="16" t="s">
        <v>38</v>
      </c>
      <c r="L16568" s="16" t="s">
        <v>198</v>
      </c>
      <c r="M16568" s="16" t="s">
        <v>19501</v>
      </c>
      <c r="N16568" s="16" t="s">
        <v>19502</v>
      </c>
      <c r="O16568" s="17">
        <v>45943</v>
      </c>
      <c r="P16568" s="17">
        <v>47769</v>
      </c>
      <c r="Q16568" s="16" t="s">
        <v>200</v>
      </c>
      <c r="R16568" s="16" t="s">
        <v>43</v>
      </c>
      <c r="S16568" s="16" t="s">
        <v>38</v>
      </c>
      <c r="T16568" s="16" t="s">
        <v>44</v>
      </c>
      <c r="U16568" s="22" t="s">
        <v>28</v>
      </c>
      <c r="V16568" s="16"/>
      <c r="W16568" s="16"/>
      <c r="X16568" s="16"/>
    </row>
    <row r="16569" spans="4:24" x14ac:dyDescent="0.25">
      <c r="D16569" s="15">
        <v>0</v>
      </c>
      <c r="E16569" s="15">
        <v>5628009</v>
      </c>
      <c r="F16569" s="15">
        <v>5628009</v>
      </c>
      <c r="G16569" s="16" t="s">
        <v>2295</v>
      </c>
      <c r="H16569" s="16" t="s">
        <v>2296</v>
      </c>
      <c r="I16569" s="16" t="s">
        <v>2282</v>
      </c>
      <c r="J16569" s="16" t="s">
        <v>16462</v>
      </c>
      <c r="K16569" s="16" t="s">
        <v>38</v>
      </c>
      <c r="L16569" s="16" t="s">
        <v>198</v>
      </c>
      <c r="M16569" s="16" t="s">
        <v>19501</v>
      </c>
      <c r="N16569" s="16" t="s">
        <v>19502</v>
      </c>
      <c r="O16569" s="17">
        <v>45943</v>
      </c>
      <c r="P16569" s="17">
        <v>47769</v>
      </c>
      <c r="Q16569" s="16" t="s">
        <v>200</v>
      </c>
      <c r="R16569" s="16" t="s">
        <v>43</v>
      </c>
      <c r="S16569" s="16" t="s">
        <v>38</v>
      </c>
      <c r="T16569" s="16" t="s">
        <v>44</v>
      </c>
      <c r="U16569" s="22" t="s">
        <v>28</v>
      </c>
      <c r="V16569" s="16"/>
      <c r="W16569" s="16"/>
      <c r="X16569" s="16"/>
    </row>
    <row r="16570" spans="4:24" x14ac:dyDescent="0.25">
      <c r="D16570" s="15">
        <v>0</v>
      </c>
      <c r="E16570" s="15">
        <v>5628026</v>
      </c>
      <c r="F16570" s="15">
        <v>5628026</v>
      </c>
      <c r="G16570" s="16" t="s">
        <v>2280</v>
      </c>
      <c r="H16570" s="16" t="s">
        <v>2281</v>
      </c>
      <c r="I16570" s="16" t="s">
        <v>2282</v>
      </c>
      <c r="J16570" s="16" t="s">
        <v>16462</v>
      </c>
      <c r="K16570" s="16" t="s">
        <v>38</v>
      </c>
      <c r="L16570" s="16" t="s">
        <v>198</v>
      </c>
      <c r="M16570" s="16" t="s">
        <v>19501</v>
      </c>
      <c r="N16570" s="16" t="s">
        <v>19502</v>
      </c>
      <c r="O16570" s="17">
        <v>45943</v>
      </c>
      <c r="P16570" s="17">
        <v>47769</v>
      </c>
      <c r="Q16570" s="16" t="s">
        <v>200</v>
      </c>
      <c r="R16570" s="16" t="s">
        <v>43</v>
      </c>
      <c r="S16570" s="16" t="s">
        <v>38</v>
      </c>
      <c r="T16570" s="16" t="s">
        <v>44</v>
      </c>
      <c r="U16570" s="22" t="s">
        <v>28</v>
      </c>
      <c r="V16570" s="16"/>
      <c r="W16570" s="16"/>
      <c r="X16570" s="16"/>
    </row>
    <row r="16571" spans="4:24" x14ac:dyDescent="0.25">
      <c r="D16571" s="15">
        <v>13881</v>
      </c>
      <c r="E16571" s="15">
        <v>0</v>
      </c>
      <c r="F16571" s="15">
        <v>0</v>
      </c>
      <c r="G16571" s="16" t="s">
        <v>2297</v>
      </c>
      <c r="H16571" s="16" t="s">
        <v>2298</v>
      </c>
      <c r="I16571" s="16" t="s">
        <v>2282</v>
      </c>
      <c r="J16571" s="16" t="s">
        <v>19503</v>
      </c>
      <c r="K16571" s="16" t="s">
        <v>38</v>
      </c>
      <c r="L16571" s="16" t="s">
        <v>198</v>
      </c>
      <c r="M16571" s="16" t="s">
        <v>19501</v>
      </c>
      <c r="N16571" s="16" t="s">
        <v>19502</v>
      </c>
      <c r="O16571" s="17">
        <v>45943</v>
      </c>
      <c r="P16571" s="17">
        <v>47769</v>
      </c>
      <c r="Q16571" s="16" t="s">
        <v>200</v>
      </c>
      <c r="R16571" s="16" t="s">
        <v>43</v>
      </c>
      <c r="S16571" s="16" t="s">
        <v>19504</v>
      </c>
      <c r="T16571" s="16" t="s">
        <v>44</v>
      </c>
      <c r="U16571" s="22" t="s">
        <v>28</v>
      </c>
      <c r="V16571" s="16"/>
      <c r="W16571" s="16"/>
      <c r="X16571" s="16"/>
    </row>
    <row r="16572" spans="4:24" x14ac:dyDescent="0.25">
      <c r="D16572" s="15">
        <v>13887</v>
      </c>
      <c r="E16572" s="15">
        <v>0</v>
      </c>
      <c r="F16572" s="15">
        <v>0</v>
      </c>
      <c r="G16572" s="16" t="s">
        <v>2313</v>
      </c>
      <c r="H16572" s="16" t="s">
        <v>2314</v>
      </c>
      <c r="I16572" s="16" t="s">
        <v>2282</v>
      </c>
      <c r="J16572" s="16" t="s">
        <v>19503</v>
      </c>
      <c r="K16572" s="16" t="s">
        <v>38</v>
      </c>
      <c r="L16572" s="16" t="s">
        <v>198</v>
      </c>
      <c r="M16572" s="16" t="s">
        <v>19501</v>
      </c>
      <c r="N16572" s="16" t="s">
        <v>19502</v>
      </c>
      <c r="O16572" s="17">
        <v>45943</v>
      </c>
      <c r="P16572" s="17">
        <v>47769</v>
      </c>
      <c r="Q16572" s="16" t="s">
        <v>200</v>
      </c>
      <c r="R16572" s="16" t="s">
        <v>43</v>
      </c>
      <c r="S16572" s="16" t="s">
        <v>19504</v>
      </c>
      <c r="T16572" s="16" t="s">
        <v>44</v>
      </c>
      <c r="U16572" s="22" t="s">
        <v>28</v>
      </c>
      <c r="V16572" s="16"/>
      <c r="W16572" s="16"/>
      <c r="X16572" s="16"/>
    </row>
    <row r="16573" spans="4:24" x14ac:dyDescent="0.25">
      <c r="D16573" s="15">
        <v>11397</v>
      </c>
      <c r="E16573" s="15">
        <v>1863008</v>
      </c>
      <c r="F16573" s="15">
        <v>92020361</v>
      </c>
      <c r="G16573" s="16" t="s">
        <v>10650</v>
      </c>
      <c r="H16573" s="16" t="s">
        <v>10651</v>
      </c>
      <c r="I16573" s="16" t="s">
        <v>737</v>
      </c>
      <c r="J16573" s="16" t="s">
        <v>19507</v>
      </c>
      <c r="K16573" s="16" t="s">
        <v>44</v>
      </c>
      <c r="L16573" s="16" t="s">
        <v>739</v>
      </c>
      <c r="M16573" s="16" t="s">
        <v>19508</v>
      </c>
      <c r="N16573" s="16" t="s">
        <v>19509</v>
      </c>
      <c r="O16573" s="17">
        <v>44840</v>
      </c>
      <c r="P16573" s="17">
        <v>46301</v>
      </c>
      <c r="Q16573" s="16" t="s">
        <v>742</v>
      </c>
      <c r="R16573" s="16" t="s">
        <v>43</v>
      </c>
      <c r="S16573" s="16" t="s">
        <v>44</v>
      </c>
      <c r="T16573" s="16" t="s">
        <v>44</v>
      </c>
      <c r="U16573" s="22" t="s">
        <v>28</v>
      </c>
      <c r="V16573" s="16"/>
      <c r="W16573" s="16"/>
      <c r="X16573" s="16"/>
    </row>
    <row r="16574" spans="4:24" x14ac:dyDescent="0.25">
      <c r="D16574" s="15">
        <v>13033</v>
      </c>
      <c r="E16574" s="15">
        <v>4640130</v>
      </c>
      <c r="F16574" s="15">
        <v>530401064</v>
      </c>
      <c r="G16574" s="16" t="s">
        <v>11010</v>
      </c>
      <c r="H16574" s="16" t="s">
        <v>11011</v>
      </c>
      <c r="I16574" s="16" t="s">
        <v>737</v>
      </c>
      <c r="J16574" s="16" t="s">
        <v>19510</v>
      </c>
      <c r="K16574" s="16" t="s">
        <v>44</v>
      </c>
      <c r="L16574" s="16" t="s">
        <v>739</v>
      </c>
      <c r="M16574" s="16" t="s">
        <v>19508</v>
      </c>
      <c r="N16574" s="16" t="s">
        <v>19509</v>
      </c>
      <c r="O16574" s="17">
        <v>44840</v>
      </c>
      <c r="P16574" s="17">
        <v>46301</v>
      </c>
      <c r="Q16574" s="16" t="s">
        <v>742</v>
      </c>
      <c r="R16574" s="16" t="s">
        <v>43</v>
      </c>
      <c r="S16574" s="16" t="s">
        <v>44</v>
      </c>
      <c r="T16574" s="16" t="s">
        <v>44</v>
      </c>
      <c r="U16574" s="22" t="s">
        <v>28</v>
      </c>
      <c r="V16574" s="16"/>
      <c r="W16574" s="16"/>
      <c r="X16574" s="16"/>
    </row>
    <row r="16575" spans="4:24" x14ac:dyDescent="0.25">
      <c r="D16575" s="15">
        <v>11379</v>
      </c>
      <c r="E16575" s="15">
        <v>4601286</v>
      </c>
      <c r="F16575" s="15">
        <v>53040992</v>
      </c>
      <c r="G16575" s="16" t="s">
        <v>1225</v>
      </c>
      <c r="H16575" s="16" t="s">
        <v>1226</v>
      </c>
      <c r="I16575" s="16" t="s">
        <v>774</v>
      </c>
      <c r="J16575" s="16" t="s">
        <v>19511</v>
      </c>
      <c r="K16575" s="16" t="s">
        <v>44</v>
      </c>
      <c r="L16575" s="16" t="s">
        <v>739</v>
      </c>
      <c r="M16575" s="16" t="s">
        <v>19508</v>
      </c>
      <c r="N16575" s="16" t="s">
        <v>19509</v>
      </c>
      <c r="O16575" s="17">
        <v>44840</v>
      </c>
      <c r="P16575" s="17">
        <v>46301</v>
      </c>
      <c r="Q16575" s="16" t="s">
        <v>742</v>
      </c>
      <c r="R16575" s="16" t="s">
        <v>43</v>
      </c>
      <c r="S16575" s="16" t="s">
        <v>44</v>
      </c>
      <c r="T16575" s="16" t="s">
        <v>44</v>
      </c>
      <c r="U16575" s="22" t="s">
        <v>28</v>
      </c>
      <c r="V16575" s="16"/>
      <c r="W16575" s="16"/>
      <c r="X16575" s="16"/>
    </row>
    <row r="16576" spans="4:24" x14ac:dyDescent="0.25">
      <c r="D16576" s="15">
        <v>15189</v>
      </c>
      <c r="E16576" s="15">
        <v>4601084</v>
      </c>
      <c r="F16576" s="15">
        <v>53040174</v>
      </c>
      <c r="G16576" s="16" t="s">
        <v>1364</v>
      </c>
      <c r="H16576" s="16" t="s">
        <v>1365</v>
      </c>
      <c r="I16576" s="16" t="s">
        <v>774</v>
      </c>
      <c r="J16576" s="16" t="s">
        <v>19512</v>
      </c>
      <c r="K16576" s="16" t="s">
        <v>44</v>
      </c>
      <c r="L16576" s="16" t="s">
        <v>739</v>
      </c>
      <c r="M16576" s="16" t="s">
        <v>19508</v>
      </c>
      <c r="N16576" s="16" t="s">
        <v>19509</v>
      </c>
      <c r="O16576" s="17">
        <v>44840</v>
      </c>
      <c r="P16576" s="17">
        <v>46301</v>
      </c>
      <c r="Q16576" s="16" t="s">
        <v>742</v>
      </c>
      <c r="R16576" s="16" t="s">
        <v>43</v>
      </c>
      <c r="S16576" s="16" t="s">
        <v>44</v>
      </c>
      <c r="T16576" s="16" t="s">
        <v>44</v>
      </c>
      <c r="U16576" s="22" t="s">
        <v>28</v>
      </c>
      <c r="V16576" s="16"/>
      <c r="W16576" s="16"/>
      <c r="X16576" s="16"/>
    </row>
    <row r="16577" spans="4:24" x14ac:dyDescent="0.25">
      <c r="D16577" s="15">
        <v>11435</v>
      </c>
      <c r="E16577" s="15">
        <v>4601033</v>
      </c>
      <c r="F16577" s="15">
        <v>530401134</v>
      </c>
      <c r="G16577" s="16" t="s">
        <v>1020</v>
      </c>
      <c r="H16577" s="16" t="s">
        <v>1021</v>
      </c>
      <c r="I16577" s="16" t="s">
        <v>737</v>
      </c>
      <c r="J16577" s="16" t="s">
        <v>19513</v>
      </c>
      <c r="K16577" s="16" t="s">
        <v>44</v>
      </c>
      <c r="L16577" s="16" t="s">
        <v>739</v>
      </c>
      <c r="M16577" s="16" t="s">
        <v>19508</v>
      </c>
      <c r="N16577" s="16" t="s">
        <v>19509</v>
      </c>
      <c r="O16577" s="17">
        <v>44840</v>
      </c>
      <c r="P16577" s="17">
        <v>46301</v>
      </c>
      <c r="Q16577" s="16" t="s">
        <v>742</v>
      </c>
      <c r="R16577" s="16" t="s">
        <v>43</v>
      </c>
      <c r="S16577" s="16" t="s">
        <v>44</v>
      </c>
      <c r="T16577" s="16" t="s">
        <v>44</v>
      </c>
      <c r="U16577" s="22" t="s">
        <v>28</v>
      </c>
      <c r="V16577" s="16"/>
      <c r="W16577" s="16"/>
      <c r="X16577" s="16"/>
    </row>
    <row r="16578" spans="4:24" x14ac:dyDescent="0.25">
      <c r="D16578" s="15">
        <v>13951</v>
      </c>
      <c r="E16578" s="15">
        <v>1863015</v>
      </c>
      <c r="F16578" s="15">
        <v>92020691</v>
      </c>
      <c r="G16578" s="16" t="s">
        <v>10173</v>
      </c>
      <c r="H16578" s="16" t="s">
        <v>10174</v>
      </c>
      <c r="I16578" s="16" t="s">
        <v>737</v>
      </c>
      <c r="J16578" s="16" t="s">
        <v>19514</v>
      </c>
      <c r="K16578" s="16" t="s">
        <v>44</v>
      </c>
      <c r="L16578" s="16" t="s">
        <v>739</v>
      </c>
      <c r="M16578" s="16" t="s">
        <v>19508</v>
      </c>
      <c r="N16578" s="16" t="s">
        <v>19509</v>
      </c>
      <c r="O16578" s="17">
        <v>44840</v>
      </c>
      <c r="P16578" s="17">
        <v>46301</v>
      </c>
      <c r="Q16578" s="16" t="s">
        <v>742</v>
      </c>
      <c r="R16578" s="16" t="s">
        <v>43</v>
      </c>
      <c r="S16578" s="16" t="s">
        <v>44</v>
      </c>
      <c r="T16578" s="16" t="s">
        <v>44</v>
      </c>
      <c r="U16578" s="22" t="s">
        <v>28</v>
      </c>
      <c r="V16578" s="16"/>
      <c r="W16578" s="16"/>
      <c r="X16578" s="16"/>
    </row>
    <row r="16579" spans="4:24" x14ac:dyDescent="0.25">
      <c r="D16579" s="15">
        <v>15182</v>
      </c>
      <c r="E16579" s="15">
        <v>4601145</v>
      </c>
      <c r="F16579" s="15">
        <v>53040173</v>
      </c>
      <c r="G16579" s="16" t="s">
        <v>816</v>
      </c>
      <c r="H16579" s="16" t="s">
        <v>817</v>
      </c>
      <c r="I16579" s="16" t="s">
        <v>774</v>
      </c>
      <c r="J16579" s="16" t="s">
        <v>19515</v>
      </c>
      <c r="K16579" s="16" t="s">
        <v>44</v>
      </c>
      <c r="L16579" s="16" t="s">
        <v>739</v>
      </c>
      <c r="M16579" s="16" t="s">
        <v>19508</v>
      </c>
      <c r="N16579" s="16" t="s">
        <v>19509</v>
      </c>
      <c r="O16579" s="17">
        <v>44840</v>
      </c>
      <c r="P16579" s="17">
        <v>46301</v>
      </c>
      <c r="Q16579" s="16" t="s">
        <v>742</v>
      </c>
      <c r="R16579" s="16" t="s">
        <v>43</v>
      </c>
      <c r="S16579" s="16" t="s">
        <v>44</v>
      </c>
      <c r="T16579" s="16" t="s">
        <v>44</v>
      </c>
      <c r="U16579" s="22" t="s">
        <v>28</v>
      </c>
      <c r="V16579" s="16"/>
      <c r="W16579" s="16"/>
      <c r="X16579" s="16"/>
    </row>
    <row r="16580" spans="4:24" x14ac:dyDescent="0.25">
      <c r="D16580" s="15">
        <v>11483</v>
      </c>
      <c r="E16580" s="15">
        <v>7011217</v>
      </c>
      <c r="F16580" s="15">
        <v>92020226</v>
      </c>
      <c r="G16580" s="16" t="s">
        <v>10089</v>
      </c>
      <c r="H16580" s="16" t="s">
        <v>10090</v>
      </c>
      <c r="I16580" s="16" t="s">
        <v>737</v>
      </c>
      <c r="J16580" s="16" t="s">
        <v>19516</v>
      </c>
      <c r="K16580" s="16" t="s">
        <v>44</v>
      </c>
      <c r="L16580" s="16" t="s">
        <v>739</v>
      </c>
      <c r="M16580" s="16" t="s">
        <v>19508</v>
      </c>
      <c r="N16580" s="16" t="s">
        <v>19509</v>
      </c>
      <c r="O16580" s="17">
        <v>44840</v>
      </c>
      <c r="P16580" s="17">
        <v>46301</v>
      </c>
      <c r="Q16580" s="16" t="s">
        <v>742</v>
      </c>
      <c r="R16580" s="16" t="s">
        <v>43</v>
      </c>
      <c r="S16580" s="16" t="s">
        <v>44</v>
      </c>
      <c r="T16580" s="16" t="s">
        <v>44</v>
      </c>
      <c r="U16580" s="22" t="s">
        <v>28</v>
      </c>
      <c r="V16580" s="16"/>
      <c r="W16580" s="16"/>
      <c r="X16580" s="16"/>
    </row>
    <row r="16581" spans="4:24" x14ac:dyDescent="0.25">
      <c r="D16581" s="15">
        <v>15180</v>
      </c>
      <c r="E16581" s="15">
        <v>4601140</v>
      </c>
      <c r="F16581" s="15">
        <v>53040178</v>
      </c>
      <c r="G16581" s="16" t="s">
        <v>828</v>
      </c>
      <c r="H16581" s="16" t="s">
        <v>829</v>
      </c>
      <c r="I16581" s="16" t="s">
        <v>774</v>
      </c>
      <c r="J16581" s="16" t="s">
        <v>19517</v>
      </c>
      <c r="K16581" s="16" t="s">
        <v>44</v>
      </c>
      <c r="L16581" s="16" t="s">
        <v>739</v>
      </c>
      <c r="M16581" s="16" t="s">
        <v>19508</v>
      </c>
      <c r="N16581" s="16" t="s">
        <v>19509</v>
      </c>
      <c r="O16581" s="17">
        <v>44840</v>
      </c>
      <c r="P16581" s="17">
        <v>46301</v>
      </c>
      <c r="Q16581" s="16" t="s">
        <v>742</v>
      </c>
      <c r="R16581" s="16" t="s">
        <v>43</v>
      </c>
      <c r="S16581" s="16" t="s">
        <v>44</v>
      </c>
      <c r="T16581" s="16" t="s">
        <v>44</v>
      </c>
      <c r="U16581" s="22" t="s">
        <v>28</v>
      </c>
      <c r="V16581" s="16"/>
      <c r="W16581" s="16"/>
      <c r="X16581" s="16"/>
    </row>
    <row r="16582" spans="4:24" x14ac:dyDescent="0.25">
      <c r="D16582" s="15">
        <v>11494</v>
      </c>
      <c r="E16582" s="15">
        <v>1369558</v>
      </c>
      <c r="F16582" s="15">
        <v>53040344</v>
      </c>
      <c r="G16582" s="16" t="s">
        <v>1058</v>
      </c>
      <c r="H16582" s="16" t="s">
        <v>1059</v>
      </c>
      <c r="I16582" s="16" t="s">
        <v>737</v>
      </c>
      <c r="J16582" s="16" t="s">
        <v>19518</v>
      </c>
      <c r="K16582" s="16" t="s">
        <v>44</v>
      </c>
      <c r="L16582" s="16" t="s">
        <v>739</v>
      </c>
      <c r="M16582" s="16" t="s">
        <v>19508</v>
      </c>
      <c r="N16582" s="16" t="s">
        <v>19509</v>
      </c>
      <c r="O16582" s="17">
        <v>44840</v>
      </c>
      <c r="P16582" s="17">
        <v>46301</v>
      </c>
      <c r="Q16582" s="16" t="s">
        <v>742</v>
      </c>
      <c r="R16582" s="16" t="s">
        <v>43</v>
      </c>
      <c r="S16582" s="16" t="s">
        <v>44</v>
      </c>
      <c r="T16582" s="16" t="s">
        <v>44</v>
      </c>
      <c r="U16582" s="22" t="s">
        <v>28</v>
      </c>
      <c r="V16582" s="16"/>
      <c r="W16582" s="16"/>
      <c r="X16582" s="16"/>
    </row>
    <row r="16583" spans="4:24" x14ac:dyDescent="0.25">
      <c r="D16583" s="15">
        <v>11530</v>
      </c>
      <c r="E16583" s="15">
        <v>1868186</v>
      </c>
      <c r="F16583" s="15">
        <v>68095002</v>
      </c>
      <c r="G16583" s="16" t="s">
        <v>1037</v>
      </c>
      <c r="H16583" s="16" t="s">
        <v>1038</v>
      </c>
      <c r="I16583" s="16" t="s">
        <v>737</v>
      </c>
      <c r="J16583" s="16" t="s">
        <v>19519</v>
      </c>
      <c r="K16583" s="16" t="s">
        <v>44</v>
      </c>
      <c r="L16583" s="16" t="s">
        <v>739</v>
      </c>
      <c r="M16583" s="16" t="s">
        <v>19508</v>
      </c>
      <c r="N16583" s="16" t="s">
        <v>19509</v>
      </c>
      <c r="O16583" s="17">
        <v>44840</v>
      </c>
      <c r="P16583" s="17">
        <v>46301</v>
      </c>
      <c r="Q16583" s="16" t="s">
        <v>742</v>
      </c>
      <c r="R16583" s="16" t="s">
        <v>43</v>
      </c>
      <c r="S16583" s="16" t="s">
        <v>44</v>
      </c>
      <c r="T16583" s="16" t="s">
        <v>44</v>
      </c>
      <c r="U16583" s="22" t="s">
        <v>28</v>
      </c>
      <c r="V16583" s="16"/>
      <c r="W16583" s="16"/>
      <c r="X16583" s="16"/>
    </row>
    <row r="16584" spans="4:24" x14ac:dyDescent="0.25">
      <c r="D16584" s="15">
        <v>11436</v>
      </c>
      <c r="E16584" s="15">
        <v>4601368</v>
      </c>
      <c r="F16584" s="15">
        <v>530401132</v>
      </c>
      <c r="G16584" s="16" t="s">
        <v>766</v>
      </c>
      <c r="H16584" s="16" t="s">
        <v>767</v>
      </c>
      <c r="I16584" s="16" t="s">
        <v>737</v>
      </c>
      <c r="J16584" s="16" t="s">
        <v>19520</v>
      </c>
      <c r="K16584" s="16" t="s">
        <v>44</v>
      </c>
      <c r="L16584" s="16" t="s">
        <v>739</v>
      </c>
      <c r="M16584" s="16" t="s">
        <v>19508</v>
      </c>
      <c r="N16584" s="16" t="s">
        <v>19509</v>
      </c>
      <c r="O16584" s="17">
        <v>44840</v>
      </c>
      <c r="P16584" s="17">
        <v>46301</v>
      </c>
      <c r="Q16584" s="16" t="s">
        <v>742</v>
      </c>
      <c r="R16584" s="16" t="s">
        <v>43</v>
      </c>
      <c r="S16584" s="16" t="s">
        <v>44</v>
      </c>
      <c r="T16584" s="16" t="s">
        <v>44</v>
      </c>
      <c r="U16584" s="22" t="s">
        <v>28</v>
      </c>
      <c r="V16584" s="16"/>
      <c r="W16584" s="16"/>
      <c r="X16584" s="16"/>
    </row>
    <row r="16585" spans="4:24" x14ac:dyDescent="0.25">
      <c r="D16585" s="15">
        <v>13047</v>
      </c>
      <c r="E16585" s="15">
        <v>1804032</v>
      </c>
      <c r="F16585" s="15">
        <v>13025213</v>
      </c>
      <c r="G16585" s="16" t="s">
        <v>9184</v>
      </c>
      <c r="H16585" s="16" t="s">
        <v>9185</v>
      </c>
      <c r="I16585" s="16" t="s">
        <v>737</v>
      </c>
      <c r="J16585" s="16" t="s">
        <v>19521</v>
      </c>
      <c r="K16585" s="16" t="s">
        <v>44</v>
      </c>
      <c r="L16585" s="16" t="s">
        <v>739</v>
      </c>
      <c r="M16585" s="16" t="s">
        <v>19508</v>
      </c>
      <c r="N16585" s="16" t="s">
        <v>19509</v>
      </c>
      <c r="O16585" s="17">
        <v>44840</v>
      </c>
      <c r="P16585" s="17">
        <v>46301</v>
      </c>
      <c r="Q16585" s="16" t="s">
        <v>742</v>
      </c>
      <c r="R16585" s="16" t="s">
        <v>43</v>
      </c>
      <c r="S16585" s="16" t="s">
        <v>44</v>
      </c>
      <c r="T16585" s="16" t="s">
        <v>44</v>
      </c>
      <c r="U16585" s="22" t="s">
        <v>28</v>
      </c>
      <c r="V16585" s="16"/>
      <c r="W16585" s="16"/>
      <c r="X16585" s="16"/>
    </row>
    <row r="16586" spans="4:24" x14ac:dyDescent="0.25">
      <c r="D16586" s="15">
        <v>11428</v>
      </c>
      <c r="E16586" s="15">
        <v>4601366</v>
      </c>
      <c r="F16586" s="15">
        <v>53040998</v>
      </c>
      <c r="G16586" s="16" t="s">
        <v>878</v>
      </c>
      <c r="H16586" s="16" t="s">
        <v>770</v>
      </c>
      <c r="I16586" s="16" t="s">
        <v>737</v>
      </c>
      <c r="J16586" s="16" t="s">
        <v>19522</v>
      </c>
      <c r="K16586" s="16" t="s">
        <v>44</v>
      </c>
      <c r="L16586" s="16" t="s">
        <v>739</v>
      </c>
      <c r="M16586" s="16" t="s">
        <v>19508</v>
      </c>
      <c r="N16586" s="16" t="s">
        <v>19509</v>
      </c>
      <c r="O16586" s="17">
        <v>44840</v>
      </c>
      <c r="P16586" s="17">
        <v>46301</v>
      </c>
      <c r="Q16586" s="16" t="s">
        <v>742</v>
      </c>
      <c r="R16586" s="16" t="s">
        <v>43</v>
      </c>
      <c r="S16586" s="16" t="s">
        <v>44</v>
      </c>
      <c r="T16586" s="16" t="s">
        <v>44</v>
      </c>
      <c r="U16586" s="22" t="s">
        <v>28</v>
      </c>
      <c r="V16586" s="16"/>
      <c r="W16586" s="16"/>
      <c r="X16586" s="16"/>
    </row>
    <row r="16587" spans="4:24" x14ac:dyDescent="0.25">
      <c r="D16587" s="15">
        <v>15187</v>
      </c>
      <c r="E16587" s="15">
        <v>4601082</v>
      </c>
      <c r="F16587" s="15">
        <v>53040214</v>
      </c>
      <c r="G16587" s="16" t="s">
        <v>1338</v>
      </c>
      <c r="H16587" s="16" t="s">
        <v>1339</v>
      </c>
      <c r="I16587" s="16" t="s">
        <v>774</v>
      </c>
      <c r="J16587" s="16" t="s">
        <v>19523</v>
      </c>
      <c r="K16587" s="16" t="s">
        <v>44</v>
      </c>
      <c r="L16587" s="16" t="s">
        <v>739</v>
      </c>
      <c r="M16587" s="16" t="s">
        <v>19508</v>
      </c>
      <c r="N16587" s="16" t="s">
        <v>19509</v>
      </c>
      <c r="O16587" s="17">
        <v>44840</v>
      </c>
      <c r="P16587" s="17">
        <v>46301</v>
      </c>
      <c r="Q16587" s="16" t="s">
        <v>742</v>
      </c>
      <c r="R16587" s="16" t="s">
        <v>43</v>
      </c>
      <c r="S16587" s="16" t="s">
        <v>44</v>
      </c>
      <c r="T16587" s="16" t="s">
        <v>44</v>
      </c>
      <c r="U16587" s="22" t="s">
        <v>28</v>
      </c>
      <c r="V16587" s="16"/>
      <c r="W16587" s="16"/>
      <c r="X16587" s="16"/>
    </row>
    <row r="16588" spans="4:24" x14ac:dyDescent="0.25">
      <c r="D16588" s="15">
        <v>15186</v>
      </c>
      <c r="E16588" s="15">
        <v>4601081</v>
      </c>
      <c r="F16588" s="15">
        <v>53040945</v>
      </c>
      <c r="G16588" s="16" t="s">
        <v>1358</v>
      </c>
      <c r="H16588" s="16" t="s">
        <v>1359</v>
      </c>
      <c r="I16588" s="16" t="s">
        <v>774</v>
      </c>
      <c r="J16588" s="16" t="s">
        <v>19524</v>
      </c>
      <c r="K16588" s="16" t="s">
        <v>44</v>
      </c>
      <c r="L16588" s="16" t="s">
        <v>739</v>
      </c>
      <c r="M16588" s="16" t="s">
        <v>19508</v>
      </c>
      <c r="N16588" s="16" t="s">
        <v>19509</v>
      </c>
      <c r="O16588" s="17">
        <v>44840</v>
      </c>
      <c r="P16588" s="17">
        <v>46301</v>
      </c>
      <c r="Q16588" s="16" t="s">
        <v>742</v>
      </c>
      <c r="R16588" s="16" t="s">
        <v>43</v>
      </c>
      <c r="S16588" s="16" t="s">
        <v>44</v>
      </c>
      <c r="T16588" s="16" t="s">
        <v>44</v>
      </c>
      <c r="U16588" s="22" t="s">
        <v>28</v>
      </c>
      <c r="V16588" s="16"/>
      <c r="W16588" s="16"/>
      <c r="X16588" s="16"/>
    </row>
    <row r="16589" spans="4:24" x14ac:dyDescent="0.25">
      <c r="D16589" s="15">
        <v>15188</v>
      </c>
      <c r="E16589" s="15">
        <v>4601083</v>
      </c>
      <c r="F16589" s="15">
        <v>53040215</v>
      </c>
      <c r="G16589" s="16" t="s">
        <v>1346</v>
      </c>
      <c r="H16589" s="16" t="s">
        <v>1347</v>
      </c>
      <c r="I16589" s="16" t="s">
        <v>774</v>
      </c>
      <c r="J16589" s="16" t="s">
        <v>19525</v>
      </c>
      <c r="K16589" s="16" t="s">
        <v>44</v>
      </c>
      <c r="L16589" s="16" t="s">
        <v>739</v>
      </c>
      <c r="M16589" s="16" t="s">
        <v>19508</v>
      </c>
      <c r="N16589" s="16" t="s">
        <v>19509</v>
      </c>
      <c r="O16589" s="17">
        <v>44840</v>
      </c>
      <c r="P16589" s="17">
        <v>46301</v>
      </c>
      <c r="Q16589" s="16" t="s">
        <v>742</v>
      </c>
      <c r="R16589" s="16" t="s">
        <v>43</v>
      </c>
      <c r="S16589" s="16" t="s">
        <v>44</v>
      </c>
      <c r="T16589" s="16" t="s">
        <v>44</v>
      </c>
      <c r="U16589" s="22" t="s">
        <v>28</v>
      </c>
      <c r="V16589" s="16"/>
      <c r="W16589" s="16"/>
      <c r="X16589" s="16"/>
    </row>
    <row r="16590" spans="4:24" x14ac:dyDescent="0.25">
      <c r="D16590" s="15">
        <v>15185</v>
      </c>
      <c r="E16590" s="15">
        <v>4601155</v>
      </c>
      <c r="F16590" s="15">
        <v>530401177</v>
      </c>
      <c r="G16590" s="16" t="s">
        <v>825</v>
      </c>
      <c r="H16590" s="16" t="s">
        <v>826</v>
      </c>
      <c r="I16590" s="16" t="s">
        <v>774</v>
      </c>
      <c r="J16590" s="16" t="s">
        <v>19526</v>
      </c>
      <c r="K16590" s="16" t="s">
        <v>44</v>
      </c>
      <c r="L16590" s="16" t="s">
        <v>739</v>
      </c>
      <c r="M16590" s="16" t="s">
        <v>19508</v>
      </c>
      <c r="N16590" s="16" t="s">
        <v>19509</v>
      </c>
      <c r="O16590" s="17">
        <v>44840</v>
      </c>
      <c r="P16590" s="17">
        <v>46301</v>
      </c>
      <c r="Q16590" s="16" t="s">
        <v>742</v>
      </c>
      <c r="R16590" s="16" t="s">
        <v>43</v>
      </c>
      <c r="S16590" s="16" t="s">
        <v>44</v>
      </c>
      <c r="T16590" s="16" t="s">
        <v>44</v>
      </c>
      <c r="U16590" s="22" t="s">
        <v>28</v>
      </c>
      <c r="V16590" s="16"/>
      <c r="W16590" s="16"/>
      <c r="X16590" s="16"/>
    </row>
    <row r="16591" spans="4:24" x14ac:dyDescent="0.25">
      <c r="D16591" s="15">
        <v>11434</v>
      </c>
      <c r="E16591" s="15">
        <v>4601369</v>
      </c>
      <c r="F16591" s="15">
        <v>530401131</v>
      </c>
      <c r="G16591" s="16" t="s">
        <v>974</v>
      </c>
      <c r="H16591" s="16" t="s">
        <v>975</v>
      </c>
      <c r="I16591" s="16" t="s">
        <v>737</v>
      </c>
      <c r="J16591" s="16" t="s">
        <v>19527</v>
      </c>
      <c r="K16591" s="16" t="s">
        <v>44</v>
      </c>
      <c r="L16591" s="16" t="s">
        <v>739</v>
      </c>
      <c r="M16591" s="16" t="s">
        <v>19508</v>
      </c>
      <c r="N16591" s="16" t="s">
        <v>19509</v>
      </c>
      <c r="O16591" s="17">
        <v>44840</v>
      </c>
      <c r="P16591" s="17">
        <v>46301</v>
      </c>
      <c r="Q16591" s="16" t="s">
        <v>742</v>
      </c>
      <c r="R16591" s="16" t="s">
        <v>43</v>
      </c>
      <c r="S16591" s="16" t="s">
        <v>44</v>
      </c>
      <c r="T16591" s="16" t="s">
        <v>44</v>
      </c>
      <c r="U16591" s="22" t="s">
        <v>28</v>
      </c>
      <c r="V16591" s="16"/>
      <c r="W16591" s="16"/>
      <c r="X16591" s="16"/>
    </row>
    <row r="16592" spans="4:24" x14ac:dyDescent="0.25">
      <c r="D16592" s="15">
        <v>15183</v>
      </c>
      <c r="E16592" s="15">
        <v>4601150</v>
      </c>
      <c r="F16592" s="15">
        <v>53040946</v>
      </c>
      <c r="G16592" s="16" t="s">
        <v>772</v>
      </c>
      <c r="H16592" s="16" t="s">
        <v>773</v>
      </c>
      <c r="I16592" s="16" t="s">
        <v>774</v>
      </c>
      <c r="J16592" s="16" t="s">
        <v>19528</v>
      </c>
      <c r="K16592" s="16" t="s">
        <v>44</v>
      </c>
      <c r="L16592" s="16" t="s">
        <v>739</v>
      </c>
      <c r="M16592" s="16" t="s">
        <v>19508</v>
      </c>
      <c r="N16592" s="16" t="s">
        <v>19509</v>
      </c>
      <c r="O16592" s="17">
        <v>44840</v>
      </c>
      <c r="P16592" s="17">
        <v>46301</v>
      </c>
      <c r="Q16592" s="16" t="s">
        <v>742</v>
      </c>
      <c r="R16592" s="16" t="s">
        <v>43</v>
      </c>
      <c r="S16592" s="16" t="s">
        <v>44</v>
      </c>
      <c r="T16592" s="16" t="s">
        <v>44</v>
      </c>
      <c r="U16592" s="22" t="s">
        <v>28</v>
      </c>
      <c r="V16592" s="16"/>
      <c r="W16592" s="16"/>
      <c r="X16592" s="16"/>
    </row>
    <row r="16593" spans="4:24" x14ac:dyDescent="0.25">
      <c r="D16593" s="15">
        <v>10016</v>
      </c>
      <c r="E16593" s="15">
        <v>4601075</v>
      </c>
      <c r="F16593" s="18">
        <v>53040135</v>
      </c>
      <c r="G16593" s="16" t="s">
        <v>763</v>
      </c>
      <c r="H16593" s="16" t="s">
        <v>764</v>
      </c>
      <c r="I16593" s="16" t="s">
        <v>737</v>
      </c>
      <c r="J16593" s="16" t="s">
        <v>19529</v>
      </c>
      <c r="K16593" s="16" t="s">
        <v>44</v>
      </c>
      <c r="L16593" s="16" t="s">
        <v>739</v>
      </c>
      <c r="M16593" s="16" t="s">
        <v>19508</v>
      </c>
      <c r="N16593" s="16" t="s">
        <v>19509</v>
      </c>
      <c r="O16593" s="17">
        <v>44840</v>
      </c>
      <c r="P16593" s="17">
        <v>46301</v>
      </c>
      <c r="Q16593" s="16" t="s">
        <v>742</v>
      </c>
      <c r="R16593" s="16" t="s">
        <v>43</v>
      </c>
      <c r="S16593" s="16" t="s">
        <v>44</v>
      </c>
      <c r="T16593" s="16" t="s">
        <v>44</v>
      </c>
      <c r="U16593" s="22" t="s">
        <v>28</v>
      </c>
      <c r="V16593" s="16"/>
      <c r="W16593" s="16"/>
      <c r="X16593" s="16"/>
    </row>
    <row r="16594" spans="4:24" x14ac:dyDescent="0.25">
      <c r="D16594" s="15">
        <v>10018</v>
      </c>
      <c r="E16594" s="15">
        <v>4601085</v>
      </c>
      <c r="F16594" s="15">
        <v>53040163</v>
      </c>
      <c r="G16594" s="16" t="s">
        <v>758</v>
      </c>
      <c r="H16594" s="16" t="s">
        <v>759</v>
      </c>
      <c r="I16594" s="16" t="s">
        <v>737</v>
      </c>
      <c r="J16594" s="16" t="s">
        <v>19530</v>
      </c>
      <c r="K16594" s="16" t="s">
        <v>44</v>
      </c>
      <c r="L16594" s="16" t="s">
        <v>739</v>
      </c>
      <c r="M16594" s="16" t="s">
        <v>19508</v>
      </c>
      <c r="N16594" s="16" t="s">
        <v>19509</v>
      </c>
      <c r="O16594" s="17">
        <v>44840</v>
      </c>
      <c r="P16594" s="17">
        <v>46301</v>
      </c>
      <c r="Q16594" s="16" t="s">
        <v>742</v>
      </c>
      <c r="R16594" s="16" t="s">
        <v>43</v>
      </c>
      <c r="S16594" s="16" t="s">
        <v>44</v>
      </c>
      <c r="T16594" s="16" t="s">
        <v>44</v>
      </c>
      <c r="U16594" s="22" t="s">
        <v>28</v>
      </c>
      <c r="V16594" s="16"/>
      <c r="W16594" s="16"/>
      <c r="X16594" s="16"/>
    </row>
    <row r="16595" spans="4:24" x14ac:dyDescent="0.25">
      <c r="D16595" s="15">
        <v>11024</v>
      </c>
      <c r="E16595" s="15">
        <v>4601460</v>
      </c>
      <c r="F16595" s="15">
        <v>53040534</v>
      </c>
      <c r="G16595" s="16" t="s">
        <v>1142</v>
      </c>
      <c r="H16595" s="16" t="s">
        <v>1143</v>
      </c>
      <c r="I16595" s="16" t="s">
        <v>737</v>
      </c>
      <c r="J16595" s="16" t="s">
        <v>19531</v>
      </c>
      <c r="K16595" s="16" t="s">
        <v>44</v>
      </c>
      <c r="L16595" s="16" t="s">
        <v>739</v>
      </c>
      <c r="M16595" s="16" t="s">
        <v>19508</v>
      </c>
      <c r="N16595" s="16" t="s">
        <v>19509</v>
      </c>
      <c r="O16595" s="17">
        <v>44840</v>
      </c>
      <c r="P16595" s="17">
        <v>46301</v>
      </c>
      <c r="Q16595" s="16" t="s">
        <v>742</v>
      </c>
      <c r="R16595" s="16" t="s">
        <v>43</v>
      </c>
      <c r="S16595" s="16" t="s">
        <v>44</v>
      </c>
      <c r="T16595" s="16" t="s">
        <v>44</v>
      </c>
      <c r="U16595" s="22" t="s">
        <v>28</v>
      </c>
      <c r="V16595" s="16"/>
      <c r="W16595" s="16"/>
      <c r="X16595" s="16"/>
    </row>
    <row r="16596" spans="4:24" x14ac:dyDescent="0.25">
      <c r="D16596" s="15">
        <v>10232</v>
      </c>
      <c r="E16596" s="15">
        <v>4600009</v>
      </c>
      <c r="F16596" s="15">
        <v>53040764</v>
      </c>
      <c r="G16596" s="16" t="s">
        <v>1180</v>
      </c>
      <c r="H16596" s="16" t="s">
        <v>1181</v>
      </c>
      <c r="I16596" s="16" t="s">
        <v>737</v>
      </c>
      <c r="J16596" s="16" t="s">
        <v>19532</v>
      </c>
      <c r="K16596" s="16" t="s">
        <v>44</v>
      </c>
      <c r="L16596" s="16" t="s">
        <v>739</v>
      </c>
      <c r="M16596" s="16" t="s">
        <v>19508</v>
      </c>
      <c r="N16596" s="16" t="s">
        <v>19509</v>
      </c>
      <c r="O16596" s="17">
        <v>44840</v>
      </c>
      <c r="P16596" s="17">
        <v>46301</v>
      </c>
      <c r="Q16596" s="16" t="s">
        <v>742</v>
      </c>
      <c r="R16596" s="16" t="s">
        <v>43</v>
      </c>
      <c r="S16596" s="16" t="s">
        <v>44</v>
      </c>
      <c r="T16596" s="16" t="s">
        <v>44</v>
      </c>
      <c r="U16596" s="22" t="s">
        <v>28</v>
      </c>
      <c r="V16596" s="16"/>
      <c r="W16596" s="16"/>
      <c r="X16596" s="16"/>
    </row>
    <row r="16597" spans="4:24" x14ac:dyDescent="0.25">
      <c r="D16597" s="15">
        <v>10231</v>
      </c>
      <c r="E16597" s="15">
        <v>1369554</v>
      </c>
      <c r="F16597" s="15">
        <v>53040195</v>
      </c>
      <c r="G16597" s="16" t="s">
        <v>1061</v>
      </c>
      <c r="H16597" s="16" t="s">
        <v>1062</v>
      </c>
      <c r="I16597" s="16" t="s">
        <v>737</v>
      </c>
      <c r="J16597" s="16" t="s">
        <v>19533</v>
      </c>
      <c r="K16597" s="16" t="s">
        <v>44</v>
      </c>
      <c r="L16597" s="16" t="s">
        <v>739</v>
      </c>
      <c r="M16597" s="16" t="s">
        <v>19508</v>
      </c>
      <c r="N16597" s="16" t="s">
        <v>19509</v>
      </c>
      <c r="O16597" s="17">
        <v>44840</v>
      </c>
      <c r="P16597" s="17">
        <v>46301</v>
      </c>
      <c r="Q16597" s="16" t="s">
        <v>742</v>
      </c>
      <c r="R16597" s="16" t="s">
        <v>43</v>
      </c>
      <c r="S16597" s="16" t="s">
        <v>44</v>
      </c>
      <c r="T16597" s="16" t="s">
        <v>44</v>
      </c>
      <c r="U16597" s="22" t="s">
        <v>28</v>
      </c>
      <c r="V16597" s="16"/>
      <c r="W16597" s="16"/>
      <c r="X16597" s="16"/>
    </row>
    <row r="16598" spans="4:24" x14ac:dyDescent="0.25">
      <c r="D16598" s="15">
        <v>11492</v>
      </c>
      <c r="E16598" s="15">
        <v>4640023</v>
      </c>
      <c r="F16598" s="15">
        <v>53020001</v>
      </c>
      <c r="G16598" s="16" t="s">
        <v>971</v>
      </c>
      <c r="H16598" s="16" t="s">
        <v>972</v>
      </c>
      <c r="I16598" s="16" t="s">
        <v>737</v>
      </c>
      <c r="J16598" s="16" t="s">
        <v>19534</v>
      </c>
      <c r="K16598" s="16" t="s">
        <v>44</v>
      </c>
      <c r="L16598" s="16" t="s">
        <v>739</v>
      </c>
      <c r="M16598" s="16" t="s">
        <v>19508</v>
      </c>
      <c r="N16598" s="16" t="s">
        <v>19509</v>
      </c>
      <c r="O16598" s="17">
        <v>44840</v>
      </c>
      <c r="P16598" s="17">
        <v>46301</v>
      </c>
      <c r="Q16598" s="16" t="s">
        <v>742</v>
      </c>
      <c r="R16598" s="16" t="s">
        <v>43</v>
      </c>
      <c r="S16598" s="16" t="s">
        <v>44</v>
      </c>
      <c r="T16598" s="16" t="s">
        <v>44</v>
      </c>
      <c r="U16598" s="22" t="s">
        <v>28</v>
      </c>
      <c r="V16598" s="16"/>
      <c r="W16598" s="16"/>
      <c r="X16598" s="16"/>
    </row>
    <row r="16599" spans="4:24" x14ac:dyDescent="0.25">
      <c r="D16599" s="15">
        <v>11030</v>
      </c>
      <c r="E16599" s="15">
        <v>4601063</v>
      </c>
      <c r="F16599" s="15">
        <v>53040288</v>
      </c>
      <c r="G16599" s="16" t="s">
        <v>1219</v>
      </c>
      <c r="H16599" s="16" t="s">
        <v>1220</v>
      </c>
      <c r="I16599" s="16" t="s">
        <v>737</v>
      </c>
      <c r="J16599" s="16" t="s">
        <v>13974</v>
      </c>
      <c r="K16599" s="16" t="s">
        <v>44</v>
      </c>
      <c r="L16599" s="16" t="s">
        <v>739</v>
      </c>
      <c r="M16599" s="16" t="s">
        <v>19508</v>
      </c>
      <c r="N16599" s="16" t="s">
        <v>19509</v>
      </c>
      <c r="O16599" s="17">
        <v>44840</v>
      </c>
      <c r="P16599" s="17">
        <v>46301</v>
      </c>
      <c r="Q16599" s="16" t="s">
        <v>742</v>
      </c>
      <c r="R16599" s="16" t="s">
        <v>43</v>
      </c>
      <c r="S16599" s="16" t="s">
        <v>44</v>
      </c>
      <c r="T16599" s="16" t="s">
        <v>44</v>
      </c>
      <c r="U16599" s="22" t="s">
        <v>28</v>
      </c>
      <c r="V16599" s="16"/>
      <c r="W16599" s="16"/>
      <c r="X16599" s="16"/>
    </row>
    <row r="16600" spans="4:24" x14ac:dyDescent="0.25">
      <c r="D16600" s="15">
        <v>10025</v>
      </c>
      <c r="E16600" s="15">
        <v>4600012</v>
      </c>
      <c r="F16600" s="15">
        <v>53040904</v>
      </c>
      <c r="G16600" s="16" t="s">
        <v>1186</v>
      </c>
      <c r="H16600" s="16" t="s">
        <v>1187</v>
      </c>
      <c r="I16600" s="16" t="s">
        <v>737</v>
      </c>
      <c r="J16600" s="16" t="s">
        <v>19535</v>
      </c>
      <c r="K16600" s="16" t="s">
        <v>44</v>
      </c>
      <c r="L16600" s="16" t="s">
        <v>739</v>
      </c>
      <c r="M16600" s="16" t="s">
        <v>19508</v>
      </c>
      <c r="N16600" s="16" t="s">
        <v>19509</v>
      </c>
      <c r="O16600" s="17">
        <v>44840</v>
      </c>
      <c r="P16600" s="17">
        <v>46301</v>
      </c>
      <c r="Q16600" s="16" t="s">
        <v>742</v>
      </c>
      <c r="R16600" s="16" t="s">
        <v>43</v>
      </c>
      <c r="S16600" s="16" t="s">
        <v>44</v>
      </c>
      <c r="T16600" s="16" t="s">
        <v>44</v>
      </c>
      <c r="U16600" s="22" t="s">
        <v>28</v>
      </c>
      <c r="V16600" s="16"/>
      <c r="W16600" s="16"/>
      <c r="X16600" s="16"/>
    </row>
    <row r="16601" spans="4:24" x14ac:dyDescent="0.25">
      <c r="D16601" s="15">
        <v>10024</v>
      </c>
      <c r="E16601" s="15">
        <v>4601853</v>
      </c>
      <c r="F16601" s="15">
        <v>530401129</v>
      </c>
      <c r="G16601" s="16" t="s">
        <v>899</v>
      </c>
      <c r="H16601" s="16" t="s">
        <v>770</v>
      </c>
      <c r="I16601" s="16" t="s">
        <v>737</v>
      </c>
      <c r="J16601" s="16" t="s">
        <v>19536</v>
      </c>
      <c r="K16601" s="16" t="s">
        <v>44</v>
      </c>
      <c r="L16601" s="16" t="s">
        <v>739</v>
      </c>
      <c r="M16601" s="16" t="s">
        <v>19508</v>
      </c>
      <c r="N16601" s="16" t="s">
        <v>19509</v>
      </c>
      <c r="O16601" s="17">
        <v>44840</v>
      </c>
      <c r="P16601" s="17">
        <v>46301</v>
      </c>
      <c r="Q16601" s="16" t="s">
        <v>742</v>
      </c>
      <c r="R16601" s="16" t="s">
        <v>43</v>
      </c>
      <c r="S16601" s="16" t="s">
        <v>44</v>
      </c>
      <c r="T16601" s="16" t="s">
        <v>44</v>
      </c>
      <c r="U16601" s="22" t="s">
        <v>28</v>
      </c>
      <c r="V16601" s="16"/>
      <c r="W16601" s="16"/>
      <c r="X16601" s="16"/>
    </row>
    <row r="16602" spans="4:24" x14ac:dyDescent="0.25">
      <c r="D16602" s="15">
        <v>10023</v>
      </c>
      <c r="E16602" s="15">
        <v>4601297</v>
      </c>
      <c r="F16602" s="15">
        <v>530401128</v>
      </c>
      <c r="G16602" s="16" t="s">
        <v>897</v>
      </c>
      <c r="H16602" s="16" t="s">
        <v>770</v>
      </c>
      <c r="I16602" s="16" t="s">
        <v>737</v>
      </c>
      <c r="J16602" s="16" t="s">
        <v>19537</v>
      </c>
      <c r="K16602" s="16" t="s">
        <v>44</v>
      </c>
      <c r="L16602" s="16" t="s">
        <v>739</v>
      </c>
      <c r="M16602" s="16" t="s">
        <v>19508</v>
      </c>
      <c r="N16602" s="16" t="s">
        <v>19509</v>
      </c>
      <c r="O16602" s="17">
        <v>44840</v>
      </c>
      <c r="P16602" s="17">
        <v>46301</v>
      </c>
      <c r="Q16602" s="16" t="s">
        <v>742</v>
      </c>
      <c r="R16602" s="16" t="s">
        <v>43</v>
      </c>
      <c r="S16602" s="16" t="s">
        <v>44</v>
      </c>
      <c r="T16602" s="16" t="s">
        <v>44</v>
      </c>
      <c r="U16602" s="22" t="s">
        <v>28</v>
      </c>
      <c r="V16602" s="16"/>
      <c r="W16602" s="16"/>
      <c r="X16602" s="16"/>
    </row>
    <row r="16603" spans="4:24" x14ac:dyDescent="0.25">
      <c r="D16603" s="15">
        <v>11020</v>
      </c>
      <c r="E16603" s="15">
        <v>4601299</v>
      </c>
      <c r="F16603" s="15">
        <v>530401125</v>
      </c>
      <c r="G16603" s="16" t="s">
        <v>890</v>
      </c>
      <c r="H16603" s="16" t="s">
        <v>770</v>
      </c>
      <c r="I16603" s="16" t="s">
        <v>737</v>
      </c>
      <c r="J16603" s="16" t="s">
        <v>19538</v>
      </c>
      <c r="K16603" s="16" t="s">
        <v>44</v>
      </c>
      <c r="L16603" s="16" t="s">
        <v>739</v>
      </c>
      <c r="M16603" s="16" t="s">
        <v>19508</v>
      </c>
      <c r="N16603" s="16" t="s">
        <v>19509</v>
      </c>
      <c r="O16603" s="17">
        <v>44840</v>
      </c>
      <c r="P16603" s="17">
        <v>46301</v>
      </c>
      <c r="Q16603" s="16" t="s">
        <v>742</v>
      </c>
      <c r="R16603" s="16" t="s">
        <v>43</v>
      </c>
      <c r="S16603" s="16" t="s">
        <v>44</v>
      </c>
      <c r="T16603" s="16" t="s">
        <v>44</v>
      </c>
      <c r="U16603" s="22" t="s">
        <v>28</v>
      </c>
      <c r="V16603" s="16"/>
      <c r="W16603" s="16"/>
      <c r="X16603" s="16"/>
    </row>
    <row r="16604" spans="4:24" x14ac:dyDescent="0.25">
      <c r="D16604" s="15">
        <v>10011</v>
      </c>
      <c r="E16604" s="15">
        <v>4600065</v>
      </c>
      <c r="F16604" s="15">
        <v>53040006</v>
      </c>
      <c r="G16604" s="16" t="s">
        <v>1222</v>
      </c>
      <c r="H16604" s="16" t="s">
        <v>1223</v>
      </c>
      <c r="I16604" s="16" t="s">
        <v>737</v>
      </c>
      <c r="J16604" s="16" t="s">
        <v>19539</v>
      </c>
      <c r="K16604" s="16" t="s">
        <v>44</v>
      </c>
      <c r="L16604" s="16" t="s">
        <v>739</v>
      </c>
      <c r="M16604" s="16" t="s">
        <v>19508</v>
      </c>
      <c r="N16604" s="16" t="s">
        <v>19509</v>
      </c>
      <c r="O16604" s="17">
        <v>44840</v>
      </c>
      <c r="P16604" s="17">
        <v>46301</v>
      </c>
      <c r="Q16604" s="16" t="s">
        <v>742</v>
      </c>
      <c r="R16604" s="16" t="s">
        <v>43</v>
      </c>
      <c r="S16604" s="16" t="s">
        <v>44</v>
      </c>
      <c r="T16604" s="16" t="s">
        <v>44</v>
      </c>
      <c r="U16604" s="22" t="s">
        <v>28</v>
      </c>
      <c r="V16604" s="16"/>
      <c r="W16604" s="16"/>
      <c r="X16604" s="16"/>
    </row>
    <row r="16605" spans="4:24" x14ac:dyDescent="0.25">
      <c r="D16605" s="15">
        <v>15179</v>
      </c>
      <c r="E16605" s="15">
        <v>4601088</v>
      </c>
      <c r="F16605" s="15">
        <v>530401112</v>
      </c>
      <c r="G16605" s="16" t="s">
        <v>1373</v>
      </c>
      <c r="H16605" s="16" t="s">
        <v>1374</v>
      </c>
      <c r="I16605" s="16" t="s">
        <v>774</v>
      </c>
      <c r="J16605" s="16" t="s">
        <v>19540</v>
      </c>
      <c r="K16605" s="16" t="s">
        <v>44</v>
      </c>
      <c r="L16605" s="16" t="s">
        <v>739</v>
      </c>
      <c r="M16605" s="16" t="s">
        <v>19508</v>
      </c>
      <c r="N16605" s="16" t="s">
        <v>19509</v>
      </c>
      <c r="O16605" s="17">
        <v>44840</v>
      </c>
      <c r="P16605" s="17">
        <v>46301</v>
      </c>
      <c r="Q16605" s="16" t="s">
        <v>742</v>
      </c>
      <c r="R16605" s="16" t="s">
        <v>43</v>
      </c>
      <c r="S16605" s="16" t="s">
        <v>44</v>
      </c>
      <c r="T16605" s="16" t="s">
        <v>44</v>
      </c>
      <c r="U16605" s="22" t="s">
        <v>28</v>
      </c>
      <c r="V16605" s="16"/>
      <c r="W16605" s="16"/>
      <c r="X16605" s="16"/>
    </row>
    <row r="16606" spans="4:24" x14ac:dyDescent="0.25">
      <c r="D16606" s="15">
        <v>11384</v>
      </c>
      <c r="E16606" s="15">
        <v>4600008</v>
      </c>
      <c r="F16606" s="15">
        <v>53040996</v>
      </c>
      <c r="G16606" s="16" t="s">
        <v>1148</v>
      </c>
      <c r="H16606" s="16" t="s">
        <v>1149</v>
      </c>
      <c r="I16606" s="16" t="s">
        <v>737</v>
      </c>
      <c r="J16606" s="16" t="s">
        <v>19541</v>
      </c>
      <c r="K16606" s="16" t="s">
        <v>44</v>
      </c>
      <c r="L16606" s="16" t="s">
        <v>739</v>
      </c>
      <c r="M16606" s="16" t="s">
        <v>19508</v>
      </c>
      <c r="N16606" s="16" t="s">
        <v>19509</v>
      </c>
      <c r="O16606" s="17">
        <v>44840</v>
      </c>
      <c r="P16606" s="17">
        <v>46301</v>
      </c>
      <c r="Q16606" s="16" t="s">
        <v>742</v>
      </c>
      <c r="R16606" s="16" t="s">
        <v>43</v>
      </c>
      <c r="S16606" s="16" t="s">
        <v>44</v>
      </c>
      <c r="T16606" s="16" t="s">
        <v>44</v>
      </c>
      <c r="U16606" s="22" t="s">
        <v>28</v>
      </c>
      <c r="V16606" s="16"/>
      <c r="W16606" s="16"/>
      <c r="X16606" s="16"/>
    </row>
    <row r="16607" spans="4:24" x14ac:dyDescent="0.25">
      <c r="D16607" s="15">
        <v>11427</v>
      </c>
      <c r="E16607" s="15">
        <v>9166101</v>
      </c>
      <c r="F16607" s="15">
        <v>53040321</v>
      </c>
      <c r="G16607" s="16" t="s">
        <v>860</v>
      </c>
      <c r="H16607" s="16" t="s">
        <v>861</v>
      </c>
      <c r="I16607" s="16" t="s">
        <v>737</v>
      </c>
      <c r="J16607" s="16" t="s">
        <v>19542</v>
      </c>
      <c r="K16607" s="16" t="s">
        <v>44</v>
      </c>
      <c r="L16607" s="16" t="s">
        <v>739</v>
      </c>
      <c r="M16607" s="16" t="s">
        <v>19508</v>
      </c>
      <c r="N16607" s="16" t="s">
        <v>19509</v>
      </c>
      <c r="O16607" s="17">
        <v>44840</v>
      </c>
      <c r="P16607" s="17">
        <v>46301</v>
      </c>
      <c r="Q16607" s="16" t="s">
        <v>742</v>
      </c>
      <c r="R16607" s="16" t="s">
        <v>43</v>
      </c>
      <c r="S16607" s="16" t="s">
        <v>44</v>
      </c>
      <c r="T16607" s="16" t="s">
        <v>44</v>
      </c>
      <c r="U16607" s="22" t="s">
        <v>28</v>
      </c>
      <c r="V16607" s="16"/>
      <c r="W16607" s="16"/>
      <c r="X16607" s="16"/>
    </row>
    <row r="16608" spans="4:24" x14ac:dyDescent="0.25">
      <c r="D16608" s="15">
        <v>10015</v>
      </c>
      <c r="E16608" s="15">
        <v>4601070</v>
      </c>
      <c r="F16608" s="15">
        <v>530401119</v>
      </c>
      <c r="G16608" s="16" t="s">
        <v>19543</v>
      </c>
      <c r="H16608" s="16" t="s">
        <v>1324</v>
      </c>
      <c r="I16608" s="16" t="s">
        <v>737</v>
      </c>
      <c r="J16608" s="16" t="s">
        <v>19544</v>
      </c>
      <c r="K16608" s="16" t="s">
        <v>44</v>
      </c>
      <c r="L16608" s="16" t="s">
        <v>739</v>
      </c>
      <c r="M16608" s="16" t="s">
        <v>19508</v>
      </c>
      <c r="N16608" s="16" t="s">
        <v>19509</v>
      </c>
      <c r="O16608" s="17">
        <v>44840</v>
      </c>
      <c r="P16608" s="17">
        <v>46301</v>
      </c>
      <c r="Q16608" s="16" t="s">
        <v>742</v>
      </c>
      <c r="R16608" s="16" t="s">
        <v>43</v>
      </c>
      <c r="S16608" s="16" t="s">
        <v>44</v>
      </c>
      <c r="T16608" s="16" t="s">
        <v>44</v>
      </c>
      <c r="U16608" s="22" t="s">
        <v>28</v>
      </c>
      <c r="V16608" s="16"/>
      <c r="W16608" s="16"/>
      <c r="X16608" s="16"/>
    </row>
    <row r="16609" spans="4:24" x14ac:dyDescent="0.25">
      <c r="D16609" s="15">
        <v>11426</v>
      </c>
      <c r="E16609" s="15">
        <v>4601209</v>
      </c>
      <c r="F16609" s="15">
        <v>530401122</v>
      </c>
      <c r="G16609" s="16" t="s">
        <v>769</v>
      </c>
      <c r="H16609" s="16" t="s">
        <v>770</v>
      </c>
      <c r="I16609" s="16" t="s">
        <v>737</v>
      </c>
      <c r="J16609" s="16" t="s">
        <v>19545</v>
      </c>
      <c r="K16609" s="16" t="s">
        <v>44</v>
      </c>
      <c r="L16609" s="16" t="s">
        <v>739</v>
      </c>
      <c r="M16609" s="16" t="s">
        <v>19508</v>
      </c>
      <c r="N16609" s="16" t="s">
        <v>19509</v>
      </c>
      <c r="O16609" s="17">
        <v>44840</v>
      </c>
      <c r="P16609" s="17">
        <v>46301</v>
      </c>
      <c r="Q16609" s="16" t="s">
        <v>742</v>
      </c>
      <c r="R16609" s="16" t="s">
        <v>43</v>
      </c>
      <c r="S16609" s="16" t="s">
        <v>44</v>
      </c>
      <c r="T16609" s="16" t="s">
        <v>44</v>
      </c>
      <c r="U16609" s="22" t="s">
        <v>28</v>
      </c>
      <c r="V16609" s="16"/>
      <c r="W16609" s="16"/>
      <c r="X16609" s="16"/>
    </row>
    <row r="16610" spans="4:24" x14ac:dyDescent="0.25">
      <c r="D16610" s="15">
        <v>11424</v>
      </c>
      <c r="E16610" s="15">
        <v>4601823</v>
      </c>
      <c r="F16610" s="15">
        <v>530401175</v>
      </c>
      <c r="G16610" s="16" t="s">
        <v>855</v>
      </c>
      <c r="H16610" s="16" t="s">
        <v>856</v>
      </c>
      <c r="I16610" s="16" t="s">
        <v>737</v>
      </c>
      <c r="J16610" s="16" t="s">
        <v>19546</v>
      </c>
      <c r="K16610" s="16" t="s">
        <v>44</v>
      </c>
      <c r="L16610" s="16" t="s">
        <v>739</v>
      </c>
      <c r="M16610" s="16" t="s">
        <v>19508</v>
      </c>
      <c r="N16610" s="16" t="s">
        <v>19509</v>
      </c>
      <c r="O16610" s="17">
        <v>44840</v>
      </c>
      <c r="P16610" s="17">
        <v>46301</v>
      </c>
      <c r="Q16610" s="16" t="s">
        <v>742</v>
      </c>
      <c r="R16610" s="16" t="s">
        <v>43</v>
      </c>
      <c r="S16610" s="16" t="s">
        <v>44</v>
      </c>
      <c r="T16610" s="16" t="s">
        <v>44</v>
      </c>
      <c r="U16610" s="22" t="s">
        <v>28</v>
      </c>
      <c r="V16610" s="16"/>
      <c r="W16610" s="16"/>
      <c r="X16610" s="16"/>
    </row>
    <row r="16611" spans="4:24" x14ac:dyDescent="0.25">
      <c r="D16611" s="15">
        <v>11423</v>
      </c>
      <c r="E16611" s="15">
        <v>4601689</v>
      </c>
      <c r="F16611" s="15">
        <v>530401174</v>
      </c>
      <c r="G16611" s="16" t="s">
        <v>810</v>
      </c>
      <c r="H16611" s="16" t="s">
        <v>811</v>
      </c>
      <c r="I16611" s="16" t="s">
        <v>737</v>
      </c>
      <c r="J16611" s="16" t="s">
        <v>13974</v>
      </c>
      <c r="K16611" s="16" t="s">
        <v>44</v>
      </c>
      <c r="L16611" s="16" t="s">
        <v>739</v>
      </c>
      <c r="M16611" s="16" t="s">
        <v>19508</v>
      </c>
      <c r="N16611" s="16" t="s">
        <v>19509</v>
      </c>
      <c r="O16611" s="17">
        <v>44840</v>
      </c>
      <c r="P16611" s="17">
        <v>46301</v>
      </c>
      <c r="Q16611" s="16" t="s">
        <v>742</v>
      </c>
      <c r="R16611" s="16" t="s">
        <v>43</v>
      </c>
      <c r="S16611" s="16" t="s">
        <v>44</v>
      </c>
      <c r="T16611" s="16" t="s">
        <v>44</v>
      </c>
      <c r="U16611" s="22" t="s">
        <v>28</v>
      </c>
      <c r="V16611" s="16"/>
      <c r="W16611" s="16"/>
      <c r="X16611" s="16"/>
    </row>
    <row r="16612" spans="4:24" x14ac:dyDescent="0.25">
      <c r="D16612" s="15">
        <v>11422</v>
      </c>
      <c r="E16612" s="15">
        <v>4601257</v>
      </c>
      <c r="F16612" s="15">
        <v>53040421</v>
      </c>
      <c r="G16612" s="16" t="s">
        <v>752</v>
      </c>
      <c r="H16612" s="16" t="s">
        <v>753</v>
      </c>
      <c r="I16612" s="16" t="s">
        <v>737</v>
      </c>
      <c r="J16612" s="16" t="s">
        <v>19547</v>
      </c>
      <c r="K16612" s="16" t="s">
        <v>44</v>
      </c>
      <c r="L16612" s="16" t="s">
        <v>739</v>
      </c>
      <c r="M16612" s="16" t="s">
        <v>19508</v>
      </c>
      <c r="N16612" s="16" t="s">
        <v>19509</v>
      </c>
      <c r="O16612" s="17">
        <v>44840</v>
      </c>
      <c r="P16612" s="17">
        <v>46301</v>
      </c>
      <c r="Q16612" s="16" t="s">
        <v>742</v>
      </c>
      <c r="R16612" s="16" t="s">
        <v>43</v>
      </c>
      <c r="S16612" s="16" t="s">
        <v>44</v>
      </c>
      <c r="T16612" s="16" t="s">
        <v>44</v>
      </c>
      <c r="U16612" s="22" t="s">
        <v>28</v>
      </c>
      <c r="V16612" s="16"/>
      <c r="W16612" s="16"/>
      <c r="X16612" s="16"/>
    </row>
    <row r="16613" spans="4:24" x14ac:dyDescent="0.25">
      <c r="D16613" s="15">
        <v>11409</v>
      </c>
      <c r="E16613" s="15">
        <v>4601039</v>
      </c>
      <c r="F16613" s="15">
        <v>53040287</v>
      </c>
      <c r="G16613" s="16" t="s">
        <v>1103</v>
      </c>
      <c r="H16613" s="16" t="s">
        <v>1104</v>
      </c>
      <c r="I16613" s="16" t="s">
        <v>737</v>
      </c>
      <c r="J16613" s="16" t="s">
        <v>13974</v>
      </c>
      <c r="K16613" s="16" t="s">
        <v>44</v>
      </c>
      <c r="L16613" s="16" t="s">
        <v>739</v>
      </c>
      <c r="M16613" s="16" t="s">
        <v>19508</v>
      </c>
      <c r="N16613" s="16" t="s">
        <v>19509</v>
      </c>
      <c r="O16613" s="17">
        <v>44840</v>
      </c>
      <c r="P16613" s="17">
        <v>46301</v>
      </c>
      <c r="Q16613" s="16" t="s">
        <v>742</v>
      </c>
      <c r="R16613" s="16" t="s">
        <v>43</v>
      </c>
      <c r="S16613" s="16" t="s">
        <v>44</v>
      </c>
      <c r="T16613" s="16" t="s">
        <v>44</v>
      </c>
      <c r="U16613" s="22" t="s">
        <v>28</v>
      </c>
      <c r="V16613" s="16"/>
      <c r="W16613" s="16"/>
      <c r="X16613" s="16"/>
    </row>
    <row r="16614" spans="4:24" x14ac:dyDescent="0.25">
      <c r="D16614" s="15">
        <v>11407</v>
      </c>
      <c r="E16614" s="15">
        <v>4601064</v>
      </c>
      <c r="F16614" s="15">
        <v>53040289</v>
      </c>
      <c r="G16614" s="16" t="s">
        <v>1195</v>
      </c>
      <c r="H16614" s="16" t="s">
        <v>1196</v>
      </c>
      <c r="I16614" s="16" t="s">
        <v>737</v>
      </c>
      <c r="J16614" s="16" t="s">
        <v>13974</v>
      </c>
      <c r="K16614" s="16" t="s">
        <v>44</v>
      </c>
      <c r="L16614" s="16" t="s">
        <v>739</v>
      </c>
      <c r="M16614" s="16" t="s">
        <v>19508</v>
      </c>
      <c r="N16614" s="16" t="s">
        <v>19509</v>
      </c>
      <c r="O16614" s="17">
        <v>44840</v>
      </c>
      <c r="P16614" s="17">
        <v>46301</v>
      </c>
      <c r="Q16614" s="16" t="s">
        <v>742</v>
      </c>
      <c r="R16614" s="16" t="s">
        <v>43</v>
      </c>
      <c r="S16614" s="16" t="s">
        <v>44</v>
      </c>
      <c r="T16614" s="16" t="s">
        <v>44</v>
      </c>
      <c r="U16614" s="22" t="s">
        <v>28</v>
      </c>
      <c r="V16614" s="16"/>
      <c r="W16614" s="16"/>
      <c r="X16614" s="16"/>
    </row>
    <row r="16615" spans="4:24" x14ac:dyDescent="0.25">
      <c r="D16615" s="15">
        <v>11433</v>
      </c>
      <c r="E16615" s="15">
        <v>4601032</v>
      </c>
      <c r="F16615" s="15">
        <v>530401133</v>
      </c>
      <c r="G16615" s="16" t="s">
        <v>1025</v>
      </c>
      <c r="H16615" s="16" t="s">
        <v>1026</v>
      </c>
      <c r="I16615" s="16" t="s">
        <v>737</v>
      </c>
      <c r="J16615" s="16" t="s">
        <v>19548</v>
      </c>
      <c r="K16615" s="16" t="s">
        <v>44</v>
      </c>
      <c r="L16615" s="16" t="s">
        <v>739</v>
      </c>
      <c r="M16615" s="16" t="s">
        <v>19508</v>
      </c>
      <c r="N16615" s="16" t="s">
        <v>19509</v>
      </c>
      <c r="O16615" s="17">
        <v>44840</v>
      </c>
      <c r="P16615" s="17">
        <v>46301</v>
      </c>
      <c r="Q16615" s="16" t="s">
        <v>742</v>
      </c>
      <c r="R16615" s="16" t="s">
        <v>43</v>
      </c>
      <c r="S16615" s="16" t="s">
        <v>44</v>
      </c>
      <c r="T16615" s="16" t="s">
        <v>44</v>
      </c>
      <c r="U16615" s="22" t="s">
        <v>28</v>
      </c>
      <c r="V16615" s="16"/>
      <c r="W16615" s="16"/>
      <c r="X16615" s="16"/>
    </row>
    <row r="16616" spans="4:24" x14ac:dyDescent="0.25">
      <c r="D16616" s="15">
        <v>11383</v>
      </c>
      <c r="E16616" s="15">
        <v>4631002</v>
      </c>
      <c r="F16616" s="15">
        <v>32095075</v>
      </c>
      <c r="G16616" s="16" t="s">
        <v>1189</v>
      </c>
      <c r="H16616" s="16" t="s">
        <v>1190</v>
      </c>
      <c r="I16616" s="16" t="s">
        <v>737</v>
      </c>
      <c r="J16616" s="16" t="s">
        <v>19549</v>
      </c>
      <c r="K16616" s="16" t="s">
        <v>44</v>
      </c>
      <c r="L16616" s="16" t="s">
        <v>739</v>
      </c>
      <c r="M16616" s="16" t="s">
        <v>19508</v>
      </c>
      <c r="N16616" s="16" t="s">
        <v>19509</v>
      </c>
      <c r="O16616" s="17">
        <v>44840</v>
      </c>
      <c r="P16616" s="17">
        <v>46301</v>
      </c>
      <c r="Q16616" s="16" t="s">
        <v>742</v>
      </c>
      <c r="R16616" s="16" t="s">
        <v>43</v>
      </c>
      <c r="S16616" s="16" t="s">
        <v>44</v>
      </c>
      <c r="T16616" s="16" t="s">
        <v>44</v>
      </c>
      <c r="U16616" s="22" t="s">
        <v>28</v>
      </c>
      <c r="V16616" s="16"/>
      <c r="W16616" s="16"/>
      <c r="X16616" s="16"/>
    </row>
    <row r="16617" spans="4:24" x14ac:dyDescent="0.25">
      <c r="D16617" s="15">
        <v>11456</v>
      </c>
      <c r="E16617" s="15">
        <v>1913025</v>
      </c>
      <c r="F16617" s="15">
        <v>530401218</v>
      </c>
      <c r="G16617" s="16" t="s">
        <v>3450</v>
      </c>
      <c r="H16617" s="16" t="s">
        <v>3451</v>
      </c>
      <c r="I16617" s="16" t="s">
        <v>737</v>
      </c>
      <c r="J16617" s="16" t="s">
        <v>19550</v>
      </c>
      <c r="K16617" s="16" t="s">
        <v>44</v>
      </c>
      <c r="L16617" s="16" t="s">
        <v>739</v>
      </c>
      <c r="M16617" s="16" t="s">
        <v>19508</v>
      </c>
      <c r="N16617" s="16" t="s">
        <v>19509</v>
      </c>
      <c r="O16617" s="17">
        <v>44840</v>
      </c>
      <c r="P16617" s="17">
        <v>46301</v>
      </c>
      <c r="Q16617" s="16" t="s">
        <v>742</v>
      </c>
      <c r="R16617" s="16" t="s">
        <v>43</v>
      </c>
      <c r="S16617" s="16" t="s">
        <v>44</v>
      </c>
      <c r="T16617" s="16" t="s">
        <v>44</v>
      </c>
      <c r="U16617" s="22" t="s">
        <v>28</v>
      </c>
      <c r="V16617" s="16"/>
      <c r="W16617" s="16"/>
      <c r="X16617" s="16"/>
    </row>
    <row r="16618" spans="4:24" x14ac:dyDescent="0.25">
      <c r="D16618" s="15">
        <v>11690</v>
      </c>
      <c r="E16618" s="15">
        <v>4601000</v>
      </c>
      <c r="F16618" s="15">
        <v>53040331</v>
      </c>
      <c r="G16618" s="16" t="s">
        <v>10778</v>
      </c>
      <c r="H16618" s="16" t="s">
        <v>10779</v>
      </c>
      <c r="I16618" s="16" t="s">
        <v>737</v>
      </c>
      <c r="J16618" s="16" t="s">
        <v>13974</v>
      </c>
      <c r="K16618" s="16" t="s">
        <v>44</v>
      </c>
      <c r="L16618" s="16" t="s">
        <v>739</v>
      </c>
      <c r="M16618" s="16" t="s">
        <v>19508</v>
      </c>
      <c r="N16618" s="16" t="s">
        <v>19509</v>
      </c>
      <c r="O16618" s="17">
        <v>44840</v>
      </c>
      <c r="P16618" s="17">
        <v>46301</v>
      </c>
      <c r="Q16618" s="16" t="s">
        <v>742</v>
      </c>
      <c r="R16618" s="16" t="s">
        <v>43</v>
      </c>
      <c r="S16618" s="16" t="s">
        <v>44</v>
      </c>
      <c r="T16618" s="16" t="s">
        <v>44</v>
      </c>
      <c r="U16618" s="22" t="s">
        <v>28</v>
      </c>
      <c r="V16618" s="16"/>
      <c r="W16618" s="16"/>
      <c r="X16618" s="16"/>
    </row>
    <row r="16619" spans="4:24" x14ac:dyDescent="0.25">
      <c r="D16619" s="15">
        <v>36911</v>
      </c>
      <c r="E16619" s="15">
        <v>1863011</v>
      </c>
      <c r="F16619" s="15">
        <v>92020687</v>
      </c>
      <c r="G16619" s="16" t="s">
        <v>10812</v>
      </c>
      <c r="H16619" s="16" t="s">
        <v>10813</v>
      </c>
      <c r="I16619" s="16" t="s">
        <v>737</v>
      </c>
      <c r="J16619" s="16" t="s">
        <v>19551</v>
      </c>
      <c r="K16619" s="16" t="s">
        <v>44</v>
      </c>
      <c r="L16619" s="16" t="s">
        <v>739</v>
      </c>
      <c r="M16619" s="16" t="s">
        <v>19508</v>
      </c>
      <c r="N16619" s="16" t="s">
        <v>19509</v>
      </c>
      <c r="O16619" s="17">
        <v>44840</v>
      </c>
      <c r="P16619" s="17">
        <v>46301</v>
      </c>
      <c r="Q16619" s="16" t="s">
        <v>742</v>
      </c>
      <c r="R16619" s="16" t="s">
        <v>43</v>
      </c>
      <c r="S16619" s="16" t="s">
        <v>44</v>
      </c>
      <c r="T16619" s="16" t="s">
        <v>44</v>
      </c>
      <c r="U16619" s="22" t="s">
        <v>28</v>
      </c>
      <c r="V16619" s="16"/>
      <c r="W16619" s="16"/>
      <c r="X16619" s="16"/>
    </row>
    <row r="16620" spans="4:24" x14ac:dyDescent="0.25">
      <c r="D16620" s="15">
        <v>11408</v>
      </c>
      <c r="E16620" s="15">
        <v>4601042</v>
      </c>
      <c r="F16620" s="15">
        <v>53040286</v>
      </c>
      <c r="G16620" s="16" t="s">
        <v>1198</v>
      </c>
      <c r="H16620" s="16" t="s">
        <v>1199</v>
      </c>
      <c r="I16620" s="16" t="s">
        <v>737</v>
      </c>
      <c r="J16620" s="16" t="s">
        <v>13974</v>
      </c>
      <c r="K16620" s="16" t="s">
        <v>44</v>
      </c>
      <c r="L16620" s="16" t="s">
        <v>739</v>
      </c>
      <c r="M16620" s="16" t="s">
        <v>19508</v>
      </c>
      <c r="N16620" s="16" t="s">
        <v>19509</v>
      </c>
      <c r="O16620" s="17">
        <v>44840</v>
      </c>
      <c r="P16620" s="17">
        <v>46301</v>
      </c>
      <c r="Q16620" s="16" t="s">
        <v>742</v>
      </c>
      <c r="R16620" s="16" t="s">
        <v>43</v>
      </c>
      <c r="S16620" s="16" t="s">
        <v>44</v>
      </c>
      <c r="T16620" s="16" t="s">
        <v>44</v>
      </c>
      <c r="U16620" s="22" t="s">
        <v>28</v>
      </c>
      <c r="V16620" s="16"/>
      <c r="W16620" s="16"/>
      <c r="X16620" s="16"/>
    </row>
    <row r="16621" spans="4:24" x14ac:dyDescent="0.25">
      <c r="D16621" s="15">
        <v>10010</v>
      </c>
      <c r="E16621" s="15">
        <v>4601021</v>
      </c>
      <c r="F16621" s="15">
        <v>53040939</v>
      </c>
      <c r="G16621" s="16" t="s">
        <v>863</v>
      </c>
      <c r="H16621" s="16" t="s">
        <v>864</v>
      </c>
      <c r="I16621" s="16" t="s">
        <v>737</v>
      </c>
      <c r="J16621" s="16" t="s">
        <v>19552</v>
      </c>
      <c r="K16621" s="16" t="s">
        <v>44</v>
      </c>
      <c r="L16621" s="16" t="s">
        <v>739</v>
      </c>
      <c r="M16621" s="16" t="s">
        <v>19508</v>
      </c>
      <c r="N16621" s="16" t="s">
        <v>19509</v>
      </c>
      <c r="O16621" s="17">
        <v>44840</v>
      </c>
      <c r="P16621" s="17">
        <v>46301</v>
      </c>
      <c r="Q16621" s="16" t="s">
        <v>742</v>
      </c>
      <c r="R16621" s="16" t="s">
        <v>43</v>
      </c>
      <c r="S16621" s="16" t="s">
        <v>44</v>
      </c>
      <c r="T16621" s="16" t="s">
        <v>44</v>
      </c>
      <c r="U16621" s="22" t="s">
        <v>28</v>
      </c>
      <c r="V16621" s="16"/>
      <c r="W16621" s="16"/>
      <c r="X16621" s="16"/>
    </row>
    <row r="16622" spans="4:24" x14ac:dyDescent="0.25">
      <c r="D16622" s="15">
        <v>15367</v>
      </c>
      <c r="E16622" s="15">
        <v>2542016</v>
      </c>
      <c r="F16622" s="15">
        <v>92020306</v>
      </c>
      <c r="G16622" s="16" t="s">
        <v>10768</v>
      </c>
      <c r="H16622" s="16" t="s">
        <v>10769</v>
      </c>
      <c r="I16622" s="16" t="s">
        <v>737</v>
      </c>
      <c r="J16622" s="16" t="s">
        <v>19553</v>
      </c>
      <c r="K16622" s="16" t="s">
        <v>44</v>
      </c>
      <c r="L16622" s="16" t="s">
        <v>739</v>
      </c>
      <c r="M16622" s="16" t="s">
        <v>19508</v>
      </c>
      <c r="N16622" s="16" t="s">
        <v>19509</v>
      </c>
      <c r="O16622" s="17">
        <v>44840</v>
      </c>
      <c r="P16622" s="17">
        <v>46301</v>
      </c>
      <c r="Q16622" s="16" t="s">
        <v>742</v>
      </c>
      <c r="R16622" s="16" t="s">
        <v>43</v>
      </c>
      <c r="S16622" s="16" t="s">
        <v>44</v>
      </c>
      <c r="T16622" s="16" t="s">
        <v>44</v>
      </c>
      <c r="U16622" s="22" t="s">
        <v>28</v>
      </c>
      <c r="V16622" s="16"/>
      <c r="W16622" s="16"/>
      <c r="X16622" s="16"/>
    </row>
    <row r="16623" spans="4:24" x14ac:dyDescent="0.25">
      <c r="D16623" s="15">
        <v>10012</v>
      </c>
      <c r="E16623" s="15">
        <v>4601718</v>
      </c>
      <c r="F16623" s="15">
        <v>530401130</v>
      </c>
      <c r="G16623" s="16" t="s">
        <v>1018</v>
      </c>
      <c r="H16623" s="16" t="s">
        <v>770</v>
      </c>
      <c r="I16623" s="16" t="s">
        <v>737</v>
      </c>
      <c r="J16623" s="16" t="s">
        <v>19554</v>
      </c>
      <c r="K16623" s="16" t="s">
        <v>44</v>
      </c>
      <c r="L16623" s="16" t="s">
        <v>739</v>
      </c>
      <c r="M16623" s="16" t="s">
        <v>19508</v>
      </c>
      <c r="N16623" s="16" t="s">
        <v>19509</v>
      </c>
      <c r="O16623" s="17">
        <v>44840</v>
      </c>
      <c r="P16623" s="17">
        <v>46301</v>
      </c>
      <c r="Q16623" s="16" t="s">
        <v>742</v>
      </c>
      <c r="R16623" s="16" t="s">
        <v>43</v>
      </c>
      <c r="S16623" s="16" t="s">
        <v>44</v>
      </c>
      <c r="T16623" s="16" t="s">
        <v>44</v>
      </c>
      <c r="U16623" s="22" t="s">
        <v>28</v>
      </c>
      <c r="V16623" s="16"/>
      <c r="W16623" s="16"/>
      <c r="X16623" s="16"/>
    </row>
    <row r="16624" spans="4:24" x14ac:dyDescent="0.25">
      <c r="D16624" s="15">
        <v>10014</v>
      </c>
      <c r="E16624" s="15">
        <v>4601420</v>
      </c>
      <c r="F16624" s="15">
        <v>53040314</v>
      </c>
      <c r="G16624" s="16" t="s">
        <v>905</v>
      </c>
      <c r="H16624" s="16" t="s">
        <v>770</v>
      </c>
      <c r="I16624" s="16" t="s">
        <v>737</v>
      </c>
      <c r="J16624" s="16" t="s">
        <v>19555</v>
      </c>
      <c r="K16624" s="16" t="s">
        <v>44</v>
      </c>
      <c r="L16624" s="16" t="s">
        <v>739</v>
      </c>
      <c r="M16624" s="16" t="s">
        <v>19508</v>
      </c>
      <c r="N16624" s="16" t="s">
        <v>19509</v>
      </c>
      <c r="O16624" s="17">
        <v>44840</v>
      </c>
      <c r="P16624" s="17">
        <v>46301</v>
      </c>
      <c r="Q16624" s="16" t="s">
        <v>742</v>
      </c>
      <c r="R16624" s="16" t="s">
        <v>43</v>
      </c>
      <c r="S16624" s="16" t="s">
        <v>44</v>
      </c>
      <c r="T16624" s="16" t="s">
        <v>44</v>
      </c>
      <c r="U16624" s="22" t="s">
        <v>28</v>
      </c>
      <c r="V16624" s="16"/>
      <c r="W16624" s="16"/>
      <c r="X16624" s="16"/>
    </row>
    <row r="16625" spans="4:24" x14ac:dyDescent="0.25">
      <c r="D16625" s="15">
        <v>11032</v>
      </c>
      <c r="E16625" s="15">
        <v>2542006</v>
      </c>
      <c r="F16625" s="15">
        <v>92020363</v>
      </c>
      <c r="G16625" s="16" t="s">
        <v>10875</v>
      </c>
      <c r="H16625" s="16" t="s">
        <v>10876</v>
      </c>
      <c r="I16625" s="16" t="s">
        <v>737</v>
      </c>
      <c r="J16625" s="16" t="s">
        <v>19556</v>
      </c>
      <c r="K16625" s="16" t="s">
        <v>44</v>
      </c>
      <c r="L16625" s="16" t="s">
        <v>739</v>
      </c>
      <c r="M16625" s="16" t="s">
        <v>19508</v>
      </c>
      <c r="N16625" s="16" t="s">
        <v>19509</v>
      </c>
      <c r="O16625" s="17">
        <v>44840</v>
      </c>
      <c r="P16625" s="17">
        <v>46301</v>
      </c>
      <c r="Q16625" s="16" t="s">
        <v>742</v>
      </c>
      <c r="R16625" s="16" t="s">
        <v>43</v>
      </c>
      <c r="S16625" s="16" t="s">
        <v>44</v>
      </c>
      <c r="T16625" s="16" t="s">
        <v>44</v>
      </c>
      <c r="U16625" s="22" t="s">
        <v>28</v>
      </c>
      <c r="V16625" s="16"/>
      <c r="W16625" s="16"/>
      <c r="X16625" s="16"/>
    </row>
    <row r="16626" spans="4:24" x14ac:dyDescent="0.25">
      <c r="D16626" s="15">
        <v>12747</v>
      </c>
      <c r="E16626" s="15">
        <v>1804024</v>
      </c>
      <c r="F16626" s="15">
        <v>13025225</v>
      </c>
      <c r="G16626" s="16" t="s">
        <v>9181</v>
      </c>
      <c r="H16626" s="16" t="s">
        <v>9182</v>
      </c>
      <c r="I16626" s="16" t="s">
        <v>737</v>
      </c>
      <c r="J16626" s="16" t="s">
        <v>14186</v>
      </c>
      <c r="K16626" s="16" t="s">
        <v>44</v>
      </c>
      <c r="L16626" s="16" t="s">
        <v>739</v>
      </c>
      <c r="M16626" s="16" t="s">
        <v>19508</v>
      </c>
      <c r="N16626" s="16" t="s">
        <v>19509</v>
      </c>
      <c r="O16626" s="17">
        <v>44840</v>
      </c>
      <c r="P16626" s="17">
        <v>46301</v>
      </c>
      <c r="Q16626" s="16" t="s">
        <v>742</v>
      </c>
      <c r="R16626" s="16" t="s">
        <v>43</v>
      </c>
      <c r="S16626" s="16" t="s">
        <v>44</v>
      </c>
      <c r="T16626" s="16" t="s">
        <v>44</v>
      </c>
      <c r="U16626" s="22" t="s">
        <v>28</v>
      </c>
      <c r="V16626" s="16"/>
      <c r="W16626" s="16"/>
      <c r="X16626" s="16"/>
    </row>
    <row r="16627" spans="4:24" x14ac:dyDescent="0.25">
      <c r="D16627" s="15">
        <v>13632</v>
      </c>
      <c r="E16627" s="15">
        <v>2542007</v>
      </c>
      <c r="F16627" s="15">
        <v>53040765</v>
      </c>
      <c r="G16627" s="16" t="s">
        <v>10798</v>
      </c>
      <c r="H16627" s="16" t="s">
        <v>10799</v>
      </c>
      <c r="I16627" s="16" t="s">
        <v>737</v>
      </c>
      <c r="J16627" s="16" t="s">
        <v>19557</v>
      </c>
      <c r="K16627" s="16" t="s">
        <v>44</v>
      </c>
      <c r="L16627" s="16" t="s">
        <v>739</v>
      </c>
      <c r="M16627" s="16" t="s">
        <v>19508</v>
      </c>
      <c r="N16627" s="16" t="s">
        <v>19509</v>
      </c>
      <c r="O16627" s="17">
        <v>44840</v>
      </c>
      <c r="P16627" s="17">
        <v>46301</v>
      </c>
      <c r="Q16627" s="16" t="s">
        <v>742</v>
      </c>
      <c r="R16627" s="16" t="s">
        <v>43</v>
      </c>
      <c r="S16627" s="16" t="s">
        <v>44</v>
      </c>
      <c r="T16627" s="16" t="s">
        <v>44</v>
      </c>
      <c r="U16627" s="22" t="s">
        <v>28</v>
      </c>
      <c r="V16627" s="16"/>
      <c r="W16627" s="16"/>
      <c r="X16627" s="16"/>
    </row>
    <row r="16628" spans="4:24" x14ac:dyDescent="0.25">
      <c r="D16628" s="15">
        <v>11378</v>
      </c>
      <c r="E16628" s="15">
        <v>4601005</v>
      </c>
      <c r="F16628" s="15">
        <v>53040990</v>
      </c>
      <c r="G16628" s="16" t="s">
        <v>1055</v>
      </c>
      <c r="H16628" s="16" t="s">
        <v>1056</v>
      </c>
      <c r="I16628" s="16" t="s">
        <v>774</v>
      </c>
      <c r="J16628" s="16" t="s">
        <v>19558</v>
      </c>
      <c r="K16628" s="16" t="s">
        <v>44</v>
      </c>
      <c r="L16628" s="16" t="s">
        <v>739</v>
      </c>
      <c r="M16628" s="16" t="s">
        <v>19508</v>
      </c>
      <c r="N16628" s="16" t="s">
        <v>19509</v>
      </c>
      <c r="O16628" s="17">
        <v>44840</v>
      </c>
      <c r="P16628" s="17">
        <v>46301</v>
      </c>
      <c r="Q16628" s="16" t="s">
        <v>742</v>
      </c>
      <c r="R16628" s="16" t="s">
        <v>43</v>
      </c>
      <c r="S16628" s="16" t="s">
        <v>44</v>
      </c>
      <c r="T16628" s="16" t="s">
        <v>44</v>
      </c>
      <c r="U16628" s="22" t="s">
        <v>28</v>
      </c>
      <c r="V16628" s="16"/>
      <c r="W16628" s="16"/>
      <c r="X16628" s="16"/>
    </row>
    <row r="16629" spans="4:24" x14ac:dyDescent="0.25">
      <c r="D16629" s="15">
        <v>12262</v>
      </c>
      <c r="E16629" s="15">
        <v>4601334</v>
      </c>
      <c r="F16629" s="15">
        <v>530401155</v>
      </c>
      <c r="G16629" s="16" t="s">
        <v>1183</v>
      </c>
      <c r="H16629" s="16" t="s">
        <v>1184</v>
      </c>
      <c r="I16629" s="16" t="s">
        <v>737</v>
      </c>
      <c r="J16629" s="16" t="s">
        <v>13974</v>
      </c>
      <c r="K16629" s="16" t="s">
        <v>44</v>
      </c>
      <c r="L16629" s="16" t="s">
        <v>739</v>
      </c>
      <c r="M16629" s="16" t="s">
        <v>19508</v>
      </c>
      <c r="N16629" s="16" t="s">
        <v>19509</v>
      </c>
      <c r="O16629" s="17">
        <v>44840</v>
      </c>
      <c r="P16629" s="17">
        <v>46301</v>
      </c>
      <c r="Q16629" s="16" t="s">
        <v>742</v>
      </c>
      <c r="R16629" s="16" t="s">
        <v>43</v>
      </c>
      <c r="S16629" s="16" t="s">
        <v>44</v>
      </c>
      <c r="T16629" s="16" t="s">
        <v>44</v>
      </c>
      <c r="U16629" s="22" t="s">
        <v>28</v>
      </c>
      <c r="V16629" s="16"/>
      <c r="W16629" s="16"/>
      <c r="X16629" s="16"/>
    </row>
    <row r="16630" spans="4:24" x14ac:dyDescent="0.25">
      <c r="D16630" s="15">
        <v>11693</v>
      </c>
      <c r="E16630" s="15">
        <v>4602006</v>
      </c>
      <c r="F16630" s="15">
        <v>530401254</v>
      </c>
      <c r="G16630" s="16" t="s">
        <v>10776</v>
      </c>
      <c r="H16630" s="16" t="s">
        <v>10777</v>
      </c>
      <c r="I16630" s="16" t="s">
        <v>737</v>
      </c>
      <c r="J16630" s="16" t="s">
        <v>13974</v>
      </c>
      <c r="K16630" s="16" t="s">
        <v>44</v>
      </c>
      <c r="L16630" s="16" t="s">
        <v>739</v>
      </c>
      <c r="M16630" s="16" t="s">
        <v>19508</v>
      </c>
      <c r="N16630" s="16" t="s">
        <v>19509</v>
      </c>
      <c r="O16630" s="17">
        <v>44840</v>
      </c>
      <c r="P16630" s="17">
        <v>46301</v>
      </c>
      <c r="Q16630" s="16" t="s">
        <v>742</v>
      </c>
      <c r="R16630" s="16" t="s">
        <v>43</v>
      </c>
      <c r="S16630" s="16" t="s">
        <v>44</v>
      </c>
      <c r="T16630" s="16" t="s">
        <v>44</v>
      </c>
      <c r="U16630" s="22" t="s">
        <v>28</v>
      </c>
      <c r="V16630" s="16"/>
      <c r="W16630" s="16"/>
      <c r="X16630" s="16"/>
    </row>
    <row r="16631" spans="4:24" x14ac:dyDescent="0.25">
      <c r="D16631" s="15">
        <v>15166</v>
      </c>
      <c r="E16631" s="15">
        <v>4601020</v>
      </c>
      <c r="F16631" s="15">
        <v>53040995</v>
      </c>
      <c r="G16631" s="16" t="s">
        <v>1332</v>
      </c>
      <c r="H16631" s="16" t="s">
        <v>1333</v>
      </c>
      <c r="I16631" s="16" t="s">
        <v>774</v>
      </c>
      <c r="J16631" s="16" t="s">
        <v>19559</v>
      </c>
      <c r="K16631" s="16" t="s">
        <v>44</v>
      </c>
      <c r="L16631" s="16" t="s">
        <v>739</v>
      </c>
      <c r="M16631" s="16" t="s">
        <v>19508</v>
      </c>
      <c r="N16631" s="16" t="s">
        <v>19509</v>
      </c>
      <c r="O16631" s="17">
        <v>44840</v>
      </c>
      <c r="P16631" s="17">
        <v>46301</v>
      </c>
      <c r="Q16631" s="16" t="s">
        <v>742</v>
      </c>
      <c r="R16631" s="16" t="s">
        <v>43</v>
      </c>
      <c r="S16631" s="16" t="s">
        <v>44</v>
      </c>
      <c r="T16631" s="16" t="s">
        <v>44</v>
      </c>
      <c r="U16631" s="22" t="s">
        <v>28</v>
      </c>
      <c r="V16631" s="16"/>
      <c r="W16631" s="16"/>
      <c r="X16631" s="16"/>
    </row>
    <row r="16632" spans="4:24" x14ac:dyDescent="0.25">
      <c r="D16632" s="15">
        <v>11692</v>
      </c>
      <c r="E16632" s="15">
        <v>4601001</v>
      </c>
      <c r="F16632" s="15">
        <v>53040330</v>
      </c>
      <c r="G16632" s="16" t="s">
        <v>1213</v>
      </c>
      <c r="H16632" s="16" t="s">
        <v>1214</v>
      </c>
      <c r="I16632" s="16" t="s">
        <v>737</v>
      </c>
      <c r="J16632" s="16" t="s">
        <v>13974</v>
      </c>
      <c r="K16632" s="16" t="s">
        <v>44</v>
      </c>
      <c r="L16632" s="16" t="s">
        <v>739</v>
      </c>
      <c r="M16632" s="16" t="s">
        <v>19508</v>
      </c>
      <c r="N16632" s="16" t="s">
        <v>19509</v>
      </c>
      <c r="O16632" s="17">
        <v>44840</v>
      </c>
      <c r="P16632" s="17">
        <v>46301</v>
      </c>
      <c r="Q16632" s="16" t="s">
        <v>742</v>
      </c>
      <c r="R16632" s="16" t="s">
        <v>43</v>
      </c>
      <c r="S16632" s="16" t="s">
        <v>44</v>
      </c>
      <c r="T16632" s="16" t="s">
        <v>44</v>
      </c>
      <c r="U16632" s="22" t="s">
        <v>28</v>
      </c>
      <c r="V16632" s="16"/>
      <c r="W16632" s="16"/>
      <c r="X16632" s="16"/>
    </row>
    <row r="16633" spans="4:24" x14ac:dyDescent="0.25">
      <c r="D16633" s="15">
        <v>11380</v>
      </c>
      <c r="E16633" s="15">
        <v>4601015</v>
      </c>
      <c r="F16633" s="15">
        <v>53040994</v>
      </c>
      <c r="G16633" s="16" t="s">
        <v>1245</v>
      </c>
      <c r="H16633" s="16" t="s">
        <v>1246</v>
      </c>
      <c r="I16633" s="16" t="s">
        <v>774</v>
      </c>
      <c r="J16633" s="16" t="s">
        <v>19560</v>
      </c>
      <c r="K16633" s="16" t="s">
        <v>44</v>
      </c>
      <c r="L16633" s="16" t="s">
        <v>739</v>
      </c>
      <c r="M16633" s="16" t="s">
        <v>19508</v>
      </c>
      <c r="N16633" s="16" t="s">
        <v>19509</v>
      </c>
      <c r="O16633" s="17">
        <v>44840</v>
      </c>
      <c r="P16633" s="17">
        <v>46301</v>
      </c>
      <c r="Q16633" s="16" t="s">
        <v>742</v>
      </c>
      <c r="R16633" s="16" t="s">
        <v>43</v>
      </c>
      <c r="S16633" s="16" t="s">
        <v>44</v>
      </c>
      <c r="T16633" s="16" t="s">
        <v>44</v>
      </c>
      <c r="U16633" s="22" t="s">
        <v>28</v>
      </c>
      <c r="V16633" s="16"/>
      <c r="W16633" s="16"/>
      <c r="X16633" s="16"/>
    </row>
    <row r="16634" spans="4:24" x14ac:dyDescent="0.25">
      <c r="D16634" s="15">
        <v>13633</v>
      </c>
      <c r="E16634" s="15">
        <v>2552126</v>
      </c>
      <c r="F16634" s="15">
        <v>530401330</v>
      </c>
      <c r="G16634" s="16" t="s">
        <v>10760</v>
      </c>
      <c r="H16634" s="16" t="s">
        <v>10761</v>
      </c>
      <c r="I16634" s="16" t="s">
        <v>737</v>
      </c>
      <c r="J16634" s="16" t="s">
        <v>19561</v>
      </c>
      <c r="K16634" s="16" t="s">
        <v>44</v>
      </c>
      <c r="L16634" s="16" t="s">
        <v>739</v>
      </c>
      <c r="M16634" s="16" t="s">
        <v>19508</v>
      </c>
      <c r="N16634" s="16" t="s">
        <v>19509</v>
      </c>
      <c r="O16634" s="17">
        <v>44840</v>
      </c>
      <c r="P16634" s="17">
        <v>46301</v>
      </c>
      <c r="Q16634" s="16" t="s">
        <v>742</v>
      </c>
      <c r="R16634" s="16" t="s">
        <v>43</v>
      </c>
      <c r="S16634" s="16" t="s">
        <v>44</v>
      </c>
      <c r="T16634" s="16" t="s">
        <v>44</v>
      </c>
      <c r="U16634" s="22" t="s">
        <v>28</v>
      </c>
      <c r="V16634" s="16"/>
      <c r="W16634" s="16"/>
      <c r="X16634" s="16"/>
    </row>
    <row r="16635" spans="4:24" x14ac:dyDescent="0.25">
      <c r="D16635" s="15">
        <v>11021</v>
      </c>
      <c r="E16635" s="15">
        <v>1362737</v>
      </c>
      <c r="F16635" s="15">
        <v>53040759</v>
      </c>
      <c r="G16635" s="16" t="s">
        <v>1318</v>
      </c>
      <c r="H16635" s="16" t="s">
        <v>770</v>
      </c>
      <c r="I16635" s="16" t="s">
        <v>737</v>
      </c>
      <c r="J16635" s="16" t="s">
        <v>19562</v>
      </c>
      <c r="K16635" s="16" t="s">
        <v>44</v>
      </c>
      <c r="L16635" s="16" t="s">
        <v>739</v>
      </c>
      <c r="M16635" s="16" t="s">
        <v>19508</v>
      </c>
      <c r="N16635" s="16" t="s">
        <v>19509</v>
      </c>
      <c r="O16635" s="17">
        <v>44840</v>
      </c>
      <c r="P16635" s="17">
        <v>46301</v>
      </c>
      <c r="Q16635" s="16" t="s">
        <v>742</v>
      </c>
      <c r="R16635" s="16" t="s">
        <v>43</v>
      </c>
      <c r="S16635" s="16" t="s">
        <v>44</v>
      </c>
      <c r="T16635" s="16" t="s">
        <v>44</v>
      </c>
      <c r="U16635" s="22" t="s">
        <v>28</v>
      </c>
      <c r="V16635" s="16"/>
      <c r="W16635" s="16"/>
      <c r="X16635" s="16"/>
    </row>
    <row r="16636" spans="4:24" x14ac:dyDescent="0.25">
      <c r="D16636" s="15">
        <v>10013</v>
      </c>
      <c r="E16636" s="15">
        <v>9166106</v>
      </c>
      <c r="F16636" s="15">
        <v>53040999</v>
      </c>
      <c r="G16636" s="16" t="s">
        <v>1023</v>
      </c>
      <c r="H16636" s="16" t="s">
        <v>770</v>
      </c>
      <c r="I16636" s="16" t="s">
        <v>737</v>
      </c>
      <c r="J16636" s="16" t="s">
        <v>19563</v>
      </c>
      <c r="K16636" s="16" t="s">
        <v>44</v>
      </c>
      <c r="L16636" s="16" t="s">
        <v>739</v>
      </c>
      <c r="M16636" s="16" t="s">
        <v>19508</v>
      </c>
      <c r="N16636" s="16" t="s">
        <v>19509</v>
      </c>
      <c r="O16636" s="17">
        <v>44840</v>
      </c>
      <c r="P16636" s="17">
        <v>46301</v>
      </c>
      <c r="Q16636" s="16" t="s">
        <v>742</v>
      </c>
      <c r="R16636" s="16" t="s">
        <v>43</v>
      </c>
      <c r="S16636" s="16" t="s">
        <v>44</v>
      </c>
      <c r="T16636" s="16" t="s">
        <v>44</v>
      </c>
      <c r="U16636" s="22" t="s">
        <v>28</v>
      </c>
      <c r="V16636" s="16"/>
      <c r="W16636" s="16"/>
      <c r="X16636" s="16"/>
    </row>
    <row r="16637" spans="4:24" x14ac:dyDescent="0.25">
      <c r="D16637" s="15">
        <v>11473</v>
      </c>
      <c r="E16637" s="15">
        <v>2535001</v>
      </c>
      <c r="F16637" s="15">
        <v>92020364</v>
      </c>
      <c r="G16637" s="16" t="s">
        <v>10381</v>
      </c>
      <c r="H16637" s="16" t="s">
        <v>10382</v>
      </c>
      <c r="I16637" s="16" t="s">
        <v>737</v>
      </c>
      <c r="J16637" s="16" t="s">
        <v>19564</v>
      </c>
      <c r="K16637" s="16" t="s">
        <v>44</v>
      </c>
      <c r="L16637" s="16" t="s">
        <v>739</v>
      </c>
      <c r="M16637" s="16" t="s">
        <v>19508</v>
      </c>
      <c r="N16637" s="16" t="s">
        <v>19509</v>
      </c>
      <c r="O16637" s="17">
        <v>44840</v>
      </c>
      <c r="P16637" s="17">
        <v>46301</v>
      </c>
      <c r="Q16637" s="16" t="s">
        <v>742</v>
      </c>
      <c r="R16637" s="16" t="s">
        <v>43</v>
      </c>
      <c r="S16637" s="16" t="s">
        <v>44</v>
      </c>
      <c r="T16637" s="16" t="s">
        <v>44</v>
      </c>
      <c r="U16637" s="22" t="s">
        <v>28</v>
      </c>
      <c r="V16637" s="16"/>
      <c r="W16637" s="16"/>
      <c r="X16637" s="16"/>
    </row>
    <row r="16638" spans="4:24" x14ac:dyDescent="0.25">
      <c r="D16638" s="15">
        <v>12264</v>
      </c>
      <c r="E16638" s="15">
        <v>4601062</v>
      </c>
      <c r="F16638" s="15">
        <v>530401156</v>
      </c>
      <c r="G16638" s="16" t="s">
        <v>1177</v>
      </c>
      <c r="H16638" s="16" t="s">
        <v>1178</v>
      </c>
      <c r="I16638" s="16" t="s">
        <v>737</v>
      </c>
      <c r="J16638" s="16" t="s">
        <v>13974</v>
      </c>
      <c r="K16638" s="16" t="s">
        <v>44</v>
      </c>
      <c r="L16638" s="16" t="s">
        <v>739</v>
      </c>
      <c r="M16638" s="16" t="s">
        <v>19508</v>
      </c>
      <c r="N16638" s="16" t="s">
        <v>19509</v>
      </c>
      <c r="O16638" s="17">
        <v>44840</v>
      </c>
      <c r="P16638" s="17">
        <v>46301</v>
      </c>
      <c r="Q16638" s="16" t="s">
        <v>742</v>
      </c>
      <c r="R16638" s="16" t="s">
        <v>43</v>
      </c>
      <c r="S16638" s="16" t="s">
        <v>44</v>
      </c>
      <c r="T16638" s="16" t="s">
        <v>44</v>
      </c>
      <c r="U16638" s="22" t="s">
        <v>28</v>
      </c>
      <c r="V16638" s="16"/>
      <c r="W16638" s="16"/>
      <c r="X16638" s="16"/>
    </row>
    <row r="16639" spans="4:24" x14ac:dyDescent="0.25">
      <c r="D16639" s="15">
        <v>15178</v>
      </c>
      <c r="E16639" s="15">
        <v>4601087</v>
      </c>
      <c r="F16639" s="15">
        <v>53040422</v>
      </c>
      <c r="G16639" s="16" t="s">
        <v>1367</v>
      </c>
      <c r="H16639" s="16" t="s">
        <v>1368</v>
      </c>
      <c r="I16639" s="16" t="s">
        <v>774</v>
      </c>
      <c r="J16639" s="16" t="s">
        <v>19565</v>
      </c>
      <c r="K16639" s="16" t="s">
        <v>44</v>
      </c>
      <c r="L16639" s="16" t="s">
        <v>739</v>
      </c>
      <c r="M16639" s="16" t="s">
        <v>19508</v>
      </c>
      <c r="N16639" s="16" t="s">
        <v>19509</v>
      </c>
      <c r="O16639" s="17">
        <v>44840</v>
      </c>
      <c r="P16639" s="17">
        <v>46301</v>
      </c>
      <c r="Q16639" s="16" t="s">
        <v>742</v>
      </c>
      <c r="R16639" s="16" t="s">
        <v>43</v>
      </c>
      <c r="S16639" s="16" t="s">
        <v>44</v>
      </c>
      <c r="T16639" s="16" t="s">
        <v>44</v>
      </c>
      <c r="U16639" s="22" t="s">
        <v>28</v>
      </c>
      <c r="V16639" s="16"/>
      <c r="W16639" s="16"/>
      <c r="X16639" s="16"/>
    </row>
    <row r="16640" spans="4:24" x14ac:dyDescent="0.25">
      <c r="D16640" s="15">
        <v>15177</v>
      </c>
      <c r="E16640" s="15">
        <v>4601086</v>
      </c>
      <c r="F16640" s="15">
        <v>53040175</v>
      </c>
      <c r="G16640" s="16" t="s">
        <v>1361</v>
      </c>
      <c r="H16640" s="16" t="s">
        <v>1362</v>
      </c>
      <c r="I16640" s="16" t="s">
        <v>774</v>
      </c>
      <c r="J16640" s="16" t="s">
        <v>19566</v>
      </c>
      <c r="K16640" s="16" t="s">
        <v>44</v>
      </c>
      <c r="L16640" s="16" t="s">
        <v>739</v>
      </c>
      <c r="M16640" s="16" t="s">
        <v>19508</v>
      </c>
      <c r="N16640" s="16" t="s">
        <v>19509</v>
      </c>
      <c r="O16640" s="17">
        <v>44840</v>
      </c>
      <c r="P16640" s="17">
        <v>46301</v>
      </c>
      <c r="Q16640" s="16" t="s">
        <v>742</v>
      </c>
      <c r="R16640" s="16" t="s">
        <v>43</v>
      </c>
      <c r="S16640" s="16" t="s">
        <v>44</v>
      </c>
      <c r="T16640" s="16" t="s">
        <v>44</v>
      </c>
      <c r="U16640" s="22" t="s">
        <v>28</v>
      </c>
      <c r="V16640" s="16"/>
      <c r="W16640" s="16"/>
      <c r="X16640" s="16"/>
    </row>
    <row r="16641" spans="4:24" x14ac:dyDescent="0.25">
      <c r="D16641" s="15">
        <v>13631</v>
      </c>
      <c r="E16641" s="15">
        <v>2542009</v>
      </c>
      <c r="F16641" s="15">
        <v>92020690</v>
      </c>
      <c r="G16641" s="16" t="s">
        <v>10789</v>
      </c>
      <c r="H16641" s="16" t="s">
        <v>10790</v>
      </c>
      <c r="I16641" s="16" t="s">
        <v>737</v>
      </c>
      <c r="J16641" s="16" t="s">
        <v>19567</v>
      </c>
      <c r="K16641" s="16" t="s">
        <v>44</v>
      </c>
      <c r="L16641" s="16" t="s">
        <v>739</v>
      </c>
      <c r="M16641" s="16" t="s">
        <v>19508</v>
      </c>
      <c r="N16641" s="16" t="s">
        <v>19509</v>
      </c>
      <c r="O16641" s="17">
        <v>44840</v>
      </c>
      <c r="P16641" s="17">
        <v>46301</v>
      </c>
      <c r="Q16641" s="16" t="s">
        <v>742</v>
      </c>
      <c r="R16641" s="16" t="s">
        <v>43</v>
      </c>
      <c r="S16641" s="16" t="s">
        <v>44</v>
      </c>
      <c r="T16641" s="16" t="s">
        <v>44</v>
      </c>
      <c r="U16641" s="22" t="s">
        <v>28</v>
      </c>
      <c r="V16641" s="16"/>
      <c r="W16641" s="16"/>
      <c r="X16641" s="16"/>
    </row>
    <row r="16642" spans="4:24" x14ac:dyDescent="0.25">
      <c r="D16642" s="15">
        <v>11429</v>
      </c>
      <c r="E16642" s="15">
        <v>4601267</v>
      </c>
      <c r="F16642" s="15">
        <v>53040319</v>
      </c>
      <c r="G16642" s="16" t="s">
        <v>885</v>
      </c>
      <c r="H16642" s="16" t="s">
        <v>770</v>
      </c>
      <c r="I16642" s="16" t="s">
        <v>737</v>
      </c>
      <c r="J16642" s="16" t="s">
        <v>19568</v>
      </c>
      <c r="K16642" s="16" t="s">
        <v>44</v>
      </c>
      <c r="L16642" s="16" t="s">
        <v>739</v>
      </c>
      <c r="M16642" s="16" t="s">
        <v>19508</v>
      </c>
      <c r="N16642" s="16" t="s">
        <v>19509</v>
      </c>
      <c r="O16642" s="17">
        <v>44840</v>
      </c>
      <c r="P16642" s="17">
        <v>46301</v>
      </c>
      <c r="Q16642" s="16" t="s">
        <v>742</v>
      </c>
      <c r="R16642" s="16" t="s">
        <v>43</v>
      </c>
      <c r="S16642" s="16" t="s">
        <v>44</v>
      </c>
      <c r="T16642" s="16" t="s">
        <v>44</v>
      </c>
      <c r="U16642" s="22" t="s">
        <v>28</v>
      </c>
      <c r="V16642" s="16"/>
      <c r="W16642" s="16"/>
      <c r="X16642" s="16"/>
    </row>
    <row r="16643" spans="4:24" x14ac:dyDescent="0.25">
      <c r="D16643" s="15">
        <v>10888</v>
      </c>
      <c r="E16643" s="15">
        <v>4107091</v>
      </c>
      <c r="F16643" s="15">
        <v>530401323</v>
      </c>
      <c r="G16643" s="16" t="s">
        <v>10910</v>
      </c>
      <c r="H16643" s="16" t="s">
        <v>10911</v>
      </c>
      <c r="I16643" s="16" t="s">
        <v>737</v>
      </c>
      <c r="J16643" s="16" t="s">
        <v>19569</v>
      </c>
      <c r="K16643" s="16" t="s">
        <v>44</v>
      </c>
      <c r="L16643" s="16" t="s">
        <v>739</v>
      </c>
      <c r="M16643" s="16" t="s">
        <v>19508</v>
      </c>
      <c r="N16643" s="16" t="s">
        <v>19509</v>
      </c>
      <c r="O16643" s="17">
        <v>44840</v>
      </c>
      <c r="P16643" s="17">
        <v>46301</v>
      </c>
      <c r="Q16643" s="16" t="s">
        <v>742</v>
      </c>
      <c r="R16643" s="16" t="s">
        <v>43</v>
      </c>
      <c r="S16643" s="16" t="s">
        <v>44</v>
      </c>
      <c r="T16643" s="16" t="s">
        <v>44</v>
      </c>
      <c r="U16643" s="22" t="s">
        <v>28</v>
      </c>
      <c r="V16643" s="16"/>
      <c r="W16643" s="16"/>
      <c r="X16643" s="16"/>
    </row>
    <row r="16644" spans="4:24" x14ac:dyDescent="0.25">
      <c r="D16644" s="15">
        <v>10017</v>
      </c>
      <c r="E16644" s="15">
        <v>4601080</v>
      </c>
      <c r="F16644" s="15">
        <v>53040119</v>
      </c>
      <c r="G16644" s="16" t="s">
        <v>749</v>
      </c>
      <c r="H16644" s="16" t="s">
        <v>750</v>
      </c>
      <c r="I16644" s="16" t="s">
        <v>737</v>
      </c>
      <c r="J16644" s="16" t="s">
        <v>19570</v>
      </c>
      <c r="K16644" s="16" t="s">
        <v>44</v>
      </c>
      <c r="L16644" s="16" t="s">
        <v>739</v>
      </c>
      <c r="M16644" s="16" t="s">
        <v>19508</v>
      </c>
      <c r="N16644" s="16" t="s">
        <v>19509</v>
      </c>
      <c r="O16644" s="17">
        <v>44840</v>
      </c>
      <c r="P16644" s="17">
        <v>46301</v>
      </c>
      <c r="Q16644" s="16" t="s">
        <v>742</v>
      </c>
      <c r="R16644" s="16" t="s">
        <v>43</v>
      </c>
      <c r="S16644" s="16" t="s">
        <v>44</v>
      </c>
      <c r="T16644" s="16" t="s">
        <v>44</v>
      </c>
      <c r="U16644" s="22" t="s">
        <v>28</v>
      </c>
      <c r="V16644" s="16"/>
      <c r="W16644" s="16"/>
      <c r="X16644" s="16"/>
    </row>
    <row r="16645" spans="4:24" x14ac:dyDescent="0.25">
      <c r="D16645" s="15">
        <v>0</v>
      </c>
      <c r="E16645" s="15">
        <v>3461003</v>
      </c>
      <c r="F16645" s="15">
        <v>44010011</v>
      </c>
      <c r="G16645" s="16" t="s">
        <v>16313</v>
      </c>
      <c r="H16645" s="16" t="s">
        <v>16314</v>
      </c>
      <c r="I16645" s="16" t="s">
        <v>375</v>
      </c>
      <c r="J16645" s="16" t="s">
        <v>19571</v>
      </c>
      <c r="K16645" s="16" t="s">
        <v>38</v>
      </c>
      <c r="L16645" s="16" t="s">
        <v>143</v>
      </c>
      <c r="M16645" s="16" t="s">
        <v>19572</v>
      </c>
      <c r="N16645" s="16" t="s">
        <v>19573</v>
      </c>
      <c r="O16645" s="17">
        <v>44655</v>
      </c>
      <c r="P16645" s="17">
        <v>46480</v>
      </c>
      <c r="Q16645" s="16" t="s">
        <v>19574</v>
      </c>
      <c r="R16645" s="16" t="s">
        <v>7309</v>
      </c>
      <c r="S16645" s="16" t="s">
        <v>44</v>
      </c>
      <c r="T16645" s="16" t="s">
        <v>44</v>
      </c>
      <c r="U16645" s="22" t="s">
        <v>30</v>
      </c>
      <c r="V16645" s="16"/>
      <c r="W16645" s="16"/>
      <c r="X16645" s="16"/>
    </row>
    <row r="16646" spans="4:24" x14ac:dyDescent="0.25">
      <c r="D16646" s="15">
        <v>101084</v>
      </c>
      <c r="E16646" s="15">
        <v>3465505</v>
      </c>
      <c r="F16646" s="15">
        <v>44040034</v>
      </c>
      <c r="G16646" s="16" t="s">
        <v>16336</v>
      </c>
      <c r="H16646" s="16" t="s">
        <v>16337</v>
      </c>
      <c r="I16646" s="16" t="s">
        <v>375</v>
      </c>
      <c r="J16646" s="16" t="s">
        <v>19575</v>
      </c>
      <c r="K16646" s="16" t="s">
        <v>38</v>
      </c>
      <c r="L16646" s="16" t="s">
        <v>143</v>
      </c>
      <c r="M16646" s="16" t="s">
        <v>19572</v>
      </c>
      <c r="N16646" s="16" t="s">
        <v>19573</v>
      </c>
      <c r="O16646" s="17">
        <v>44655</v>
      </c>
      <c r="P16646" s="17">
        <v>46480</v>
      </c>
      <c r="Q16646" s="16" t="s">
        <v>19574</v>
      </c>
      <c r="R16646" s="16" t="s">
        <v>7309</v>
      </c>
      <c r="S16646" s="16" t="s">
        <v>44</v>
      </c>
      <c r="T16646" s="16" t="s">
        <v>44</v>
      </c>
      <c r="U16646" s="22" t="s">
        <v>30</v>
      </c>
      <c r="V16646" s="16"/>
      <c r="W16646" s="16"/>
      <c r="X16646" s="16"/>
    </row>
    <row r="16647" spans="4:24" x14ac:dyDescent="0.25">
      <c r="D16647" s="15">
        <v>56417</v>
      </c>
      <c r="E16647" s="15">
        <v>0</v>
      </c>
      <c r="F16647" s="15">
        <v>0</v>
      </c>
      <c r="G16647" s="16" t="s">
        <v>16322</v>
      </c>
      <c r="H16647" s="16" t="s">
        <v>16323</v>
      </c>
      <c r="I16647" s="16" t="s">
        <v>375</v>
      </c>
      <c r="J16647" s="16" t="s">
        <v>19571</v>
      </c>
      <c r="K16647" s="16" t="s">
        <v>38</v>
      </c>
      <c r="L16647" s="16" t="s">
        <v>143</v>
      </c>
      <c r="M16647" s="16" t="s">
        <v>19572</v>
      </c>
      <c r="N16647" s="16" t="s">
        <v>19573</v>
      </c>
      <c r="O16647" s="17">
        <v>44655</v>
      </c>
      <c r="P16647" s="17">
        <v>46480</v>
      </c>
      <c r="Q16647" s="16" t="s">
        <v>19574</v>
      </c>
      <c r="R16647" s="16" t="s">
        <v>7309</v>
      </c>
      <c r="S16647" s="16" t="s">
        <v>44</v>
      </c>
      <c r="T16647" s="16" t="s">
        <v>44</v>
      </c>
      <c r="U16647" s="22" t="s">
        <v>30</v>
      </c>
      <c r="V16647" s="16"/>
      <c r="W16647" s="16"/>
      <c r="X16647" s="16"/>
    </row>
    <row r="16648" spans="4:24" x14ac:dyDescent="0.25">
      <c r="D16648" s="15">
        <v>0</v>
      </c>
      <c r="E16648" s="15">
        <v>3465405</v>
      </c>
      <c r="F16648" s="15">
        <v>44035039</v>
      </c>
      <c r="G16648" s="16" t="s">
        <v>16365</v>
      </c>
      <c r="H16648" s="16" t="s">
        <v>16366</v>
      </c>
      <c r="I16648" s="16" t="s">
        <v>375</v>
      </c>
      <c r="J16648" s="16" t="s">
        <v>19576</v>
      </c>
      <c r="K16648" s="16" t="s">
        <v>38</v>
      </c>
      <c r="L16648" s="16" t="s">
        <v>143</v>
      </c>
      <c r="M16648" s="16" t="s">
        <v>19572</v>
      </c>
      <c r="N16648" s="16" t="s">
        <v>19573</v>
      </c>
      <c r="O16648" s="17">
        <v>44655</v>
      </c>
      <c r="P16648" s="17">
        <v>46480</v>
      </c>
      <c r="Q16648" s="16" t="s">
        <v>19574</v>
      </c>
      <c r="R16648" s="16" t="s">
        <v>7309</v>
      </c>
      <c r="S16648" s="16" t="s">
        <v>44</v>
      </c>
      <c r="T16648" s="16" t="s">
        <v>44</v>
      </c>
      <c r="U16648" s="22" t="s">
        <v>30</v>
      </c>
      <c r="V16648" s="16"/>
      <c r="W16648" s="16"/>
      <c r="X16648" s="16"/>
    </row>
    <row r="16649" spans="4:24" x14ac:dyDescent="0.25">
      <c r="D16649" s="15">
        <v>100445</v>
      </c>
      <c r="E16649" s="15">
        <v>3465605</v>
      </c>
      <c r="F16649" s="15">
        <v>44040033</v>
      </c>
      <c r="G16649" s="16" t="s">
        <v>16354</v>
      </c>
      <c r="H16649" s="16" t="s">
        <v>16355</v>
      </c>
      <c r="I16649" s="16" t="s">
        <v>375</v>
      </c>
      <c r="J16649" s="16" t="s">
        <v>19575</v>
      </c>
      <c r="K16649" s="16" t="s">
        <v>38</v>
      </c>
      <c r="L16649" s="16" t="s">
        <v>143</v>
      </c>
      <c r="M16649" s="16" t="s">
        <v>19572</v>
      </c>
      <c r="N16649" s="16" t="s">
        <v>19573</v>
      </c>
      <c r="O16649" s="17">
        <v>44655</v>
      </c>
      <c r="P16649" s="17">
        <v>46480</v>
      </c>
      <c r="Q16649" s="16" t="s">
        <v>19574</v>
      </c>
      <c r="R16649" s="16" t="s">
        <v>7309</v>
      </c>
      <c r="S16649" s="16" t="s">
        <v>44</v>
      </c>
      <c r="T16649" s="16" t="s">
        <v>44</v>
      </c>
      <c r="U16649" s="22" t="s">
        <v>30</v>
      </c>
      <c r="V16649" s="16"/>
      <c r="W16649" s="16"/>
      <c r="X16649" s="16"/>
    </row>
    <row r="16650" spans="4:24" x14ac:dyDescent="0.25">
      <c r="D16650" s="15">
        <v>56418</v>
      </c>
      <c r="E16650" s="15">
        <v>0</v>
      </c>
      <c r="F16650" s="15">
        <v>0</v>
      </c>
      <c r="G16650" s="16" t="s">
        <v>16327</v>
      </c>
      <c r="H16650" s="16" t="s">
        <v>16328</v>
      </c>
      <c r="I16650" s="16" t="s">
        <v>375</v>
      </c>
      <c r="J16650" s="16" t="s">
        <v>19571</v>
      </c>
      <c r="K16650" s="16" t="s">
        <v>38</v>
      </c>
      <c r="L16650" s="16" t="s">
        <v>143</v>
      </c>
      <c r="M16650" s="16" t="s">
        <v>19572</v>
      </c>
      <c r="N16650" s="16" t="s">
        <v>19573</v>
      </c>
      <c r="O16650" s="17">
        <v>44655</v>
      </c>
      <c r="P16650" s="17">
        <v>46480</v>
      </c>
      <c r="Q16650" s="16" t="s">
        <v>19574</v>
      </c>
      <c r="R16650" s="16" t="s">
        <v>7309</v>
      </c>
      <c r="S16650" s="16" t="s">
        <v>44</v>
      </c>
      <c r="T16650" s="16" t="s">
        <v>44</v>
      </c>
      <c r="U16650" s="22" t="s">
        <v>30</v>
      </c>
      <c r="V16650" s="16"/>
      <c r="W16650" s="16"/>
      <c r="X16650" s="16"/>
    </row>
    <row r="16651" spans="4:24" x14ac:dyDescent="0.25">
      <c r="D16651" s="15">
        <v>55384</v>
      </c>
      <c r="E16651" s="15">
        <v>0</v>
      </c>
      <c r="F16651" s="15">
        <v>44035027</v>
      </c>
      <c r="G16651" s="16" t="s">
        <v>16303</v>
      </c>
      <c r="H16651" s="16" t="s">
        <v>16304</v>
      </c>
      <c r="I16651" s="16" t="s">
        <v>375</v>
      </c>
      <c r="J16651" s="16" t="s">
        <v>19577</v>
      </c>
      <c r="K16651" s="16" t="s">
        <v>38</v>
      </c>
      <c r="L16651" s="16" t="s">
        <v>143</v>
      </c>
      <c r="M16651" s="16" t="s">
        <v>19572</v>
      </c>
      <c r="N16651" s="16" t="s">
        <v>19573</v>
      </c>
      <c r="O16651" s="17">
        <v>44655</v>
      </c>
      <c r="P16651" s="17">
        <v>46480</v>
      </c>
      <c r="Q16651" s="16" t="s">
        <v>19574</v>
      </c>
      <c r="R16651" s="16" t="s">
        <v>7309</v>
      </c>
      <c r="S16651" s="16" t="s">
        <v>44</v>
      </c>
      <c r="T16651" s="16" t="s">
        <v>44</v>
      </c>
      <c r="U16651" s="22" t="s">
        <v>30</v>
      </c>
      <c r="V16651" s="16"/>
      <c r="W16651" s="16"/>
      <c r="X16651" s="16"/>
    </row>
    <row r="16652" spans="4:24" x14ac:dyDescent="0.25">
      <c r="D16652" s="15">
        <v>52840</v>
      </c>
      <c r="E16652" s="15">
        <v>0</v>
      </c>
      <c r="F16652" s="15">
        <v>44035026</v>
      </c>
      <c r="G16652" s="16" t="s">
        <v>16389</v>
      </c>
      <c r="H16652" s="16" t="s">
        <v>16390</v>
      </c>
      <c r="I16652" s="16" t="s">
        <v>375</v>
      </c>
      <c r="J16652" s="16" t="s">
        <v>19577</v>
      </c>
      <c r="K16652" s="16" t="s">
        <v>38</v>
      </c>
      <c r="L16652" s="16" t="s">
        <v>143</v>
      </c>
      <c r="M16652" s="16" t="s">
        <v>19572</v>
      </c>
      <c r="N16652" s="16" t="s">
        <v>19573</v>
      </c>
      <c r="O16652" s="17">
        <v>44655</v>
      </c>
      <c r="P16652" s="17">
        <v>46480</v>
      </c>
      <c r="Q16652" s="16" t="s">
        <v>19574</v>
      </c>
      <c r="R16652" s="16" t="s">
        <v>7309</v>
      </c>
      <c r="S16652" s="16" t="s">
        <v>44</v>
      </c>
      <c r="T16652" s="16" t="s">
        <v>44</v>
      </c>
      <c r="U16652" s="22" t="s">
        <v>30</v>
      </c>
      <c r="V16652" s="16"/>
      <c r="W16652" s="16"/>
      <c r="X16652" s="16"/>
    </row>
    <row r="16653" spans="4:24" x14ac:dyDescent="0.25">
      <c r="D16653" s="15">
        <v>54236</v>
      </c>
      <c r="E16653" s="15">
        <v>0</v>
      </c>
      <c r="F16653" s="15">
        <v>62020040</v>
      </c>
      <c r="G16653" s="16" t="s">
        <v>16289</v>
      </c>
      <c r="H16653" s="16" t="s">
        <v>16290</v>
      </c>
      <c r="I16653" s="16" t="s">
        <v>375</v>
      </c>
      <c r="J16653" s="16" t="s">
        <v>19578</v>
      </c>
      <c r="K16653" s="16" t="s">
        <v>38</v>
      </c>
      <c r="L16653" s="16" t="s">
        <v>143</v>
      </c>
      <c r="M16653" s="16" t="s">
        <v>19572</v>
      </c>
      <c r="N16653" s="16" t="s">
        <v>19573</v>
      </c>
      <c r="O16653" s="17">
        <v>44655</v>
      </c>
      <c r="P16653" s="17">
        <v>46480</v>
      </c>
      <c r="Q16653" s="16" t="s">
        <v>19574</v>
      </c>
      <c r="R16653" s="16" t="s">
        <v>7309</v>
      </c>
      <c r="S16653" s="16" t="s">
        <v>44</v>
      </c>
      <c r="T16653" s="16" t="s">
        <v>44</v>
      </c>
      <c r="U16653" s="22" t="s">
        <v>30</v>
      </c>
      <c r="V16653" s="16"/>
      <c r="W16653" s="16"/>
      <c r="X16653" s="16"/>
    </row>
    <row r="16654" spans="4:24" x14ac:dyDescent="0.25">
      <c r="D16654" s="15">
        <v>52841</v>
      </c>
      <c r="E16654" s="15">
        <v>0</v>
      </c>
      <c r="F16654" s="15">
        <v>62020039</v>
      </c>
      <c r="G16654" s="16" t="s">
        <v>16284</v>
      </c>
      <c r="H16654" s="16" t="s">
        <v>16285</v>
      </c>
      <c r="I16654" s="16" t="s">
        <v>375</v>
      </c>
      <c r="J16654" s="16" t="s">
        <v>19578</v>
      </c>
      <c r="K16654" s="16" t="s">
        <v>38</v>
      </c>
      <c r="L16654" s="16" t="s">
        <v>143</v>
      </c>
      <c r="M16654" s="16" t="s">
        <v>19572</v>
      </c>
      <c r="N16654" s="16" t="s">
        <v>19573</v>
      </c>
      <c r="O16654" s="17">
        <v>44655</v>
      </c>
      <c r="P16654" s="17">
        <v>46480</v>
      </c>
      <c r="Q16654" s="16" t="s">
        <v>19574</v>
      </c>
      <c r="R16654" s="16" t="s">
        <v>7309</v>
      </c>
      <c r="S16654" s="16" t="s">
        <v>44</v>
      </c>
      <c r="T16654" s="16" t="s">
        <v>44</v>
      </c>
      <c r="U16654" s="22" t="s">
        <v>30</v>
      </c>
      <c r="V16654" s="16"/>
      <c r="W16654" s="16"/>
      <c r="X16654" s="16"/>
    </row>
    <row r="16655" spans="4:24" x14ac:dyDescent="0.25">
      <c r="D16655" s="15">
        <v>100452</v>
      </c>
      <c r="E16655" s="15">
        <v>3461100</v>
      </c>
      <c r="F16655" s="15">
        <v>44010010</v>
      </c>
      <c r="G16655" s="16" t="s">
        <v>16269</v>
      </c>
      <c r="H16655" s="16" t="s">
        <v>16270</v>
      </c>
      <c r="I16655" s="16" t="s">
        <v>375</v>
      </c>
      <c r="J16655" s="16" t="s">
        <v>19571</v>
      </c>
      <c r="K16655" s="16" t="s">
        <v>38</v>
      </c>
      <c r="L16655" s="16" t="s">
        <v>143</v>
      </c>
      <c r="M16655" s="16" t="s">
        <v>19572</v>
      </c>
      <c r="N16655" s="16" t="s">
        <v>19573</v>
      </c>
      <c r="O16655" s="17">
        <v>44655</v>
      </c>
      <c r="P16655" s="17">
        <v>46480</v>
      </c>
      <c r="Q16655" s="16" t="s">
        <v>19574</v>
      </c>
      <c r="R16655" s="16" t="s">
        <v>7309</v>
      </c>
      <c r="S16655" s="16" t="s">
        <v>44</v>
      </c>
      <c r="T16655" s="16" t="s">
        <v>44</v>
      </c>
      <c r="U16655" s="22" t="s">
        <v>30</v>
      </c>
      <c r="V16655" s="16"/>
      <c r="W16655" s="16"/>
      <c r="X16655" s="16"/>
    </row>
    <row r="16656" spans="4:24" x14ac:dyDescent="0.25">
      <c r="D16656" s="15">
        <v>54676</v>
      </c>
      <c r="E16656" s="15">
        <v>0</v>
      </c>
      <c r="F16656" s="15">
        <v>62020041</v>
      </c>
      <c r="G16656" s="16" t="s">
        <v>16291</v>
      </c>
      <c r="H16656" s="16" t="s">
        <v>16292</v>
      </c>
      <c r="I16656" s="16" t="s">
        <v>375</v>
      </c>
      <c r="J16656" s="16" t="s">
        <v>19578</v>
      </c>
      <c r="K16656" s="16" t="s">
        <v>38</v>
      </c>
      <c r="L16656" s="16" t="s">
        <v>143</v>
      </c>
      <c r="M16656" s="16" t="s">
        <v>19572</v>
      </c>
      <c r="N16656" s="16" t="s">
        <v>19573</v>
      </c>
      <c r="O16656" s="17">
        <v>44655</v>
      </c>
      <c r="P16656" s="17">
        <v>46480</v>
      </c>
      <c r="Q16656" s="16" t="s">
        <v>19574</v>
      </c>
      <c r="R16656" s="16" t="s">
        <v>7309</v>
      </c>
      <c r="S16656" s="16" t="s">
        <v>44</v>
      </c>
      <c r="T16656" s="16" t="s">
        <v>44</v>
      </c>
      <c r="U16656" s="22" t="s">
        <v>30</v>
      </c>
      <c r="V16656" s="16"/>
      <c r="W16656" s="16"/>
      <c r="X16656" s="16"/>
    </row>
    <row r="16657" spans="4:24" x14ac:dyDescent="0.25">
      <c r="D16657" s="15">
        <v>0</v>
      </c>
      <c r="E16657" s="15">
        <v>3465565</v>
      </c>
      <c r="F16657" s="15">
        <v>44040030</v>
      </c>
      <c r="G16657" s="16" t="s">
        <v>16212</v>
      </c>
      <c r="H16657" s="16" t="s">
        <v>16213</v>
      </c>
      <c r="I16657" s="16" t="s">
        <v>375</v>
      </c>
      <c r="J16657" s="16" t="s">
        <v>19575</v>
      </c>
      <c r="K16657" s="16" t="s">
        <v>38</v>
      </c>
      <c r="L16657" s="16" t="s">
        <v>143</v>
      </c>
      <c r="M16657" s="16" t="s">
        <v>19572</v>
      </c>
      <c r="N16657" s="16" t="s">
        <v>19573</v>
      </c>
      <c r="O16657" s="17">
        <v>44655</v>
      </c>
      <c r="P16657" s="17">
        <v>46480</v>
      </c>
      <c r="Q16657" s="16" t="s">
        <v>19574</v>
      </c>
      <c r="R16657" s="16" t="s">
        <v>7309</v>
      </c>
      <c r="S16657" s="16" t="s">
        <v>44</v>
      </c>
      <c r="T16657" s="16" t="s">
        <v>44</v>
      </c>
      <c r="U16657" s="22" t="s">
        <v>30</v>
      </c>
      <c r="V16657" s="16"/>
      <c r="W16657" s="16"/>
      <c r="X16657" s="16"/>
    </row>
    <row r="16658" spans="4:24" x14ac:dyDescent="0.25">
      <c r="D16658" s="15">
        <v>0</v>
      </c>
      <c r="E16658" s="15">
        <v>3465345</v>
      </c>
      <c r="F16658" s="15">
        <v>44035038</v>
      </c>
      <c r="G16658" s="16" t="s">
        <v>16455</v>
      </c>
      <c r="H16658" s="16" t="s">
        <v>16456</v>
      </c>
      <c r="I16658" s="16" t="s">
        <v>375</v>
      </c>
      <c r="J16658" s="16" t="s">
        <v>19576</v>
      </c>
      <c r="K16658" s="16" t="s">
        <v>38</v>
      </c>
      <c r="L16658" s="16" t="s">
        <v>143</v>
      </c>
      <c r="M16658" s="16" t="s">
        <v>19572</v>
      </c>
      <c r="N16658" s="16" t="s">
        <v>19573</v>
      </c>
      <c r="O16658" s="17">
        <v>44655</v>
      </c>
      <c r="P16658" s="17">
        <v>46480</v>
      </c>
      <c r="Q16658" s="16" t="s">
        <v>19574</v>
      </c>
      <c r="R16658" s="16" t="s">
        <v>7309</v>
      </c>
      <c r="S16658" s="16" t="s">
        <v>44</v>
      </c>
      <c r="T16658" s="16" t="s">
        <v>44</v>
      </c>
      <c r="U16658" s="22" t="s">
        <v>30</v>
      </c>
      <c r="V16658" s="16"/>
      <c r="W16658" s="16"/>
      <c r="X16658" s="16"/>
    </row>
    <row r="16659" spans="4:24" x14ac:dyDescent="0.25">
      <c r="D16659" s="15">
        <v>100902</v>
      </c>
      <c r="E16659" s="15">
        <v>3465595</v>
      </c>
      <c r="F16659" s="15">
        <v>44040050</v>
      </c>
      <c r="G16659" s="16" t="s">
        <v>16239</v>
      </c>
      <c r="H16659" s="16" t="s">
        <v>16240</v>
      </c>
      <c r="I16659" s="16" t="s">
        <v>375</v>
      </c>
      <c r="J16659" s="16" t="s">
        <v>19575</v>
      </c>
      <c r="K16659" s="16" t="s">
        <v>38</v>
      </c>
      <c r="L16659" s="16" t="s">
        <v>143</v>
      </c>
      <c r="M16659" s="16" t="s">
        <v>19572</v>
      </c>
      <c r="N16659" s="16" t="s">
        <v>19573</v>
      </c>
      <c r="O16659" s="17">
        <v>44655</v>
      </c>
      <c r="P16659" s="17">
        <v>46480</v>
      </c>
      <c r="Q16659" s="16" t="s">
        <v>19574</v>
      </c>
      <c r="R16659" s="16" t="s">
        <v>7309</v>
      </c>
      <c r="S16659" s="16" t="s">
        <v>44</v>
      </c>
      <c r="T16659" s="16" t="s">
        <v>44</v>
      </c>
      <c r="U16659" s="22" t="s">
        <v>30</v>
      </c>
      <c r="V16659" s="16"/>
      <c r="W16659" s="16"/>
      <c r="X16659" s="16"/>
    </row>
    <row r="16660" spans="4:24" x14ac:dyDescent="0.25">
      <c r="D16660" s="15">
        <v>0</v>
      </c>
      <c r="E16660" s="15">
        <v>3461080</v>
      </c>
      <c r="F16660" s="15">
        <v>44010012</v>
      </c>
      <c r="G16660" s="16" t="s">
        <v>16316</v>
      </c>
      <c r="H16660" s="16" t="s">
        <v>16317</v>
      </c>
      <c r="I16660" s="16" t="s">
        <v>375</v>
      </c>
      <c r="J16660" s="16" t="s">
        <v>19571</v>
      </c>
      <c r="K16660" s="16" t="s">
        <v>38</v>
      </c>
      <c r="L16660" s="16" t="s">
        <v>143</v>
      </c>
      <c r="M16660" s="16" t="s">
        <v>19572</v>
      </c>
      <c r="N16660" s="16" t="s">
        <v>19573</v>
      </c>
      <c r="O16660" s="17">
        <v>44655</v>
      </c>
      <c r="P16660" s="17">
        <v>46480</v>
      </c>
      <c r="Q16660" s="16" t="s">
        <v>19574</v>
      </c>
      <c r="R16660" s="16" t="s">
        <v>7309</v>
      </c>
      <c r="S16660" s="16" t="s">
        <v>44</v>
      </c>
      <c r="T16660" s="16" t="s">
        <v>44</v>
      </c>
      <c r="U16660" s="22" t="s">
        <v>30</v>
      </c>
      <c r="V16660" s="16"/>
      <c r="W16660" s="16"/>
      <c r="X16660" s="16"/>
    </row>
    <row r="16661" spans="4:24" x14ac:dyDescent="0.25">
      <c r="D16661" s="15">
        <v>0</v>
      </c>
      <c r="E16661" s="15">
        <v>3301631</v>
      </c>
      <c r="F16661" s="15">
        <v>21055030</v>
      </c>
      <c r="G16661" s="16" t="s">
        <v>1901</v>
      </c>
      <c r="H16661" s="16" t="s">
        <v>1902</v>
      </c>
      <c r="I16661" s="16" t="s">
        <v>1702</v>
      </c>
      <c r="J16661" s="16" t="s">
        <v>38</v>
      </c>
      <c r="K16661" s="16" t="s">
        <v>38</v>
      </c>
      <c r="L16661" s="16" t="s">
        <v>1691</v>
      </c>
      <c r="M16661" s="16" t="s">
        <v>19579</v>
      </c>
      <c r="N16661" s="16" t="s">
        <v>19580</v>
      </c>
      <c r="O16661" s="17">
        <v>45469</v>
      </c>
      <c r="P16661" s="17">
        <v>47018</v>
      </c>
      <c r="Q16661" s="16" t="s">
        <v>1694</v>
      </c>
      <c r="R16661" s="16" t="s">
        <v>43</v>
      </c>
      <c r="S16661" s="16" t="s">
        <v>38</v>
      </c>
      <c r="T16661" s="16" t="s">
        <v>38</v>
      </c>
      <c r="U16661" s="22" t="s">
        <v>28</v>
      </c>
      <c r="V16661" s="16"/>
      <c r="W16661" s="16"/>
      <c r="X16661" s="16"/>
    </row>
    <row r="16662" spans="4:24" x14ac:dyDescent="0.25">
      <c r="D16662" s="15">
        <v>0</v>
      </c>
      <c r="E16662" s="15">
        <v>3311006</v>
      </c>
      <c r="F16662" s="15">
        <v>64030035</v>
      </c>
      <c r="G16662" s="16" t="s">
        <v>2037</v>
      </c>
      <c r="H16662" s="16" t="s">
        <v>2038</v>
      </c>
      <c r="I16662" s="16" t="s">
        <v>1690</v>
      </c>
      <c r="J16662" s="16" t="s">
        <v>38</v>
      </c>
      <c r="K16662" s="16" t="s">
        <v>38</v>
      </c>
      <c r="L16662" s="16" t="s">
        <v>1691</v>
      </c>
      <c r="M16662" s="16" t="s">
        <v>19579</v>
      </c>
      <c r="N16662" s="16" t="s">
        <v>19580</v>
      </c>
      <c r="O16662" s="17">
        <v>45469</v>
      </c>
      <c r="P16662" s="17">
        <v>47018</v>
      </c>
      <c r="Q16662" s="16" t="s">
        <v>1694</v>
      </c>
      <c r="R16662" s="16" t="s">
        <v>43</v>
      </c>
      <c r="S16662" s="16" t="s">
        <v>38</v>
      </c>
      <c r="T16662" s="16" t="s">
        <v>38</v>
      </c>
      <c r="U16662" s="22" t="s">
        <v>28</v>
      </c>
      <c r="V16662" s="16"/>
      <c r="W16662" s="16"/>
      <c r="X16662" s="16"/>
    </row>
    <row r="16663" spans="4:24" x14ac:dyDescent="0.25">
      <c r="D16663" s="15">
        <v>0</v>
      </c>
      <c r="E16663" s="15">
        <v>3300012</v>
      </c>
      <c r="F16663" s="15">
        <v>21055021</v>
      </c>
      <c r="G16663" s="16" t="s">
        <v>1698</v>
      </c>
      <c r="H16663" s="16" t="s">
        <v>1699</v>
      </c>
      <c r="I16663" s="16" t="s">
        <v>1697</v>
      </c>
      <c r="J16663" s="16" t="s">
        <v>38</v>
      </c>
      <c r="K16663" s="16" t="s">
        <v>38</v>
      </c>
      <c r="L16663" s="16" t="s">
        <v>1691</v>
      </c>
      <c r="M16663" s="16" t="s">
        <v>19579</v>
      </c>
      <c r="N16663" s="16" t="s">
        <v>19580</v>
      </c>
      <c r="O16663" s="17">
        <v>45469</v>
      </c>
      <c r="P16663" s="17">
        <v>47018</v>
      </c>
      <c r="Q16663" s="16" t="s">
        <v>1694</v>
      </c>
      <c r="R16663" s="16" t="s">
        <v>43</v>
      </c>
      <c r="S16663" s="16" t="s">
        <v>38</v>
      </c>
      <c r="T16663" s="16" t="s">
        <v>38</v>
      </c>
      <c r="U16663" s="22" t="s">
        <v>28</v>
      </c>
      <c r="V16663" s="16"/>
      <c r="W16663" s="16"/>
      <c r="X16663" s="16"/>
    </row>
    <row r="16664" spans="4:24" x14ac:dyDescent="0.25">
      <c r="D16664" s="15">
        <v>0</v>
      </c>
      <c r="E16664" s="15">
        <v>3311067</v>
      </c>
      <c r="F16664" s="15">
        <v>64030002</v>
      </c>
      <c r="G16664" s="16" t="s">
        <v>1961</v>
      </c>
      <c r="H16664" s="16" t="s">
        <v>1962</v>
      </c>
      <c r="I16664" s="16" t="s">
        <v>1690</v>
      </c>
      <c r="J16664" s="16" t="s">
        <v>38</v>
      </c>
      <c r="K16664" s="16" t="s">
        <v>38</v>
      </c>
      <c r="L16664" s="16" t="s">
        <v>1691</v>
      </c>
      <c r="M16664" s="16" t="s">
        <v>19579</v>
      </c>
      <c r="N16664" s="16" t="s">
        <v>19580</v>
      </c>
      <c r="O16664" s="17">
        <v>45469</v>
      </c>
      <c r="P16664" s="17">
        <v>47018</v>
      </c>
      <c r="Q16664" s="16" t="s">
        <v>1694</v>
      </c>
      <c r="R16664" s="16" t="s">
        <v>43</v>
      </c>
      <c r="S16664" s="16" t="s">
        <v>38</v>
      </c>
      <c r="T16664" s="16" t="s">
        <v>38</v>
      </c>
      <c r="U16664" s="22" t="s">
        <v>28</v>
      </c>
      <c r="V16664" s="16"/>
      <c r="W16664" s="16"/>
      <c r="X16664" s="16"/>
    </row>
    <row r="16665" spans="4:24" x14ac:dyDescent="0.25">
      <c r="D16665" s="15">
        <v>0</v>
      </c>
      <c r="E16665" s="15">
        <v>3303326</v>
      </c>
      <c r="F16665" s="15">
        <v>21050048</v>
      </c>
      <c r="G16665" s="16" t="s">
        <v>1763</v>
      </c>
      <c r="H16665" s="16" t="s">
        <v>1764</v>
      </c>
      <c r="I16665" s="16" t="s">
        <v>1702</v>
      </c>
      <c r="J16665" s="16" t="s">
        <v>38</v>
      </c>
      <c r="K16665" s="16" t="s">
        <v>38</v>
      </c>
      <c r="L16665" s="16" t="s">
        <v>1691</v>
      </c>
      <c r="M16665" s="16" t="s">
        <v>19579</v>
      </c>
      <c r="N16665" s="16" t="s">
        <v>19580</v>
      </c>
      <c r="O16665" s="17">
        <v>45469</v>
      </c>
      <c r="P16665" s="17">
        <v>47018</v>
      </c>
      <c r="Q16665" s="16" t="s">
        <v>1694</v>
      </c>
      <c r="R16665" s="16" t="s">
        <v>43</v>
      </c>
      <c r="S16665" s="16" t="s">
        <v>38</v>
      </c>
      <c r="T16665" s="16" t="s">
        <v>38</v>
      </c>
      <c r="U16665" s="22" t="s">
        <v>28</v>
      </c>
      <c r="V16665" s="16"/>
      <c r="W16665" s="16"/>
      <c r="X16665" s="16"/>
    </row>
    <row r="16666" spans="4:24" x14ac:dyDescent="0.25">
      <c r="D16666" s="15">
        <v>0</v>
      </c>
      <c r="E16666" s="15">
        <v>3301618</v>
      </c>
      <c r="F16666" s="15">
        <v>21050071</v>
      </c>
      <c r="G16666" s="16" t="s">
        <v>1747</v>
      </c>
      <c r="H16666" s="16" t="s">
        <v>1748</v>
      </c>
      <c r="I16666" s="16" t="s">
        <v>1702</v>
      </c>
      <c r="J16666" s="16" t="s">
        <v>38</v>
      </c>
      <c r="K16666" s="16" t="s">
        <v>38</v>
      </c>
      <c r="L16666" s="16" t="s">
        <v>1691</v>
      </c>
      <c r="M16666" s="16" t="s">
        <v>19579</v>
      </c>
      <c r="N16666" s="16" t="s">
        <v>19580</v>
      </c>
      <c r="O16666" s="17">
        <v>45469</v>
      </c>
      <c r="P16666" s="17">
        <v>47018</v>
      </c>
      <c r="Q16666" s="16" t="s">
        <v>1694</v>
      </c>
      <c r="R16666" s="16" t="s">
        <v>43</v>
      </c>
      <c r="S16666" s="16" t="s">
        <v>38</v>
      </c>
      <c r="T16666" s="16" t="s">
        <v>38</v>
      </c>
      <c r="U16666" s="22" t="s">
        <v>28</v>
      </c>
      <c r="V16666" s="16"/>
      <c r="W16666" s="16"/>
      <c r="X16666" s="16"/>
    </row>
    <row r="16667" spans="4:24" x14ac:dyDescent="0.25">
      <c r="D16667" s="15">
        <v>0</v>
      </c>
      <c r="E16667" s="15">
        <v>3301617</v>
      </c>
      <c r="F16667" s="15">
        <v>21055025</v>
      </c>
      <c r="G16667" s="16" t="s">
        <v>1951</v>
      </c>
      <c r="H16667" s="16" t="s">
        <v>1952</v>
      </c>
      <c r="I16667" s="16" t="s">
        <v>1702</v>
      </c>
      <c r="J16667" s="16" t="s">
        <v>38</v>
      </c>
      <c r="K16667" s="16" t="s">
        <v>38</v>
      </c>
      <c r="L16667" s="16" t="s">
        <v>1691</v>
      </c>
      <c r="M16667" s="16" t="s">
        <v>19579</v>
      </c>
      <c r="N16667" s="16" t="s">
        <v>19580</v>
      </c>
      <c r="O16667" s="17">
        <v>45469</v>
      </c>
      <c r="P16667" s="17">
        <v>47018</v>
      </c>
      <c r="Q16667" s="16" t="s">
        <v>1694</v>
      </c>
      <c r="R16667" s="16" t="s">
        <v>43</v>
      </c>
      <c r="S16667" s="16" t="s">
        <v>38</v>
      </c>
      <c r="T16667" s="16" t="s">
        <v>38</v>
      </c>
      <c r="U16667" s="22" t="s">
        <v>28</v>
      </c>
      <c r="V16667" s="16"/>
      <c r="W16667" s="16"/>
      <c r="X16667" s="16"/>
    </row>
    <row r="16668" spans="4:24" x14ac:dyDescent="0.25">
      <c r="D16668" s="15">
        <v>0</v>
      </c>
      <c r="E16668" s="15">
        <v>3301627</v>
      </c>
      <c r="F16668" s="15">
        <v>21055029</v>
      </c>
      <c r="G16668" s="16" t="s">
        <v>1911</v>
      </c>
      <c r="H16668" s="16" t="s">
        <v>1912</v>
      </c>
      <c r="I16668" s="16" t="s">
        <v>1702</v>
      </c>
      <c r="J16668" s="16" t="s">
        <v>38</v>
      </c>
      <c r="K16668" s="16" t="s">
        <v>38</v>
      </c>
      <c r="L16668" s="16" t="s">
        <v>1691</v>
      </c>
      <c r="M16668" s="16" t="s">
        <v>19579</v>
      </c>
      <c r="N16668" s="16" t="s">
        <v>19580</v>
      </c>
      <c r="O16668" s="17">
        <v>45469</v>
      </c>
      <c r="P16668" s="17">
        <v>47018</v>
      </c>
      <c r="Q16668" s="16" t="s">
        <v>1694</v>
      </c>
      <c r="R16668" s="16" t="s">
        <v>43</v>
      </c>
      <c r="S16668" s="16" t="s">
        <v>38</v>
      </c>
      <c r="T16668" s="16" t="s">
        <v>38</v>
      </c>
      <c r="U16668" s="22" t="s">
        <v>28</v>
      </c>
      <c r="V16668" s="16"/>
      <c r="W16668" s="16"/>
      <c r="X16668" s="16"/>
    </row>
    <row r="16669" spans="4:24" x14ac:dyDescent="0.25">
      <c r="D16669" s="15">
        <v>0</v>
      </c>
      <c r="E16669" s="15">
        <v>3302058</v>
      </c>
      <c r="F16669" s="15">
        <v>0</v>
      </c>
      <c r="G16669" s="16" t="s">
        <v>1981</v>
      </c>
      <c r="H16669" s="16" t="s">
        <v>1982</v>
      </c>
      <c r="I16669" s="16" t="s">
        <v>1697</v>
      </c>
      <c r="J16669" s="16" t="s">
        <v>38</v>
      </c>
      <c r="K16669" s="16" t="s">
        <v>38</v>
      </c>
      <c r="L16669" s="16" t="s">
        <v>1691</v>
      </c>
      <c r="M16669" s="16" t="s">
        <v>19579</v>
      </c>
      <c r="N16669" s="16" t="s">
        <v>19580</v>
      </c>
      <c r="O16669" s="17">
        <v>45469</v>
      </c>
      <c r="P16669" s="17">
        <v>47018</v>
      </c>
      <c r="Q16669" s="16" t="s">
        <v>1694</v>
      </c>
      <c r="R16669" s="16" t="s">
        <v>43</v>
      </c>
      <c r="S16669" s="16" t="s">
        <v>38</v>
      </c>
      <c r="T16669" s="16" t="s">
        <v>38</v>
      </c>
      <c r="U16669" s="22" t="s">
        <v>28</v>
      </c>
      <c r="V16669" s="16"/>
      <c r="W16669" s="16"/>
      <c r="X16669" s="16"/>
    </row>
    <row r="16670" spans="4:24" x14ac:dyDescent="0.25">
      <c r="D16670" s="15">
        <v>0</v>
      </c>
      <c r="E16670" s="15">
        <v>3301615</v>
      </c>
      <c r="F16670" s="15">
        <v>21055024</v>
      </c>
      <c r="G16670" s="16" t="s">
        <v>1800</v>
      </c>
      <c r="H16670" s="16" t="s">
        <v>1801</v>
      </c>
      <c r="I16670" s="16" t="s">
        <v>1702</v>
      </c>
      <c r="J16670" s="16" t="s">
        <v>38</v>
      </c>
      <c r="K16670" s="16" t="s">
        <v>38</v>
      </c>
      <c r="L16670" s="16" t="s">
        <v>1691</v>
      </c>
      <c r="M16670" s="16" t="s">
        <v>19579</v>
      </c>
      <c r="N16670" s="16" t="s">
        <v>19580</v>
      </c>
      <c r="O16670" s="17">
        <v>45469</v>
      </c>
      <c r="P16670" s="17">
        <v>47018</v>
      </c>
      <c r="Q16670" s="16" t="s">
        <v>1694</v>
      </c>
      <c r="R16670" s="16" t="s">
        <v>43</v>
      </c>
      <c r="S16670" s="16" t="s">
        <v>38</v>
      </c>
      <c r="T16670" s="16" t="s">
        <v>38</v>
      </c>
      <c r="U16670" s="22" t="s">
        <v>28</v>
      </c>
      <c r="V16670" s="16"/>
      <c r="W16670" s="16"/>
      <c r="X16670" s="16"/>
    </row>
    <row r="16671" spans="4:24" x14ac:dyDescent="0.25">
      <c r="D16671" s="15">
        <v>0</v>
      </c>
      <c r="E16671" s="15">
        <v>3300152</v>
      </c>
      <c r="F16671" s="15">
        <v>21055022</v>
      </c>
      <c r="G16671" s="16" t="s">
        <v>1721</v>
      </c>
      <c r="H16671" s="16" t="s">
        <v>1722</v>
      </c>
      <c r="I16671" s="16" t="s">
        <v>1697</v>
      </c>
      <c r="J16671" s="16" t="s">
        <v>38</v>
      </c>
      <c r="K16671" s="16" t="s">
        <v>38</v>
      </c>
      <c r="L16671" s="16" t="s">
        <v>1691</v>
      </c>
      <c r="M16671" s="16" t="s">
        <v>19579</v>
      </c>
      <c r="N16671" s="16" t="s">
        <v>19580</v>
      </c>
      <c r="O16671" s="17">
        <v>45469</v>
      </c>
      <c r="P16671" s="17">
        <v>47018</v>
      </c>
      <c r="Q16671" s="16" t="s">
        <v>1694</v>
      </c>
      <c r="R16671" s="16" t="s">
        <v>43</v>
      </c>
      <c r="S16671" s="16" t="s">
        <v>38</v>
      </c>
      <c r="T16671" s="16" t="s">
        <v>38</v>
      </c>
      <c r="U16671" s="22" t="s">
        <v>28</v>
      </c>
      <c r="V16671" s="16"/>
      <c r="W16671" s="16"/>
      <c r="X16671" s="16"/>
    </row>
    <row r="16672" spans="4:24" x14ac:dyDescent="0.25">
      <c r="D16672" s="15">
        <v>0</v>
      </c>
      <c r="E16672" s="15">
        <v>3301633</v>
      </c>
      <c r="F16672" s="15">
        <v>21055031</v>
      </c>
      <c r="G16672" s="16" t="s">
        <v>1703</v>
      </c>
      <c r="H16672" s="16" t="s">
        <v>1704</v>
      </c>
      <c r="I16672" s="16" t="s">
        <v>1702</v>
      </c>
      <c r="J16672" s="16" t="s">
        <v>38</v>
      </c>
      <c r="K16672" s="16" t="s">
        <v>38</v>
      </c>
      <c r="L16672" s="16" t="s">
        <v>1691</v>
      </c>
      <c r="M16672" s="16" t="s">
        <v>19579</v>
      </c>
      <c r="N16672" s="16" t="s">
        <v>19580</v>
      </c>
      <c r="O16672" s="17">
        <v>45469</v>
      </c>
      <c r="P16672" s="17">
        <v>47018</v>
      </c>
      <c r="Q16672" s="16" t="s">
        <v>1694</v>
      </c>
      <c r="R16672" s="16" t="s">
        <v>43</v>
      </c>
      <c r="S16672" s="16" t="s">
        <v>38</v>
      </c>
      <c r="T16672" s="16" t="s">
        <v>38</v>
      </c>
      <c r="U16672" s="22" t="s">
        <v>28</v>
      </c>
      <c r="V16672" s="16"/>
      <c r="W16672" s="16"/>
      <c r="X16672" s="16"/>
    </row>
    <row r="16673" spans="4:24" x14ac:dyDescent="0.25">
      <c r="D16673" s="15">
        <v>0</v>
      </c>
      <c r="E16673" s="15">
        <v>3301619</v>
      </c>
      <c r="F16673" s="15">
        <v>21055026</v>
      </c>
      <c r="G16673" s="16" t="s">
        <v>1785</v>
      </c>
      <c r="H16673" s="16" t="s">
        <v>1786</v>
      </c>
      <c r="I16673" s="16" t="s">
        <v>1702</v>
      </c>
      <c r="J16673" s="16" t="s">
        <v>38</v>
      </c>
      <c r="K16673" s="16" t="s">
        <v>38</v>
      </c>
      <c r="L16673" s="16" t="s">
        <v>1691</v>
      </c>
      <c r="M16673" s="16" t="s">
        <v>19579</v>
      </c>
      <c r="N16673" s="16" t="s">
        <v>19580</v>
      </c>
      <c r="O16673" s="17">
        <v>45469</v>
      </c>
      <c r="P16673" s="17">
        <v>47018</v>
      </c>
      <c r="Q16673" s="16" t="s">
        <v>1694</v>
      </c>
      <c r="R16673" s="16" t="s">
        <v>43</v>
      </c>
      <c r="S16673" s="16" t="s">
        <v>38</v>
      </c>
      <c r="T16673" s="16" t="s">
        <v>38</v>
      </c>
      <c r="U16673" s="22" t="s">
        <v>28</v>
      </c>
      <c r="V16673" s="16"/>
      <c r="W16673" s="16"/>
      <c r="X16673" s="16"/>
    </row>
    <row r="16674" spans="4:24" x14ac:dyDescent="0.25">
      <c r="D16674" s="15">
        <v>0</v>
      </c>
      <c r="E16674" s="15">
        <v>3301632</v>
      </c>
      <c r="F16674" s="15">
        <v>21050080</v>
      </c>
      <c r="G16674" s="16" t="s">
        <v>1921</v>
      </c>
      <c r="H16674" s="16" t="s">
        <v>1922</v>
      </c>
      <c r="I16674" s="16" t="s">
        <v>1702</v>
      </c>
      <c r="J16674" s="16" t="s">
        <v>38</v>
      </c>
      <c r="K16674" s="16" t="s">
        <v>38</v>
      </c>
      <c r="L16674" s="16" t="s">
        <v>1691</v>
      </c>
      <c r="M16674" s="16" t="s">
        <v>19579</v>
      </c>
      <c r="N16674" s="16" t="s">
        <v>19580</v>
      </c>
      <c r="O16674" s="17">
        <v>45469</v>
      </c>
      <c r="P16674" s="17">
        <v>47018</v>
      </c>
      <c r="Q16674" s="16" t="s">
        <v>1694</v>
      </c>
      <c r="R16674" s="16" t="s">
        <v>43</v>
      </c>
      <c r="S16674" s="16" t="s">
        <v>38</v>
      </c>
      <c r="T16674" s="16" t="s">
        <v>38</v>
      </c>
      <c r="U16674" s="22" t="s">
        <v>28</v>
      </c>
      <c r="V16674" s="16"/>
      <c r="W16674" s="16"/>
      <c r="X16674" s="16"/>
    </row>
    <row r="16675" spans="4:24" x14ac:dyDescent="0.25">
      <c r="D16675" s="15">
        <v>0</v>
      </c>
      <c r="E16675" s="15">
        <v>3301641</v>
      </c>
      <c r="F16675" s="15">
        <v>21050086</v>
      </c>
      <c r="G16675" s="16" t="s">
        <v>1719</v>
      </c>
      <c r="H16675" s="16" t="s">
        <v>1720</v>
      </c>
      <c r="I16675" s="16" t="s">
        <v>1702</v>
      </c>
      <c r="J16675" s="16" t="s">
        <v>38</v>
      </c>
      <c r="K16675" s="16" t="s">
        <v>38</v>
      </c>
      <c r="L16675" s="16" t="s">
        <v>1691</v>
      </c>
      <c r="M16675" s="16" t="s">
        <v>19579</v>
      </c>
      <c r="N16675" s="16" t="s">
        <v>19580</v>
      </c>
      <c r="O16675" s="17">
        <v>45469</v>
      </c>
      <c r="P16675" s="17">
        <v>47018</v>
      </c>
      <c r="Q16675" s="16" t="s">
        <v>1694</v>
      </c>
      <c r="R16675" s="16" t="s">
        <v>43</v>
      </c>
      <c r="S16675" s="16" t="s">
        <v>38</v>
      </c>
      <c r="T16675" s="16" t="s">
        <v>38</v>
      </c>
      <c r="U16675" s="22" t="s">
        <v>28</v>
      </c>
      <c r="V16675" s="16"/>
      <c r="W16675" s="16"/>
      <c r="X16675" s="16"/>
    </row>
    <row r="16676" spans="4:24" x14ac:dyDescent="0.25">
      <c r="D16676" s="15">
        <v>0</v>
      </c>
      <c r="E16676" s="15">
        <v>3301628</v>
      </c>
      <c r="F16676" s="15">
        <v>21050077</v>
      </c>
      <c r="G16676" s="16" t="s">
        <v>1843</v>
      </c>
      <c r="H16676" s="16" t="s">
        <v>1844</v>
      </c>
      <c r="I16676" s="16" t="s">
        <v>1702</v>
      </c>
      <c r="J16676" s="16" t="s">
        <v>38</v>
      </c>
      <c r="K16676" s="16" t="s">
        <v>38</v>
      </c>
      <c r="L16676" s="16" t="s">
        <v>1691</v>
      </c>
      <c r="M16676" s="16" t="s">
        <v>19579</v>
      </c>
      <c r="N16676" s="16" t="s">
        <v>19580</v>
      </c>
      <c r="O16676" s="17">
        <v>45469</v>
      </c>
      <c r="P16676" s="17">
        <v>47018</v>
      </c>
      <c r="Q16676" s="16" t="s">
        <v>1694</v>
      </c>
      <c r="R16676" s="16" t="s">
        <v>43</v>
      </c>
      <c r="S16676" s="16" t="s">
        <v>38</v>
      </c>
      <c r="T16676" s="16" t="s">
        <v>38</v>
      </c>
      <c r="U16676" s="22" t="s">
        <v>28</v>
      </c>
      <c r="V16676" s="16"/>
      <c r="W16676" s="16"/>
      <c r="X16676" s="16"/>
    </row>
    <row r="16677" spans="4:24" x14ac:dyDescent="0.25">
      <c r="D16677" s="15">
        <v>0</v>
      </c>
      <c r="E16677" s="15">
        <v>3301620</v>
      </c>
      <c r="F16677" s="15">
        <v>21050072</v>
      </c>
      <c r="G16677" s="16" t="s">
        <v>1802</v>
      </c>
      <c r="H16677" s="16" t="s">
        <v>1803</v>
      </c>
      <c r="I16677" s="16" t="s">
        <v>1702</v>
      </c>
      <c r="J16677" s="16" t="s">
        <v>38</v>
      </c>
      <c r="K16677" s="16" t="s">
        <v>38</v>
      </c>
      <c r="L16677" s="16" t="s">
        <v>1691</v>
      </c>
      <c r="M16677" s="16" t="s">
        <v>19579</v>
      </c>
      <c r="N16677" s="16" t="s">
        <v>19580</v>
      </c>
      <c r="O16677" s="17">
        <v>45469</v>
      </c>
      <c r="P16677" s="17">
        <v>47018</v>
      </c>
      <c r="Q16677" s="16" t="s">
        <v>1694</v>
      </c>
      <c r="R16677" s="16" t="s">
        <v>43</v>
      </c>
      <c r="S16677" s="16" t="s">
        <v>38</v>
      </c>
      <c r="T16677" s="16" t="s">
        <v>38</v>
      </c>
      <c r="U16677" s="22" t="s">
        <v>28</v>
      </c>
      <c r="V16677" s="16"/>
      <c r="W16677" s="16"/>
      <c r="X16677" s="16"/>
    </row>
    <row r="16678" spans="4:24" x14ac:dyDescent="0.25">
      <c r="D16678" s="15">
        <v>0</v>
      </c>
      <c r="E16678" s="15">
        <v>3300016</v>
      </c>
      <c r="F16678" s="15">
        <v>21055016</v>
      </c>
      <c r="G16678" s="16" t="s">
        <v>1695</v>
      </c>
      <c r="H16678" s="16" t="s">
        <v>1696</v>
      </c>
      <c r="I16678" s="16" t="s">
        <v>1697</v>
      </c>
      <c r="J16678" s="16" t="s">
        <v>38</v>
      </c>
      <c r="K16678" s="16" t="s">
        <v>38</v>
      </c>
      <c r="L16678" s="16" t="s">
        <v>1691</v>
      </c>
      <c r="M16678" s="16" t="s">
        <v>19579</v>
      </c>
      <c r="N16678" s="16" t="s">
        <v>19580</v>
      </c>
      <c r="O16678" s="17">
        <v>45469</v>
      </c>
      <c r="P16678" s="17">
        <v>47018</v>
      </c>
      <c r="Q16678" s="16" t="s">
        <v>1694</v>
      </c>
      <c r="R16678" s="16" t="s">
        <v>43</v>
      </c>
      <c r="S16678" s="16" t="s">
        <v>38</v>
      </c>
      <c r="T16678" s="16" t="s">
        <v>38</v>
      </c>
      <c r="U16678" s="22" t="s">
        <v>28</v>
      </c>
      <c r="V16678" s="16"/>
      <c r="W16678" s="16"/>
      <c r="X16678" s="16"/>
    </row>
    <row r="16679" spans="4:24" x14ac:dyDescent="0.25">
      <c r="D16679" s="15">
        <v>0</v>
      </c>
      <c r="E16679" s="15">
        <v>3302082</v>
      </c>
      <c r="F16679" s="15">
        <v>21050011</v>
      </c>
      <c r="G16679" s="16" t="s">
        <v>2047</v>
      </c>
      <c r="H16679" s="16" t="s">
        <v>2048</v>
      </c>
      <c r="I16679" s="16" t="s">
        <v>1697</v>
      </c>
      <c r="J16679" s="16" t="s">
        <v>38</v>
      </c>
      <c r="K16679" s="16" t="s">
        <v>38</v>
      </c>
      <c r="L16679" s="16" t="s">
        <v>1691</v>
      </c>
      <c r="M16679" s="16" t="s">
        <v>19579</v>
      </c>
      <c r="N16679" s="16" t="s">
        <v>19580</v>
      </c>
      <c r="O16679" s="17">
        <v>45469</v>
      </c>
      <c r="P16679" s="17">
        <v>47018</v>
      </c>
      <c r="Q16679" s="16" t="s">
        <v>1694</v>
      </c>
      <c r="R16679" s="16" t="s">
        <v>43</v>
      </c>
      <c r="S16679" s="16" t="s">
        <v>38</v>
      </c>
      <c r="T16679" s="16" t="s">
        <v>38</v>
      </c>
      <c r="U16679" s="22" t="s">
        <v>28</v>
      </c>
      <c r="V16679" s="16"/>
      <c r="W16679" s="16"/>
      <c r="X16679" s="16"/>
    </row>
    <row r="16680" spans="4:24" x14ac:dyDescent="0.25">
      <c r="D16680" s="15">
        <v>0</v>
      </c>
      <c r="E16680" s="15">
        <v>3301611</v>
      </c>
      <c r="F16680" s="15">
        <v>21050068</v>
      </c>
      <c r="G16680" s="16" t="s">
        <v>1727</v>
      </c>
      <c r="H16680" s="16" t="s">
        <v>1728</v>
      </c>
      <c r="I16680" s="16" t="s">
        <v>1702</v>
      </c>
      <c r="J16680" s="16" t="s">
        <v>38</v>
      </c>
      <c r="K16680" s="16" t="s">
        <v>38</v>
      </c>
      <c r="L16680" s="16" t="s">
        <v>1691</v>
      </c>
      <c r="M16680" s="16" t="s">
        <v>19579</v>
      </c>
      <c r="N16680" s="16" t="s">
        <v>19580</v>
      </c>
      <c r="O16680" s="17">
        <v>45469</v>
      </c>
      <c r="P16680" s="17">
        <v>47018</v>
      </c>
      <c r="Q16680" s="16" t="s">
        <v>1694</v>
      </c>
      <c r="R16680" s="16" t="s">
        <v>43</v>
      </c>
      <c r="S16680" s="16" t="s">
        <v>38</v>
      </c>
      <c r="T16680" s="16" t="s">
        <v>38</v>
      </c>
      <c r="U16680" s="22" t="s">
        <v>28</v>
      </c>
      <c r="V16680" s="16"/>
      <c r="W16680" s="16"/>
      <c r="X16680" s="16"/>
    </row>
    <row r="16681" spans="4:24" x14ac:dyDescent="0.25">
      <c r="D16681" s="15">
        <v>0</v>
      </c>
      <c r="E16681" s="15">
        <v>3311094</v>
      </c>
      <c r="F16681" s="15">
        <v>64030036</v>
      </c>
      <c r="G16681" s="16" t="s">
        <v>1883</v>
      </c>
      <c r="H16681" s="16" t="s">
        <v>1884</v>
      </c>
      <c r="I16681" s="16" t="s">
        <v>1690</v>
      </c>
      <c r="J16681" s="16" t="s">
        <v>38</v>
      </c>
      <c r="K16681" s="16" t="s">
        <v>38</v>
      </c>
      <c r="L16681" s="16" t="s">
        <v>1691</v>
      </c>
      <c r="M16681" s="16" t="s">
        <v>19579</v>
      </c>
      <c r="N16681" s="16" t="s">
        <v>19580</v>
      </c>
      <c r="O16681" s="17">
        <v>45469</v>
      </c>
      <c r="P16681" s="17">
        <v>47018</v>
      </c>
      <c r="Q16681" s="16" t="s">
        <v>1694</v>
      </c>
      <c r="R16681" s="16" t="s">
        <v>43</v>
      </c>
      <c r="S16681" s="16" t="s">
        <v>38</v>
      </c>
      <c r="T16681" s="16" t="s">
        <v>38</v>
      </c>
      <c r="U16681" s="22" t="s">
        <v>28</v>
      </c>
      <c r="V16681" s="16"/>
      <c r="W16681" s="16"/>
      <c r="X16681" s="16"/>
    </row>
    <row r="16682" spans="4:24" x14ac:dyDescent="0.25">
      <c r="D16682" s="15">
        <v>0</v>
      </c>
      <c r="E16682" s="15">
        <v>3311019</v>
      </c>
      <c r="F16682" s="15">
        <v>64030038</v>
      </c>
      <c r="G16682" s="16" t="s">
        <v>2069</v>
      </c>
      <c r="H16682" s="16" t="s">
        <v>2070</v>
      </c>
      <c r="I16682" s="16" t="s">
        <v>1690</v>
      </c>
      <c r="J16682" s="16" t="s">
        <v>38</v>
      </c>
      <c r="K16682" s="16" t="s">
        <v>38</v>
      </c>
      <c r="L16682" s="16" t="s">
        <v>1691</v>
      </c>
      <c r="M16682" s="16" t="s">
        <v>19579</v>
      </c>
      <c r="N16682" s="16" t="s">
        <v>19580</v>
      </c>
      <c r="O16682" s="17">
        <v>45469</v>
      </c>
      <c r="P16682" s="17">
        <v>47018</v>
      </c>
      <c r="Q16682" s="16" t="s">
        <v>1694</v>
      </c>
      <c r="R16682" s="16" t="s">
        <v>43</v>
      </c>
      <c r="S16682" s="16" t="s">
        <v>38</v>
      </c>
      <c r="T16682" s="16" t="s">
        <v>38</v>
      </c>
      <c r="U16682" s="22" t="s">
        <v>28</v>
      </c>
      <c r="V16682" s="16"/>
      <c r="W16682" s="16"/>
      <c r="X16682" s="16"/>
    </row>
    <row r="16683" spans="4:24" x14ac:dyDescent="0.25">
      <c r="D16683" s="15">
        <v>0</v>
      </c>
      <c r="E16683" s="15">
        <v>3311088</v>
      </c>
      <c r="F16683" s="15">
        <v>64030031</v>
      </c>
      <c r="G16683" s="16" t="s">
        <v>1891</v>
      </c>
      <c r="H16683" s="16" t="s">
        <v>1892</v>
      </c>
      <c r="I16683" s="16" t="s">
        <v>1690</v>
      </c>
      <c r="J16683" s="16" t="s">
        <v>38</v>
      </c>
      <c r="K16683" s="16" t="s">
        <v>38</v>
      </c>
      <c r="L16683" s="16" t="s">
        <v>1691</v>
      </c>
      <c r="M16683" s="16" t="s">
        <v>19579</v>
      </c>
      <c r="N16683" s="16" t="s">
        <v>19580</v>
      </c>
      <c r="O16683" s="17">
        <v>45469</v>
      </c>
      <c r="P16683" s="17">
        <v>47018</v>
      </c>
      <c r="Q16683" s="16" t="s">
        <v>1694</v>
      </c>
      <c r="R16683" s="16" t="s">
        <v>43</v>
      </c>
      <c r="S16683" s="16" t="s">
        <v>38</v>
      </c>
      <c r="T16683" s="16" t="s">
        <v>38</v>
      </c>
      <c r="U16683" s="22" t="s">
        <v>28</v>
      </c>
      <c r="V16683" s="16"/>
      <c r="W16683" s="16"/>
      <c r="X16683" s="16"/>
    </row>
    <row r="16684" spans="4:24" x14ac:dyDescent="0.25">
      <c r="D16684" s="15">
        <v>0</v>
      </c>
      <c r="E16684" s="15">
        <v>3303335</v>
      </c>
      <c r="F16684" s="15">
        <v>21050055</v>
      </c>
      <c r="G16684" s="16" t="s">
        <v>1824</v>
      </c>
      <c r="H16684" s="16" t="s">
        <v>1825</v>
      </c>
      <c r="I16684" s="16" t="s">
        <v>1702</v>
      </c>
      <c r="J16684" s="16" t="s">
        <v>38</v>
      </c>
      <c r="K16684" s="16" t="s">
        <v>38</v>
      </c>
      <c r="L16684" s="16" t="s">
        <v>1691</v>
      </c>
      <c r="M16684" s="16" t="s">
        <v>19579</v>
      </c>
      <c r="N16684" s="16" t="s">
        <v>19580</v>
      </c>
      <c r="O16684" s="17">
        <v>45469</v>
      </c>
      <c r="P16684" s="17">
        <v>47018</v>
      </c>
      <c r="Q16684" s="16" t="s">
        <v>1694</v>
      </c>
      <c r="R16684" s="16" t="s">
        <v>43</v>
      </c>
      <c r="S16684" s="16" t="s">
        <v>38</v>
      </c>
      <c r="T16684" s="16" t="s">
        <v>38</v>
      </c>
      <c r="U16684" s="22" t="s">
        <v>28</v>
      </c>
      <c r="V16684" s="16"/>
      <c r="W16684" s="16"/>
      <c r="X16684" s="16"/>
    </row>
    <row r="16685" spans="4:24" x14ac:dyDescent="0.25">
      <c r="D16685" s="15">
        <v>0</v>
      </c>
      <c r="E16685" s="15">
        <v>3301614</v>
      </c>
      <c r="F16685" s="15">
        <v>21050069</v>
      </c>
      <c r="G16685" s="16" t="s">
        <v>1713</v>
      </c>
      <c r="H16685" s="16" t="s">
        <v>1714</v>
      </c>
      <c r="I16685" s="16" t="s">
        <v>1702</v>
      </c>
      <c r="J16685" s="16" t="s">
        <v>38</v>
      </c>
      <c r="K16685" s="16" t="s">
        <v>38</v>
      </c>
      <c r="L16685" s="16" t="s">
        <v>1691</v>
      </c>
      <c r="M16685" s="16" t="s">
        <v>19579</v>
      </c>
      <c r="N16685" s="16" t="s">
        <v>19580</v>
      </c>
      <c r="O16685" s="17">
        <v>45469</v>
      </c>
      <c r="P16685" s="17">
        <v>47018</v>
      </c>
      <c r="Q16685" s="16" t="s">
        <v>1694</v>
      </c>
      <c r="R16685" s="16" t="s">
        <v>43</v>
      </c>
      <c r="S16685" s="16" t="s">
        <v>38</v>
      </c>
      <c r="T16685" s="16" t="s">
        <v>38</v>
      </c>
      <c r="U16685" s="22" t="s">
        <v>28</v>
      </c>
      <c r="V16685" s="16"/>
      <c r="W16685" s="16"/>
      <c r="X16685" s="16"/>
    </row>
    <row r="16686" spans="4:24" x14ac:dyDescent="0.25">
      <c r="D16686" s="15">
        <v>0</v>
      </c>
      <c r="E16686" s="15">
        <v>3303325</v>
      </c>
      <c r="F16686" s="15">
        <v>21050047</v>
      </c>
      <c r="G16686" s="16" t="s">
        <v>1761</v>
      </c>
      <c r="H16686" s="16" t="s">
        <v>1762</v>
      </c>
      <c r="I16686" s="16" t="s">
        <v>1702</v>
      </c>
      <c r="J16686" s="16" t="s">
        <v>38</v>
      </c>
      <c r="K16686" s="16" t="s">
        <v>38</v>
      </c>
      <c r="L16686" s="16" t="s">
        <v>1691</v>
      </c>
      <c r="M16686" s="16" t="s">
        <v>19579</v>
      </c>
      <c r="N16686" s="16" t="s">
        <v>19580</v>
      </c>
      <c r="O16686" s="17">
        <v>45469</v>
      </c>
      <c r="P16686" s="17">
        <v>47018</v>
      </c>
      <c r="Q16686" s="16" t="s">
        <v>1694</v>
      </c>
      <c r="R16686" s="16" t="s">
        <v>43</v>
      </c>
      <c r="S16686" s="16" t="s">
        <v>38</v>
      </c>
      <c r="T16686" s="16" t="s">
        <v>38</v>
      </c>
      <c r="U16686" s="22" t="s">
        <v>28</v>
      </c>
      <c r="V16686" s="16"/>
      <c r="W16686" s="16"/>
      <c r="X16686" s="16"/>
    </row>
    <row r="16687" spans="4:24" x14ac:dyDescent="0.25">
      <c r="D16687" s="15">
        <v>0</v>
      </c>
      <c r="E16687" s="15">
        <v>3301609</v>
      </c>
      <c r="F16687" s="15">
        <v>21050067</v>
      </c>
      <c r="G16687" s="16" t="s">
        <v>1737</v>
      </c>
      <c r="H16687" s="16" t="s">
        <v>1738</v>
      </c>
      <c r="I16687" s="16" t="s">
        <v>1702</v>
      </c>
      <c r="J16687" s="16" t="s">
        <v>38</v>
      </c>
      <c r="K16687" s="16" t="s">
        <v>38</v>
      </c>
      <c r="L16687" s="16" t="s">
        <v>1691</v>
      </c>
      <c r="M16687" s="16" t="s">
        <v>19579</v>
      </c>
      <c r="N16687" s="16" t="s">
        <v>19580</v>
      </c>
      <c r="O16687" s="17">
        <v>45469</v>
      </c>
      <c r="P16687" s="17">
        <v>47018</v>
      </c>
      <c r="Q16687" s="16" t="s">
        <v>1694</v>
      </c>
      <c r="R16687" s="16" t="s">
        <v>43</v>
      </c>
      <c r="S16687" s="16" t="s">
        <v>38</v>
      </c>
      <c r="T16687" s="16" t="s">
        <v>38</v>
      </c>
      <c r="U16687" s="22" t="s">
        <v>28</v>
      </c>
      <c r="V16687" s="16"/>
      <c r="W16687" s="16"/>
      <c r="X16687" s="16"/>
    </row>
    <row r="16688" spans="4:24" x14ac:dyDescent="0.25">
      <c r="D16688" s="15">
        <v>0</v>
      </c>
      <c r="E16688" s="15">
        <v>3303330</v>
      </c>
      <c r="F16688" s="15">
        <v>21050051</v>
      </c>
      <c r="G16688" s="16" t="s">
        <v>2097</v>
      </c>
      <c r="H16688" s="16" t="s">
        <v>2098</v>
      </c>
      <c r="I16688" s="16" t="s">
        <v>1702</v>
      </c>
      <c r="J16688" s="16" t="s">
        <v>38</v>
      </c>
      <c r="K16688" s="16" t="s">
        <v>38</v>
      </c>
      <c r="L16688" s="16" t="s">
        <v>1691</v>
      </c>
      <c r="M16688" s="16" t="s">
        <v>19579</v>
      </c>
      <c r="N16688" s="16" t="s">
        <v>19580</v>
      </c>
      <c r="O16688" s="17">
        <v>45469</v>
      </c>
      <c r="P16688" s="17">
        <v>47018</v>
      </c>
      <c r="Q16688" s="16" t="s">
        <v>1694</v>
      </c>
      <c r="R16688" s="16" t="s">
        <v>43</v>
      </c>
      <c r="S16688" s="16" t="s">
        <v>38</v>
      </c>
      <c r="T16688" s="16" t="s">
        <v>38</v>
      </c>
      <c r="U16688" s="22" t="s">
        <v>28</v>
      </c>
      <c r="V16688" s="16"/>
      <c r="W16688" s="16"/>
      <c r="X16688" s="16"/>
    </row>
    <row r="16689" spans="4:24" x14ac:dyDescent="0.25">
      <c r="D16689" s="15">
        <v>0</v>
      </c>
      <c r="E16689" s="15">
        <v>3324021</v>
      </c>
      <c r="F16689" s="15">
        <v>0</v>
      </c>
      <c r="G16689" s="16" t="s">
        <v>1797</v>
      </c>
      <c r="H16689" s="16" t="s">
        <v>1798</v>
      </c>
      <c r="I16689" s="16" t="s">
        <v>1799</v>
      </c>
      <c r="J16689" s="16" t="s">
        <v>38</v>
      </c>
      <c r="K16689" s="16" t="s">
        <v>38</v>
      </c>
      <c r="L16689" s="16" t="s">
        <v>1691</v>
      </c>
      <c r="M16689" s="16" t="s">
        <v>19579</v>
      </c>
      <c r="N16689" s="16" t="s">
        <v>19580</v>
      </c>
      <c r="O16689" s="17">
        <v>45469</v>
      </c>
      <c r="P16689" s="17">
        <v>47018</v>
      </c>
      <c r="Q16689" s="16" t="s">
        <v>1694</v>
      </c>
      <c r="R16689" s="16" t="s">
        <v>43</v>
      </c>
      <c r="S16689" s="16" t="s">
        <v>38</v>
      </c>
      <c r="T16689" s="16" t="s">
        <v>38</v>
      </c>
      <c r="U16689" s="22" t="s">
        <v>28</v>
      </c>
      <c r="V16689" s="16"/>
      <c r="W16689" s="16"/>
      <c r="X16689" s="16"/>
    </row>
    <row r="16690" spans="4:24" x14ac:dyDescent="0.25">
      <c r="D16690" s="15">
        <v>0</v>
      </c>
      <c r="E16690" s="15">
        <v>3311016</v>
      </c>
      <c r="F16690" s="15">
        <v>64030041</v>
      </c>
      <c r="G16690" s="16" t="s">
        <v>2049</v>
      </c>
      <c r="H16690" s="16" t="s">
        <v>2050</v>
      </c>
      <c r="I16690" s="16" t="s">
        <v>1690</v>
      </c>
      <c r="J16690" s="16" t="s">
        <v>38</v>
      </c>
      <c r="K16690" s="16" t="s">
        <v>38</v>
      </c>
      <c r="L16690" s="16" t="s">
        <v>1691</v>
      </c>
      <c r="M16690" s="16" t="s">
        <v>19579</v>
      </c>
      <c r="N16690" s="16" t="s">
        <v>19580</v>
      </c>
      <c r="O16690" s="17">
        <v>45469</v>
      </c>
      <c r="P16690" s="17">
        <v>47018</v>
      </c>
      <c r="Q16690" s="16" t="s">
        <v>1694</v>
      </c>
      <c r="R16690" s="16" t="s">
        <v>43</v>
      </c>
      <c r="S16690" s="16" t="s">
        <v>38</v>
      </c>
      <c r="T16690" s="16" t="s">
        <v>38</v>
      </c>
      <c r="U16690" s="22" t="s">
        <v>28</v>
      </c>
      <c r="V16690" s="16"/>
      <c r="W16690" s="16"/>
      <c r="X16690" s="16"/>
    </row>
    <row r="16691" spans="4:24" x14ac:dyDescent="0.25">
      <c r="D16691" s="15">
        <v>0</v>
      </c>
      <c r="E16691" s="15">
        <v>3323010</v>
      </c>
      <c r="F16691" s="15">
        <v>64030030</v>
      </c>
      <c r="G16691" s="16" t="s">
        <v>1931</v>
      </c>
      <c r="H16691" s="16" t="s">
        <v>1932</v>
      </c>
      <c r="I16691" s="16" t="s">
        <v>1690</v>
      </c>
      <c r="J16691" s="16" t="s">
        <v>38</v>
      </c>
      <c r="K16691" s="16" t="s">
        <v>38</v>
      </c>
      <c r="L16691" s="16" t="s">
        <v>1691</v>
      </c>
      <c r="M16691" s="16" t="s">
        <v>19579</v>
      </c>
      <c r="N16691" s="16" t="s">
        <v>19580</v>
      </c>
      <c r="O16691" s="17">
        <v>45469</v>
      </c>
      <c r="P16691" s="17">
        <v>47018</v>
      </c>
      <c r="Q16691" s="16" t="s">
        <v>1694</v>
      </c>
      <c r="R16691" s="16" t="s">
        <v>43</v>
      </c>
      <c r="S16691" s="16" t="s">
        <v>38</v>
      </c>
      <c r="T16691" s="16" t="s">
        <v>38</v>
      </c>
      <c r="U16691" s="22" t="s">
        <v>28</v>
      </c>
      <c r="V16691" s="16"/>
      <c r="W16691" s="16"/>
      <c r="X16691" s="16"/>
    </row>
    <row r="16692" spans="4:24" x14ac:dyDescent="0.25">
      <c r="D16692" s="15">
        <v>0</v>
      </c>
      <c r="E16692" s="15">
        <v>3311015</v>
      </c>
      <c r="F16692" s="15">
        <v>64030040</v>
      </c>
      <c r="G16692" s="16" t="s">
        <v>1839</v>
      </c>
      <c r="H16692" s="16" t="s">
        <v>1840</v>
      </c>
      <c r="I16692" s="16" t="s">
        <v>1690</v>
      </c>
      <c r="J16692" s="16" t="s">
        <v>38</v>
      </c>
      <c r="K16692" s="16" t="s">
        <v>38</v>
      </c>
      <c r="L16692" s="16" t="s">
        <v>1691</v>
      </c>
      <c r="M16692" s="16" t="s">
        <v>19579</v>
      </c>
      <c r="N16692" s="16" t="s">
        <v>19580</v>
      </c>
      <c r="O16692" s="17">
        <v>45469</v>
      </c>
      <c r="P16692" s="17">
        <v>47018</v>
      </c>
      <c r="Q16692" s="16" t="s">
        <v>1694</v>
      </c>
      <c r="R16692" s="16" t="s">
        <v>43</v>
      </c>
      <c r="S16692" s="16" t="s">
        <v>38</v>
      </c>
      <c r="T16692" s="16" t="s">
        <v>38</v>
      </c>
      <c r="U16692" s="22" t="s">
        <v>28</v>
      </c>
      <c r="V16692" s="16"/>
      <c r="W16692" s="16"/>
      <c r="X16692" s="16"/>
    </row>
    <row r="16693" spans="4:24" x14ac:dyDescent="0.25">
      <c r="D16693" s="15">
        <v>0</v>
      </c>
      <c r="E16693" s="15">
        <v>3310009</v>
      </c>
      <c r="F16693" s="15">
        <v>0</v>
      </c>
      <c r="G16693" s="16" t="s">
        <v>1820</v>
      </c>
      <c r="H16693" s="16" t="s">
        <v>1821</v>
      </c>
      <c r="I16693" s="16" t="s">
        <v>1822</v>
      </c>
      <c r="J16693" s="16" t="s">
        <v>38</v>
      </c>
      <c r="K16693" s="16" t="s">
        <v>38</v>
      </c>
      <c r="L16693" s="16" t="s">
        <v>1691</v>
      </c>
      <c r="M16693" s="16" t="s">
        <v>19579</v>
      </c>
      <c r="N16693" s="16" t="s">
        <v>19580</v>
      </c>
      <c r="O16693" s="17">
        <v>45469</v>
      </c>
      <c r="P16693" s="17">
        <v>47018</v>
      </c>
      <c r="Q16693" s="16" t="s">
        <v>1694</v>
      </c>
      <c r="R16693" s="16" t="s">
        <v>43</v>
      </c>
      <c r="S16693" s="16" t="s">
        <v>38</v>
      </c>
      <c r="T16693" s="16" t="s">
        <v>38</v>
      </c>
      <c r="U16693" s="22" t="s">
        <v>28</v>
      </c>
      <c r="V16693" s="16"/>
      <c r="W16693" s="16"/>
      <c r="X16693" s="16"/>
    </row>
    <row r="16694" spans="4:24" x14ac:dyDescent="0.25">
      <c r="D16694" s="15">
        <v>0</v>
      </c>
      <c r="E16694" s="15">
        <v>3311014</v>
      </c>
      <c r="F16694" s="15">
        <v>64030044</v>
      </c>
      <c r="G16694" s="16" t="s">
        <v>2019</v>
      </c>
      <c r="H16694" s="16" t="s">
        <v>2020</v>
      </c>
      <c r="I16694" s="16" t="s">
        <v>1690</v>
      </c>
      <c r="J16694" s="16" t="s">
        <v>38</v>
      </c>
      <c r="K16694" s="16" t="s">
        <v>38</v>
      </c>
      <c r="L16694" s="16" t="s">
        <v>1691</v>
      </c>
      <c r="M16694" s="16" t="s">
        <v>19579</v>
      </c>
      <c r="N16694" s="16" t="s">
        <v>19580</v>
      </c>
      <c r="O16694" s="17">
        <v>45469</v>
      </c>
      <c r="P16694" s="17">
        <v>47018</v>
      </c>
      <c r="Q16694" s="16" t="s">
        <v>1694</v>
      </c>
      <c r="R16694" s="16" t="s">
        <v>43</v>
      </c>
      <c r="S16694" s="16" t="s">
        <v>38</v>
      </c>
      <c r="T16694" s="16" t="s">
        <v>38</v>
      </c>
      <c r="U16694" s="22" t="s">
        <v>28</v>
      </c>
      <c r="V16694" s="16"/>
      <c r="W16694" s="16"/>
      <c r="X16694" s="16"/>
    </row>
    <row r="16695" spans="4:24" x14ac:dyDescent="0.25">
      <c r="D16695" s="15">
        <v>0</v>
      </c>
      <c r="E16695" s="15">
        <v>3311004</v>
      </c>
      <c r="F16695" s="15">
        <v>64030037</v>
      </c>
      <c r="G16695" s="16" t="s">
        <v>2079</v>
      </c>
      <c r="H16695" s="16" t="s">
        <v>2080</v>
      </c>
      <c r="I16695" s="16" t="s">
        <v>1690</v>
      </c>
      <c r="J16695" s="16" t="s">
        <v>38</v>
      </c>
      <c r="K16695" s="16" t="s">
        <v>38</v>
      </c>
      <c r="L16695" s="16" t="s">
        <v>1691</v>
      </c>
      <c r="M16695" s="16" t="s">
        <v>19579</v>
      </c>
      <c r="N16695" s="16" t="s">
        <v>19580</v>
      </c>
      <c r="O16695" s="17">
        <v>45469</v>
      </c>
      <c r="P16695" s="17">
        <v>47018</v>
      </c>
      <c r="Q16695" s="16" t="s">
        <v>1694</v>
      </c>
      <c r="R16695" s="16" t="s">
        <v>43</v>
      </c>
      <c r="S16695" s="16" t="s">
        <v>38</v>
      </c>
      <c r="T16695" s="16" t="s">
        <v>38</v>
      </c>
      <c r="U16695" s="22" t="s">
        <v>28</v>
      </c>
      <c r="V16695" s="16"/>
      <c r="W16695" s="16"/>
      <c r="X16695" s="16"/>
    </row>
    <row r="16696" spans="4:24" x14ac:dyDescent="0.25">
      <c r="D16696" s="15">
        <v>0</v>
      </c>
      <c r="E16696" s="15">
        <v>3311013</v>
      </c>
      <c r="F16696" s="15">
        <v>64030039</v>
      </c>
      <c r="G16696" s="16" t="s">
        <v>2030</v>
      </c>
      <c r="H16696" s="16" t="s">
        <v>2031</v>
      </c>
      <c r="I16696" s="16" t="s">
        <v>1690</v>
      </c>
      <c r="J16696" s="16" t="s">
        <v>38</v>
      </c>
      <c r="K16696" s="16" t="s">
        <v>38</v>
      </c>
      <c r="L16696" s="16" t="s">
        <v>1691</v>
      </c>
      <c r="M16696" s="16" t="s">
        <v>19579</v>
      </c>
      <c r="N16696" s="16" t="s">
        <v>19580</v>
      </c>
      <c r="O16696" s="17">
        <v>45469</v>
      </c>
      <c r="P16696" s="17">
        <v>47018</v>
      </c>
      <c r="Q16696" s="16" t="s">
        <v>1694</v>
      </c>
      <c r="R16696" s="16" t="s">
        <v>43</v>
      </c>
      <c r="S16696" s="16" t="s">
        <v>38</v>
      </c>
      <c r="T16696" s="16" t="s">
        <v>38</v>
      </c>
      <c r="U16696" s="22" t="s">
        <v>28</v>
      </c>
      <c r="V16696" s="16"/>
      <c r="W16696" s="16"/>
      <c r="X16696" s="16"/>
    </row>
    <row r="16697" spans="4:24" x14ac:dyDescent="0.25">
      <c r="D16697" s="15">
        <v>0</v>
      </c>
      <c r="E16697" s="15">
        <v>3311025</v>
      </c>
      <c r="F16697" s="15">
        <v>64030033</v>
      </c>
      <c r="G16697" s="16" t="s">
        <v>2113</v>
      </c>
      <c r="H16697" s="16" t="s">
        <v>2114</v>
      </c>
      <c r="I16697" s="16" t="s">
        <v>1690</v>
      </c>
      <c r="J16697" s="16" t="s">
        <v>38</v>
      </c>
      <c r="K16697" s="16" t="s">
        <v>38</v>
      </c>
      <c r="L16697" s="16" t="s">
        <v>1691</v>
      </c>
      <c r="M16697" s="16" t="s">
        <v>19579</v>
      </c>
      <c r="N16697" s="16" t="s">
        <v>19580</v>
      </c>
      <c r="O16697" s="17">
        <v>45469</v>
      </c>
      <c r="P16697" s="17">
        <v>47018</v>
      </c>
      <c r="Q16697" s="16" t="s">
        <v>1694</v>
      </c>
      <c r="R16697" s="16" t="s">
        <v>43</v>
      </c>
      <c r="S16697" s="16" t="s">
        <v>38</v>
      </c>
      <c r="T16697" s="16" t="s">
        <v>38</v>
      </c>
      <c r="U16697" s="22" t="s">
        <v>28</v>
      </c>
      <c r="V16697" s="16"/>
      <c r="W16697" s="16"/>
      <c r="X16697" s="16"/>
    </row>
    <row r="16698" spans="4:24" x14ac:dyDescent="0.25">
      <c r="D16698" s="15">
        <v>0</v>
      </c>
      <c r="E16698" s="15">
        <v>3311024</v>
      </c>
      <c r="F16698" s="15">
        <v>64030032</v>
      </c>
      <c r="G16698" s="16" t="s">
        <v>2085</v>
      </c>
      <c r="H16698" s="16" t="s">
        <v>2086</v>
      </c>
      <c r="I16698" s="16" t="s">
        <v>1690</v>
      </c>
      <c r="J16698" s="16" t="s">
        <v>38</v>
      </c>
      <c r="K16698" s="16" t="s">
        <v>38</v>
      </c>
      <c r="L16698" s="16" t="s">
        <v>1691</v>
      </c>
      <c r="M16698" s="16" t="s">
        <v>19579</v>
      </c>
      <c r="N16698" s="16" t="s">
        <v>19580</v>
      </c>
      <c r="O16698" s="17">
        <v>45469</v>
      </c>
      <c r="P16698" s="17">
        <v>47018</v>
      </c>
      <c r="Q16698" s="16" t="s">
        <v>1694</v>
      </c>
      <c r="R16698" s="16" t="s">
        <v>43</v>
      </c>
      <c r="S16698" s="16" t="s">
        <v>38</v>
      </c>
      <c r="T16698" s="16" t="s">
        <v>38</v>
      </c>
      <c r="U16698" s="22" t="s">
        <v>28</v>
      </c>
      <c r="V16698" s="16"/>
      <c r="W16698" s="16"/>
      <c r="X16698" s="16"/>
    </row>
    <row r="16699" spans="4:24" x14ac:dyDescent="0.25">
      <c r="D16699" s="15">
        <v>0</v>
      </c>
      <c r="E16699" s="15">
        <v>3311018</v>
      </c>
      <c r="F16699" s="15">
        <v>64030043</v>
      </c>
      <c r="G16699" s="16" t="s">
        <v>2117</v>
      </c>
      <c r="H16699" s="16" t="s">
        <v>2118</v>
      </c>
      <c r="I16699" s="16" t="s">
        <v>1690</v>
      </c>
      <c r="J16699" s="16" t="s">
        <v>38</v>
      </c>
      <c r="K16699" s="16" t="s">
        <v>38</v>
      </c>
      <c r="L16699" s="16" t="s">
        <v>1691</v>
      </c>
      <c r="M16699" s="16" t="s">
        <v>19579</v>
      </c>
      <c r="N16699" s="16" t="s">
        <v>19580</v>
      </c>
      <c r="O16699" s="17">
        <v>45469</v>
      </c>
      <c r="P16699" s="17">
        <v>47018</v>
      </c>
      <c r="Q16699" s="16" t="s">
        <v>1694</v>
      </c>
      <c r="R16699" s="16" t="s">
        <v>43</v>
      </c>
      <c r="S16699" s="16" t="s">
        <v>38</v>
      </c>
      <c r="T16699" s="16" t="s">
        <v>38</v>
      </c>
      <c r="U16699" s="22" t="s">
        <v>28</v>
      </c>
      <c r="V16699" s="16"/>
      <c r="W16699" s="16"/>
      <c r="X16699" s="16"/>
    </row>
    <row r="16700" spans="4:24" x14ac:dyDescent="0.25">
      <c r="D16700" s="15">
        <v>0</v>
      </c>
      <c r="E16700" s="15">
        <v>3311017</v>
      </c>
      <c r="F16700" s="15">
        <v>64030042</v>
      </c>
      <c r="G16700" s="16" t="s">
        <v>2109</v>
      </c>
      <c r="H16700" s="16" t="s">
        <v>2110</v>
      </c>
      <c r="I16700" s="16" t="s">
        <v>1690</v>
      </c>
      <c r="J16700" s="16" t="s">
        <v>38</v>
      </c>
      <c r="K16700" s="16" t="s">
        <v>38</v>
      </c>
      <c r="L16700" s="16" t="s">
        <v>1691</v>
      </c>
      <c r="M16700" s="16" t="s">
        <v>19579</v>
      </c>
      <c r="N16700" s="16" t="s">
        <v>19580</v>
      </c>
      <c r="O16700" s="17">
        <v>45469</v>
      </c>
      <c r="P16700" s="17">
        <v>47018</v>
      </c>
      <c r="Q16700" s="16" t="s">
        <v>1694</v>
      </c>
      <c r="R16700" s="16" t="s">
        <v>43</v>
      </c>
      <c r="S16700" s="16" t="s">
        <v>38</v>
      </c>
      <c r="T16700" s="16" t="s">
        <v>38</v>
      </c>
      <c r="U16700" s="22" t="s">
        <v>28</v>
      </c>
      <c r="V16700" s="16"/>
      <c r="W16700" s="16"/>
      <c r="X16700" s="16"/>
    </row>
    <row r="16701" spans="4:24" x14ac:dyDescent="0.25">
      <c r="D16701" s="15">
        <v>0</v>
      </c>
      <c r="E16701" s="15">
        <v>3324010</v>
      </c>
      <c r="F16701" s="15">
        <v>64010006</v>
      </c>
      <c r="G16701" s="16" t="s">
        <v>1791</v>
      </c>
      <c r="H16701" s="16" t="s">
        <v>1792</v>
      </c>
      <c r="I16701" s="16" t="s">
        <v>1690</v>
      </c>
      <c r="J16701" s="16" t="s">
        <v>38</v>
      </c>
      <c r="K16701" s="16" t="s">
        <v>38</v>
      </c>
      <c r="L16701" s="16" t="s">
        <v>1691</v>
      </c>
      <c r="M16701" s="16" t="s">
        <v>19579</v>
      </c>
      <c r="N16701" s="16" t="s">
        <v>19580</v>
      </c>
      <c r="O16701" s="17">
        <v>45469</v>
      </c>
      <c r="P16701" s="17">
        <v>47018</v>
      </c>
      <c r="Q16701" s="16" t="s">
        <v>1694</v>
      </c>
      <c r="R16701" s="16" t="s">
        <v>43</v>
      </c>
      <c r="S16701" s="16" t="s">
        <v>38</v>
      </c>
      <c r="T16701" s="16" t="s">
        <v>38</v>
      </c>
      <c r="U16701" s="22" t="s">
        <v>28</v>
      </c>
      <c r="V16701" s="16"/>
      <c r="W16701" s="16"/>
      <c r="X16701" s="16"/>
    </row>
    <row r="16702" spans="4:24" x14ac:dyDescent="0.25">
      <c r="D16702" s="15">
        <v>0</v>
      </c>
      <c r="E16702" s="15">
        <v>3301616</v>
      </c>
      <c r="F16702" s="15">
        <v>21050070</v>
      </c>
      <c r="G16702" s="16" t="s">
        <v>1733</v>
      </c>
      <c r="H16702" s="16" t="s">
        <v>1734</v>
      </c>
      <c r="I16702" s="16" t="s">
        <v>1702</v>
      </c>
      <c r="J16702" s="16" t="s">
        <v>38</v>
      </c>
      <c r="K16702" s="16" t="s">
        <v>38</v>
      </c>
      <c r="L16702" s="16" t="s">
        <v>1691</v>
      </c>
      <c r="M16702" s="16" t="s">
        <v>19579</v>
      </c>
      <c r="N16702" s="16" t="s">
        <v>19580</v>
      </c>
      <c r="O16702" s="17">
        <v>45469</v>
      </c>
      <c r="P16702" s="17">
        <v>47018</v>
      </c>
      <c r="Q16702" s="16" t="s">
        <v>1694</v>
      </c>
      <c r="R16702" s="16" t="s">
        <v>43</v>
      </c>
      <c r="S16702" s="16" t="s">
        <v>38</v>
      </c>
      <c r="T16702" s="16" t="s">
        <v>38</v>
      </c>
      <c r="U16702" s="22" t="s">
        <v>28</v>
      </c>
      <c r="V16702" s="16"/>
      <c r="W16702" s="16"/>
      <c r="X16702" s="16"/>
    </row>
    <row r="16703" spans="4:24" x14ac:dyDescent="0.25">
      <c r="D16703" s="15">
        <v>0</v>
      </c>
      <c r="E16703" s="15">
        <v>3303323</v>
      </c>
      <c r="F16703" s="15">
        <v>21050045</v>
      </c>
      <c r="G16703" s="16" t="s">
        <v>1739</v>
      </c>
      <c r="H16703" s="16" t="s">
        <v>1740</v>
      </c>
      <c r="I16703" s="16" t="s">
        <v>1702</v>
      </c>
      <c r="J16703" s="16" t="s">
        <v>38</v>
      </c>
      <c r="K16703" s="16" t="s">
        <v>38</v>
      </c>
      <c r="L16703" s="16" t="s">
        <v>1691</v>
      </c>
      <c r="M16703" s="16" t="s">
        <v>19579</v>
      </c>
      <c r="N16703" s="16" t="s">
        <v>19580</v>
      </c>
      <c r="O16703" s="17">
        <v>45469</v>
      </c>
      <c r="P16703" s="17">
        <v>47018</v>
      </c>
      <c r="Q16703" s="16" t="s">
        <v>1694</v>
      </c>
      <c r="R16703" s="16" t="s">
        <v>43</v>
      </c>
      <c r="S16703" s="16" t="s">
        <v>38</v>
      </c>
      <c r="T16703" s="16" t="s">
        <v>38</v>
      </c>
      <c r="U16703" s="22" t="s">
        <v>28</v>
      </c>
      <c r="V16703" s="16"/>
      <c r="W16703" s="16"/>
      <c r="X16703" s="16"/>
    </row>
    <row r="16704" spans="4:24" x14ac:dyDescent="0.25">
      <c r="D16704" s="15">
        <v>0</v>
      </c>
      <c r="E16704" s="15">
        <v>3301624</v>
      </c>
      <c r="F16704" s="15">
        <v>21050075</v>
      </c>
      <c r="G16704" s="16" t="s">
        <v>1795</v>
      </c>
      <c r="H16704" s="16" t="s">
        <v>1796</v>
      </c>
      <c r="I16704" s="16" t="s">
        <v>1702</v>
      </c>
      <c r="J16704" s="16" t="s">
        <v>38</v>
      </c>
      <c r="K16704" s="16" t="s">
        <v>38</v>
      </c>
      <c r="L16704" s="16" t="s">
        <v>1691</v>
      </c>
      <c r="M16704" s="16" t="s">
        <v>19579</v>
      </c>
      <c r="N16704" s="16" t="s">
        <v>19580</v>
      </c>
      <c r="O16704" s="17">
        <v>45469</v>
      </c>
      <c r="P16704" s="17">
        <v>47018</v>
      </c>
      <c r="Q16704" s="16" t="s">
        <v>1694</v>
      </c>
      <c r="R16704" s="16" t="s">
        <v>43</v>
      </c>
      <c r="S16704" s="16" t="s">
        <v>38</v>
      </c>
      <c r="T16704" s="16" t="s">
        <v>38</v>
      </c>
      <c r="U16704" s="22" t="s">
        <v>28</v>
      </c>
      <c r="V16704" s="16"/>
      <c r="W16704" s="16"/>
      <c r="X16704" s="16"/>
    </row>
    <row r="16705" spans="4:24" x14ac:dyDescent="0.25">
      <c r="D16705" s="15">
        <v>0</v>
      </c>
      <c r="E16705" s="15">
        <v>3301623</v>
      </c>
      <c r="F16705" s="15">
        <v>21050074</v>
      </c>
      <c r="G16705" s="16" t="s">
        <v>1793</v>
      </c>
      <c r="H16705" s="16" t="s">
        <v>1794</v>
      </c>
      <c r="I16705" s="16" t="s">
        <v>1702</v>
      </c>
      <c r="J16705" s="16" t="s">
        <v>38</v>
      </c>
      <c r="K16705" s="16" t="s">
        <v>38</v>
      </c>
      <c r="L16705" s="16" t="s">
        <v>1691</v>
      </c>
      <c r="M16705" s="16" t="s">
        <v>19579</v>
      </c>
      <c r="N16705" s="16" t="s">
        <v>19580</v>
      </c>
      <c r="O16705" s="17">
        <v>45469</v>
      </c>
      <c r="P16705" s="17">
        <v>47018</v>
      </c>
      <c r="Q16705" s="16" t="s">
        <v>1694</v>
      </c>
      <c r="R16705" s="16" t="s">
        <v>43</v>
      </c>
      <c r="S16705" s="16" t="s">
        <v>38</v>
      </c>
      <c r="T16705" s="16" t="s">
        <v>38</v>
      </c>
      <c r="U16705" s="22" t="s">
        <v>28</v>
      </c>
      <c r="V16705" s="16"/>
      <c r="W16705" s="16"/>
      <c r="X16705" s="16"/>
    </row>
    <row r="16706" spans="4:24" x14ac:dyDescent="0.25">
      <c r="D16706" s="15">
        <v>0</v>
      </c>
      <c r="E16706" s="15">
        <v>3301622</v>
      </c>
      <c r="F16706" s="15">
        <v>21050073</v>
      </c>
      <c r="G16706" s="16" t="s">
        <v>1741</v>
      </c>
      <c r="H16706" s="16" t="s">
        <v>1742</v>
      </c>
      <c r="I16706" s="16" t="s">
        <v>1702</v>
      </c>
      <c r="J16706" s="16" t="s">
        <v>38</v>
      </c>
      <c r="K16706" s="16" t="s">
        <v>38</v>
      </c>
      <c r="L16706" s="16" t="s">
        <v>1691</v>
      </c>
      <c r="M16706" s="16" t="s">
        <v>19579</v>
      </c>
      <c r="N16706" s="16" t="s">
        <v>19580</v>
      </c>
      <c r="O16706" s="17">
        <v>45469</v>
      </c>
      <c r="P16706" s="17">
        <v>47018</v>
      </c>
      <c r="Q16706" s="16" t="s">
        <v>1694</v>
      </c>
      <c r="R16706" s="16" t="s">
        <v>43</v>
      </c>
      <c r="S16706" s="16" t="s">
        <v>38</v>
      </c>
      <c r="T16706" s="16" t="s">
        <v>38</v>
      </c>
      <c r="U16706" s="22" t="s">
        <v>28</v>
      </c>
      <c r="V16706" s="16"/>
      <c r="W16706" s="16"/>
      <c r="X16706" s="16"/>
    </row>
    <row r="16707" spans="4:24" x14ac:dyDescent="0.25">
      <c r="D16707" s="15">
        <v>0</v>
      </c>
      <c r="E16707" s="15">
        <v>3301625</v>
      </c>
      <c r="F16707" s="15">
        <v>21055028</v>
      </c>
      <c r="G16707" s="16" t="s">
        <v>1923</v>
      </c>
      <c r="H16707" s="16" t="s">
        <v>1924</v>
      </c>
      <c r="I16707" s="16" t="s">
        <v>1702</v>
      </c>
      <c r="J16707" s="16" t="s">
        <v>38</v>
      </c>
      <c r="K16707" s="16" t="s">
        <v>38</v>
      </c>
      <c r="L16707" s="16" t="s">
        <v>1691</v>
      </c>
      <c r="M16707" s="16" t="s">
        <v>19579</v>
      </c>
      <c r="N16707" s="16" t="s">
        <v>19580</v>
      </c>
      <c r="O16707" s="17">
        <v>45469</v>
      </c>
      <c r="P16707" s="17">
        <v>47018</v>
      </c>
      <c r="Q16707" s="16" t="s">
        <v>1694</v>
      </c>
      <c r="R16707" s="16" t="s">
        <v>43</v>
      </c>
      <c r="S16707" s="16" t="s">
        <v>38</v>
      </c>
      <c r="T16707" s="16" t="s">
        <v>38</v>
      </c>
      <c r="U16707" s="22" t="s">
        <v>28</v>
      </c>
      <c r="V16707" s="16"/>
      <c r="W16707" s="16"/>
      <c r="X16707" s="16"/>
    </row>
    <row r="16708" spans="4:24" x14ac:dyDescent="0.25">
      <c r="D16708" s="15">
        <v>0</v>
      </c>
      <c r="E16708" s="15">
        <v>3301621</v>
      </c>
      <c r="F16708" s="15">
        <v>21055027</v>
      </c>
      <c r="G16708" s="16" t="s">
        <v>1789</v>
      </c>
      <c r="H16708" s="16" t="s">
        <v>1790</v>
      </c>
      <c r="I16708" s="16" t="s">
        <v>1702</v>
      </c>
      <c r="J16708" s="16" t="s">
        <v>38</v>
      </c>
      <c r="K16708" s="16" t="s">
        <v>38</v>
      </c>
      <c r="L16708" s="16" t="s">
        <v>1691</v>
      </c>
      <c r="M16708" s="16" t="s">
        <v>19579</v>
      </c>
      <c r="N16708" s="16" t="s">
        <v>19580</v>
      </c>
      <c r="O16708" s="17">
        <v>45469</v>
      </c>
      <c r="P16708" s="17">
        <v>47018</v>
      </c>
      <c r="Q16708" s="16" t="s">
        <v>1694</v>
      </c>
      <c r="R16708" s="16" t="s">
        <v>43</v>
      </c>
      <c r="S16708" s="16" t="s">
        <v>38</v>
      </c>
      <c r="T16708" s="16" t="s">
        <v>38</v>
      </c>
      <c r="U16708" s="22" t="s">
        <v>28</v>
      </c>
      <c r="V16708" s="16"/>
      <c r="W16708" s="16"/>
      <c r="X16708" s="16"/>
    </row>
    <row r="16709" spans="4:24" x14ac:dyDescent="0.25">
      <c r="D16709" s="15">
        <v>0</v>
      </c>
      <c r="E16709" s="15">
        <v>3303317</v>
      </c>
      <c r="F16709" s="15">
        <v>21050040</v>
      </c>
      <c r="G16709" s="16" t="s">
        <v>1767</v>
      </c>
      <c r="H16709" s="16" t="s">
        <v>1768</v>
      </c>
      <c r="I16709" s="16" t="s">
        <v>1702</v>
      </c>
      <c r="J16709" s="16" t="s">
        <v>38</v>
      </c>
      <c r="K16709" s="16" t="s">
        <v>38</v>
      </c>
      <c r="L16709" s="16" t="s">
        <v>1691</v>
      </c>
      <c r="M16709" s="16" t="s">
        <v>19579</v>
      </c>
      <c r="N16709" s="16" t="s">
        <v>19580</v>
      </c>
      <c r="O16709" s="17">
        <v>45469</v>
      </c>
      <c r="P16709" s="17">
        <v>47018</v>
      </c>
      <c r="Q16709" s="16" t="s">
        <v>1694</v>
      </c>
      <c r="R16709" s="16" t="s">
        <v>43</v>
      </c>
      <c r="S16709" s="16" t="s">
        <v>38</v>
      </c>
      <c r="T16709" s="16" t="s">
        <v>38</v>
      </c>
      <c r="U16709" s="22" t="s">
        <v>28</v>
      </c>
      <c r="V16709" s="16"/>
      <c r="W16709" s="16"/>
      <c r="X16709" s="16"/>
    </row>
    <row r="16710" spans="4:24" x14ac:dyDescent="0.25">
      <c r="D16710" s="15">
        <v>0</v>
      </c>
      <c r="E16710" s="15">
        <v>3300076</v>
      </c>
      <c r="F16710" s="15">
        <v>21055009</v>
      </c>
      <c r="G16710" s="16" t="s">
        <v>1711</v>
      </c>
      <c r="H16710" s="16" t="s">
        <v>1712</v>
      </c>
      <c r="I16710" s="16" t="s">
        <v>1697</v>
      </c>
      <c r="J16710" s="16" t="s">
        <v>38</v>
      </c>
      <c r="K16710" s="16" t="s">
        <v>38</v>
      </c>
      <c r="L16710" s="16" t="s">
        <v>1691</v>
      </c>
      <c r="M16710" s="16" t="s">
        <v>19579</v>
      </c>
      <c r="N16710" s="16" t="s">
        <v>19580</v>
      </c>
      <c r="O16710" s="17">
        <v>45469</v>
      </c>
      <c r="P16710" s="17">
        <v>47018</v>
      </c>
      <c r="Q16710" s="16" t="s">
        <v>1694</v>
      </c>
      <c r="R16710" s="16" t="s">
        <v>43</v>
      </c>
      <c r="S16710" s="16" t="s">
        <v>38</v>
      </c>
      <c r="T16710" s="16" t="s">
        <v>38</v>
      </c>
      <c r="U16710" s="22" t="s">
        <v>28</v>
      </c>
      <c r="V16710" s="16"/>
      <c r="W16710" s="16"/>
      <c r="X16710" s="16"/>
    </row>
    <row r="16711" spans="4:24" x14ac:dyDescent="0.25">
      <c r="D16711" s="15">
        <v>0</v>
      </c>
      <c r="E16711" s="15">
        <v>3302085</v>
      </c>
      <c r="F16711" s="15">
        <v>0</v>
      </c>
      <c r="G16711" s="16" t="s">
        <v>1989</v>
      </c>
      <c r="H16711" s="16" t="s">
        <v>1990</v>
      </c>
      <c r="I16711" s="16" t="s">
        <v>1697</v>
      </c>
      <c r="J16711" s="16" t="s">
        <v>38</v>
      </c>
      <c r="K16711" s="16" t="s">
        <v>38</v>
      </c>
      <c r="L16711" s="16" t="s">
        <v>1691</v>
      </c>
      <c r="M16711" s="16" t="s">
        <v>19579</v>
      </c>
      <c r="N16711" s="16" t="s">
        <v>19580</v>
      </c>
      <c r="O16711" s="17">
        <v>45469</v>
      </c>
      <c r="P16711" s="17">
        <v>47018</v>
      </c>
      <c r="Q16711" s="16" t="s">
        <v>1694</v>
      </c>
      <c r="R16711" s="16" t="s">
        <v>43</v>
      </c>
      <c r="S16711" s="16" t="s">
        <v>38</v>
      </c>
      <c r="T16711" s="16" t="s">
        <v>38</v>
      </c>
      <c r="U16711" s="22" t="s">
        <v>28</v>
      </c>
      <c r="V16711" s="16"/>
      <c r="W16711" s="16"/>
      <c r="X16711" s="16"/>
    </row>
    <row r="16712" spans="4:24" x14ac:dyDescent="0.25">
      <c r="D16712" s="15">
        <v>0</v>
      </c>
      <c r="E16712" s="15">
        <v>3300153</v>
      </c>
      <c r="F16712" s="15">
        <v>21055023</v>
      </c>
      <c r="G16712" s="16" t="s">
        <v>1707</v>
      </c>
      <c r="H16712" s="16" t="s">
        <v>1708</v>
      </c>
      <c r="I16712" s="16" t="s">
        <v>1697</v>
      </c>
      <c r="J16712" s="16" t="s">
        <v>38</v>
      </c>
      <c r="K16712" s="16" t="s">
        <v>38</v>
      </c>
      <c r="L16712" s="16" t="s">
        <v>1691</v>
      </c>
      <c r="M16712" s="16" t="s">
        <v>19579</v>
      </c>
      <c r="N16712" s="16" t="s">
        <v>19580</v>
      </c>
      <c r="O16712" s="17">
        <v>45469</v>
      </c>
      <c r="P16712" s="17">
        <v>47018</v>
      </c>
      <c r="Q16712" s="16" t="s">
        <v>1694</v>
      </c>
      <c r="R16712" s="16" t="s">
        <v>43</v>
      </c>
      <c r="S16712" s="16" t="s">
        <v>38</v>
      </c>
      <c r="T16712" s="16" t="s">
        <v>38</v>
      </c>
      <c r="U16712" s="22" t="s">
        <v>28</v>
      </c>
      <c r="V16712" s="16"/>
      <c r="W16712" s="16"/>
      <c r="X16712" s="16"/>
    </row>
    <row r="16713" spans="4:24" x14ac:dyDescent="0.25">
      <c r="D16713" s="15">
        <v>0</v>
      </c>
      <c r="E16713" s="15">
        <v>3300109</v>
      </c>
      <c r="F16713" s="15">
        <v>0</v>
      </c>
      <c r="G16713" s="16" t="s">
        <v>2023</v>
      </c>
      <c r="H16713" s="16" t="s">
        <v>2024</v>
      </c>
      <c r="I16713" s="16" t="s">
        <v>1697</v>
      </c>
      <c r="J16713" s="16" t="s">
        <v>38</v>
      </c>
      <c r="K16713" s="16" t="s">
        <v>38</v>
      </c>
      <c r="L16713" s="16" t="s">
        <v>1691</v>
      </c>
      <c r="M16713" s="16" t="s">
        <v>19579</v>
      </c>
      <c r="N16713" s="16" t="s">
        <v>19580</v>
      </c>
      <c r="O16713" s="17">
        <v>45469</v>
      </c>
      <c r="P16713" s="17">
        <v>47018</v>
      </c>
      <c r="Q16713" s="16" t="s">
        <v>1694</v>
      </c>
      <c r="R16713" s="16" t="s">
        <v>43</v>
      </c>
      <c r="S16713" s="16" t="s">
        <v>38</v>
      </c>
      <c r="T16713" s="16" t="s">
        <v>38</v>
      </c>
      <c r="U16713" s="22" t="s">
        <v>28</v>
      </c>
      <c r="V16713" s="16"/>
      <c r="W16713" s="16"/>
      <c r="X16713" s="16"/>
    </row>
    <row r="16714" spans="4:24" x14ac:dyDescent="0.25">
      <c r="D16714" s="15">
        <v>0</v>
      </c>
      <c r="E16714" s="15">
        <v>3300082</v>
      </c>
      <c r="F16714" s="15">
        <v>0</v>
      </c>
      <c r="G16714" s="16" t="s">
        <v>1717</v>
      </c>
      <c r="H16714" s="16" t="s">
        <v>1718</v>
      </c>
      <c r="I16714" s="16" t="s">
        <v>1697</v>
      </c>
      <c r="J16714" s="16" t="s">
        <v>38</v>
      </c>
      <c r="K16714" s="16" t="s">
        <v>38</v>
      </c>
      <c r="L16714" s="16" t="s">
        <v>1691</v>
      </c>
      <c r="M16714" s="16" t="s">
        <v>19579</v>
      </c>
      <c r="N16714" s="16" t="s">
        <v>19580</v>
      </c>
      <c r="O16714" s="17">
        <v>45469</v>
      </c>
      <c r="P16714" s="17">
        <v>47018</v>
      </c>
      <c r="Q16714" s="16" t="s">
        <v>1694</v>
      </c>
      <c r="R16714" s="16" t="s">
        <v>43</v>
      </c>
      <c r="S16714" s="16" t="s">
        <v>38</v>
      </c>
      <c r="T16714" s="16" t="s">
        <v>38</v>
      </c>
      <c r="U16714" s="22" t="s">
        <v>28</v>
      </c>
      <c r="V16714" s="16"/>
      <c r="W16714" s="16"/>
      <c r="X16714" s="16"/>
    </row>
    <row r="16715" spans="4:24" x14ac:dyDescent="0.25">
      <c r="D16715" s="15">
        <v>0</v>
      </c>
      <c r="E16715" s="15">
        <v>3310013</v>
      </c>
      <c r="F16715" s="15">
        <v>0</v>
      </c>
      <c r="G16715" s="16" t="s">
        <v>1828</v>
      </c>
      <c r="H16715" s="16" t="s">
        <v>1829</v>
      </c>
      <c r="I16715" s="16" t="s">
        <v>1822</v>
      </c>
      <c r="J16715" s="16" t="s">
        <v>38</v>
      </c>
      <c r="K16715" s="16" t="s">
        <v>38</v>
      </c>
      <c r="L16715" s="16" t="s">
        <v>1691</v>
      </c>
      <c r="M16715" s="16" t="s">
        <v>19579</v>
      </c>
      <c r="N16715" s="16" t="s">
        <v>19580</v>
      </c>
      <c r="O16715" s="17">
        <v>45469</v>
      </c>
      <c r="P16715" s="17">
        <v>47018</v>
      </c>
      <c r="Q16715" s="16" t="s">
        <v>1694</v>
      </c>
      <c r="R16715" s="16" t="s">
        <v>43</v>
      </c>
      <c r="S16715" s="16" t="s">
        <v>38</v>
      </c>
      <c r="T16715" s="16" t="s">
        <v>38</v>
      </c>
      <c r="U16715" s="22" t="s">
        <v>28</v>
      </c>
      <c r="V16715" s="16"/>
      <c r="W16715" s="16"/>
      <c r="X16715" s="16"/>
    </row>
    <row r="16716" spans="4:24" x14ac:dyDescent="0.25">
      <c r="D16716" s="15">
        <v>0</v>
      </c>
      <c r="E16716" s="15">
        <v>3310021</v>
      </c>
      <c r="F16716" s="15">
        <v>0</v>
      </c>
      <c r="G16716" s="16" t="s">
        <v>2027</v>
      </c>
      <c r="H16716" s="16" t="s">
        <v>2028</v>
      </c>
      <c r="I16716" s="16" t="s">
        <v>1822</v>
      </c>
      <c r="J16716" s="16" t="s">
        <v>38</v>
      </c>
      <c r="K16716" s="16" t="s">
        <v>38</v>
      </c>
      <c r="L16716" s="16" t="s">
        <v>1691</v>
      </c>
      <c r="M16716" s="16" t="s">
        <v>19579</v>
      </c>
      <c r="N16716" s="16" t="s">
        <v>19580</v>
      </c>
      <c r="O16716" s="17">
        <v>45469</v>
      </c>
      <c r="P16716" s="17">
        <v>47018</v>
      </c>
      <c r="Q16716" s="16" t="s">
        <v>1694</v>
      </c>
      <c r="R16716" s="16" t="s">
        <v>43</v>
      </c>
      <c r="S16716" s="16" t="s">
        <v>38</v>
      </c>
      <c r="T16716" s="16" t="s">
        <v>38</v>
      </c>
      <c r="U16716" s="22" t="s">
        <v>28</v>
      </c>
      <c r="V16716" s="16"/>
      <c r="W16716" s="16"/>
      <c r="X16716" s="16"/>
    </row>
    <row r="16717" spans="4:24" x14ac:dyDescent="0.25">
      <c r="D16717" s="15">
        <v>0</v>
      </c>
      <c r="E16717" s="15">
        <v>3310028</v>
      </c>
      <c r="F16717" s="15">
        <v>0</v>
      </c>
      <c r="G16717" s="16" t="s">
        <v>2009</v>
      </c>
      <c r="H16717" s="16" t="s">
        <v>2010</v>
      </c>
      <c r="I16717" s="16" t="s">
        <v>2011</v>
      </c>
      <c r="J16717" s="16" t="s">
        <v>38</v>
      </c>
      <c r="K16717" s="16" t="s">
        <v>38</v>
      </c>
      <c r="L16717" s="16" t="s">
        <v>1691</v>
      </c>
      <c r="M16717" s="16" t="s">
        <v>19579</v>
      </c>
      <c r="N16717" s="16" t="s">
        <v>19580</v>
      </c>
      <c r="O16717" s="17">
        <v>45469</v>
      </c>
      <c r="P16717" s="17">
        <v>47018</v>
      </c>
      <c r="Q16717" s="16" t="s">
        <v>1694</v>
      </c>
      <c r="R16717" s="16" t="s">
        <v>43</v>
      </c>
      <c r="S16717" s="16" t="s">
        <v>38</v>
      </c>
      <c r="T16717" s="16" t="s">
        <v>38</v>
      </c>
      <c r="U16717" s="22" t="s">
        <v>28</v>
      </c>
      <c r="V16717" s="16"/>
      <c r="W16717" s="16"/>
      <c r="X16717" s="16"/>
    </row>
    <row r="16718" spans="4:24" x14ac:dyDescent="0.25">
      <c r="D16718" s="15">
        <v>0</v>
      </c>
      <c r="E16718" s="15">
        <v>3311003</v>
      </c>
      <c r="F16718" s="15">
        <v>64030034</v>
      </c>
      <c r="G16718" s="16" t="s">
        <v>2035</v>
      </c>
      <c r="H16718" s="16" t="s">
        <v>2036</v>
      </c>
      <c r="I16718" s="16" t="s">
        <v>1690</v>
      </c>
      <c r="J16718" s="16" t="s">
        <v>38</v>
      </c>
      <c r="K16718" s="16" t="s">
        <v>38</v>
      </c>
      <c r="L16718" s="16" t="s">
        <v>1691</v>
      </c>
      <c r="M16718" s="16" t="s">
        <v>19579</v>
      </c>
      <c r="N16718" s="16" t="s">
        <v>19580</v>
      </c>
      <c r="O16718" s="17">
        <v>45469</v>
      </c>
      <c r="P16718" s="17">
        <v>47018</v>
      </c>
      <c r="Q16718" s="16" t="s">
        <v>1694</v>
      </c>
      <c r="R16718" s="16" t="s">
        <v>43</v>
      </c>
      <c r="S16718" s="16" t="s">
        <v>38</v>
      </c>
      <c r="T16718" s="16" t="s">
        <v>38</v>
      </c>
      <c r="U16718" s="22" t="s">
        <v>28</v>
      </c>
      <c r="V16718" s="16"/>
      <c r="W16718" s="16"/>
      <c r="X16718" s="16"/>
    </row>
    <row r="16719" spans="4:24" x14ac:dyDescent="0.25">
      <c r="D16719" s="15">
        <v>0</v>
      </c>
      <c r="E16719" s="15">
        <v>3310029</v>
      </c>
      <c r="F16719" s="15">
        <v>0</v>
      </c>
      <c r="G16719" s="16" t="s">
        <v>2032</v>
      </c>
      <c r="H16719" s="16" t="s">
        <v>2033</v>
      </c>
      <c r="I16719" s="16" t="s">
        <v>2034</v>
      </c>
      <c r="J16719" s="16" t="s">
        <v>38</v>
      </c>
      <c r="K16719" s="16" t="s">
        <v>38</v>
      </c>
      <c r="L16719" s="16" t="s">
        <v>1691</v>
      </c>
      <c r="M16719" s="16" t="s">
        <v>19579</v>
      </c>
      <c r="N16719" s="16" t="s">
        <v>19580</v>
      </c>
      <c r="O16719" s="17">
        <v>45469</v>
      </c>
      <c r="P16719" s="17">
        <v>47018</v>
      </c>
      <c r="Q16719" s="16" t="s">
        <v>1694</v>
      </c>
      <c r="R16719" s="16" t="s">
        <v>43</v>
      </c>
      <c r="S16719" s="16" t="s">
        <v>38</v>
      </c>
      <c r="T16719" s="16" t="s">
        <v>38</v>
      </c>
      <c r="U16719" s="22" t="s">
        <v>28</v>
      </c>
      <c r="V16719" s="16"/>
      <c r="W16719" s="16"/>
      <c r="X16719" s="16"/>
    </row>
    <row r="16720" spans="4:24" x14ac:dyDescent="0.25">
      <c r="D16720" s="15">
        <v>0</v>
      </c>
      <c r="E16720" s="15">
        <v>3303329</v>
      </c>
      <c r="F16720" s="15">
        <v>21050050</v>
      </c>
      <c r="G16720" s="16" t="s">
        <v>1810</v>
      </c>
      <c r="H16720" s="16" t="s">
        <v>1811</v>
      </c>
      <c r="I16720" s="16" t="s">
        <v>1702</v>
      </c>
      <c r="J16720" s="16" t="s">
        <v>38</v>
      </c>
      <c r="K16720" s="16" t="s">
        <v>38</v>
      </c>
      <c r="L16720" s="16" t="s">
        <v>1691</v>
      </c>
      <c r="M16720" s="16" t="s">
        <v>19579</v>
      </c>
      <c r="N16720" s="16" t="s">
        <v>19580</v>
      </c>
      <c r="O16720" s="17">
        <v>45469</v>
      </c>
      <c r="P16720" s="17">
        <v>47018</v>
      </c>
      <c r="Q16720" s="16" t="s">
        <v>1694</v>
      </c>
      <c r="R16720" s="16" t="s">
        <v>43</v>
      </c>
      <c r="S16720" s="16" t="s">
        <v>38</v>
      </c>
      <c r="T16720" s="16" t="s">
        <v>38</v>
      </c>
      <c r="U16720" s="22" t="s">
        <v>28</v>
      </c>
      <c r="V16720" s="16"/>
      <c r="W16720" s="16"/>
      <c r="X16720" s="16"/>
    </row>
    <row r="16721" spans="4:24" x14ac:dyDescent="0.25">
      <c r="D16721" s="15">
        <v>0</v>
      </c>
      <c r="E16721" s="15">
        <v>3301642</v>
      </c>
      <c r="F16721" s="15">
        <v>21050087</v>
      </c>
      <c r="G16721" s="16" t="s">
        <v>1745</v>
      </c>
      <c r="H16721" s="16" t="s">
        <v>1746</v>
      </c>
      <c r="I16721" s="16" t="s">
        <v>1702</v>
      </c>
      <c r="J16721" s="16" t="s">
        <v>38</v>
      </c>
      <c r="K16721" s="16" t="s">
        <v>38</v>
      </c>
      <c r="L16721" s="16" t="s">
        <v>1691</v>
      </c>
      <c r="M16721" s="16" t="s">
        <v>19579</v>
      </c>
      <c r="N16721" s="16" t="s">
        <v>19580</v>
      </c>
      <c r="O16721" s="17">
        <v>45469</v>
      </c>
      <c r="P16721" s="17">
        <v>47018</v>
      </c>
      <c r="Q16721" s="16" t="s">
        <v>1694</v>
      </c>
      <c r="R16721" s="16" t="s">
        <v>43</v>
      </c>
      <c r="S16721" s="16" t="s">
        <v>38</v>
      </c>
      <c r="T16721" s="16" t="s">
        <v>38</v>
      </c>
      <c r="U16721" s="22" t="s">
        <v>28</v>
      </c>
      <c r="V16721" s="16"/>
      <c r="W16721" s="16"/>
      <c r="X16721" s="16"/>
    </row>
    <row r="16722" spans="4:24" x14ac:dyDescent="0.25">
      <c r="D16722" s="15">
        <v>0</v>
      </c>
      <c r="E16722" s="15">
        <v>3311020</v>
      </c>
      <c r="F16722" s="15">
        <v>64030045</v>
      </c>
      <c r="G16722" s="16" t="s">
        <v>2067</v>
      </c>
      <c r="H16722" s="16" t="s">
        <v>2068</v>
      </c>
      <c r="I16722" s="16" t="s">
        <v>1690</v>
      </c>
      <c r="J16722" s="16" t="s">
        <v>38</v>
      </c>
      <c r="K16722" s="16" t="s">
        <v>38</v>
      </c>
      <c r="L16722" s="16" t="s">
        <v>1691</v>
      </c>
      <c r="M16722" s="16" t="s">
        <v>19579</v>
      </c>
      <c r="N16722" s="16" t="s">
        <v>19580</v>
      </c>
      <c r="O16722" s="17">
        <v>45469</v>
      </c>
      <c r="P16722" s="17">
        <v>47018</v>
      </c>
      <c r="Q16722" s="16" t="s">
        <v>1694</v>
      </c>
      <c r="R16722" s="16" t="s">
        <v>43</v>
      </c>
      <c r="S16722" s="16" t="s">
        <v>38</v>
      </c>
      <c r="T16722" s="16" t="s">
        <v>38</v>
      </c>
      <c r="U16722" s="22" t="s">
        <v>28</v>
      </c>
      <c r="V16722" s="16"/>
      <c r="W16722" s="16"/>
      <c r="X16722" s="16"/>
    </row>
    <row r="16723" spans="4:24" x14ac:dyDescent="0.25">
      <c r="D16723" s="15">
        <v>0</v>
      </c>
      <c r="E16723" s="15">
        <v>3303331</v>
      </c>
      <c r="F16723" s="15">
        <v>21050052</v>
      </c>
      <c r="G16723" s="16" t="s">
        <v>2093</v>
      </c>
      <c r="H16723" s="16" t="s">
        <v>2094</v>
      </c>
      <c r="I16723" s="16" t="s">
        <v>1702</v>
      </c>
      <c r="J16723" s="16" t="s">
        <v>38</v>
      </c>
      <c r="K16723" s="16" t="s">
        <v>38</v>
      </c>
      <c r="L16723" s="16" t="s">
        <v>1691</v>
      </c>
      <c r="M16723" s="16" t="s">
        <v>19579</v>
      </c>
      <c r="N16723" s="16" t="s">
        <v>19580</v>
      </c>
      <c r="O16723" s="17">
        <v>45469</v>
      </c>
      <c r="P16723" s="17">
        <v>47018</v>
      </c>
      <c r="Q16723" s="16" t="s">
        <v>1694</v>
      </c>
      <c r="R16723" s="16" t="s">
        <v>43</v>
      </c>
      <c r="S16723" s="16" t="s">
        <v>38</v>
      </c>
      <c r="T16723" s="16" t="s">
        <v>38</v>
      </c>
      <c r="U16723" s="22" t="s">
        <v>28</v>
      </c>
      <c r="V16723" s="16"/>
      <c r="W16723" s="16"/>
      <c r="X16723" s="16"/>
    </row>
    <row r="16724" spans="4:24" x14ac:dyDescent="0.25">
      <c r="D16724" s="15">
        <v>0</v>
      </c>
      <c r="E16724" s="15">
        <v>3303308</v>
      </c>
      <c r="F16724" s="15">
        <v>21050035</v>
      </c>
      <c r="G16724" s="16" t="s">
        <v>1979</v>
      </c>
      <c r="H16724" s="16" t="s">
        <v>1980</v>
      </c>
      <c r="I16724" s="16" t="s">
        <v>1702</v>
      </c>
      <c r="J16724" s="16" t="s">
        <v>38</v>
      </c>
      <c r="K16724" s="16" t="s">
        <v>38</v>
      </c>
      <c r="L16724" s="16" t="s">
        <v>1691</v>
      </c>
      <c r="M16724" s="16" t="s">
        <v>19579</v>
      </c>
      <c r="N16724" s="16" t="s">
        <v>19580</v>
      </c>
      <c r="O16724" s="17">
        <v>45469</v>
      </c>
      <c r="P16724" s="17">
        <v>47018</v>
      </c>
      <c r="Q16724" s="16" t="s">
        <v>1694</v>
      </c>
      <c r="R16724" s="16" t="s">
        <v>43</v>
      </c>
      <c r="S16724" s="16" t="s">
        <v>38</v>
      </c>
      <c r="T16724" s="16" t="s">
        <v>38</v>
      </c>
      <c r="U16724" s="22" t="s">
        <v>28</v>
      </c>
      <c r="V16724" s="16"/>
      <c r="W16724" s="16"/>
      <c r="X16724" s="16"/>
    </row>
    <row r="16725" spans="4:24" x14ac:dyDescent="0.25">
      <c r="D16725" s="15">
        <v>0</v>
      </c>
      <c r="E16725" s="15">
        <v>3301640</v>
      </c>
      <c r="F16725" s="15">
        <v>21050085</v>
      </c>
      <c r="G16725" s="16" t="s">
        <v>1723</v>
      </c>
      <c r="H16725" s="16" t="s">
        <v>1724</v>
      </c>
      <c r="I16725" s="16" t="s">
        <v>1702</v>
      </c>
      <c r="J16725" s="16" t="s">
        <v>38</v>
      </c>
      <c r="K16725" s="16" t="s">
        <v>38</v>
      </c>
      <c r="L16725" s="16" t="s">
        <v>1691</v>
      </c>
      <c r="M16725" s="16" t="s">
        <v>19579</v>
      </c>
      <c r="N16725" s="16" t="s">
        <v>19580</v>
      </c>
      <c r="O16725" s="17">
        <v>45469</v>
      </c>
      <c r="P16725" s="17">
        <v>47018</v>
      </c>
      <c r="Q16725" s="16" t="s">
        <v>1694</v>
      </c>
      <c r="R16725" s="16" t="s">
        <v>43</v>
      </c>
      <c r="S16725" s="16" t="s">
        <v>38</v>
      </c>
      <c r="T16725" s="16" t="s">
        <v>38</v>
      </c>
      <c r="U16725" s="22" t="s">
        <v>28</v>
      </c>
      <c r="V16725" s="16"/>
      <c r="W16725" s="16"/>
      <c r="X16725" s="16"/>
    </row>
    <row r="16726" spans="4:24" x14ac:dyDescent="0.25">
      <c r="D16726" s="15">
        <v>0</v>
      </c>
      <c r="E16726" s="15">
        <v>3303324</v>
      </c>
      <c r="F16726" s="15">
        <v>21050046</v>
      </c>
      <c r="G16726" s="16" t="s">
        <v>1725</v>
      </c>
      <c r="H16726" s="16" t="s">
        <v>1726</v>
      </c>
      <c r="I16726" s="16" t="s">
        <v>1702</v>
      </c>
      <c r="J16726" s="16" t="s">
        <v>38</v>
      </c>
      <c r="K16726" s="16" t="s">
        <v>38</v>
      </c>
      <c r="L16726" s="16" t="s">
        <v>1691</v>
      </c>
      <c r="M16726" s="16" t="s">
        <v>19579</v>
      </c>
      <c r="N16726" s="16" t="s">
        <v>19580</v>
      </c>
      <c r="O16726" s="17">
        <v>45469</v>
      </c>
      <c r="P16726" s="17">
        <v>47018</v>
      </c>
      <c r="Q16726" s="16" t="s">
        <v>1694</v>
      </c>
      <c r="R16726" s="16" t="s">
        <v>43</v>
      </c>
      <c r="S16726" s="16" t="s">
        <v>38</v>
      </c>
      <c r="T16726" s="16" t="s">
        <v>38</v>
      </c>
      <c r="U16726" s="22" t="s">
        <v>28</v>
      </c>
      <c r="V16726" s="16"/>
      <c r="W16726" s="16"/>
      <c r="X16726" s="16"/>
    </row>
    <row r="16727" spans="4:24" x14ac:dyDescent="0.25">
      <c r="D16727" s="15">
        <v>0</v>
      </c>
      <c r="E16727" s="15">
        <v>3301634</v>
      </c>
      <c r="F16727" s="15">
        <v>21050081</v>
      </c>
      <c r="G16727" s="16" t="s">
        <v>1812</v>
      </c>
      <c r="H16727" s="16" t="s">
        <v>1813</v>
      </c>
      <c r="I16727" s="16" t="s">
        <v>1702</v>
      </c>
      <c r="J16727" s="16" t="s">
        <v>38</v>
      </c>
      <c r="K16727" s="16" t="s">
        <v>38</v>
      </c>
      <c r="L16727" s="16" t="s">
        <v>1691</v>
      </c>
      <c r="M16727" s="16" t="s">
        <v>19579</v>
      </c>
      <c r="N16727" s="16" t="s">
        <v>19580</v>
      </c>
      <c r="O16727" s="17">
        <v>45469</v>
      </c>
      <c r="P16727" s="17">
        <v>47018</v>
      </c>
      <c r="Q16727" s="16" t="s">
        <v>1694</v>
      </c>
      <c r="R16727" s="16" t="s">
        <v>43</v>
      </c>
      <c r="S16727" s="16" t="s">
        <v>38</v>
      </c>
      <c r="T16727" s="16" t="s">
        <v>38</v>
      </c>
      <c r="U16727" s="22" t="s">
        <v>28</v>
      </c>
      <c r="V16727" s="16"/>
      <c r="W16727" s="16"/>
      <c r="X16727" s="16"/>
    </row>
    <row r="16728" spans="4:24" x14ac:dyDescent="0.25">
      <c r="D16728" s="15">
        <v>0</v>
      </c>
      <c r="E16728" s="15">
        <v>3301638</v>
      </c>
      <c r="F16728" s="15">
        <v>21050084</v>
      </c>
      <c r="G16728" s="16" t="s">
        <v>1771</v>
      </c>
      <c r="H16728" s="16" t="s">
        <v>1772</v>
      </c>
      <c r="I16728" s="16" t="s">
        <v>1702</v>
      </c>
      <c r="J16728" s="16" t="s">
        <v>38</v>
      </c>
      <c r="K16728" s="16" t="s">
        <v>38</v>
      </c>
      <c r="L16728" s="16" t="s">
        <v>1691</v>
      </c>
      <c r="M16728" s="16" t="s">
        <v>19579</v>
      </c>
      <c r="N16728" s="16" t="s">
        <v>19580</v>
      </c>
      <c r="O16728" s="17">
        <v>45469</v>
      </c>
      <c r="P16728" s="17">
        <v>47018</v>
      </c>
      <c r="Q16728" s="16" t="s">
        <v>1694</v>
      </c>
      <c r="R16728" s="16" t="s">
        <v>43</v>
      </c>
      <c r="S16728" s="16" t="s">
        <v>38</v>
      </c>
      <c r="T16728" s="16" t="s">
        <v>38</v>
      </c>
      <c r="U16728" s="22" t="s">
        <v>28</v>
      </c>
      <c r="V16728" s="16"/>
      <c r="W16728" s="16"/>
      <c r="X16728" s="16"/>
    </row>
    <row r="16729" spans="4:24" x14ac:dyDescent="0.25">
      <c r="D16729" s="15">
        <v>0</v>
      </c>
      <c r="E16729" s="15">
        <v>3301636</v>
      </c>
      <c r="F16729" s="15">
        <v>21050083</v>
      </c>
      <c r="G16729" s="16" t="s">
        <v>1729</v>
      </c>
      <c r="H16729" s="16" t="s">
        <v>1730</v>
      </c>
      <c r="I16729" s="16" t="s">
        <v>1702</v>
      </c>
      <c r="J16729" s="16" t="s">
        <v>38</v>
      </c>
      <c r="K16729" s="16" t="s">
        <v>38</v>
      </c>
      <c r="L16729" s="16" t="s">
        <v>1691</v>
      </c>
      <c r="M16729" s="16" t="s">
        <v>19579</v>
      </c>
      <c r="N16729" s="16" t="s">
        <v>19580</v>
      </c>
      <c r="O16729" s="17">
        <v>45469</v>
      </c>
      <c r="P16729" s="17">
        <v>47018</v>
      </c>
      <c r="Q16729" s="16" t="s">
        <v>1694</v>
      </c>
      <c r="R16729" s="16" t="s">
        <v>43</v>
      </c>
      <c r="S16729" s="16" t="s">
        <v>38</v>
      </c>
      <c r="T16729" s="16" t="s">
        <v>38</v>
      </c>
      <c r="U16729" s="22" t="s">
        <v>28</v>
      </c>
      <c r="V16729" s="16"/>
      <c r="W16729" s="16"/>
      <c r="X16729" s="16"/>
    </row>
    <row r="16730" spans="4:24" x14ac:dyDescent="0.25">
      <c r="D16730" s="15">
        <v>0</v>
      </c>
      <c r="E16730" s="15">
        <v>3301644</v>
      </c>
      <c r="F16730" s="15">
        <v>21050088</v>
      </c>
      <c r="G16730" s="16" t="s">
        <v>1743</v>
      </c>
      <c r="H16730" s="16" t="s">
        <v>1744</v>
      </c>
      <c r="I16730" s="16" t="s">
        <v>1702</v>
      </c>
      <c r="J16730" s="16" t="s">
        <v>38</v>
      </c>
      <c r="K16730" s="16" t="s">
        <v>38</v>
      </c>
      <c r="L16730" s="16" t="s">
        <v>1691</v>
      </c>
      <c r="M16730" s="16" t="s">
        <v>19579</v>
      </c>
      <c r="N16730" s="16" t="s">
        <v>19580</v>
      </c>
      <c r="O16730" s="17">
        <v>45469</v>
      </c>
      <c r="P16730" s="17">
        <v>47018</v>
      </c>
      <c r="Q16730" s="16" t="s">
        <v>1694</v>
      </c>
      <c r="R16730" s="16" t="s">
        <v>43</v>
      </c>
      <c r="S16730" s="16" t="s">
        <v>38</v>
      </c>
      <c r="T16730" s="16" t="s">
        <v>38</v>
      </c>
      <c r="U16730" s="22" t="s">
        <v>28</v>
      </c>
      <c r="V16730" s="16"/>
      <c r="W16730" s="16"/>
      <c r="X16730" s="16"/>
    </row>
    <row r="16731" spans="4:24" x14ac:dyDescent="0.25">
      <c r="D16731" s="15">
        <v>0</v>
      </c>
      <c r="E16731" s="15">
        <v>3303319</v>
      </c>
      <c r="F16731" s="15">
        <v>21050042</v>
      </c>
      <c r="G16731" s="16" t="s">
        <v>1749</v>
      </c>
      <c r="H16731" s="16" t="s">
        <v>1750</v>
      </c>
      <c r="I16731" s="16" t="s">
        <v>1702</v>
      </c>
      <c r="J16731" s="16" t="s">
        <v>38</v>
      </c>
      <c r="K16731" s="16" t="s">
        <v>38</v>
      </c>
      <c r="L16731" s="16" t="s">
        <v>1691</v>
      </c>
      <c r="M16731" s="16" t="s">
        <v>19579</v>
      </c>
      <c r="N16731" s="16" t="s">
        <v>19580</v>
      </c>
      <c r="O16731" s="17">
        <v>45469</v>
      </c>
      <c r="P16731" s="17">
        <v>47018</v>
      </c>
      <c r="Q16731" s="16" t="s">
        <v>1694</v>
      </c>
      <c r="R16731" s="16" t="s">
        <v>43</v>
      </c>
      <c r="S16731" s="16" t="s">
        <v>38</v>
      </c>
      <c r="T16731" s="16" t="s">
        <v>38</v>
      </c>
      <c r="U16731" s="22" t="s">
        <v>28</v>
      </c>
      <c r="V16731" s="16"/>
      <c r="W16731" s="16"/>
      <c r="X16731" s="16"/>
    </row>
    <row r="16732" spans="4:24" x14ac:dyDescent="0.25">
      <c r="D16732" s="15">
        <v>0</v>
      </c>
      <c r="E16732" s="15">
        <v>3301629</v>
      </c>
      <c r="F16732" s="15">
        <v>21050078</v>
      </c>
      <c r="G16732" s="16" t="s">
        <v>1935</v>
      </c>
      <c r="H16732" s="16" t="s">
        <v>1936</v>
      </c>
      <c r="I16732" s="16" t="s">
        <v>1702</v>
      </c>
      <c r="J16732" s="16" t="s">
        <v>38</v>
      </c>
      <c r="K16732" s="16" t="s">
        <v>38</v>
      </c>
      <c r="L16732" s="16" t="s">
        <v>1691</v>
      </c>
      <c r="M16732" s="16" t="s">
        <v>19579</v>
      </c>
      <c r="N16732" s="16" t="s">
        <v>19580</v>
      </c>
      <c r="O16732" s="17">
        <v>45469</v>
      </c>
      <c r="P16732" s="17">
        <v>47018</v>
      </c>
      <c r="Q16732" s="16" t="s">
        <v>1694</v>
      </c>
      <c r="R16732" s="16" t="s">
        <v>43</v>
      </c>
      <c r="S16732" s="16" t="s">
        <v>38</v>
      </c>
      <c r="T16732" s="16" t="s">
        <v>38</v>
      </c>
      <c r="U16732" s="22" t="s">
        <v>28</v>
      </c>
      <c r="V16732" s="16"/>
      <c r="W16732" s="16"/>
      <c r="X16732" s="16"/>
    </row>
    <row r="16733" spans="4:24" x14ac:dyDescent="0.25">
      <c r="D16733" s="15">
        <v>0</v>
      </c>
      <c r="E16733" s="15">
        <v>3303306</v>
      </c>
      <c r="F16733" s="15">
        <v>21050034</v>
      </c>
      <c r="G16733" s="16" t="s">
        <v>1977</v>
      </c>
      <c r="H16733" s="16" t="s">
        <v>1978</v>
      </c>
      <c r="I16733" s="16" t="s">
        <v>1702</v>
      </c>
      <c r="J16733" s="16" t="s">
        <v>38</v>
      </c>
      <c r="K16733" s="16" t="s">
        <v>38</v>
      </c>
      <c r="L16733" s="16" t="s">
        <v>1691</v>
      </c>
      <c r="M16733" s="16" t="s">
        <v>19579</v>
      </c>
      <c r="N16733" s="16" t="s">
        <v>19580</v>
      </c>
      <c r="O16733" s="17">
        <v>45469</v>
      </c>
      <c r="P16733" s="17">
        <v>47018</v>
      </c>
      <c r="Q16733" s="16" t="s">
        <v>1694</v>
      </c>
      <c r="R16733" s="16" t="s">
        <v>43</v>
      </c>
      <c r="S16733" s="16" t="s">
        <v>38</v>
      </c>
      <c r="T16733" s="16" t="s">
        <v>38</v>
      </c>
      <c r="U16733" s="22" t="s">
        <v>28</v>
      </c>
      <c r="V16733" s="16"/>
      <c r="W16733" s="16"/>
      <c r="X16733" s="16"/>
    </row>
    <row r="16734" spans="4:24" x14ac:dyDescent="0.25">
      <c r="D16734" s="15">
        <v>0</v>
      </c>
      <c r="E16734" s="15">
        <v>3302083</v>
      </c>
      <c r="F16734" s="15">
        <v>0</v>
      </c>
      <c r="G16734" s="16" t="s">
        <v>1993</v>
      </c>
      <c r="H16734" s="16" t="s">
        <v>1994</v>
      </c>
      <c r="I16734" s="16" t="s">
        <v>1697</v>
      </c>
      <c r="J16734" s="16" t="s">
        <v>38</v>
      </c>
      <c r="K16734" s="16" t="s">
        <v>38</v>
      </c>
      <c r="L16734" s="16" t="s">
        <v>1691</v>
      </c>
      <c r="M16734" s="16" t="s">
        <v>19579</v>
      </c>
      <c r="N16734" s="16" t="s">
        <v>19580</v>
      </c>
      <c r="O16734" s="17">
        <v>45469</v>
      </c>
      <c r="P16734" s="17">
        <v>47018</v>
      </c>
      <c r="Q16734" s="16" t="s">
        <v>1694</v>
      </c>
      <c r="R16734" s="16" t="s">
        <v>43</v>
      </c>
      <c r="S16734" s="16" t="s">
        <v>38</v>
      </c>
      <c r="T16734" s="16" t="s">
        <v>38</v>
      </c>
      <c r="U16734" s="22" t="s">
        <v>28</v>
      </c>
      <c r="V16734" s="16"/>
      <c r="W16734" s="16"/>
      <c r="X16734" s="16"/>
    </row>
    <row r="16735" spans="4:24" x14ac:dyDescent="0.25">
      <c r="D16735" s="15">
        <v>0</v>
      </c>
      <c r="E16735" s="15">
        <v>3301626</v>
      </c>
      <c r="F16735" s="15">
        <v>21050076</v>
      </c>
      <c r="G16735" s="16" t="s">
        <v>1709</v>
      </c>
      <c r="H16735" s="16" t="s">
        <v>1710</v>
      </c>
      <c r="I16735" s="16" t="s">
        <v>1702</v>
      </c>
      <c r="J16735" s="16" t="s">
        <v>38</v>
      </c>
      <c r="K16735" s="16" t="s">
        <v>38</v>
      </c>
      <c r="L16735" s="16" t="s">
        <v>1691</v>
      </c>
      <c r="M16735" s="16" t="s">
        <v>19579</v>
      </c>
      <c r="N16735" s="16" t="s">
        <v>19580</v>
      </c>
      <c r="O16735" s="17">
        <v>45469</v>
      </c>
      <c r="P16735" s="17">
        <v>47018</v>
      </c>
      <c r="Q16735" s="16" t="s">
        <v>1694</v>
      </c>
      <c r="R16735" s="16" t="s">
        <v>43</v>
      </c>
      <c r="S16735" s="16" t="s">
        <v>38</v>
      </c>
      <c r="T16735" s="16" t="s">
        <v>38</v>
      </c>
      <c r="U16735" s="22" t="s">
        <v>28</v>
      </c>
      <c r="V16735" s="16"/>
      <c r="W16735" s="16"/>
      <c r="X16735" s="16"/>
    </row>
    <row r="16736" spans="4:24" x14ac:dyDescent="0.25">
      <c r="D16736" s="15">
        <v>0</v>
      </c>
      <c r="E16736" s="15">
        <v>3301635</v>
      </c>
      <c r="F16736" s="15">
        <v>21050082</v>
      </c>
      <c r="G16736" s="16" t="s">
        <v>2017</v>
      </c>
      <c r="H16736" s="16" t="s">
        <v>2018</v>
      </c>
      <c r="I16736" s="16" t="s">
        <v>1702</v>
      </c>
      <c r="J16736" s="16" t="s">
        <v>38</v>
      </c>
      <c r="K16736" s="16" t="s">
        <v>38</v>
      </c>
      <c r="L16736" s="16" t="s">
        <v>1691</v>
      </c>
      <c r="M16736" s="16" t="s">
        <v>19579</v>
      </c>
      <c r="N16736" s="16" t="s">
        <v>19580</v>
      </c>
      <c r="O16736" s="17">
        <v>45469</v>
      </c>
      <c r="P16736" s="17">
        <v>47018</v>
      </c>
      <c r="Q16736" s="16" t="s">
        <v>1694</v>
      </c>
      <c r="R16736" s="16" t="s">
        <v>43</v>
      </c>
      <c r="S16736" s="16" t="s">
        <v>38</v>
      </c>
      <c r="T16736" s="16" t="s">
        <v>38</v>
      </c>
      <c r="U16736" s="22" t="s">
        <v>28</v>
      </c>
      <c r="V16736" s="16"/>
      <c r="W16736" s="16"/>
      <c r="X16736" s="16"/>
    </row>
    <row r="16737" spans="4:24" x14ac:dyDescent="0.25">
      <c r="D16737" s="15">
        <v>0</v>
      </c>
      <c r="E16737" s="15">
        <v>3303320</v>
      </c>
      <c r="F16737" s="15">
        <v>21050043</v>
      </c>
      <c r="G16737" s="16" t="s">
        <v>1773</v>
      </c>
      <c r="H16737" s="16" t="s">
        <v>1774</v>
      </c>
      <c r="I16737" s="16" t="s">
        <v>1702</v>
      </c>
      <c r="J16737" s="16" t="s">
        <v>38</v>
      </c>
      <c r="K16737" s="16" t="s">
        <v>38</v>
      </c>
      <c r="L16737" s="16" t="s">
        <v>1691</v>
      </c>
      <c r="M16737" s="16" t="s">
        <v>19579</v>
      </c>
      <c r="N16737" s="16" t="s">
        <v>19580</v>
      </c>
      <c r="O16737" s="17">
        <v>45469</v>
      </c>
      <c r="P16737" s="17">
        <v>47018</v>
      </c>
      <c r="Q16737" s="16" t="s">
        <v>1694</v>
      </c>
      <c r="R16737" s="16" t="s">
        <v>43</v>
      </c>
      <c r="S16737" s="16" t="s">
        <v>38</v>
      </c>
      <c r="T16737" s="16" t="s">
        <v>38</v>
      </c>
      <c r="U16737" s="22" t="s">
        <v>28</v>
      </c>
      <c r="V16737" s="16"/>
      <c r="W16737" s="16"/>
      <c r="X16737" s="16"/>
    </row>
    <row r="16738" spans="4:24" x14ac:dyDescent="0.25">
      <c r="D16738" s="15">
        <v>0</v>
      </c>
      <c r="E16738" s="15">
        <v>3303318</v>
      </c>
      <c r="F16738" s="15">
        <v>21050041</v>
      </c>
      <c r="G16738" s="16" t="s">
        <v>1757</v>
      </c>
      <c r="H16738" s="16" t="s">
        <v>1758</v>
      </c>
      <c r="I16738" s="16" t="s">
        <v>1702</v>
      </c>
      <c r="J16738" s="16" t="s">
        <v>38</v>
      </c>
      <c r="K16738" s="16" t="s">
        <v>38</v>
      </c>
      <c r="L16738" s="16" t="s">
        <v>1691</v>
      </c>
      <c r="M16738" s="16" t="s">
        <v>19579</v>
      </c>
      <c r="N16738" s="16" t="s">
        <v>19580</v>
      </c>
      <c r="O16738" s="17">
        <v>45469</v>
      </c>
      <c r="P16738" s="17">
        <v>47018</v>
      </c>
      <c r="Q16738" s="16" t="s">
        <v>1694</v>
      </c>
      <c r="R16738" s="16" t="s">
        <v>43</v>
      </c>
      <c r="S16738" s="16" t="s">
        <v>38</v>
      </c>
      <c r="T16738" s="16" t="s">
        <v>38</v>
      </c>
      <c r="U16738" s="22" t="s">
        <v>28</v>
      </c>
      <c r="V16738" s="16"/>
      <c r="W16738" s="16"/>
      <c r="X16738" s="16"/>
    </row>
    <row r="16739" spans="4:24" x14ac:dyDescent="0.25">
      <c r="D16739" s="15">
        <v>0</v>
      </c>
      <c r="E16739" s="15">
        <v>3303313</v>
      </c>
      <c r="F16739" s="15">
        <v>21050037</v>
      </c>
      <c r="G16739" s="16" t="s">
        <v>2041</v>
      </c>
      <c r="H16739" s="16" t="s">
        <v>2042</v>
      </c>
      <c r="I16739" s="16" t="s">
        <v>1702</v>
      </c>
      <c r="J16739" s="16" t="s">
        <v>38</v>
      </c>
      <c r="K16739" s="16" t="s">
        <v>38</v>
      </c>
      <c r="L16739" s="16" t="s">
        <v>1691</v>
      </c>
      <c r="M16739" s="16" t="s">
        <v>19579</v>
      </c>
      <c r="N16739" s="16" t="s">
        <v>19580</v>
      </c>
      <c r="O16739" s="17">
        <v>45469</v>
      </c>
      <c r="P16739" s="17">
        <v>47018</v>
      </c>
      <c r="Q16739" s="16" t="s">
        <v>1694</v>
      </c>
      <c r="R16739" s="16" t="s">
        <v>43</v>
      </c>
      <c r="S16739" s="16" t="s">
        <v>38</v>
      </c>
      <c r="T16739" s="16" t="s">
        <v>38</v>
      </c>
      <c r="U16739" s="22" t="s">
        <v>28</v>
      </c>
      <c r="V16739" s="16"/>
      <c r="W16739" s="16"/>
      <c r="X16739" s="16"/>
    </row>
    <row r="16740" spans="4:24" x14ac:dyDescent="0.25">
      <c r="D16740" s="15">
        <v>0</v>
      </c>
      <c r="E16740" s="15">
        <v>3303315</v>
      </c>
      <c r="F16740" s="15">
        <v>21050039</v>
      </c>
      <c r="G16740" s="16" t="s">
        <v>1765</v>
      </c>
      <c r="H16740" s="16" t="s">
        <v>1766</v>
      </c>
      <c r="I16740" s="16" t="s">
        <v>1702</v>
      </c>
      <c r="J16740" s="16" t="s">
        <v>38</v>
      </c>
      <c r="K16740" s="16" t="s">
        <v>38</v>
      </c>
      <c r="L16740" s="16" t="s">
        <v>1691</v>
      </c>
      <c r="M16740" s="16" t="s">
        <v>19579</v>
      </c>
      <c r="N16740" s="16" t="s">
        <v>19580</v>
      </c>
      <c r="O16740" s="17">
        <v>45469</v>
      </c>
      <c r="P16740" s="17">
        <v>47018</v>
      </c>
      <c r="Q16740" s="16" t="s">
        <v>1694</v>
      </c>
      <c r="R16740" s="16" t="s">
        <v>43</v>
      </c>
      <c r="S16740" s="16" t="s">
        <v>38</v>
      </c>
      <c r="T16740" s="16" t="s">
        <v>38</v>
      </c>
      <c r="U16740" s="22" t="s">
        <v>28</v>
      </c>
      <c r="V16740" s="16"/>
      <c r="W16740" s="16"/>
      <c r="X16740" s="16"/>
    </row>
    <row r="16741" spans="4:24" x14ac:dyDescent="0.25">
      <c r="D16741" s="15">
        <v>0</v>
      </c>
      <c r="E16741" s="15">
        <v>3303311</v>
      </c>
      <c r="F16741" s="15">
        <v>21050036</v>
      </c>
      <c r="G16741" s="16" t="s">
        <v>1973</v>
      </c>
      <c r="H16741" s="16" t="s">
        <v>1974</v>
      </c>
      <c r="I16741" s="16" t="s">
        <v>1702</v>
      </c>
      <c r="J16741" s="16" t="s">
        <v>38</v>
      </c>
      <c r="K16741" s="16" t="s">
        <v>38</v>
      </c>
      <c r="L16741" s="16" t="s">
        <v>1691</v>
      </c>
      <c r="M16741" s="16" t="s">
        <v>19579</v>
      </c>
      <c r="N16741" s="16" t="s">
        <v>19580</v>
      </c>
      <c r="O16741" s="17">
        <v>45469</v>
      </c>
      <c r="P16741" s="17">
        <v>47018</v>
      </c>
      <c r="Q16741" s="16" t="s">
        <v>1694</v>
      </c>
      <c r="R16741" s="16" t="s">
        <v>43</v>
      </c>
      <c r="S16741" s="16" t="s">
        <v>38</v>
      </c>
      <c r="T16741" s="16" t="s">
        <v>38</v>
      </c>
      <c r="U16741" s="22" t="s">
        <v>28</v>
      </c>
      <c r="V16741" s="16"/>
      <c r="W16741" s="16"/>
      <c r="X16741" s="16"/>
    </row>
    <row r="16742" spans="4:24" x14ac:dyDescent="0.25">
      <c r="D16742" s="15">
        <v>0</v>
      </c>
      <c r="E16742" s="15">
        <v>3301630</v>
      </c>
      <c r="F16742" s="15">
        <v>21050079</v>
      </c>
      <c r="G16742" s="16" t="s">
        <v>1965</v>
      </c>
      <c r="H16742" s="16" t="s">
        <v>1966</v>
      </c>
      <c r="I16742" s="16" t="s">
        <v>1702</v>
      </c>
      <c r="J16742" s="16" t="s">
        <v>38</v>
      </c>
      <c r="K16742" s="16" t="s">
        <v>38</v>
      </c>
      <c r="L16742" s="16" t="s">
        <v>1691</v>
      </c>
      <c r="M16742" s="16" t="s">
        <v>19579</v>
      </c>
      <c r="N16742" s="16" t="s">
        <v>19580</v>
      </c>
      <c r="O16742" s="17">
        <v>45469</v>
      </c>
      <c r="P16742" s="17">
        <v>47018</v>
      </c>
      <c r="Q16742" s="16" t="s">
        <v>1694</v>
      </c>
      <c r="R16742" s="16" t="s">
        <v>43</v>
      </c>
      <c r="S16742" s="16" t="s">
        <v>38</v>
      </c>
      <c r="T16742" s="16" t="s">
        <v>38</v>
      </c>
      <c r="U16742" s="22" t="s">
        <v>28</v>
      </c>
      <c r="V16742" s="16"/>
      <c r="W16742" s="16"/>
      <c r="X16742" s="16"/>
    </row>
    <row r="16743" spans="4:24" x14ac:dyDescent="0.25">
      <c r="D16743" s="15">
        <v>0</v>
      </c>
      <c r="E16743" s="15">
        <v>3302087</v>
      </c>
      <c r="F16743" s="15">
        <v>0</v>
      </c>
      <c r="G16743" s="16" t="s">
        <v>2025</v>
      </c>
      <c r="H16743" s="16" t="s">
        <v>2026</v>
      </c>
      <c r="I16743" s="16" t="s">
        <v>1697</v>
      </c>
      <c r="J16743" s="16" t="s">
        <v>38</v>
      </c>
      <c r="K16743" s="16" t="s">
        <v>38</v>
      </c>
      <c r="L16743" s="16" t="s">
        <v>1691</v>
      </c>
      <c r="M16743" s="16" t="s">
        <v>19579</v>
      </c>
      <c r="N16743" s="16" t="s">
        <v>19580</v>
      </c>
      <c r="O16743" s="17">
        <v>45469</v>
      </c>
      <c r="P16743" s="17">
        <v>47018</v>
      </c>
      <c r="Q16743" s="16" t="s">
        <v>1694</v>
      </c>
      <c r="R16743" s="16" t="s">
        <v>43</v>
      </c>
      <c r="S16743" s="16" t="s">
        <v>38</v>
      </c>
      <c r="T16743" s="16" t="s">
        <v>38</v>
      </c>
      <c r="U16743" s="22" t="s">
        <v>28</v>
      </c>
      <c r="V16743" s="16"/>
      <c r="W16743" s="16"/>
      <c r="X16743" s="16"/>
    </row>
    <row r="16744" spans="4:24" x14ac:dyDescent="0.25">
      <c r="D16744" s="15">
        <v>0</v>
      </c>
      <c r="E16744" s="15">
        <v>3303314</v>
      </c>
      <c r="F16744" s="15">
        <v>21050038</v>
      </c>
      <c r="G16744" s="16" t="s">
        <v>1759</v>
      </c>
      <c r="H16744" s="16" t="s">
        <v>1760</v>
      </c>
      <c r="I16744" s="16" t="s">
        <v>1702</v>
      </c>
      <c r="J16744" s="16" t="s">
        <v>38</v>
      </c>
      <c r="K16744" s="16" t="s">
        <v>38</v>
      </c>
      <c r="L16744" s="16" t="s">
        <v>1691</v>
      </c>
      <c r="M16744" s="16" t="s">
        <v>19579</v>
      </c>
      <c r="N16744" s="16" t="s">
        <v>19580</v>
      </c>
      <c r="O16744" s="17">
        <v>45469</v>
      </c>
      <c r="P16744" s="17">
        <v>47018</v>
      </c>
      <c r="Q16744" s="16" t="s">
        <v>1694</v>
      </c>
      <c r="R16744" s="16" t="s">
        <v>43</v>
      </c>
      <c r="S16744" s="16" t="s">
        <v>38</v>
      </c>
      <c r="T16744" s="16" t="s">
        <v>38</v>
      </c>
      <c r="U16744" s="22" t="s">
        <v>28</v>
      </c>
      <c r="V16744" s="16"/>
      <c r="W16744" s="16"/>
      <c r="X16744" s="16"/>
    </row>
    <row r="16745" spans="4:24" x14ac:dyDescent="0.25">
      <c r="D16745" s="15">
        <v>15827</v>
      </c>
      <c r="E16745" s="15">
        <v>5610013</v>
      </c>
      <c r="F16745" s="15">
        <v>5610013</v>
      </c>
      <c r="G16745" s="16" t="s">
        <v>1674</v>
      </c>
      <c r="H16745" s="16" t="s">
        <v>1675</v>
      </c>
      <c r="I16745" s="16" t="s">
        <v>1671</v>
      </c>
      <c r="J16745" s="16" t="s">
        <v>1676</v>
      </c>
      <c r="K16745" s="16" t="s">
        <v>38</v>
      </c>
      <c r="L16745" s="16" t="s">
        <v>198</v>
      </c>
      <c r="M16745" s="16" t="s">
        <v>19581</v>
      </c>
      <c r="N16745" s="16" t="s">
        <v>19582</v>
      </c>
      <c r="O16745" s="17">
        <v>45943</v>
      </c>
      <c r="P16745" s="17">
        <v>47769</v>
      </c>
      <c r="Q16745" s="16" t="s">
        <v>200</v>
      </c>
      <c r="R16745" s="16" t="s">
        <v>43</v>
      </c>
      <c r="S16745" s="16" t="s">
        <v>1677</v>
      </c>
      <c r="T16745" s="16" t="s">
        <v>44</v>
      </c>
      <c r="U16745" s="22" t="s">
        <v>28</v>
      </c>
      <c r="V16745" s="16"/>
      <c r="W16745" s="16"/>
      <c r="X16745" s="16"/>
    </row>
    <row r="16746" spans="4:24" x14ac:dyDescent="0.25">
      <c r="D16746" s="15">
        <v>10096</v>
      </c>
      <c r="E16746" s="15">
        <v>5610064</v>
      </c>
      <c r="F16746" s="15">
        <v>5610064</v>
      </c>
      <c r="G16746" s="16" t="s">
        <v>1669</v>
      </c>
      <c r="H16746" s="16" t="s">
        <v>1670</v>
      </c>
      <c r="I16746" s="16" t="s">
        <v>1671</v>
      </c>
      <c r="J16746" s="16" t="s">
        <v>1672</v>
      </c>
      <c r="K16746" s="16" t="s">
        <v>38</v>
      </c>
      <c r="L16746" s="16" t="s">
        <v>198</v>
      </c>
      <c r="M16746" s="16" t="s">
        <v>19581</v>
      </c>
      <c r="N16746" s="16" t="s">
        <v>19582</v>
      </c>
      <c r="O16746" s="17">
        <v>45943</v>
      </c>
      <c r="P16746" s="17">
        <v>47769</v>
      </c>
      <c r="Q16746" s="16" t="s">
        <v>200</v>
      </c>
      <c r="R16746" s="16" t="s">
        <v>43</v>
      </c>
      <c r="S16746" s="16" t="s">
        <v>1673</v>
      </c>
      <c r="T16746" s="16" t="s">
        <v>44</v>
      </c>
      <c r="U16746" s="22" t="s">
        <v>28</v>
      </c>
      <c r="V16746" s="16"/>
      <c r="W16746" s="16"/>
      <c r="X16746" s="16"/>
    </row>
    <row r="16747" spans="4:24" x14ac:dyDescent="0.25">
      <c r="D16747" s="15">
        <v>13882</v>
      </c>
      <c r="E16747" s="15">
        <v>0</v>
      </c>
      <c r="F16747" s="15">
        <v>0</v>
      </c>
      <c r="G16747" s="16" t="s">
        <v>2301</v>
      </c>
      <c r="H16747" s="16" t="s">
        <v>2302</v>
      </c>
      <c r="I16747" s="16" t="s">
        <v>2282</v>
      </c>
      <c r="J16747" s="16" t="s">
        <v>19583</v>
      </c>
      <c r="K16747" s="16" t="s">
        <v>38</v>
      </c>
      <c r="L16747" s="16" t="s">
        <v>198</v>
      </c>
      <c r="M16747" s="16" t="s">
        <v>19584</v>
      </c>
      <c r="N16747" s="16" t="s">
        <v>19585</v>
      </c>
      <c r="O16747" s="17">
        <v>45943</v>
      </c>
      <c r="P16747" s="17">
        <v>47769</v>
      </c>
      <c r="Q16747" s="16" t="s">
        <v>200</v>
      </c>
      <c r="R16747" s="16" t="s">
        <v>43</v>
      </c>
      <c r="S16747" s="16" t="s">
        <v>19586</v>
      </c>
      <c r="T16747" s="16" t="s">
        <v>44</v>
      </c>
      <c r="U16747" s="22" t="s">
        <v>28</v>
      </c>
      <c r="V16747" s="16"/>
      <c r="W16747" s="16"/>
      <c r="X16747" s="16"/>
    </row>
    <row r="16748" spans="4:24" x14ac:dyDescent="0.25">
      <c r="D16748" s="15">
        <v>13883</v>
      </c>
      <c r="E16748" s="15">
        <v>0</v>
      </c>
      <c r="F16748" s="15">
        <v>0</v>
      </c>
      <c r="G16748" s="16" t="s">
        <v>2315</v>
      </c>
      <c r="H16748" s="16" t="s">
        <v>2316</v>
      </c>
      <c r="I16748" s="16" t="s">
        <v>2282</v>
      </c>
      <c r="J16748" s="16" t="s">
        <v>19587</v>
      </c>
      <c r="K16748" s="16" t="s">
        <v>38</v>
      </c>
      <c r="L16748" s="16" t="s">
        <v>198</v>
      </c>
      <c r="M16748" s="16" t="s">
        <v>19584</v>
      </c>
      <c r="N16748" s="16" t="s">
        <v>19585</v>
      </c>
      <c r="O16748" s="17">
        <v>45943</v>
      </c>
      <c r="P16748" s="17">
        <v>47769</v>
      </c>
      <c r="Q16748" s="16" t="s">
        <v>200</v>
      </c>
      <c r="R16748" s="16" t="s">
        <v>43</v>
      </c>
      <c r="S16748" s="16" t="s">
        <v>19588</v>
      </c>
      <c r="T16748" s="16" t="s">
        <v>44</v>
      </c>
      <c r="U16748" s="22" t="s">
        <v>28</v>
      </c>
      <c r="V16748" s="16"/>
      <c r="W16748" s="16"/>
      <c r="X16748" s="16"/>
    </row>
    <row r="16749" spans="4:24" x14ac:dyDescent="0.25">
      <c r="D16749" s="15">
        <v>13889</v>
      </c>
      <c r="E16749" s="15">
        <v>0</v>
      </c>
      <c r="F16749" s="15">
        <v>0</v>
      </c>
      <c r="G16749" s="16" t="s">
        <v>2293</v>
      </c>
      <c r="H16749" s="16" t="s">
        <v>2294</v>
      </c>
      <c r="I16749" s="16" t="s">
        <v>2282</v>
      </c>
      <c r="J16749" s="16" t="s">
        <v>19587</v>
      </c>
      <c r="K16749" s="16" t="s">
        <v>38</v>
      </c>
      <c r="L16749" s="16" t="s">
        <v>198</v>
      </c>
      <c r="M16749" s="16" t="s">
        <v>19584</v>
      </c>
      <c r="N16749" s="16" t="s">
        <v>19585</v>
      </c>
      <c r="O16749" s="17">
        <v>45943</v>
      </c>
      <c r="P16749" s="17">
        <v>47769</v>
      </c>
      <c r="Q16749" s="16" t="s">
        <v>200</v>
      </c>
      <c r="R16749" s="16" t="s">
        <v>43</v>
      </c>
      <c r="S16749" s="16" t="s">
        <v>19588</v>
      </c>
      <c r="T16749" s="16" t="s">
        <v>44</v>
      </c>
      <c r="U16749" s="22" t="s">
        <v>28</v>
      </c>
      <c r="V16749" s="16"/>
      <c r="W16749" s="16"/>
      <c r="X16749" s="16"/>
    </row>
    <row r="16750" spans="4:24" x14ac:dyDescent="0.25">
      <c r="D16750" s="15">
        <v>13885</v>
      </c>
      <c r="E16750" s="15">
        <v>0</v>
      </c>
      <c r="F16750" s="15">
        <v>0</v>
      </c>
      <c r="G16750" s="16" t="s">
        <v>2285</v>
      </c>
      <c r="H16750" s="16" t="s">
        <v>2286</v>
      </c>
      <c r="I16750" s="16" t="s">
        <v>2282</v>
      </c>
      <c r="J16750" s="16" t="s">
        <v>19587</v>
      </c>
      <c r="K16750" s="16" t="s">
        <v>38</v>
      </c>
      <c r="L16750" s="16" t="s">
        <v>198</v>
      </c>
      <c r="M16750" s="16" t="s">
        <v>19584</v>
      </c>
      <c r="N16750" s="16" t="s">
        <v>19585</v>
      </c>
      <c r="O16750" s="17">
        <v>45943</v>
      </c>
      <c r="P16750" s="17">
        <v>47769</v>
      </c>
      <c r="Q16750" s="16" t="s">
        <v>200</v>
      </c>
      <c r="R16750" s="16" t="s">
        <v>43</v>
      </c>
      <c r="S16750" s="16" t="s">
        <v>19588</v>
      </c>
      <c r="T16750" s="16" t="s">
        <v>44</v>
      </c>
      <c r="U16750" s="22" t="s">
        <v>28</v>
      </c>
      <c r="V16750" s="16"/>
      <c r="W16750" s="16"/>
      <c r="X16750" s="16"/>
    </row>
    <row r="16751" spans="4:24" x14ac:dyDescent="0.25">
      <c r="D16751" s="15">
        <v>13887</v>
      </c>
      <c r="E16751" s="15">
        <v>0</v>
      </c>
      <c r="F16751" s="15">
        <v>0</v>
      </c>
      <c r="G16751" s="16" t="s">
        <v>2313</v>
      </c>
      <c r="H16751" s="16" t="s">
        <v>2314</v>
      </c>
      <c r="I16751" s="16" t="s">
        <v>2282</v>
      </c>
      <c r="J16751" s="16" t="s">
        <v>19587</v>
      </c>
      <c r="K16751" s="16" t="s">
        <v>38</v>
      </c>
      <c r="L16751" s="16" t="s">
        <v>198</v>
      </c>
      <c r="M16751" s="16" t="s">
        <v>19584</v>
      </c>
      <c r="N16751" s="16" t="s">
        <v>19585</v>
      </c>
      <c r="O16751" s="17">
        <v>45943</v>
      </c>
      <c r="P16751" s="17">
        <v>47769</v>
      </c>
      <c r="Q16751" s="16" t="s">
        <v>200</v>
      </c>
      <c r="R16751" s="16" t="s">
        <v>43</v>
      </c>
      <c r="S16751" s="16" t="s">
        <v>19588</v>
      </c>
      <c r="T16751" s="16" t="s">
        <v>44</v>
      </c>
      <c r="U16751" s="22" t="s">
        <v>28</v>
      </c>
      <c r="V16751" s="16"/>
      <c r="W16751" s="16"/>
      <c r="X16751" s="16"/>
    </row>
    <row r="16752" spans="4:24" x14ac:dyDescent="0.25">
      <c r="D16752" s="15">
        <v>13884</v>
      </c>
      <c r="E16752" s="15">
        <v>0</v>
      </c>
      <c r="F16752" s="15">
        <v>0</v>
      </c>
      <c r="G16752" s="16" t="s">
        <v>2289</v>
      </c>
      <c r="H16752" s="16" t="s">
        <v>2290</v>
      </c>
      <c r="I16752" s="16" t="s">
        <v>2282</v>
      </c>
      <c r="J16752" s="16" t="s">
        <v>19583</v>
      </c>
      <c r="K16752" s="16" t="s">
        <v>38</v>
      </c>
      <c r="L16752" s="16" t="s">
        <v>198</v>
      </c>
      <c r="M16752" s="16" t="s">
        <v>19584</v>
      </c>
      <c r="N16752" s="16" t="s">
        <v>19585</v>
      </c>
      <c r="O16752" s="17">
        <v>45943</v>
      </c>
      <c r="P16752" s="17">
        <v>47769</v>
      </c>
      <c r="Q16752" s="16" t="s">
        <v>200</v>
      </c>
      <c r="R16752" s="16" t="s">
        <v>43</v>
      </c>
      <c r="S16752" s="16" t="s">
        <v>19586</v>
      </c>
      <c r="T16752" s="16" t="s">
        <v>44</v>
      </c>
      <c r="U16752" s="22" t="s">
        <v>28</v>
      </c>
      <c r="V16752" s="16"/>
      <c r="W16752" s="16"/>
      <c r="X16752" s="16"/>
    </row>
    <row r="16753" spans="4:24" x14ac:dyDescent="0.25">
      <c r="D16753" s="15">
        <v>13881</v>
      </c>
      <c r="E16753" s="15">
        <v>0</v>
      </c>
      <c r="F16753" s="15">
        <v>0</v>
      </c>
      <c r="G16753" s="16" t="s">
        <v>2297</v>
      </c>
      <c r="H16753" s="16" t="s">
        <v>2298</v>
      </c>
      <c r="I16753" s="16" t="s">
        <v>2282</v>
      </c>
      <c r="J16753" s="16" t="s">
        <v>19587</v>
      </c>
      <c r="K16753" s="16" t="s">
        <v>38</v>
      </c>
      <c r="L16753" s="16" t="s">
        <v>198</v>
      </c>
      <c r="M16753" s="16" t="s">
        <v>19584</v>
      </c>
      <c r="N16753" s="16" t="s">
        <v>19585</v>
      </c>
      <c r="O16753" s="17">
        <v>45943</v>
      </c>
      <c r="P16753" s="17">
        <v>47769</v>
      </c>
      <c r="Q16753" s="16" t="s">
        <v>200</v>
      </c>
      <c r="R16753" s="16" t="s">
        <v>43</v>
      </c>
      <c r="S16753" s="16" t="s">
        <v>19588</v>
      </c>
      <c r="T16753" s="16" t="s">
        <v>44</v>
      </c>
      <c r="U16753" s="22" t="s">
        <v>28</v>
      </c>
      <c r="V16753" s="16"/>
      <c r="W16753" s="16"/>
      <c r="X16753" s="16"/>
    </row>
    <row r="16754" spans="4:24" x14ac:dyDescent="0.25">
      <c r="D16754" s="15">
        <v>13890</v>
      </c>
      <c r="E16754" s="15">
        <v>0</v>
      </c>
      <c r="F16754" s="15">
        <v>0</v>
      </c>
      <c r="G16754" s="16" t="s">
        <v>2311</v>
      </c>
      <c r="H16754" s="16" t="s">
        <v>2312</v>
      </c>
      <c r="I16754" s="16" t="s">
        <v>2282</v>
      </c>
      <c r="J16754" s="16" t="s">
        <v>19583</v>
      </c>
      <c r="K16754" s="16" t="s">
        <v>38</v>
      </c>
      <c r="L16754" s="16" t="s">
        <v>198</v>
      </c>
      <c r="M16754" s="16" t="s">
        <v>19584</v>
      </c>
      <c r="N16754" s="16" t="s">
        <v>19585</v>
      </c>
      <c r="O16754" s="17">
        <v>45943</v>
      </c>
      <c r="P16754" s="17">
        <v>47769</v>
      </c>
      <c r="Q16754" s="16" t="s">
        <v>200</v>
      </c>
      <c r="R16754" s="16" t="s">
        <v>43</v>
      </c>
      <c r="S16754" s="16" t="s">
        <v>19586</v>
      </c>
      <c r="T16754" s="16" t="s">
        <v>44</v>
      </c>
      <c r="U16754" s="22" t="s">
        <v>28</v>
      </c>
      <c r="V16754" s="16"/>
      <c r="W16754" s="16"/>
      <c r="X16754" s="16"/>
    </row>
    <row r="16755" spans="4:24" x14ac:dyDescent="0.25">
      <c r="D16755" s="15">
        <v>13886</v>
      </c>
      <c r="E16755" s="15">
        <v>0</v>
      </c>
      <c r="F16755" s="15">
        <v>0</v>
      </c>
      <c r="G16755" s="16" t="s">
        <v>2305</v>
      </c>
      <c r="H16755" s="16" t="s">
        <v>2306</v>
      </c>
      <c r="I16755" s="16" t="s">
        <v>2282</v>
      </c>
      <c r="J16755" s="16" t="s">
        <v>19583</v>
      </c>
      <c r="K16755" s="16" t="s">
        <v>38</v>
      </c>
      <c r="L16755" s="16" t="s">
        <v>198</v>
      </c>
      <c r="M16755" s="16" t="s">
        <v>19584</v>
      </c>
      <c r="N16755" s="16" t="s">
        <v>19585</v>
      </c>
      <c r="O16755" s="17">
        <v>45943</v>
      </c>
      <c r="P16755" s="17">
        <v>47769</v>
      </c>
      <c r="Q16755" s="16" t="s">
        <v>200</v>
      </c>
      <c r="R16755" s="16" t="s">
        <v>43</v>
      </c>
      <c r="S16755" s="16" t="s">
        <v>19586</v>
      </c>
      <c r="T16755" s="16" t="s">
        <v>44</v>
      </c>
      <c r="U16755" s="22" t="s">
        <v>28</v>
      </c>
      <c r="V16755" s="16"/>
      <c r="W16755" s="16"/>
      <c r="X16755" s="16"/>
    </row>
    <row r="16756" spans="4:24" x14ac:dyDescent="0.25">
      <c r="D16756" s="15">
        <v>0</v>
      </c>
      <c r="E16756" s="15">
        <v>5628007</v>
      </c>
      <c r="F16756" s="15">
        <v>5628007</v>
      </c>
      <c r="G16756" s="16" t="s">
        <v>2299</v>
      </c>
      <c r="H16756" s="16" t="s">
        <v>2300</v>
      </c>
      <c r="I16756" s="16" t="s">
        <v>2282</v>
      </c>
      <c r="J16756" s="16" t="s">
        <v>19589</v>
      </c>
      <c r="K16756" s="16" t="s">
        <v>38</v>
      </c>
      <c r="L16756" s="16" t="s">
        <v>198</v>
      </c>
      <c r="M16756" s="16" t="s">
        <v>19584</v>
      </c>
      <c r="N16756" s="16" t="s">
        <v>19585</v>
      </c>
      <c r="O16756" s="17">
        <v>45943</v>
      </c>
      <c r="P16756" s="17">
        <v>47769</v>
      </c>
      <c r="Q16756" s="16" t="s">
        <v>200</v>
      </c>
      <c r="R16756" s="16" t="s">
        <v>43</v>
      </c>
      <c r="S16756" s="16" t="s">
        <v>38</v>
      </c>
      <c r="T16756" s="16" t="s">
        <v>44</v>
      </c>
      <c r="U16756" s="22" t="s">
        <v>28</v>
      </c>
      <c r="V16756" s="16"/>
      <c r="W16756" s="16"/>
      <c r="X16756" s="16"/>
    </row>
    <row r="16757" spans="4:24" x14ac:dyDescent="0.25">
      <c r="D16757" s="15">
        <v>0</v>
      </c>
      <c r="E16757" s="15">
        <v>5628009</v>
      </c>
      <c r="F16757" s="15">
        <v>5628009</v>
      </c>
      <c r="G16757" s="16" t="s">
        <v>2295</v>
      </c>
      <c r="H16757" s="16" t="s">
        <v>2296</v>
      </c>
      <c r="I16757" s="16" t="s">
        <v>2282</v>
      </c>
      <c r="J16757" s="16" t="s">
        <v>19589</v>
      </c>
      <c r="K16757" s="16" t="s">
        <v>38</v>
      </c>
      <c r="L16757" s="16" t="s">
        <v>198</v>
      </c>
      <c r="M16757" s="16" t="s">
        <v>19584</v>
      </c>
      <c r="N16757" s="16" t="s">
        <v>19585</v>
      </c>
      <c r="O16757" s="17">
        <v>45943</v>
      </c>
      <c r="P16757" s="17">
        <v>47769</v>
      </c>
      <c r="Q16757" s="16" t="s">
        <v>200</v>
      </c>
      <c r="R16757" s="16" t="s">
        <v>43</v>
      </c>
      <c r="S16757" s="16" t="s">
        <v>38</v>
      </c>
      <c r="T16757" s="16" t="s">
        <v>44</v>
      </c>
      <c r="U16757" s="22" t="s">
        <v>28</v>
      </c>
      <c r="V16757" s="16"/>
      <c r="W16757" s="16"/>
      <c r="X16757" s="16"/>
    </row>
    <row r="16758" spans="4:24" x14ac:dyDescent="0.25">
      <c r="D16758" s="15">
        <v>0</v>
      </c>
      <c r="E16758" s="15">
        <v>5628025</v>
      </c>
      <c r="F16758" s="15">
        <v>5628025</v>
      </c>
      <c r="G16758" s="16" t="s">
        <v>2307</v>
      </c>
      <c r="H16758" s="16" t="s">
        <v>2308</v>
      </c>
      <c r="I16758" s="16" t="s">
        <v>2282</v>
      </c>
      <c r="J16758" s="16" t="s">
        <v>19589</v>
      </c>
      <c r="K16758" s="16" t="s">
        <v>38</v>
      </c>
      <c r="L16758" s="16" t="s">
        <v>198</v>
      </c>
      <c r="M16758" s="16" t="s">
        <v>19584</v>
      </c>
      <c r="N16758" s="16" t="s">
        <v>19585</v>
      </c>
      <c r="O16758" s="17">
        <v>45943</v>
      </c>
      <c r="P16758" s="17">
        <v>47769</v>
      </c>
      <c r="Q16758" s="16" t="s">
        <v>200</v>
      </c>
      <c r="R16758" s="16" t="s">
        <v>43</v>
      </c>
      <c r="S16758" s="16" t="s">
        <v>38</v>
      </c>
      <c r="T16758" s="16" t="s">
        <v>44</v>
      </c>
      <c r="U16758" s="22" t="s">
        <v>28</v>
      </c>
      <c r="V16758" s="16"/>
      <c r="W16758" s="16"/>
      <c r="X16758" s="16"/>
    </row>
    <row r="16759" spans="4:24" x14ac:dyDescent="0.25">
      <c r="D16759" s="15">
        <v>0</v>
      </c>
      <c r="E16759" s="15">
        <v>5628026</v>
      </c>
      <c r="F16759" s="15">
        <v>5628026</v>
      </c>
      <c r="G16759" s="16" t="s">
        <v>2280</v>
      </c>
      <c r="H16759" s="16" t="s">
        <v>2281</v>
      </c>
      <c r="I16759" s="16" t="s">
        <v>2282</v>
      </c>
      <c r="J16759" s="16" t="s">
        <v>19589</v>
      </c>
      <c r="K16759" s="16" t="s">
        <v>38</v>
      </c>
      <c r="L16759" s="16" t="s">
        <v>198</v>
      </c>
      <c r="M16759" s="16" t="s">
        <v>19584</v>
      </c>
      <c r="N16759" s="16" t="s">
        <v>19585</v>
      </c>
      <c r="O16759" s="17">
        <v>45943</v>
      </c>
      <c r="P16759" s="17">
        <v>47769</v>
      </c>
      <c r="Q16759" s="16" t="s">
        <v>200</v>
      </c>
      <c r="R16759" s="16" t="s">
        <v>43</v>
      </c>
      <c r="S16759" s="16" t="s">
        <v>38</v>
      </c>
      <c r="T16759" s="16" t="s">
        <v>44</v>
      </c>
      <c r="U16759" s="22" t="s">
        <v>28</v>
      </c>
      <c r="V16759" s="16"/>
      <c r="W16759" s="16"/>
      <c r="X16759" s="16"/>
    </row>
    <row r="16760" spans="4:24" x14ac:dyDescent="0.25">
      <c r="D16760" s="15">
        <v>0</v>
      </c>
      <c r="E16760" s="15">
        <v>5628011</v>
      </c>
      <c r="F16760" s="15">
        <v>5628011</v>
      </c>
      <c r="G16760" s="16" t="s">
        <v>2309</v>
      </c>
      <c r="H16760" s="16" t="s">
        <v>2310</v>
      </c>
      <c r="I16760" s="16" t="s">
        <v>2282</v>
      </c>
      <c r="J16760" s="16" t="s">
        <v>19589</v>
      </c>
      <c r="K16760" s="16" t="s">
        <v>38</v>
      </c>
      <c r="L16760" s="16" t="s">
        <v>198</v>
      </c>
      <c r="M16760" s="16" t="s">
        <v>19584</v>
      </c>
      <c r="N16760" s="16" t="s">
        <v>19585</v>
      </c>
      <c r="O16760" s="17">
        <v>45943</v>
      </c>
      <c r="P16760" s="17">
        <v>47769</v>
      </c>
      <c r="Q16760" s="16" t="s">
        <v>200</v>
      </c>
      <c r="R16760" s="16" t="s">
        <v>43</v>
      </c>
      <c r="S16760" s="16" t="s">
        <v>38</v>
      </c>
      <c r="T16760" s="16" t="s">
        <v>44</v>
      </c>
      <c r="U16760" s="22" t="s">
        <v>28</v>
      </c>
      <c r="V16760" s="16"/>
      <c r="W16760" s="16"/>
      <c r="X16760" s="16"/>
    </row>
    <row r="16761" spans="4:24" x14ac:dyDescent="0.25">
      <c r="D16761" s="15">
        <v>13888</v>
      </c>
      <c r="E16761" s="15">
        <v>0</v>
      </c>
      <c r="F16761" s="15">
        <v>0</v>
      </c>
      <c r="G16761" s="16" t="s">
        <v>2303</v>
      </c>
      <c r="H16761" s="16" t="s">
        <v>2304</v>
      </c>
      <c r="I16761" s="16" t="s">
        <v>2282</v>
      </c>
      <c r="J16761" s="16" t="s">
        <v>19583</v>
      </c>
      <c r="K16761" s="16" t="s">
        <v>38</v>
      </c>
      <c r="L16761" s="16" t="s">
        <v>198</v>
      </c>
      <c r="M16761" s="16" t="s">
        <v>19584</v>
      </c>
      <c r="N16761" s="16" t="s">
        <v>19585</v>
      </c>
      <c r="O16761" s="17">
        <v>45943</v>
      </c>
      <c r="P16761" s="17">
        <v>47769</v>
      </c>
      <c r="Q16761" s="16" t="s">
        <v>200</v>
      </c>
      <c r="R16761" s="16" t="s">
        <v>43</v>
      </c>
      <c r="S16761" s="16" t="s">
        <v>19586</v>
      </c>
      <c r="T16761" s="16" t="s">
        <v>44</v>
      </c>
      <c r="U16761" s="22" t="s">
        <v>28</v>
      </c>
      <c r="V16761" s="16"/>
      <c r="W16761" s="16"/>
      <c r="X16761" s="16"/>
    </row>
    <row r="16762" spans="4:24" x14ac:dyDescent="0.25">
      <c r="D16762" s="15">
        <v>11581</v>
      </c>
      <c r="E16762" s="15">
        <v>4013044</v>
      </c>
      <c r="F16762" s="15">
        <v>53040591</v>
      </c>
      <c r="G16762" s="16" t="s">
        <v>3479</v>
      </c>
      <c r="H16762" s="16" t="s">
        <v>3480</v>
      </c>
      <c r="I16762" s="16" t="s">
        <v>5760</v>
      </c>
      <c r="J16762" s="16" t="s">
        <v>19590</v>
      </c>
      <c r="K16762" s="16" t="s">
        <v>44</v>
      </c>
      <c r="L16762" s="16" t="s">
        <v>739</v>
      </c>
      <c r="M16762" s="16" t="s">
        <v>19591</v>
      </c>
      <c r="N16762" s="16" t="s">
        <v>19592</v>
      </c>
      <c r="O16762" s="17">
        <v>44840</v>
      </c>
      <c r="P16762" s="17">
        <v>46301</v>
      </c>
      <c r="Q16762" s="16" t="s">
        <v>742</v>
      </c>
      <c r="R16762" s="16" t="s">
        <v>43</v>
      </c>
      <c r="S16762" s="16" t="s">
        <v>44</v>
      </c>
      <c r="T16762" s="16" t="s">
        <v>44</v>
      </c>
      <c r="U16762" s="22" t="s">
        <v>28</v>
      </c>
      <c r="V16762" s="16"/>
      <c r="W16762" s="16"/>
      <c r="X16762" s="16"/>
    </row>
    <row r="16763" spans="4:24" x14ac:dyDescent="0.25">
      <c r="D16763" s="15">
        <v>36944</v>
      </c>
      <c r="E16763" s="15">
        <v>4013131</v>
      </c>
      <c r="F16763" s="15">
        <v>53040594</v>
      </c>
      <c r="G16763" s="16" t="s">
        <v>3495</v>
      </c>
      <c r="H16763" s="16" t="s">
        <v>3496</v>
      </c>
      <c r="I16763" s="16" t="s">
        <v>5760</v>
      </c>
      <c r="J16763" s="16" t="s">
        <v>19590</v>
      </c>
      <c r="K16763" s="16" t="s">
        <v>44</v>
      </c>
      <c r="L16763" s="16" t="s">
        <v>739</v>
      </c>
      <c r="M16763" s="16" t="s">
        <v>19591</v>
      </c>
      <c r="N16763" s="16" t="s">
        <v>19592</v>
      </c>
      <c r="O16763" s="17">
        <v>44840</v>
      </c>
      <c r="P16763" s="17">
        <v>46301</v>
      </c>
      <c r="Q16763" s="16" t="s">
        <v>742</v>
      </c>
      <c r="R16763" s="16" t="s">
        <v>43</v>
      </c>
      <c r="S16763" s="16" t="s">
        <v>44</v>
      </c>
      <c r="T16763" s="16" t="s">
        <v>44</v>
      </c>
      <c r="U16763" s="22" t="s">
        <v>28</v>
      </c>
      <c r="V16763" s="16"/>
      <c r="W16763" s="16"/>
      <c r="X16763" s="16"/>
    </row>
    <row r="16764" spans="4:24" x14ac:dyDescent="0.25">
      <c r="D16764" s="15">
        <v>15281</v>
      </c>
      <c r="E16764" s="15">
        <v>4400025</v>
      </c>
      <c r="F16764" s="15">
        <v>53050140</v>
      </c>
      <c r="G16764" s="16" t="s">
        <v>14271</v>
      </c>
      <c r="H16764" s="16" t="s">
        <v>14272</v>
      </c>
      <c r="I16764" s="16" t="s">
        <v>5760</v>
      </c>
      <c r="J16764" s="16" t="s">
        <v>19590</v>
      </c>
      <c r="K16764" s="16" t="s">
        <v>44</v>
      </c>
      <c r="L16764" s="16" t="s">
        <v>739</v>
      </c>
      <c r="M16764" s="16" t="s">
        <v>19591</v>
      </c>
      <c r="N16764" s="16" t="s">
        <v>19592</v>
      </c>
      <c r="O16764" s="17">
        <v>44840</v>
      </c>
      <c r="P16764" s="17">
        <v>46301</v>
      </c>
      <c r="Q16764" s="16" t="s">
        <v>742</v>
      </c>
      <c r="R16764" s="16" t="s">
        <v>43</v>
      </c>
      <c r="S16764" s="16" t="s">
        <v>44</v>
      </c>
      <c r="T16764" s="16" t="s">
        <v>44</v>
      </c>
      <c r="U16764" s="22" t="s">
        <v>28</v>
      </c>
      <c r="V16764" s="16"/>
      <c r="W16764" s="16"/>
      <c r="X16764" s="16"/>
    </row>
    <row r="16765" spans="4:24" x14ac:dyDescent="0.25">
      <c r="D16765" s="15">
        <v>14001</v>
      </c>
      <c r="E16765" s="15">
        <v>4013079</v>
      </c>
      <c r="F16765" s="15">
        <v>53040593</v>
      </c>
      <c r="G16765" s="16" t="s">
        <v>3470</v>
      </c>
      <c r="H16765" s="16" t="s">
        <v>3471</v>
      </c>
      <c r="I16765" s="16" t="s">
        <v>5744</v>
      </c>
      <c r="J16765" s="16" t="s">
        <v>19590</v>
      </c>
      <c r="K16765" s="16" t="s">
        <v>44</v>
      </c>
      <c r="L16765" s="16" t="s">
        <v>739</v>
      </c>
      <c r="M16765" s="16" t="s">
        <v>19591</v>
      </c>
      <c r="N16765" s="16" t="s">
        <v>19592</v>
      </c>
      <c r="O16765" s="17">
        <v>44840</v>
      </c>
      <c r="P16765" s="17">
        <v>46301</v>
      </c>
      <c r="Q16765" s="16" t="s">
        <v>742</v>
      </c>
      <c r="R16765" s="16" t="s">
        <v>43</v>
      </c>
      <c r="S16765" s="16" t="s">
        <v>44</v>
      </c>
      <c r="T16765" s="16" t="s">
        <v>44</v>
      </c>
      <c r="U16765" s="22" t="s">
        <v>28</v>
      </c>
      <c r="V16765" s="16"/>
      <c r="W16765" s="16"/>
      <c r="X16765" s="16"/>
    </row>
    <row r="16766" spans="4:24" x14ac:dyDescent="0.25">
      <c r="D16766" s="15">
        <v>11599</v>
      </c>
      <c r="E16766" s="15">
        <v>4013102</v>
      </c>
      <c r="F16766" s="15">
        <v>53040595</v>
      </c>
      <c r="G16766" s="16" t="s">
        <v>3463</v>
      </c>
      <c r="H16766" s="16" t="s">
        <v>3464</v>
      </c>
      <c r="I16766" s="16" t="s">
        <v>5760</v>
      </c>
      <c r="J16766" s="16" t="s">
        <v>19590</v>
      </c>
      <c r="K16766" s="16" t="s">
        <v>44</v>
      </c>
      <c r="L16766" s="16" t="s">
        <v>739</v>
      </c>
      <c r="M16766" s="16" t="s">
        <v>19591</v>
      </c>
      <c r="N16766" s="16" t="s">
        <v>19592</v>
      </c>
      <c r="O16766" s="17">
        <v>44840</v>
      </c>
      <c r="P16766" s="17">
        <v>46301</v>
      </c>
      <c r="Q16766" s="16" t="s">
        <v>742</v>
      </c>
      <c r="R16766" s="16" t="s">
        <v>43</v>
      </c>
      <c r="S16766" s="16" t="s">
        <v>44</v>
      </c>
      <c r="T16766" s="16" t="s">
        <v>44</v>
      </c>
      <c r="U16766" s="22" t="s">
        <v>28</v>
      </c>
      <c r="V16766" s="16"/>
      <c r="W16766" s="16"/>
      <c r="X16766" s="16"/>
    </row>
    <row r="16767" spans="4:24" x14ac:dyDescent="0.25">
      <c r="D16767" s="15">
        <v>36943</v>
      </c>
      <c r="E16767" s="15">
        <v>4400024</v>
      </c>
      <c r="F16767" s="15">
        <v>530401090</v>
      </c>
      <c r="G16767" s="16" t="s">
        <v>14274</v>
      </c>
      <c r="H16767" s="16" t="s">
        <v>14275</v>
      </c>
      <c r="I16767" s="16" t="s">
        <v>5760</v>
      </c>
      <c r="J16767" s="16" t="s">
        <v>19590</v>
      </c>
      <c r="K16767" s="16" t="s">
        <v>44</v>
      </c>
      <c r="L16767" s="16" t="s">
        <v>739</v>
      </c>
      <c r="M16767" s="16" t="s">
        <v>19591</v>
      </c>
      <c r="N16767" s="16" t="s">
        <v>19592</v>
      </c>
      <c r="O16767" s="17">
        <v>44840</v>
      </c>
      <c r="P16767" s="17">
        <v>46301</v>
      </c>
      <c r="Q16767" s="16" t="s">
        <v>742</v>
      </c>
      <c r="R16767" s="16" t="s">
        <v>43</v>
      </c>
      <c r="S16767" s="16" t="s">
        <v>44</v>
      </c>
      <c r="T16767" s="16" t="s">
        <v>44</v>
      </c>
      <c r="U16767" s="22" t="s">
        <v>28</v>
      </c>
      <c r="V16767" s="16"/>
      <c r="W16767" s="16"/>
      <c r="X16767" s="16"/>
    </row>
    <row r="16768" spans="4:24" x14ac:dyDescent="0.25">
      <c r="D16768" s="15">
        <v>36941</v>
      </c>
      <c r="E16768" s="15">
        <v>4400026</v>
      </c>
      <c r="F16768" s="15">
        <v>530401091</v>
      </c>
      <c r="G16768" s="16" t="s">
        <v>14219</v>
      </c>
      <c r="H16768" s="16" t="s">
        <v>14220</v>
      </c>
      <c r="I16768" s="16" t="s">
        <v>5760</v>
      </c>
      <c r="J16768" s="16" t="s">
        <v>19590</v>
      </c>
      <c r="K16768" s="16" t="s">
        <v>44</v>
      </c>
      <c r="L16768" s="16" t="s">
        <v>739</v>
      </c>
      <c r="M16768" s="16" t="s">
        <v>19591</v>
      </c>
      <c r="N16768" s="16" t="s">
        <v>19592</v>
      </c>
      <c r="O16768" s="17">
        <v>44840</v>
      </c>
      <c r="P16768" s="17">
        <v>46301</v>
      </c>
      <c r="Q16768" s="16" t="s">
        <v>742</v>
      </c>
      <c r="R16768" s="16" t="s">
        <v>43</v>
      </c>
      <c r="S16768" s="16" t="s">
        <v>44</v>
      </c>
      <c r="T16768" s="16" t="s">
        <v>44</v>
      </c>
      <c r="U16768" s="22" t="s">
        <v>28</v>
      </c>
      <c r="V16768" s="16"/>
      <c r="W16768" s="16"/>
      <c r="X16768" s="16"/>
    </row>
    <row r="16769" spans="4:24" x14ac:dyDescent="0.25">
      <c r="D16769" s="15">
        <v>36946</v>
      </c>
      <c r="E16769" s="15">
        <v>4013133</v>
      </c>
      <c r="F16769" s="15">
        <v>530401338</v>
      </c>
      <c r="G16769" s="16" t="s">
        <v>3504</v>
      </c>
      <c r="H16769" s="16" t="s">
        <v>3505</v>
      </c>
      <c r="I16769" s="16" t="s">
        <v>5760</v>
      </c>
      <c r="J16769" s="16" t="s">
        <v>19590</v>
      </c>
      <c r="K16769" s="16" t="s">
        <v>44</v>
      </c>
      <c r="L16769" s="16" t="s">
        <v>739</v>
      </c>
      <c r="M16769" s="16" t="s">
        <v>19591</v>
      </c>
      <c r="N16769" s="16" t="s">
        <v>19592</v>
      </c>
      <c r="O16769" s="17">
        <v>44840</v>
      </c>
      <c r="P16769" s="17">
        <v>46301</v>
      </c>
      <c r="Q16769" s="16" t="s">
        <v>742</v>
      </c>
      <c r="R16769" s="16" t="s">
        <v>43</v>
      </c>
      <c r="S16769" s="16" t="s">
        <v>44</v>
      </c>
      <c r="T16769" s="16" t="s">
        <v>44</v>
      </c>
      <c r="U16769" s="22" t="s">
        <v>28</v>
      </c>
      <c r="V16769" s="16"/>
      <c r="W16769" s="16"/>
      <c r="X16769" s="16"/>
    </row>
    <row r="16770" spans="4:24" x14ac:dyDescent="0.25">
      <c r="D16770" s="15">
        <v>36945</v>
      </c>
      <c r="E16770" s="15">
        <v>4013132</v>
      </c>
      <c r="F16770" s="15">
        <v>530401337</v>
      </c>
      <c r="G16770" s="16" t="s">
        <v>3448</v>
      </c>
      <c r="H16770" s="16" t="s">
        <v>3449</v>
      </c>
      <c r="I16770" s="16" t="s">
        <v>5760</v>
      </c>
      <c r="J16770" s="16" t="s">
        <v>19590</v>
      </c>
      <c r="K16770" s="16" t="s">
        <v>44</v>
      </c>
      <c r="L16770" s="16" t="s">
        <v>739</v>
      </c>
      <c r="M16770" s="16" t="s">
        <v>19591</v>
      </c>
      <c r="N16770" s="16" t="s">
        <v>19592</v>
      </c>
      <c r="O16770" s="17">
        <v>44840</v>
      </c>
      <c r="P16770" s="17">
        <v>46301</v>
      </c>
      <c r="Q16770" s="16" t="s">
        <v>742</v>
      </c>
      <c r="R16770" s="16" t="s">
        <v>43</v>
      </c>
      <c r="S16770" s="16" t="s">
        <v>44</v>
      </c>
      <c r="T16770" s="16" t="s">
        <v>44</v>
      </c>
      <c r="U16770" s="22" t="s">
        <v>28</v>
      </c>
      <c r="V16770" s="16"/>
      <c r="W16770" s="16"/>
      <c r="X16770" s="16"/>
    </row>
    <row r="16771" spans="4:24" x14ac:dyDescent="0.25">
      <c r="D16771" s="15">
        <v>36947</v>
      </c>
      <c r="E16771" s="15">
        <v>4013134</v>
      </c>
      <c r="F16771" s="15">
        <v>530401339</v>
      </c>
      <c r="G16771" s="16" t="s">
        <v>3483</v>
      </c>
      <c r="H16771" s="16" t="s">
        <v>3484</v>
      </c>
      <c r="I16771" s="16" t="s">
        <v>5760</v>
      </c>
      <c r="J16771" s="16" t="s">
        <v>19590</v>
      </c>
      <c r="K16771" s="16" t="s">
        <v>44</v>
      </c>
      <c r="L16771" s="16" t="s">
        <v>739</v>
      </c>
      <c r="M16771" s="16" t="s">
        <v>19591</v>
      </c>
      <c r="N16771" s="16" t="s">
        <v>19592</v>
      </c>
      <c r="O16771" s="17">
        <v>44840</v>
      </c>
      <c r="P16771" s="17">
        <v>46301</v>
      </c>
      <c r="Q16771" s="16" t="s">
        <v>742</v>
      </c>
      <c r="R16771" s="16" t="s">
        <v>43</v>
      </c>
      <c r="S16771" s="16" t="s">
        <v>44</v>
      </c>
      <c r="T16771" s="16" t="s">
        <v>44</v>
      </c>
      <c r="U16771" s="22" t="s">
        <v>28</v>
      </c>
      <c r="V16771" s="16"/>
      <c r="W16771" s="16"/>
      <c r="X16771" s="16"/>
    </row>
    <row r="16772" spans="4:24" x14ac:dyDescent="0.25">
      <c r="D16772" s="15">
        <v>13018</v>
      </c>
      <c r="E16772" s="15">
        <v>4013123</v>
      </c>
      <c r="F16772" s="15">
        <v>53040122</v>
      </c>
      <c r="G16772" s="16" t="s">
        <v>1309</v>
      </c>
      <c r="H16772" s="16" t="s">
        <v>1310</v>
      </c>
      <c r="I16772" s="16" t="s">
        <v>5744</v>
      </c>
      <c r="J16772" s="16" t="s">
        <v>19590</v>
      </c>
      <c r="K16772" s="16" t="s">
        <v>44</v>
      </c>
      <c r="L16772" s="16" t="s">
        <v>739</v>
      </c>
      <c r="M16772" s="16" t="s">
        <v>19591</v>
      </c>
      <c r="N16772" s="16" t="s">
        <v>19592</v>
      </c>
      <c r="O16772" s="17">
        <v>44840</v>
      </c>
      <c r="P16772" s="17">
        <v>46301</v>
      </c>
      <c r="Q16772" s="16" t="s">
        <v>742</v>
      </c>
      <c r="R16772" s="16" t="s">
        <v>43</v>
      </c>
      <c r="S16772" s="16" t="s">
        <v>44</v>
      </c>
      <c r="T16772" s="16" t="s">
        <v>44</v>
      </c>
      <c r="U16772" s="22" t="s">
        <v>28</v>
      </c>
      <c r="V16772" s="16"/>
      <c r="W16772" s="16"/>
      <c r="X16772" s="16"/>
    </row>
    <row r="16773" spans="4:24" x14ac:dyDescent="0.25">
      <c r="D16773" s="15">
        <v>14511</v>
      </c>
      <c r="E16773" s="15">
        <v>4013124</v>
      </c>
      <c r="F16773" s="15">
        <v>53040660</v>
      </c>
      <c r="G16773" s="16" t="s">
        <v>3485</v>
      </c>
      <c r="H16773" s="16" t="s">
        <v>1310</v>
      </c>
      <c r="I16773" s="16" t="s">
        <v>5744</v>
      </c>
      <c r="J16773" s="16" t="s">
        <v>19590</v>
      </c>
      <c r="K16773" s="16" t="s">
        <v>44</v>
      </c>
      <c r="L16773" s="16" t="s">
        <v>739</v>
      </c>
      <c r="M16773" s="16" t="s">
        <v>19591</v>
      </c>
      <c r="N16773" s="16" t="s">
        <v>19592</v>
      </c>
      <c r="O16773" s="17">
        <v>44840</v>
      </c>
      <c r="P16773" s="17">
        <v>46301</v>
      </c>
      <c r="Q16773" s="16" t="s">
        <v>742</v>
      </c>
      <c r="R16773" s="16" t="s">
        <v>43</v>
      </c>
      <c r="S16773" s="16" t="s">
        <v>44</v>
      </c>
      <c r="T16773" s="16" t="s">
        <v>44</v>
      </c>
      <c r="U16773" s="22" t="s">
        <v>28</v>
      </c>
      <c r="V16773" s="16"/>
      <c r="W16773" s="16"/>
      <c r="X16773" s="16"/>
    </row>
    <row r="16774" spans="4:24" x14ac:dyDescent="0.25">
      <c r="D16774" s="15">
        <v>36942</v>
      </c>
      <c r="E16774" s="15">
        <v>4400023</v>
      </c>
      <c r="F16774" s="15">
        <v>53050139</v>
      </c>
      <c r="G16774" s="16" t="s">
        <v>14261</v>
      </c>
      <c r="H16774" s="16" t="s">
        <v>14262</v>
      </c>
      <c r="I16774" s="16" t="s">
        <v>5760</v>
      </c>
      <c r="J16774" s="16" t="s">
        <v>19590</v>
      </c>
      <c r="K16774" s="16" t="s">
        <v>44</v>
      </c>
      <c r="L16774" s="16" t="s">
        <v>739</v>
      </c>
      <c r="M16774" s="16" t="s">
        <v>19591</v>
      </c>
      <c r="N16774" s="16" t="s">
        <v>19592</v>
      </c>
      <c r="O16774" s="17">
        <v>44840</v>
      </c>
      <c r="P16774" s="17">
        <v>46301</v>
      </c>
      <c r="Q16774" s="16" t="s">
        <v>742</v>
      </c>
      <c r="R16774" s="16" t="s">
        <v>43</v>
      </c>
      <c r="S16774" s="16" t="s">
        <v>44</v>
      </c>
      <c r="T16774" s="16" t="s">
        <v>44</v>
      </c>
      <c r="U16774" s="22" t="s">
        <v>28</v>
      </c>
      <c r="V16774" s="16"/>
      <c r="W16774" s="16"/>
      <c r="X16774" s="16"/>
    </row>
    <row r="16775" spans="4:24" x14ac:dyDescent="0.25">
      <c r="D16775" s="15">
        <v>0</v>
      </c>
      <c r="E16775" s="15">
        <v>3311020</v>
      </c>
      <c r="F16775" s="15">
        <v>64030045</v>
      </c>
      <c r="G16775" s="16" t="s">
        <v>2067</v>
      </c>
      <c r="H16775" s="16" t="s">
        <v>2068</v>
      </c>
      <c r="I16775" s="16" t="s">
        <v>1690</v>
      </c>
      <c r="J16775" s="16" t="s">
        <v>38</v>
      </c>
      <c r="K16775" s="16" t="s">
        <v>1690</v>
      </c>
      <c r="L16775" s="16" t="s">
        <v>1691</v>
      </c>
      <c r="M16775" s="16" t="s">
        <v>19593</v>
      </c>
      <c r="N16775" s="16" t="s">
        <v>19594</v>
      </c>
      <c r="O16775" s="17">
        <v>46055</v>
      </c>
      <c r="P16775" s="17">
        <v>47812</v>
      </c>
      <c r="Q16775" s="16" t="s">
        <v>13456</v>
      </c>
      <c r="R16775" s="16" t="s">
        <v>43</v>
      </c>
      <c r="S16775" s="16" t="s">
        <v>44</v>
      </c>
      <c r="T16775" s="16" t="s">
        <v>38</v>
      </c>
      <c r="U16775" s="22" t="s">
        <v>28</v>
      </c>
      <c r="V16775" s="16"/>
      <c r="W16775" s="16"/>
      <c r="X16775" s="16"/>
    </row>
    <row r="16776" spans="4:24" x14ac:dyDescent="0.25">
      <c r="D16776" s="15">
        <v>0</v>
      </c>
      <c r="E16776" s="15">
        <v>3311019</v>
      </c>
      <c r="F16776" s="15">
        <v>64030038</v>
      </c>
      <c r="G16776" s="16" t="s">
        <v>2069</v>
      </c>
      <c r="H16776" s="16" t="s">
        <v>2070</v>
      </c>
      <c r="I16776" s="16" t="s">
        <v>1690</v>
      </c>
      <c r="J16776" s="16" t="s">
        <v>38</v>
      </c>
      <c r="K16776" s="16" t="s">
        <v>1690</v>
      </c>
      <c r="L16776" s="16" t="s">
        <v>1691</v>
      </c>
      <c r="M16776" s="16" t="s">
        <v>19593</v>
      </c>
      <c r="N16776" s="16" t="s">
        <v>19594</v>
      </c>
      <c r="O16776" s="17">
        <v>46055</v>
      </c>
      <c r="P16776" s="17">
        <v>47812</v>
      </c>
      <c r="Q16776" s="16" t="s">
        <v>13456</v>
      </c>
      <c r="R16776" s="16" t="s">
        <v>43</v>
      </c>
      <c r="S16776" s="16" t="s">
        <v>44</v>
      </c>
      <c r="T16776" s="16" t="s">
        <v>38</v>
      </c>
      <c r="U16776" s="22" t="s">
        <v>28</v>
      </c>
      <c r="V16776" s="16"/>
      <c r="W16776" s="16"/>
      <c r="X16776" s="16"/>
    </row>
    <row r="16777" spans="4:24" x14ac:dyDescent="0.25">
      <c r="D16777" s="15">
        <v>0</v>
      </c>
      <c r="E16777" s="15">
        <v>3311013</v>
      </c>
      <c r="F16777" s="15">
        <v>64030039</v>
      </c>
      <c r="G16777" s="16" t="s">
        <v>2030</v>
      </c>
      <c r="H16777" s="16" t="s">
        <v>2031</v>
      </c>
      <c r="I16777" s="16" t="s">
        <v>1690</v>
      </c>
      <c r="J16777" s="16" t="s">
        <v>38</v>
      </c>
      <c r="K16777" s="16" t="s">
        <v>1690</v>
      </c>
      <c r="L16777" s="16" t="s">
        <v>1691</v>
      </c>
      <c r="M16777" s="16" t="s">
        <v>19593</v>
      </c>
      <c r="N16777" s="16" t="s">
        <v>19594</v>
      </c>
      <c r="O16777" s="17">
        <v>46055</v>
      </c>
      <c r="P16777" s="17">
        <v>47812</v>
      </c>
      <c r="Q16777" s="16" t="s">
        <v>13456</v>
      </c>
      <c r="R16777" s="16" t="s">
        <v>43</v>
      </c>
      <c r="S16777" s="16" t="s">
        <v>44</v>
      </c>
      <c r="T16777" s="16" t="s">
        <v>38</v>
      </c>
      <c r="U16777" s="22" t="s">
        <v>28</v>
      </c>
      <c r="V16777" s="16"/>
      <c r="W16777" s="16"/>
      <c r="X16777" s="16"/>
    </row>
    <row r="16778" spans="4:24" x14ac:dyDescent="0.25">
      <c r="D16778" s="15">
        <v>0</v>
      </c>
      <c r="E16778" s="15">
        <v>3311015</v>
      </c>
      <c r="F16778" s="15">
        <v>64030040</v>
      </c>
      <c r="G16778" s="16" t="s">
        <v>1839</v>
      </c>
      <c r="H16778" s="16" t="s">
        <v>1840</v>
      </c>
      <c r="I16778" s="16" t="s">
        <v>1690</v>
      </c>
      <c r="J16778" s="16" t="s">
        <v>38</v>
      </c>
      <c r="K16778" s="16" t="s">
        <v>1690</v>
      </c>
      <c r="L16778" s="16" t="s">
        <v>1691</v>
      </c>
      <c r="M16778" s="16" t="s">
        <v>19593</v>
      </c>
      <c r="N16778" s="16" t="s">
        <v>19594</v>
      </c>
      <c r="O16778" s="17">
        <v>46055</v>
      </c>
      <c r="P16778" s="17">
        <v>47812</v>
      </c>
      <c r="Q16778" s="16" t="s">
        <v>13456</v>
      </c>
      <c r="R16778" s="16" t="s">
        <v>43</v>
      </c>
      <c r="S16778" s="16" t="s">
        <v>44</v>
      </c>
      <c r="T16778" s="16" t="s">
        <v>38</v>
      </c>
      <c r="U16778" s="22" t="s">
        <v>28</v>
      </c>
      <c r="V16778" s="16"/>
      <c r="W16778" s="16"/>
      <c r="X16778" s="16"/>
    </row>
    <row r="16779" spans="4:24" x14ac:dyDescent="0.25">
      <c r="D16779" s="15">
        <v>0</v>
      </c>
      <c r="E16779" s="15">
        <v>3311065</v>
      </c>
      <c r="F16779" s="15">
        <v>64030054</v>
      </c>
      <c r="G16779" s="16" t="s">
        <v>2057</v>
      </c>
      <c r="H16779" s="16" t="s">
        <v>2058</v>
      </c>
      <c r="I16779" s="16" t="s">
        <v>1690</v>
      </c>
      <c r="J16779" s="16" t="s">
        <v>38</v>
      </c>
      <c r="K16779" s="16" t="s">
        <v>1690</v>
      </c>
      <c r="L16779" s="16" t="s">
        <v>1691</v>
      </c>
      <c r="M16779" s="16" t="s">
        <v>19593</v>
      </c>
      <c r="N16779" s="16" t="s">
        <v>19594</v>
      </c>
      <c r="O16779" s="17">
        <v>46055</v>
      </c>
      <c r="P16779" s="17">
        <v>47812</v>
      </c>
      <c r="Q16779" s="16" t="s">
        <v>13456</v>
      </c>
      <c r="R16779" s="16" t="s">
        <v>43</v>
      </c>
      <c r="S16779" s="16" t="s">
        <v>44</v>
      </c>
      <c r="T16779" s="16" t="s">
        <v>38</v>
      </c>
      <c r="U16779" s="22" t="s">
        <v>28</v>
      </c>
      <c r="V16779" s="16"/>
      <c r="W16779" s="16"/>
      <c r="X16779" s="16"/>
    </row>
    <row r="16780" spans="4:24" x14ac:dyDescent="0.25">
      <c r="D16780" s="15">
        <v>0</v>
      </c>
      <c r="E16780" s="15">
        <v>3311033</v>
      </c>
      <c r="F16780" s="15">
        <v>64030048</v>
      </c>
      <c r="G16780" s="16" t="s">
        <v>2095</v>
      </c>
      <c r="H16780" s="16" t="s">
        <v>2096</v>
      </c>
      <c r="I16780" s="16" t="s">
        <v>1690</v>
      </c>
      <c r="J16780" s="16" t="s">
        <v>38</v>
      </c>
      <c r="K16780" s="16" t="s">
        <v>1690</v>
      </c>
      <c r="L16780" s="16" t="s">
        <v>1691</v>
      </c>
      <c r="M16780" s="16" t="s">
        <v>19593</v>
      </c>
      <c r="N16780" s="16" t="s">
        <v>19594</v>
      </c>
      <c r="O16780" s="17">
        <v>46055</v>
      </c>
      <c r="P16780" s="17">
        <v>47812</v>
      </c>
      <c r="Q16780" s="16" t="s">
        <v>13456</v>
      </c>
      <c r="R16780" s="16" t="s">
        <v>43</v>
      </c>
      <c r="S16780" s="16" t="s">
        <v>44</v>
      </c>
      <c r="T16780" s="16" t="s">
        <v>38</v>
      </c>
      <c r="U16780" s="22" t="s">
        <v>28</v>
      </c>
      <c r="V16780" s="16"/>
      <c r="W16780" s="16"/>
      <c r="X16780" s="16"/>
    </row>
    <row r="16781" spans="4:24" x14ac:dyDescent="0.25">
      <c r="D16781" s="15">
        <v>0</v>
      </c>
      <c r="E16781" s="15">
        <v>3311090</v>
      </c>
      <c r="F16781" s="15">
        <v>64030046</v>
      </c>
      <c r="G16781" s="16" t="s">
        <v>1893</v>
      </c>
      <c r="H16781" s="16" t="s">
        <v>1894</v>
      </c>
      <c r="I16781" s="16" t="s">
        <v>1690</v>
      </c>
      <c r="J16781" s="16" t="s">
        <v>38</v>
      </c>
      <c r="K16781" s="16" t="s">
        <v>1690</v>
      </c>
      <c r="L16781" s="16" t="s">
        <v>1691</v>
      </c>
      <c r="M16781" s="16" t="s">
        <v>19593</v>
      </c>
      <c r="N16781" s="16" t="s">
        <v>19594</v>
      </c>
      <c r="O16781" s="17">
        <v>46055</v>
      </c>
      <c r="P16781" s="17">
        <v>47812</v>
      </c>
      <c r="Q16781" s="16" t="s">
        <v>13456</v>
      </c>
      <c r="R16781" s="16" t="s">
        <v>43</v>
      </c>
      <c r="S16781" s="16" t="s">
        <v>44</v>
      </c>
      <c r="T16781" s="16" t="s">
        <v>38</v>
      </c>
      <c r="U16781" s="22" t="s">
        <v>28</v>
      </c>
      <c r="V16781" s="16"/>
      <c r="W16781" s="16"/>
      <c r="X16781" s="16"/>
    </row>
    <row r="16782" spans="4:24" x14ac:dyDescent="0.25">
      <c r="D16782" s="15">
        <v>0</v>
      </c>
      <c r="E16782" s="15">
        <v>3311025</v>
      </c>
      <c r="F16782" s="15">
        <v>64030033</v>
      </c>
      <c r="G16782" s="16" t="s">
        <v>2113</v>
      </c>
      <c r="H16782" s="16" t="s">
        <v>2114</v>
      </c>
      <c r="I16782" s="16" t="s">
        <v>1690</v>
      </c>
      <c r="J16782" s="16" t="s">
        <v>38</v>
      </c>
      <c r="K16782" s="16" t="s">
        <v>1690</v>
      </c>
      <c r="L16782" s="16" t="s">
        <v>1691</v>
      </c>
      <c r="M16782" s="16" t="s">
        <v>19593</v>
      </c>
      <c r="N16782" s="16" t="s">
        <v>19594</v>
      </c>
      <c r="O16782" s="17">
        <v>46055</v>
      </c>
      <c r="P16782" s="17">
        <v>47812</v>
      </c>
      <c r="Q16782" s="16" t="s">
        <v>13456</v>
      </c>
      <c r="R16782" s="16" t="s">
        <v>43</v>
      </c>
      <c r="S16782" s="16" t="s">
        <v>44</v>
      </c>
      <c r="T16782" s="16" t="s">
        <v>38</v>
      </c>
      <c r="U16782" s="22" t="s">
        <v>28</v>
      </c>
      <c r="V16782" s="16"/>
      <c r="W16782" s="16"/>
      <c r="X16782" s="16"/>
    </row>
    <row r="16783" spans="4:24" x14ac:dyDescent="0.25">
      <c r="D16783" s="15">
        <v>0</v>
      </c>
      <c r="E16783" s="15">
        <v>3311004</v>
      </c>
      <c r="F16783" s="15">
        <v>64030037</v>
      </c>
      <c r="G16783" s="16" t="s">
        <v>2079</v>
      </c>
      <c r="H16783" s="16" t="s">
        <v>2080</v>
      </c>
      <c r="I16783" s="16" t="s">
        <v>1690</v>
      </c>
      <c r="J16783" s="16" t="s">
        <v>38</v>
      </c>
      <c r="K16783" s="16" t="s">
        <v>1690</v>
      </c>
      <c r="L16783" s="16" t="s">
        <v>1691</v>
      </c>
      <c r="M16783" s="16" t="s">
        <v>19593</v>
      </c>
      <c r="N16783" s="16" t="s">
        <v>19594</v>
      </c>
      <c r="O16783" s="17">
        <v>46055</v>
      </c>
      <c r="P16783" s="17">
        <v>47812</v>
      </c>
      <c r="Q16783" s="16" t="s">
        <v>13456</v>
      </c>
      <c r="R16783" s="16" t="s">
        <v>43</v>
      </c>
      <c r="S16783" s="16" t="s">
        <v>44</v>
      </c>
      <c r="T16783" s="16" t="s">
        <v>38</v>
      </c>
      <c r="U16783" s="22" t="s">
        <v>28</v>
      </c>
      <c r="V16783" s="16"/>
      <c r="W16783" s="16"/>
      <c r="X16783" s="16"/>
    </row>
    <row r="16784" spans="4:24" x14ac:dyDescent="0.25">
      <c r="D16784" s="15">
        <v>0</v>
      </c>
      <c r="E16784" s="15">
        <v>3320153</v>
      </c>
      <c r="F16784" s="15">
        <v>64095003</v>
      </c>
      <c r="G16784" s="16" t="s">
        <v>1939</v>
      </c>
      <c r="H16784" s="16" t="s">
        <v>1940</v>
      </c>
      <c r="I16784" s="16" t="s">
        <v>1690</v>
      </c>
      <c r="J16784" s="16" t="s">
        <v>38</v>
      </c>
      <c r="K16784" s="16" t="s">
        <v>1690</v>
      </c>
      <c r="L16784" s="16" t="s">
        <v>1691</v>
      </c>
      <c r="M16784" s="16" t="s">
        <v>19593</v>
      </c>
      <c r="N16784" s="16" t="s">
        <v>19594</v>
      </c>
      <c r="O16784" s="17">
        <v>46055</v>
      </c>
      <c r="P16784" s="17">
        <v>47812</v>
      </c>
      <c r="Q16784" s="16" t="s">
        <v>13456</v>
      </c>
      <c r="R16784" s="16" t="s">
        <v>43</v>
      </c>
      <c r="S16784" s="16" t="s">
        <v>44</v>
      </c>
      <c r="T16784" s="16" t="s">
        <v>38</v>
      </c>
      <c r="U16784" s="22" t="s">
        <v>28</v>
      </c>
      <c r="V16784" s="16"/>
      <c r="W16784" s="16"/>
      <c r="X16784" s="16"/>
    </row>
    <row r="16785" spans="4:24" x14ac:dyDescent="0.25">
      <c r="D16785" s="15">
        <v>0</v>
      </c>
      <c r="E16785" s="15">
        <v>3311097</v>
      </c>
      <c r="F16785" s="15">
        <v>64030047</v>
      </c>
      <c r="G16785" s="16" t="s">
        <v>2053</v>
      </c>
      <c r="H16785" s="16" t="s">
        <v>2054</v>
      </c>
      <c r="I16785" s="16" t="s">
        <v>1690</v>
      </c>
      <c r="J16785" s="16" t="s">
        <v>38</v>
      </c>
      <c r="K16785" s="16" t="s">
        <v>1690</v>
      </c>
      <c r="L16785" s="16" t="s">
        <v>1691</v>
      </c>
      <c r="M16785" s="16" t="s">
        <v>19593</v>
      </c>
      <c r="N16785" s="16" t="s">
        <v>19594</v>
      </c>
      <c r="O16785" s="17">
        <v>46055</v>
      </c>
      <c r="P16785" s="17">
        <v>47812</v>
      </c>
      <c r="Q16785" s="16" t="s">
        <v>13456</v>
      </c>
      <c r="R16785" s="16" t="s">
        <v>43</v>
      </c>
      <c r="S16785" s="16" t="s">
        <v>44</v>
      </c>
      <c r="T16785" s="16" t="s">
        <v>38</v>
      </c>
      <c r="U16785" s="22" t="s">
        <v>28</v>
      </c>
      <c r="V16785" s="16"/>
      <c r="W16785" s="16"/>
      <c r="X16785" s="16"/>
    </row>
    <row r="16786" spans="4:24" x14ac:dyDescent="0.25">
      <c r="D16786" s="15">
        <v>0</v>
      </c>
      <c r="E16786" s="15">
        <v>3311017</v>
      </c>
      <c r="F16786" s="15">
        <v>64030042</v>
      </c>
      <c r="G16786" s="16" t="s">
        <v>2109</v>
      </c>
      <c r="H16786" s="16" t="s">
        <v>2110</v>
      </c>
      <c r="I16786" s="16" t="s">
        <v>1690</v>
      </c>
      <c r="J16786" s="16" t="s">
        <v>38</v>
      </c>
      <c r="K16786" s="16" t="s">
        <v>1690</v>
      </c>
      <c r="L16786" s="16" t="s">
        <v>1691</v>
      </c>
      <c r="M16786" s="16" t="s">
        <v>19593</v>
      </c>
      <c r="N16786" s="16" t="s">
        <v>19594</v>
      </c>
      <c r="O16786" s="17">
        <v>46055</v>
      </c>
      <c r="P16786" s="17">
        <v>47812</v>
      </c>
      <c r="Q16786" s="16" t="s">
        <v>13456</v>
      </c>
      <c r="R16786" s="16" t="s">
        <v>43</v>
      </c>
      <c r="S16786" s="16" t="s">
        <v>44</v>
      </c>
      <c r="T16786" s="16" t="s">
        <v>38</v>
      </c>
      <c r="U16786" s="22" t="s">
        <v>28</v>
      </c>
      <c r="V16786" s="16"/>
      <c r="W16786" s="16"/>
      <c r="X16786" s="16"/>
    </row>
    <row r="16787" spans="4:24" x14ac:dyDescent="0.25">
      <c r="D16787" s="15">
        <v>0</v>
      </c>
      <c r="E16787" s="15">
        <v>3311094</v>
      </c>
      <c r="F16787" s="15">
        <v>64030036</v>
      </c>
      <c r="G16787" s="16" t="s">
        <v>1883</v>
      </c>
      <c r="H16787" s="16" t="s">
        <v>1884</v>
      </c>
      <c r="I16787" s="16" t="s">
        <v>1690</v>
      </c>
      <c r="J16787" s="16" t="s">
        <v>38</v>
      </c>
      <c r="K16787" s="16" t="s">
        <v>1690</v>
      </c>
      <c r="L16787" s="16" t="s">
        <v>1691</v>
      </c>
      <c r="M16787" s="16" t="s">
        <v>19593</v>
      </c>
      <c r="N16787" s="16" t="s">
        <v>19594</v>
      </c>
      <c r="O16787" s="17">
        <v>46055</v>
      </c>
      <c r="P16787" s="17">
        <v>47812</v>
      </c>
      <c r="Q16787" s="16" t="s">
        <v>13456</v>
      </c>
      <c r="R16787" s="16" t="s">
        <v>43</v>
      </c>
      <c r="S16787" s="16" t="s">
        <v>44</v>
      </c>
      <c r="T16787" s="16" t="s">
        <v>38</v>
      </c>
      <c r="U16787" s="22" t="s">
        <v>28</v>
      </c>
      <c r="V16787" s="16"/>
      <c r="W16787" s="16"/>
      <c r="X16787" s="16"/>
    </row>
    <row r="16788" spans="4:24" x14ac:dyDescent="0.25">
      <c r="D16788" s="15">
        <v>0</v>
      </c>
      <c r="E16788" s="15">
        <v>3311006</v>
      </c>
      <c r="F16788" s="15">
        <v>64030035</v>
      </c>
      <c r="G16788" s="16" t="s">
        <v>2037</v>
      </c>
      <c r="H16788" s="16" t="s">
        <v>2038</v>
      </c>
      <c r="I16788" s="16" t="s">
        <v>1690</v>
      </c>
      <c r="J16788" s="16" t="s">
        <v>38</v>
      </c>
      <c r="K16788" s="16" t="s">
        <v>1690</v>
      </c>
      <c r="L16788" s="16" t="s">
        <v>1691</v>
      </c>
      <c r="M16788" s="16" t="s">
        <v>19593</v>
      </c>
      <c r="N16788" s="16" t="s">
        <v>19594</v>
      </c>
      <c r="O16788" s="17">
        <v>46055</v>
      </c>
      <c r="P16788" s="17">
        <v>47812</v>
      </c>
      <c r="Q16788" s="16" t="s">
        <v>13456</v>
      </c>
      <c r="R16788" s="16" t="s">
        <v>43</v>
      </c>
      <c r="S16788" s="16" t="s">
        <v>44</v>
      </c>
      <c r="T16788" s="16" t="s">
        <v>38</v>
      </c>
      <c r="U16788" s="22" t="s">
        <v>28</v>
      </c>
      <c r="V16788" s="16"/>
      <c r="W16788" s="16"/>
      <c r="X16788" s="16"/>
    </row>
    <row r="16789" spans="4:24" x14ac:dyDescent="0.25">
      <c r="D16789" s="15">
        <v>0</v>
      </c>
      <c r="E16789" s="15">
        <v>3311003</v>
      </c>
      <c r="F16789" s="15">
        <v>64030034</v>
      </c>
      <c r="G16789" s="16" t="s">
        <v>2035</v>
      </c>
      <c r="H16789" s="16" t="s">
        <v>2036</v>
      </c>
      <c r="I16789" s="16" t="s">
        <v>1690</v>
      </c>
      <c r="J16789" s="16" t="s">
        <v>38</v>
      </c>
      <c r="K16789" s="16" t="s">
        <v>1690</v>
      </c>
      <c r="L16789" s="16" t="s">
        <v>1691</v>
      </c>
      <c r="M16789" s="16" t="s">
        <v>19593</v>
      </c>
      <c r="N16789" s="16" t="s">
        <v>19594</v>
      </c>
      <c r="O16789" s="17">
        <v>46055</v>
      </c>
      <c r="P16789" s="17">
        <v>47812</v>
      </c>
      <c r="Q16789" s="16" t="s">
        <v>13456</v>
      </c>
      <c r="R16789" s="16" t="s">
        <v>43</v>
      </c>
      <c r="S16789" s="16" t="s">
        <v>44</v>
      </c>
      <c r="T16789" s="16" t="s">
        <v>38</v>
      </c>
      <c r="U16789" s="22" t="s">
        <v>28</v>
      </c>
      <c r="V16789" s="16"/>
      <c r="W16789" s="16"/>
      <c r="X16789" s="16"/>
    </row>
    <row r="16790" spans="4:24" x14ac:dyDescent="0.25">
      <c r="D16790" s="15">
        <v>0</v>
      </c>
      <c r="E16790" s="15">
        <v>3512288</v>
      </c>
      <c r="F16790" s="15">
        <v>64030068</v>
      </c>
      <c r="G16790" s="16" t="s">
        <v>1781</v>
      </c>
      <c r="H16790" s="16" t="s">
        <v>1782</v>
      </c>
      <c r="I16790" s="16" t="s">
        <v>1690</v>
      </c>
      <c r="J16790" s="16" t="s">
        <v>38</v>
      </c>
      <c r="K16790" s="16" t="s">
        <v>1690</v>
      </c>
      <c r="L16790" s="16" t="s">
        <v>1691</v>
      </c>
      <c r="M16790" s="16" t="s">
        <v>19593</v>
      </c>
      <c r="N16790" s="16" t="s">
        <v>19594</v>
      </c>
      <c r="O16790" s="17">
        <v>46055</v>
      </c>
      <c r="P16790" s="17">
        <v>47812</v>
      </c>
      <c r="Q16790" s="16" t="s">
        <v>13456</v>
      </c>
      <c r="R16790" s="16" t="s">
        <v>43</v>
      </c>
      <c r="S16790" s="16" t="s">
        <v>44</v>
      </c>
      <c r="T16790" s="16" t="s">
        <v>38</v>
      </c>
      <c r="U16790" s="22" t="s">
        <v>28</v>
      </c>
      <c r="V16790" s="16"/>
      <c r="W16790" s="16"/>
      <c r="X16790" s="16"/>
    </row>
    <row r="16791" spans="4:24" x14ac:dyDescent="0.25">
      <c r="D16791" s="15">
        <v>0</v>
      </c>
      <c r="E16791" s="15">
        <v>3311061</v>
      </c>
      <c r="F16791" s="15">
        <v>64030062</v>
      </c>
      <c r="G16791" s="16" t="s">
        <v>1837</v>
      </c>
      <c r="H16791" s="16" t="s">
        <v>1838</v>
      </c>
      <c r="I16791" s="16" t="s">
        <v>1690</v>
      </c>
      <c r="J16791" s="16" t="s">
        <v>38</v>
      </c>
      <c r="K16791" s="16" t="s">
        <v>1690</v>
      </c>
      <c r="L16791" s="16" t="s">
        <v>1691</v>
      </c>
      <c r="M16791" s="16" t="s">
        <v>19593</v>
      </c>
      <c r="N16791" s="16" t="s">
        <v>19594</v>
      </c>
      <c r="O16791" s="17">
        <v>46055</v>
      </c>
      <c r="P16791" s="17">
        <v>47812</v>
      </c>
      <c r="Q16791" s="16" t="s">
        <v>13456</v>
      </c>
      <c r="R16791" s="16" t="s">
        <v>43</v>
      </c>
      <c r="S16791" s="16" t="s">
        <v>44</v>
      </c>
      <c r="T16791" s="16" t="s">
        <v>38</v>
      </c>
      <c r="U16791" s="22" t="s">
        <v>28</v>
      </c>
      <c r="V16791" s="16"/>
      <c r="W16791" s="16"/>
      <c r="X16791" s="16"/>
    </row>
    <row r="16792" spans="4:24" x14ac:dyDescent="0.25">
      <c r="D16792" s="15">
        <v>0</v>
      </c>
      <c r="E16792" s="15">
        <v>3320154</v>
      </c>
      <c r="F16792" s="15">
        <v>64095002</v>
      </c>
      <c r="G16792" s="16" t="s">
        <v>1927</v>
      </c>
      <c r="H16792" s="16" t="s">
        <v>1928</v>
      </c>
      <c r="I16792" s="16" t="s">
        <v>1690</v>
      </c>
      <c r="J16792" s="16" t="s">
        <v>38</v>
      </c>
      <c r="K16792" s="16" t="s">
        <v>1690</v>
      </c>
      <c r="L16792" s="16" t="s">
        <v>1691</v>
      </c>
      <c r="M16792" s="16" t="s">
        <v>19593</v>
      </c>
      <c r="N16792" s="16" t="s">
        <v>19594</v>
      </c>
      <c r="O16792" s="17">
        <v>46055</v>
      </c>
      <c r="P16792" s="17">
        <v>47812</v>
      </c>
      <c r="Q16792" s="16" t="s">
        <v>13456</v>
      </c>
      <c r="R16792" s="16" t="s">
        <v>43</v>
      </c>
      <c r="S16792" s="16" t="s">
        <v>44</v>
      </c>
      <c r="T16792" s="16" t="s">
        <v>38</v>
      </c>
      <c r="U16792" s="22" t="s">
        <v>28</v>
      </c>
      <c r="V16792" s="16"/>
      <c r="W16792" s="16"/>
      <c r="X16792" s="16"/>
    </row>
    <row r="16793" spans="4:24" x14ac:dyDescent="0.25">
      <c r="D16793" s="15">
        <v>0</v>
      </c>
      <c r="E16793" s="15">
        <v>3312241</v>
      </c>
      <c r="F16793" s="15">
        <v>64030066</v>
      </c>
      <c r="G16793" s="16" t="s">
        <v>1943</v>
      </c>
      <c r="H16793" s="16" t="s">
        <v>1944</v>
      </c>
      <c r="I16793" s="16" t="s">
        <v>1690</v>
      </c>
      <c r="J16793" s="16" t="s">
        <v>38</v>
      </c>
      <c r="K16793" s="16" t="s">
        <v>1690</v>
      </c>
      <c r="L16793" s="16" t="s">
        <v>1691</v>
      </c>
      <c r="M16793" s="16" t="s">
        <v>19593</v>
      </c>
      <c r="N16793" s="16" t="s">
        <v>19594</v>
      </c>
      <c r="O16793" s="17">
        <v>46055</v>
      </c>
      <c r="P16793" s="17">
        <v>47812</v>
      </c>
      <c r="Q16793" s="16" t="s">
        <v>13456</v>
      </c>
      <c r="R16793" s="16" t="s">
        <v>43</v>
      </c>
      <c r="S16793" s="16" t="s">
        <v>44</v>
      </c>
      <c r="T16793" s="16" t="s">
        <v>38</v>
      </c>
      <c r="U16793" s="22" t="s">
        <v>28</v>
      </c>
      <c r="V16793" s="16"/>
      <c r="W16793" s="16"/>
      <c r="X16793" s="16"/>
    </row>
    <row r="16794" spans="4:24" x14ac:dyDescent="0.25">
      <c r="D16794" s="15">
        <v>0</v>
      </c>
      <c r="E16794" s="15">
        <v>3320155</v>
      </c>
      <c r="F16794" s="15">
        <v>64095001</v>
      </c>
      <c r="G16794" s="16" t="s">
        <v>1925</v>
      </c>
      <c r="H16794" s="16" t="s">
        <v>1926</v>
      </c>
      <c r="I16794" s="16" t="s">
        <v>1690</v>
      </c>
      <c r="J16794" s="16" t="s">
        <v>38</v>
      </c>
      <c r="K16794" s="16" t="s">
        <v>1690</v>
      </c>
      <c r="L16794" s="16" t="s">
        <v>1691</v>
      </c>
      <c r="M16794" s="16" t="s">
        <v>19593</v>
      </c>
      <c r="N16794" s="16" t="s">
        <v>19594</v>
      </c>
      <c r="O16794" s="17">
        <v>46055</v>
      </c>
      <c r="P16794" s="17">
        <v>47812</v>
      </c>
      <c r="Q16794" s="16" t="s">
        <v>13456</v>
      </c>
      <c r="R16794" s="16" t="s">
        <v>43</v>
      </c>
      <c r="S16794" s="16" t="s">
        <v>44</v>
      </c>
      <c r="T16794" s="16" t="s">
        <v>38</v>
      </c>
      <c r="U16794" s="22" t="s">
        <v>28</v>
      </c>
      <c r="V16794" s="16"/>
      <c r="W16794" s="16"/>
      <c r="X16794" s="16"/>
    </row>
    <row r="16795" spans="4:24" x14ac:dyDescent="0.25">
      <c r="D16795" s="15">
        <v>0</v>
      </c>
      <c r="E16795" s="15">
        <v>3312242</v>
      </c>
      <c r="F16795" s="15">
        <v>64030065</v>
      </c>
      <c r="G16795" s="16" t="s">
        <v>1847</v>
      </c>
      <c r="H16795" s="16" t="s">
        <v>1848</v>
      </c>
      <c r="I16795" s="16" t="s">
        <v>1690</v>
      </c>
      <c r="J16795" s="16" t="s">
        <v>38</v>
      </c>
      <c r="K16795" s="16" t="s">
        <v>1690</v>
      </c>
      <c r="L16795" s="16" t="s">
        <v>1691</v>
      </c>
      <c r="M16795" s="16" t="s">
        <v>19593</v>
      </c>
      <c r="N16795" s="16" t="s">
        <v>19594</v>
      </c>
      <c r="O16795" s="17">
        <v>46055</v>
      </c>
      <c r="P16795" s="17">
        <v>47812</v>
      </c>
      <c r="Q16795" s="16" t="s">
        <v>13456</v>
      </c>
      <c r="R16795" s="16" t="s">
        <v>43</v>
      </c>
      <c r="S16795" s="16" t="s">
        <v>44</v>
      </c>
      <c r="T16795" s="16" t="s">
        <v>38</v>
      </c>
      <c r="U16795" s="22" t="s">
        <v>28</v>
      </c>
      <c r="V16795" s="16"/>
      <c r="W16795" s="16"/>
      <c r="X16795" s="16"/>
    </row>
    <row r="16796" spans="4:24" x14ac:dyDescent="0.25">
      <c r="D16796" s="15">
        <v>0</v>
      </c>
      <c r="E16796" s="15">
        <v>3312240</v>
      </c>
      <c r="F16796" s="15">
        <v>64030067</v>
      </c>
      <c r="G16796" s="16" t="s">
        <v>2119</v>
      </c>
      <c r="H16796" s="16" t="s">
        <v>2120</v>
      </c>
      <c r="I16796" s="16" t="s">
        <v>1690</v>
      </c>
      <c r="J16796" s="16" t="s">
        <v>38</v>
      </c>
      <c r="K16796" s="16" t="s">
        <v>1690</v>
      </c>
      <c r="L16796" s="16" t="s">
        <v>1691</v>
      </c>
      <c r="M16796" s="16" t="s">
        <v>19593</v>
      </c>
      <c r="N16796" s="16" t="s">
        <v>19594</v>
      </c>
      <c r="O16796" s="17">
        <v>46055</v>
      </c>
      <c r="P16796" s="17">
        <v>47812</v>
      </c>
      <c r="Q16796" s="16" t="s">
        <v>13456</v>
      </c>
      <c r="R16796" s="16" t="s">
        <v>43</v>
      </c>
      <c r="S16796" s="16" t="s">
        <v>44</v>
      </c>
      <c r="T16796" s="16" t="s">
        <v>38</v>
      </c>
      <c r="U16796" s="22" t="s">
        <v>28</v>
      </c>
      <c r="V16796" s="16"/>
      <c r="W16796" s="16"/>
      <c r="X16796" s="16"/>
    </row>
    <row r="16797" spans="4:24" x14ac:dyDescent="0.25">
      <c r="D16797" s="15">
        <v>0</v>
      </c>
      <c r="E16797" s="15">
        <v>3311046</v>
      </c>
      <c r="F16797" s="15">
        <v>64030049</v>
      </c>
      <c r="G16797" s="16" t="s">
        <v>2071</v>
      </c>
      <c r="H16797" s="16" t="s">
        <v>2072</v>
      </c>
      <c r="I16797" s="16" t="s">
        <v>1690</v>
      </c>
      <c r="J16797" s="16" t="s">
        <v>38</v>
      </c>
      <c r="K16797" s="16" t="s">
        <v>1690</v>
      </c>
      <c r="L16797" s="16" t="s">
        <v>1691</v>
      </c>
      <c r="M16797" s="16" t="s">
        <v>19593</v>
      </c>
      <c r="N16797" s="16" t="s">
        <v>19594</v>
      </c>
      <c r="O16797" s="17">
        <v>46055</v>
      </c>
      <c r="P16797" s="17">
        <v>47812</v>
      </c>
      <c r="Q16797" s="16" t="s">
        <v>13456</v>
      </c>
      <c r="R16797" s="16" t="s">
        <v>43</v>
      </c>
      <c r="S16797" s="16" t="s">
        <v>44</v>
      </c>
      <c r="T16797" s="16" t="s">
        <v>38</v>
      </c>
      <c r="U16797" s="22" t="s">
        <v>28</v>
      </c>
      <c r="V16797" s="16"/>
      <c r="W16797" s="16"/>
      <c r="X16797" s="16"/>
    </row>
    <row r="16798" spans="4:24" x14ac:dyDescent="0.25">
      <c r="D16798" s="15">
        <v>0</v>
      </c>
      <c r="E16798" s="15">
        <v>3311014</v>
      </c>
      <c r="F16798" s="15">
        <v>64030044</v>
      </c>
      <c r="G16798" s="16" t="s">
        <v>2019</v>
      </c>
      <c r="H16798" s="16" t="s">
        <v>2020</v>
      </c>
      <c r="I16798" s="16" t="s">
        <v>1690</v>
      </c>
      <c r="J16798" s="16" t="s">
        <v>38</v>
      </c>
      <c r="K16798" s="16" t="s">
        <v>1690</v>
      </c>
      <c r="L16798" s="16" t="s">
        <v>1691</v>
      </c>
      <c r="M16798" s="16" t="s">
        <v>19593</v>
      </c>
      <c r="N16798" s="16" t="s">
        <v>19594</v>
      </c>
      <c r="O16798" s="17">
        <v>46055</v>
      </c>
      <c r="P16798" s="17">
        <v>47812</v>
      </c>
      <c r="Q16798" s="16" t="s">
        <v>13456</v>
      </c>
      <c r="R16798" s="16" t="s">
        <v>43</v>
      </c>
      <c r="S16798" s="16" t="s">
        <v>44</v>
      </c>
      <c r="T16798" s="16" t="s">
        <v>38</v>
      </c>
      <c r="U16798" s="22" t="s">
        <v>28</v>
      </c>
      <c r="V16798" s="16"/>
      <c r="W16798" s="16"/>
      <c r="X16798" s="16"/>
    </row>
    <row r="16799" spans="4:24" x14ac:dyDescent="0.25">
      <c r="D16799" s="15">
        <v>0</v>
      </c>
      <c r="E16799" s="15">
        <v>3301615</v>
      </c>
      <c r="F16799" s="15">
        <v>21055024</v>
      </c>
      <c r="G16799" s="16" t="s">
        <v>1800</v>
      </c>
      <c r="H16799" s="16" t="s">
        <v>1801</v>
      </c>
      <c r="I16799" s="16" t="s">
        <v>1702</v>
      </c>
      <c r="J16799" s="16" t="s">
        <v>38</v>
      </c>
      <c r="K16799" s="16" t="s">
        <v>1702</v>
      </c>
      <c r="L16799" s="16" t="s">
        <v>1691</v>
      </c>
      <c r="M16799" s="16" t="s">
        <v>19593</v>
      </c>
      <c r="N16799" s="16" t="s">
        <v>19594</v>
      </c>
      <c r="O16799" s="17">
        <v>46055</v>
      </c>
      <c r="P16799" s="17">
        <v>47812</v>
      </c>
      <c r="Q16799" s="16" t="s">
        <v>13456</v>
      </c>
      <c r="R16799" s="16" t="s">
        <v>43</v>
      </c>
      <c r="S16799" s="16" t="s">
        <v>44</v>
      </c>
      <c r="T16799" s="16" t="s">
        <v>38</v>
      </c>
      <c r="U16799" s="22" t="s">
        <v>28</v>
      </c>
      <c r="V16799" s="16"/>
      <c r="W16799" s="16"/>
      <c r="X16799" s="16"/>
    </row>
    <row r="16800" spans="4:24" x14ac:dyDescent="0.25">
      <c r="D16800" s="15">
        <v>0</v>
      </c>
      <c r="E16800" s="15">
        <v>3311075</v>
      </c>
      <c r="F16800" s="15">
        <v>64030005</v>
      </c>
      <c r="G16800" s="16" t="s">
        <v>1845</v>
      </c>
      <c r="H16800" s="16" t="s">
        <v>1846</v>
      </c>
      <c r="I16800" s="16" t="s">
        <v>1690</v>
      </c>
      <c r="J16800" s="16" t="s">
        <v>38</v>
      </c>
      <c r="K16800" s="16" t="s">
        <v>1690</v>
      </c>
      <c r="L16800" s="16" t="s">
        <v>1691</v>
      </c>
      <c r="M16800" s="16" t="s">
        <v>19593</v>
      </c>
      <c r="N16800" s="16" t="s">
        <v>19594</v>
      </c>
      <c r="O16800" s="17">
        <v>46055</v>
      </c>
      <c r="P16800" s="17">
        <v>47812</v>
      </c>
      <c r="Q16800" s="16" t="s">
        <v>13456</v>
      </c>
      <c r="R16800" s="16" t="s">
        <v>43</v>
      </c>
      <c r="S16800" s="16" t="s">
        <v>44</v>
      </c>
      <c r="T16800" s="16" t="s">
        <v>38</v>
      </c>
      <c r="U16800" s="22" t="s">
        <v>28</v>
      </c>
      <c r="V16800" s="16"/>
      <c r="W16800" s="16"/>
      <c r="X16800" s="16"/>
    </row>
    <row r="16801" spans="4:24" x14ac:dyDescent="0.25">
      <c r="D16801" s="15">
        <v>0</v>
      </c>
      <c r="E16801" s="15">
        <v>3311035</v>
      </c>
      <c r="F16801" s="15">
        <v>64030052</v>
      </c>
      <c r="G16801" s="16" t="s">
        <v>2111</v>
      </c>
      <c r="H16801" s="16" t="s">
        <v>2112</v>
      </c>
      <c r="I16801" s="16" t="s">
        <v>1690</v>
      </c>
      <c r="J16801" s="16" t="s">
        <v>38</v>
      </c>
      <c r="K16801" s="16" t="s">
        <v>1690</v>
      </c>
      <c r="L16801" s="16" t="s">
        <v>1691</v>
      </c>
      <c r="M16801" s="16" t="s">
        <v>19593</v>
      </c>
      <c r="N16801" s="16" t="s">
        <v>19594</v>
      </c>
      <c r="O16801" s="17">
        <v>46055</v>
      </c>
      <c r="P16801" s="17">
        <v>47812</v>
      </c>
      <c r="Q16801" s="16" t="s">
        <v>13456</v>
      </c>
      <c r="R16801" s="16" t="s">
        <v>43</v>
      </c>
      <c r="S16801" s="16" t="s">
        <v>44</v>
      </c>
      <c r="T16801" s="16" t="s">
        <v>38</v>
      </c>
      <c r="U16801" s="22" t="s">
        <v>28</v>
      </c>
      <c r="V16801" s="16"/>
      <c r="W16801" s="16"/>
      <c r="X16801" s="16"/>
    </row>
    <row r="16802" spans="4:24" x14ac:dyDescent="0.25">
      <c r="D16802" s="15">
        <v>0</v>
      </c>
      <c r="E16802" s="15">
        <v>3301617</v>
      </c>
      <c r="F16802" s="15">
        <v>21055025</v>
      </c>
      <c r="G16802" s="16" t="s">
        <v>1951</v>
      </c>
      <c r="H16802" s="16" t="s">
        <v>1952</v>
      </c>
      <c r="I16802" s="16" t="s">
        <v>1702</v>
      </c>
      <c r="J16802" s="16" t="s">
        <v>38</v>
      </c>
      <c r="K16802" s="16" t="s">
        <v>1702</v>
      </c>
      <c r="L16802" s="16" t="s">
        <v>1691</v>
      </c>
      <c r="M16802" s="16" t="s">
        <v>19593</v>
      </c>
      <c r="N16802" s="16" t="s">
        <v>19594</v>
      </c>
      <c r="O16802" s="17">
        <v>46055</v>
      </c>
      <c r="P16802" s="17">
        <v>47812</v>
      </c>
      <c r="Q16802" s="16" t="s">
        <v>13456</v>
      </c>
      <c r="R16802" s="16" t="s">
        <v>43</v>
      </c>
      <c r="S16802" s="16" t="s">
        <v>44</v>
      </c>
      <c r="T16802" s="16" t="s">
        <v>38</v>
      </c>
      <c r="U16802" s="22" t="s">
        <v>28</v>
      </c>
      <c r="V16802" s="16"/>
      <c r="W16802" s="16"/>
      <c r="X16802" s="16"/>
    </row>
    <row r="16803" spans="4:24" x14ac:dyDescent="0.25">
      <c r="D16803" s="15">
        <v>0</v>
      </c>
      <c r="E16803" s="15">
        <v>3303330</v>
      </c>
      <c r="F16803" s="15">
        <v>21050051</v>
      </c>
      <c r="G16803" s="16" t="s">
        <v>2097</v>
      </c>
      <c r="H16803" s="16" t="s">
        <v>2098</v>
      </c>
      <c r="I16803" s="16" t="s">
        <v>1702</v>
      </c>
      <c r="J16803" s="16" t="s">
        <v>38</v>
      </c>
      <c r="K16803" s="16" t="s">
        <v>1702</v>
      </c>
      <c r="L16803" s="16" t="s">
        <v>1691</v>
      </c>
      <c r="M16803" s="16" t="s">
        <v>19593</v>
      </c>
      <c r="N16803" s="16" t="s">
        <v>19594</v>
      </c>
      <c r="O16803" s="17">
        <v>46055</v>
      </c>
      <c r="P16803" s="17">
        <v>47812</v>
      </c>
      <c r="Q16803" s="16" t="s">
        <v>13456</v>
      </c>
      <c r="R16803" s="16" t="s">
        <v>43</v>
      </c>
      <c r="S16803" s="16" t="s">
        <v>44</v>
      </c>
      <c r="T16803" s="16" t="s">
        <v>38</v>
      </c>
      <c r="U16803" s="22" t="s">
        <v>28</v>
      </c>
      <c r="V16803" s="16"/>
      <c r="W16803" s="16"/>
      <c r="X16803" s="16"/>
    </row>
    <row r="16804" spans="4:24" x14ac:dyDescent="0.25">
      <c r="D16804" s="15">
        <v>0</v>
      </c>
      <c r="E16804" s="15">
        <v>3303343</v>
      </c>
      <c r="F16804" s="15">
        <v>21050060</v>
      </c>
      <c r="G16804" s="16" t="s">
        <v>1814</v>
      </c>
      <c r="H16804" s="16" t="s">
        <v>1815</v>
      </c>
      <c r="I16804" s="16" t="s">
        <v>1702</v>
      </c>
      <c r="J16804" s="16" t="s">
        <v>38</v>
      </c>
      <c r="K16804" s="16" t="s">
        <v>1702</v>
      </c>
      <c r="L16804" s="16" t="s">
        <v>1691</v>
      </c>
      <c r="M16804" s="16" t="s">
        <v>19593</v>
      </c>
      <c r="N16804" s="16" t="s">
        <v>19594</v>
      </c>
      <c r="O16804" s="17">
        <v>46055</v>
      </c>
      <c r="P16804" s="17">
        <v>47812</v>
      </c>
      <c r="Q16804" s="16" t="s">
        <v>13456</v>
      </c>
      <c r="R16804" s="16" t="s">
        <v>43</v>
      </c>
      <c r="S16804" s="16" t="s">
        <v>44</v>
      </c>
      <c r="T16804" s="16" t="s">
        <v>38</v>
      </c>
      <c r="U16804" s="22" t="s">
        <v>28</v>
      </c>
      <c r="V16804" s="16"/>
      <c r="W16804" s="16"/>
      <c r="X16804" s="16"/>
    </row>
    <row r="16805" spans="4:24" x14ac:dyDescent="0.25">
      <c r="D16805" s="15">
        <v>0</v>
      </c>
      <c r="E16805" s="15">
        <v>3303346</v>
      </c>
      <c r="F16805" s="15">
        <v>21050062</v>
      </c>
      <c r="G16805" s="16" t="s">
        <v>2039</v>
      </c>
      <c r="H16805" s="16" t="s">
        <v>2040</v>
      </c>
      <c r="I16805" s="16" t="s">
        <v>1702</v>
      </c>
      <c r="J16805" s="16" t="s">
        <v>38</v>
      </c>
      <c r="K16805" s="16" t="s">
        <v>1702</v>
      </c>
      <c r="L16805" s="16" t="s">
        <v>1691</v>
      </c>
      <c r="M16805" s="16" t="s">
        <v>19593</v>
      </c>
      <c r="N16805" s="16" t="s">
        <v>19594</v>
      </c>
      <c r="O16805" s="17">
        <v>46055</v>
      </c>
      <c r="P16805" s="17">
        <v>47812</v>
      </c>
      <c r="Q16805" s="16" t="s">
        <v>13456</v>
      </c>
      <c r="R16805" s="16" t="s">
        <v>43</v>
      </c>
      <c r="S16805" s="16" t="s">
        <v>44</v>
      </c>
      <c r="T16805" s="16" t="s">
        <v>38</v>
      </c>
      <c r="U16805" s="22" t="s">
        <v>28</v>
      </c>
      <c r="V16805" s="16"/>
      <c r="W16805" s="16"/>
      <c r="X16805" s="16"/>
    </row>
    <row r="16806" spans="4:24" x14ac:dyDescent="0.25">
      <c r="D16806" s="15">
        <v>0</v>
      </c>
      <c r="E16806" s="15">
        <v>3303347</v>
      </c>
      <c r="F16806" s="15">
        <v>21050063</v>
      </c>
      <c r="G16806" s="16" t="s">
        <v>1804</v>
      </c>
      <c r="H16806" s="16" t="s">
        <v>1805</v>
      </c>
      <c r="I16806" s="16" t="s">
        <v>1702</v>
      </c>
      <c r="J16806" s="16" t="s">
        <v>38</v>
      </c>
      <c r="K16806" s="16" t="s">
        <v>1702</v>
      </c>
      <c r="L16806" s="16" t="s">
        <v>1691</v>
      </c>
      <c r="M16806" s="16" t="s">
        <v>19593</v>
      </c>
      <c r="N16806" s="16" t="s">
        <v>19594</v>
      </c>
      <c r="O16806" s="17">
        <v>46055</v>
      </c>
      <c r="P16806" s="17">
        <v>47812</v>
      </c>
      <c r="Q16806" s="16" t="s">
        <v>13456</v>
      </c>
      <c r="R16806" s="16" t="s">
        <v>43</v>
      </c>
      <c r="S16806" s="16" t="s">
        <v>44</v>
      </c>
      <c r="T16806" s="16" t="s">
        <v>38</v>
      </c>
      <c r="U16806" s="22" t="s">
        <v>28</v>
      </c>
      <c r="V16806" s="16"/>
      <c r="W16806" s="16"/>
      <c r="X16806" s="16"/>
    </row>
    <row r="16807" spans="4:24" x14ac:dyDescent="0.25">
      <c r="D16807" s="15">
        <v>0</v>
      </c>
      <c r="E16807" s="15">
        <v>3303348</v>
      </c>
      <c r="F16807" s="15">
        <v>21050064</v>
      </c>
      <c r="G16807" s="16" t="s">
        <v>2077</v>
      </c>
      <c r="H16807" s="16" t="s">
        <v>2078</v>
      </c>
      <c r="I16807" s="16" t="s">
        <v>1702</v>
      </c>
      <c r="J16807" s="16" t="s">
        <v>38</v>
      </c>
      <c r="K16807" s="16" t="s">
        <v>1702</v>
      </c>
      <c r="L16807" s="16" t="s">
        <v>1691</v>
      </c>
      <c r="M16807" s="16" t="s">
        <v>19593</v>
      </c>
      <c r="N16807" s="16" t="s">
        <v>19594</v>
      </c>
      <c r="O16807" s="17">
        <v>46055</v>
      </c>
      <c r="P16807" s="17">
        <v>47812</v>
      </c>
      <c r="Q16807" s="16" t="s">
        <v>13456</v>
      </c>
      <c r="R16807" s="16" t="s">
        <v>43</v>
      </c>
      <c r="S16807" s="16" t="s">
        <v>44</v>
      </c>
      <c r="T16807" s="16" t="s">
        <v>38</v>
      </c>
      <c r="U16807" s="22" t="s">
        <v>28</v>
      </c>
      <c r="V16807" s="16"/>
      <c r="W16807" s="16"/>
      <c r="X16807" s="16"/>
    </row>
    <row r="16808" spans="4:24" x14ac:dyDescent="0.25">
      <c r="D16808" s="15">
        <v>0</v>
      </c>
      <c r="E16808" s="15">
        <v>3303350</v>
      </c>
      <c r="F16808" s="15">
        <v>21050065</v>
      </c>
      <c r="G16808" s="16" t="s">
        <v>2091</v>
      </c>
      <c r="H16808" s="16" t="s">
        <v>2092</v>
      </c>
      <c r="I16808" s="16" t="s">
        <v>1702</v>
      </c>
      <c r="J16808" s="16" t="s">
        <v>38</v>
      </c>
      <c r="K16808" s="16" t="s">
        <v>1702</v>
      </c>
      <c r="L16808" s="16" t="s">
        <v>1691</v>
      </c>
      <c r="M16808" s="16" t="s">
        <v>19593</v>
      </c>
      <c r="N16808" s="16" t="s">
        <v>19594</v>
      </c>
      <c r="O16808" s="17">
        <v>46055</v>
      </c>
      <c r="P16808" s="17">
        <v>47812</v>
      </c>
      <c r="Q16808" s="16" t="s">
        <v>13456</v>
      </c>
      <c r="R16808" s="16" t="s">
        <v>43</v>
      </c>
      <c r="S16808" s="16" t="s">
        <v>44</v>
      </c>
      <c r="T16808" s="16" t="s">
        <v>38</v>
      </c>
      <c r="U16808" s="22" t="s">
        <v>28</v>
      </c>
      <c r="V16808" s="16"/>
      <c r="W16808" s="16"/>
      <c r="X16808" s="16"/>
    </row>
    <row r="16809" spans="4:24" x14ac:dyDescent="0.25">
      <c r="D16809" s="15">
        <v>0</v>
      </c>
      <c r="E16809" s="15">
        <v>3301641</v>
      </c>
      <c r="F16809" s="15">
        <v>21050086</v>
      </c>
      <c r="G16809" s="16" t="s">
        <v>1719</v>
      </c>
      <c r="H16809" s="16" t="s">
        <v>1720</v>
      </c>
      <c r="I16809" s="16" t="s">
        <v>1702</v>
      </c>
      <c r="J16809" s="16" t="s">
        <v>38</v>
      </c>
      <c r="K16809" s="16" t="s">
        <v>1702</v>
      </c>
      <c r="L16809" s="16" t="s">
        <v>1691</v>
      </c>
      <c r="M16809" s="16" t="s">
        <v>19593</v>
      </c>
      <c r="N16809" s="16" t="s">
        <v>19594</v>
      </c>
      <c r="O16809" s="17">
        <v>46055</v>
      </c>
      <c r="P16809" s="17">
        <v>47812</v>
      </c>
      <c r="Q16809" s="16" t="s">
        <v>13456</v>
      </c>
      <c r="R16809" s="16" t="s">
        <v>43</v>
      </c>
      <c r="S16809" s="16" t="s">
        <v>44</v>
      </c>
      <c r="T16809" s="16" t="s">
        <v>38</v>
      </c>
      <c r="U16809" s="22" t="s">
        <v>28</v>
      </c>
      <c r="V16809" s="16"/>
      <c r="W16809" s="16"/>
      <c r="X16809" s="16"/>
    </row>
    <row r="16810" spans="4:24" x14ac:dyDescent="0.25">
      <c r="D16810" s="15">
        <v>0</v>
      </c>
      <c r="E16810" s="15">
        <v>3303344</v>
      </c>
      <c r="F16810" s="15">
        <v>21050061</v>
      </c>
      <c r="G16810" s="16" t="s">
        <v>2045</v>
      </c>
      <c r="H16810" s="16" t="s">
        <v>2046</v>
      </c>
      <c r="I16810" s="16" t="s">
        <v>1702</v>
      </c>
      <c r="J16810" s="16" t="s">
        <v>38</v>
      </c>
      <c r="K16810" s="16" t="s">
        <v>1702</v>
      </c>
      <c r="L16810" s="16" t="s">
        <v>1691</v>
      </c>
      <c r="M16810" s="16" t="s">
        <v>19593</v>
      </c>
      <c r="N16810" s="16" t="s">
        <v>19594</v>
      </c>
      <c r="O16810" s="17">
        <v>46055</v>
      </c>
      <c r="P16810" s="17">
        <v>47812</v>
      </c>
      <c r="Q16810" s="16" t="s">
        <v>13456</v>
      </c>
      <c r="R16810" s="16" t="s">
        <v>43</v>
      </c>
      <c r="S16810" s="16" t="s">
        <v>44</v>
      </c>
      <c r="T16810" s="16" t="s">
        <v>38</v>
      </c>
      <c r="U16810" s="22" t="s">
        <v>28</v>
      </c>
      <c r="V16810" s="16"/>
      <c r="W16810" s="16"/>
      <c r="X16810" s="16"/>
    </row>
    <row r="16811" spans="4:24" x14ac:dyDescent="0.25">
      <c r="D16811" s="15">
        <v>0</v>
      </c>
      <c r="E16811" s="15">
        <v>3301642</v>
      </c>
      <c r="F16811" s="15">
        <v>21050087</v>
      </c>
      <c r="G16811" s="16" t="s">
        <v>1745</v>
      </c>
      <c r="H16811" s="16" t="s">
        <v>1746</v>
      </c>
      <c r="I16811" s="16" t="s">
        <v>1702</v>
      </c>
      <c r="J16811" s="16" t="s">
        <v>38</v>
      </c>
      <c r="K16811" s="16" t="s">
        <v>1702</v>
      </c>
      <c r="L16811" s="16" t="s">
        <v>1691</v>
      </c>
      <c r="M16811" s="16" t="s">
        <v>19593</v>
      </c>
      <c r="N16811" s="16" t="s">
        <v>19594</v>
      </c>
      <c r="O16811" s="17">
        <v>46055</v>
      </c>
      <c r="P16811" s="17">
        <v>47812</v>
      </c>
      <c r="Q16811" s="16" t="s">
        <v>13456</v>
      </c>
      <c r="R16811" s="16" t="s">
        <v>43</v>
      </c>
      <c r="S16811" s="16" t="s">
        <v>44</v>
      </c>
      <c r="T16811" s="16" t="s">
        <v>38</v>
      </c>
      <c r="U16811" s="22" t="s">
        <v>28</v>
      </c>
      <c r="V16811" s="16"/>
      <c r="W16811" s="16"/>
      <c r="X16811" s="16"/>
    </row>
    <row r="16812" spans="4:24" x14ac:dyDescent="0.25">
      <c r="D16812" s="15">
        <v>0</v>
      </c>
      <c r="E16812" s="15">
        <v>3311034</v>
      </c>
      <c r="F16812" s="15">
        <v>64030050</v>
      </c>
      <c r="G16812" s="16" t="s">
        <v>2115</v>
      </c>
      <c r="H16812" s="16" t="s">
        <v>2116</v>
      </c>
      <c r="I16812" s="16" t="s">
        <v>1690</v>
      </c>
      <c r="J16812" s="16" t="s">
        <v>38</v>
      </c>
      <c r="K16812" s="16" t="s">
        <v>1690</v>
      </c>
      <c r="L16812" s="16" t="s">
        <v>1691</v>
      </c>
      <c r="M16812" s="16" t="s">
        <v>19593</v>
      </c>
      <c r="N16812" s="16" t="s">
        <v>19594</v>
      </c>
      <c r="O16812" s="17">
        <v>46055</v>
      </c>
      <c r="P16812" s="17">
        <v>47812</v>
      </c>
      <c r="Q16812" s="16" t="s">
        <v>13456</v>
      </c>
      <c r="R16812" s="16" t="s">
        <v>43</v>
      </c>
      <c r="S16812" s="16" t="s">
        <v>44</v>
      </c>
      <c r="T16812" s="16" t="s">
        <v>38</v>
      </c>
      <c r="U16812" s="22" t="s">
        <v>28</v>
      </c>
      <c r="V16812" s="16"/>
      <c r="W16812" s="16"/>
      <c r="X16812" s="16"/>
    </row>
    <row r="16813" spans="4:24" x14ac:dyDescent="0.25">
      <c r="D16813" s="15">
        <v>0</v>
      </c>
      <c r="E16813" s="15">
        <v>3301654</v>
      </c>
      <c r="F16813" s="15">
        <v>21050094</v>
      </c>
      <c r="G16813" s="16" t="s">
        <v>1985</v>
      </c>
      <c r="H16813" s="16" t="s">
        <v>1986</v>
      </c>
      <c r="I16813" s="16" t="s">
        <v>1702</v>
      </c>
      <c r="J16813" s="16" t="s">
        <v>38</v>
      </c>
      <c r="K16813" s="16" t="s">
        <v>1702</v>
      </c>
      <c r="L16813" s="16" t="s">
        <v>1691</v>
      </c>
      <c r="M16813" s="16" t="s">
        <v>19593</v>
      </c>
      <c r="N16813" s="16" t="s">
        <v>19594</v>
      </c>
      <c r="O16813" s="17">
        <v>46055</v>
      </c>
      <c r="P16813" s="17">
        <v>47812</v>
      </c>
      <c r="Q16813" s="16" t="s">
        <v>13456</v>
      </c>
      <c r="R16813" s="16" t="s">
        <v>43</v>
      </c>
      <c r="S16813" s="16" t="s">
        <v>44</v>
      </c>
      <c r="T16813" s="16" t="s">
        <v>38</v>
      </c>
      <c r="U16813" s="22" t="s">
        <v>28</v>
      </c>
      <c r="V16813" s="16"/>
      <c r="W16813" s="16"/>
      <c r="X16813" s="16"/>
    </row>
    <row r="16814" spans="4:24" x14ac:dyDescent="0.25">
      <c r="D16814" s="15">
        <v>0</v>
      </c>
      <c r="E16814" s="15">
        <v>3301653</v>
      </c>
      <c r="F16814" s="15">
        <v>21050093</v>
      </c>
      <c r="G16814" s="16" t="s">
        <v>2007</v>
      </c>
      <c r="H16814" s="16" t="s">
        <v>2008</v>
      </c>
      <c r="I16814" s="16" t="s">
        <v>1702</v>
      </c>
      <c r="J16814" s="16" t="s">
        <v>38</v>
      </c>
      <c r="K16814" s="16" t="s">
        <v>1702</v>
      </c>
      <c r="L16814" s="16" t="s">
        <v>1691</v>
      </c>
      <c r="M16814" s="16" t="s">
        <v>19593</v>
      </c>
      <c r="N16814" s="16" t="s">
        <v>19594</v>
      </c>
      <c r="O16814" s="17">
        <v>46055</v>
      </c>
      <c r="P16814" s="17">
        <v>47812</v>
      </c>
      <c r="Q16814" s="16" t="s">
        <v>13456</v>
      </c>
      <c r="R16814" s="16" t="s">
        <v>43</v>
      </c>
      <c r="S16814" s="16" t="s">
        <v>44</v>
      </c>
      <c r="T16814" s="16" t="s